<v>44318.932222222225</v>
      </c>
      <c r="C13465" s="16">
        <v>184462</v>
      </c>
      <c r="D13465" s="16">
        <v>192331</v>
      </c>
      <c r="E13465" s="18">
        <f>VLOOKUP(C13465, Подписчики!$A$1:$C$16000,3,0)</f>
        <v>44315.869162891737</v>
      </c>
      <c r="F13465">
        <v>0</v>
      </c>
      <c r="G13465" s="2">
        <f t="shared" si="210"/>
        <v>44318.932222222225</v>
      </c>
    </row>
    <row r="13466" spans="1:7" x14ac:dyDescent="0.25">
      <c r="A13466" s="16">
        <v>43592</v>
      </c>
      <c r="B13466" s="17">
        <v>44318.932222222225</v>
      </c>
      <c r="C13466" s="16">
        <v>323831</v>
      </c>
      <c r="D13466" s="16">
        <v>226744</v>
      </c>
      <c r="E13466" s="18">
        <f>VLOOKUP(C13466, Подписчики!$A$1:$C$16000,3,0)</f>
        <v>44297.095820014249</v>
      </c>
      <c r="F13466">
        <v>0</v>
      </c>
      <c r="G13466" s="2">
        <f t="shared" si="210"/>
        <v>44318.932222222225</v>
      </c>
    </row>
    <row r="13467" spans="1:7" x14ac:dyDescent="0.25">
      <c r="A13467" s="16">
        <v>43593</v>
      </c>
      <c r="B13467" s="17">
        <v>44318.933032407411</v>
      </c>
      <c r="C13467" s="16">
        <v>91430</v>
      </c>
      <c r="D13467" s="16">
        <v>182191</v>
      </c>
      <c r="E13467" s="18">
        <f>VLOOKUP(C13467, Подписчики!$A$1:$C$16000,3,0)</f>
        <v>44307.421695512821</v>
      </c>
      <c r="F13467">
        <v>2</v>
      </c>
      <c r="G13467" s="2">
        <f t="shared" si="210"/>
        <v>44319.016365740747</v>
      </c>
    </row>
    <row r="13468" spans="1:7" x14ac:dyDescent="0.25">
      <c r="A13468" s="16">
        <v>43597</v>
      </c>
      <c r="B13468" s="17">
        <v>44318.93310185185</v>
      </c>
      <c r="C13468" s="16">
        <v>113444</v>
      </c>
      <c r="D13468" s="16">
        <v>474478</v>
      </c>
      <c r="E13468" s="18">
        <f>VLOOKUP(C13468, Подписчики!$A$1:$C$16000,3,0)</f>
        <v>44307.672319978636</v>
      </c>
      <c r="F13468">
        <v>1</v>
      </c>
      <c r="G13468" s="2">
        <f t="shared" si="210"/>
        <v>44318.974768518514</v>
      </c>
    </row>
    <row r="13469" spans="1:7" x14ac:dyDescent="0.25">
      <c r="A13469" s="16">
        <v>43598</v>
      </c>
      <c r="B13469" s="17">
        <v>44318.933842592596</v>
      </c>
      <c r="C13469" s="16">
        <v>83614</v>
      </c>
      <c r="D13469" s="16">
        <v>394154</v>
      </c>
      <c r="E13469" s="18">
        <f>VLOOKUP(C13469, Подписчики!$A$1:$C$16000,3,0)</f>
        <v>44314.324300427354</v>
      </c>
      <c r="F13469">
        <v>0</v>
      </c>
      <c r="G13469" s="2">
        <f t="shared" si="210"/>
        <v>44318.933842592596</v>
      </c>
    </row>
    <row r="13470" spans="1:7" x14ac:dyDescent="0.25">
      <c r="A13470" s="16">
        <v>43603</v>
      </c>
      <c r="B13470" s="17">
        <v>44318.936273148145</v>
      </c>
      <c r="C13470" s="16">
        <v>306278</v>
      </c>
      <c r="D13470" s="16">
        <v>250115</v>
      </c>
      <c r="E13470" s="18">
        <f>VLOOKUP(C13470, Подписчики!$A$1:$C$16000,3,0)</f>
        <v>44317.802806196589</v>
      </c>
      <c r="F13470">
        <v>-6</v>
      </c>
      <c r="G13470" s="2">
        <f t="shared" si="210"/>
        <v>44318.686273148145</v>
      </c>
    </row>
    <row r="13471" spans="1:7" x14ac:dyDescent="0.25">
      <c r="A13471" s="16">
        <v>43604</v>
      </c>
      <c r="B13471" s="17">
        <v>44318.936331018522</v>
      </c>
      <c r="C13471" s="16">
        <v>326589</v>
      </c>
      <c r="D13471" s="16">
        <v>238334</v>
      </c>
      <c r="E13471" s="18">
        <f>VLOOKUP(C13471, Подписчики!$A$1:$C$16000,3,0)</f>
        <v>44309.14417610399</v>
      </c>
      <c r="F13471">
        <v>1</v>
      </c>
      <c r="G13471" s="2">
        <f t="shared" si="210"/>
        <v>44318.977997685186</v>
      </c>
    </row>
    <row r="13472" spans="1:7" x14ac:dyDescent="0.25">
      <c r="A13472" s="16">
        <v>43608</v>
      </c>
      <c r="B13472" s="17">
        <v>44318.937083333331</v>
      </c>
      <c r="C13472" s="16">
        <v>147931</v>
      </c>
      <c r="D13472" s="16">
        <v>304270</v>
      </c>
      <c r="E13472" s="18">
        <f>VLOOKUP(C13472, Подписчики!$A$1:$C$16000,3,0)</f>
        <v>44318.010406410256</v>
      </c>
      <c r="F13472">
        <v>-8</v>
      </c>
      <c r="G13472" s="2">
        <f t="shared" si="210"/>
        <v>44318.603749999995</v>
      </c>
    </row>
    <row r="13473" spans="1:7" x14ac:dyDescent="0.25">
      <c r="A13473" s="16">
        <v>43611</v>
      </c>
      <c r="B13473" s="17">
        <v>44318.937337962961</v>
      </c>
      <c r="C13473" s="16">
        <v>290993</v>
      </c>
      <c r="D13473" s="16">
        <v>82901</v>
      </c>
      <c r="E13473" s="18">
        <f>VLOOKUP(C13473, Подписчики!$A$1:$C$16000,3,0)</f>
        <v>44314.846065420228</v>
      </c>
      <c r="F13473">
        <v>1</v>
      </c>
      <c r="G13473" s="2">
        <f t="shared" si="210"/>
        <v>44318.979004629626</v>
      </c>
    </row>
    <row r="13474" spans="1:7" x14ac:dyDescent="0.25">
      <c r="A13474" s="16">
        <v>43612</v>
      </c>
      <c r="B13474" s="17">
        <v>44318.938530092593</v>
      </c>
      <c r="C13474" s="16">
        <v>310148</v>
      </c>
      <c r="D13474" s="16">
        <v>250679</v>
      </c>
      <c r="E13474" s="18">
        <f>VLOOKUP(C13474, Подписчики!$A$1:$C$16000,3,0)</f>
        <v>44294.167656659549</v>
      </c>
      <c r="F13474">
        <v>1</v>
      </c>
      <c r="G13474" s="2">
        <f t="shared" si="210"/>
        <v>44318.980196759258</v>
      </c>
    </row>
    <row r="13475" spans="1:7" x14ac:dyDescent="0.25">
      <c r="A13475" s="16">
        <v>43617</v>
      </c>
      <c r="B13475" s="17">
        <v>44318.939479166664</v>
      </c>
      <c r="C13475" s="16">
        <v>226607</v>
      </c>
      <c r="D13475" s="16">
        <v>340447</v>
      </c>
      <c r="E13475" s="18">
        <f>VLOOKUP(C13475, Подписчики!$A$1:$C$16000,3,0)</f>
        <v>44312.510676994309</v>
      </c>
      <c r="F13475">
        <v>2</v>
      </c>
      <c r="G13475" s="2">
        <f t="shared" si="210"/>
        <v>44319.022812499999</v>
      </c>
    </row>
    <row r="13476" spans="1:7" x14ac:dyDescent="0.25">
      <c r="A13476" s="16">
        <v>43622</v>
      </c>
      <c r="B13476" s="17">
        <v>44318.940335648149</v>
      </c>
      <c r="C13476" s="16">
        <v>287942</v>
      </c>
      <c r="D13476" s="16">
        <v>182984</v>
      </c>
      <c r="E13476" s="18">
        <f>VLOOKUP(C13476, Подписчики!$A$1:$C$16000,3,0)</f>
        <v>44308.851816987182</v>
      </c>
      <c r="F13476">
        <v>7</v>
      </c>
      <c r="G13476" s="2">
        <f t="shared" si="210"/>
        <v>44319.232002314813</v>
      </c>
    </row>
    <row r="13477" spans="1:7" x14ac:dyDescent="0.25">
      <c r="A13477" s="16">
        <v>43625</v>
      </c>
      <c r="B13477" s="17">
        <v>44318.941400462965</v>
      </c>
      <c r="C13477" s="16">
        <v>165850</v>
      </c>
      <c r="D13477" s="16">
        <v>250679</v>
      </c>
      <c r="E13477" s="18">
        <f>VLOOKUP(C13477, Подписчики!$A$1:$C$16000,3,0)</f>
        <v>44309.552372827638</v>
      </c>
      <c r="F13477">
        <v>1</v>
      </c>
      <c r="G13477" s="2">
        <f t="shared" si="210"/>
        <v>44318.983067129629</v>
      </c>
    </row>
    <row r="13478" spans="1:7" x14ac:dyDescent="0.25">
      <c r="A13478" s="16">
        <v>43629</v>
      </c>
      <c r="B13478" s="17">
        <v>44318.942337962966</v>
      </c>
      <c r="C13478" s="16">
        <v>325550</v>
      </c>
      <c r="D13478" s="16">
        <v>180863</v>
      </c>
      <c r="E13478" s="18">
        <f>VLOOKUP(C13478, Подписчики!$A$1:$C$16000,3,0)</f>
        <v>44310.204150356119</v>
      </c>
      <c r="F13478">
        <v>1</v>
      </c>
      <c r="G13478" s="2">
        <f t="shared" si="210"/>
        <v>44318.98400462963</v>
      </c>
    </row>
    <row r="13479" spans="1:7" x14ac:dyDescent="0.25">
      <c r="A13479" s="16">
        <v>43630</v>
      </c>
      <c r="B13479" s="17">
        <v>44318.943148148152</v>
      </c>
      <c r="C13479" s="16">
        <v>42462</v>
      </c>
      <c r="D13479" s="16">
        <v>411922</v>
      </c>
      <c r="E13479" s="18">
        <f>VLOOKUP(C13479, Подписчики!$A$1:$C$16000,3,0)</f>
        <v>44302.282787678072</v>
      </c>
      <c r="F13479">
        <v>3</v>
      </c>
      <c r="G13479" s="2">
        <f t="shared" si="210"/>
        <v>44319.068148148152</v>
      </c>
    </row>
    <row r="13480" spans="1:7" x14ac:dyDescent="0.25">
      <c r="A13480" s="16">
        <v>43635</v>
      </c>
      <c r="B13480" s="17">
        <v>44318.945173611108</v>
      </c>
      <c r="C13480" s="16">
        <v>60792</v>
      </c>
      <c r="D13480" s="16">
        <v>348677</v>
      </c>
      <c r="E13480" s="18">
        <f>VLOOKUP(C13480, Подписчики!$A$1:$C$16000,3,0)</f>
        <v>44309.004656659548</v>
      </c>
      <c r="F13480">
        <v>0</v>
      </c>
      <c r="G13480" s="2">
        <f t="shared" si="210"/>
        <v>44318.945173611108</v>
      </c>
    </row>
    <row r="13481" spans="1:7" x14ac:dyDescent="0.25">
      <c r="A13481" s="16">
        <v>43639</v>
      </c>
      <c r="B13481" s="17">
        <v>44318.945335648146</v>
      </c>
      <c r="C13481" s="16">
        <v>60543</v>
      </c>
      <c r="D13481" s="16">
        <v>111368</v>
      </c>
      <c r="E13481" s="18">
        <f>VLOOKUP(C13481, Подписчики!$A$1:$C$16000,3,0)</f>
        <v>44308.091491809122</v>
      </c>
      <c r="F13481">
        <v>1</v>
      </c>
      <c r="G13481" s="2">
        <f t="shared" si="210"/>
        <v>44318.987002314811</v>
      </c>
    </row>
    <row r="13482" spans="1:7" x14ac:dyDescent="0.25">
      <c r="A13482" s="16">
        <v>43643</v>
      </c>
      <c r="B13482" s="17">
        <v>44318.945590277777</v>
      </c>
      <c r="C13482" s="16">
        <v>269328</v>
      </c>
      <c r="D13482" s="16">
        <v>330333</v>
      </c>
      <c r="E13482" s="18">
        <f>VLOOKUP(C13482, Подписчики!$A$1:$C$16000,3,0)</f>
        <v>44308.724555235043</v>
      </c>
      <c r="F13482">
        <v>2</v>
      </c>
      <c r="G13482" s="2">
        <f t="shared" si="210"/>
        <v>44319.028923611113</v>
      </c>
    </row>
    <row r="13483" spans="1:7" x14ac:dyDescent="0.25">
      <c r="A13483" s="16">
        <v>43644</v>
      </c>
      <c r="B13483" s="17">
        <v>44318.945706018516</v>
      </c>
      <c r="C13483" s="16">
        <v>30410</v>
      </c>
      <c r="D13483" s="16">
        <v>433508</v>
      </c>
      <c r="E13483" s="18">
        <f>VLOOKUP(C13483, Подписчики!$A$1:$C$16000,3,0)</f>
        <v>44316.251762250715</v>
      </c>
      <c r="F13483">
        <v>3</v>
      </c>
      <c r="G13483" s="2">
        <f t="shared" si="210"/>
        <v>44319.070706018516</v>
      </c>
    </row>
    <row r="13484" spans="1:7" x14ac:dyDescent="0.25">
      <c r="A13484" s="16">
        <v>43646</v>
      </c>
      <c r="B13484" s="17">
        <v>44318.946261574078</v>
      </c>
      <c r="C13484" s="16">
        <v>79364</v>
      </c>
      <c r="D13484" s="16">
        <v>411922</v>
      </c>
      <c r="E13484" s="18">
        <f>VLOOKUP(C13484, Подписчики!$A$1:$C$16000,3,0)</f>
        <v>44314.58801196581</v>
      </c>
      <c r="F13484">
        <v>0</v>
      </c>
      <c r="G13484" s="2">
        <f t="shared" si="210"/>
        <v>44318.946261574078</v>
      </c>
    </row>
    <row r="13485" spans="1:7" x14ac:dyDescent="0.25">
      <c r="A13485" s="16">
        <v>43651</v>
      </c>
      <c r="B13485" s="17">
        <v>44318.94771990741</v>
      </c>
      <c r="C13485" s="16">
        <v>35737</v>
      </c>
      <c r="D13485" s="16">
        <v>439298</v>
      </c>
      <c r="E13485" s="18">
        <f>VLOOKUP(C13485, Подписчики!$A$1:$C$16000,3,0)</f>
        <v>44309.346814494304</v>
      </c>
      <c r="F13485">
        <v>3</v>
      </c>
      <c r="G13485" s="2">
        <f t="shared" si="210"/>
        <v>44319.07271990741</v>
      </c>
    </row>
    <row r="13486" spans="1:7" x14ac:dyDescent="0.25">
      <c r="A13486" s="16">
        <v>43652</v>
      </c>
      <c r="B13486" s="17">
        <v>44318.948807870373</v>
      </c>
      <c r="C13486" s="16">
        <v>135392</v>
      </c>
      <c r="D13486" s="16">
        <v>450933</v>
      </c>
      <c r="E13486" s="18">
        <f>VLOOKUP(C13486, Подписчики!$A$1:$C$16000,3,0)</f>
        <v>44306.403389494306</v>
      </c>
      <c r="F13486">
        <v>1</v>
      </c>
      <c r="G13486" s="2">
        <f t="shared" si="210"/>
        <v>44318.990474537037</v>
      </c>
    </row>
    <row r="13487" spans="1:7" x14ac:dyDescent="0.25">
      <c r="A13487" s="16">
        <v>43654</v>
      </c>
      <c r="B13487" s="17">
        <v>44318.950162037036</v>
      </c>
      <c r="C13487" s="16">
        <v>192484</v>
      </c>
      <c r="D13487" s="16">
        <v>439981</v>
      </c>
      <c r="E13487" s="18">
        <f>VLOOKUP(C13487, Подписчики!$A$1:$C$16000,3,0)</f>
        <v>44313.38597218661</v>
      </c>
      <c r="F13487">
        <v>0</v>
      </c>
      <c r="G13487" s="2">
        <f t="shared" si="210"/>
        <v>44318.950162037036</v>
      </c>
    </row>
    <row r="13488" spans="1:7" x14ac:dyDescent="0.25">
      <c r="A13488" s="16">
        <v>43655</v>
      </c>
      <c r="B13488" s="17">
        <v>44318.950428240743</v>
      </c>
      <c r="C13488" s="16">
        <v>94160</v>
      </c>
      <c r="D13488" s="16">
        <v>19846</v>
      </c>
      <c r="E13488" s="18">
        <f>VLOOKUP(C13488, Подписчики!$A$1:$C$16000,3,0)</f>
        <v>44302.69146381766</v>
      </c>
      <c r="F13488">
        <v>1</v>
      </c>
      <c r="G13488" s="2">
        <f t="shared" si="210"/>
        <v>44318.992094907408</v>
      </c>
    </row>
    <row r="13489" spans="1:7" x14ac:dyDescent="0.25">
      <c r="A13489" s="16">
        <v>43658</v>
      </c>
      <c r="B13489" s="17">
        <v>44318.950428240743</v>
      </c>
      <c r="C13489" s="16">
        <v>97319</v>
      </c>
      <c r="D13489" s="16">
        <v>463774</v>
      </c>
      <c r="E13489" s="18">
        <f>VLOOKUP(C13489, Подписчики!$A$1:$C$16000,3,0)</f>
        <v>44317.696982086898</v>
      </c>
      <c r="F13489">
        <v>1</v>
      </c>
      <c r="G13489" s="2">
        <f t="shared" si="210"/>
        <v>44318.992094907408</v>
      </c>
    </row>
    <row r="13490" spans="1:7" x14ac:dyDescent="0.25">
      <c r="A13490" s="16">
        <v>43663</v>
      </c>
      <c r="B13490" s="17">
        <v>44318.950428240743</v>
      </c>
      <c r="C13490" s="16">
        <v>159430</v>
      </c>
      <c r="D13490" s="16">
        <v>387595</v>
      </c>
      <c r="E13490" s="18">
        <f>VLOOKUP(C13490, Подписчики!$A$1:$C$16000,3,0)</f>
        <v>44310.594865242165</v>
      </c>
      <c r="F13490">
        <v>-3</v>
      </c>
      <c r="G13490" s="2">
        <f t="shared" si="210"/>
        <v>44318.825428240743</v>
      </c>
    </row>
    <row r="13491" spans="1:7" x14ac:dyDescent="0.25">
      <c r="A13491" s="16">
        <v>43664</v>
      </c>
      <c r="B13491" s="17">
        <v>44318.953263888892</v>
      </c>
      <c r="C13491" s="16">
        <v>147554</v>
      </c>
      <c r="D13491" s="16">
        <v>89186</v>
      </c>
      <c r="E13491" s="18">
        <f>VLOOKUP(C13491, Подписчики!$A$1:$C$16000,3,0)</f>
        <v>44305.851673682337</v>
      </c>
      <c r="F13491">
        <v>0</v>
      </c>
      <c r="G13491" s="2">
        <f t="shared" si="210"/>
        <v>44318.953263888892</v>
      </c>
    </row>
    <row r="13492" spans="1:7" x14ac:dyDescent="0.25">
      <c r="A13492" s="16">
        <v>43665</v>
      </c>
      <c r="B13492" s="17">
        <v>44318.953668981485</v>
      </c>
      <c r="C13492" s="16">
        <v>63229</v>
      </c>
      <c r="D13492" s="16">
        <v>209122</v>
      </c>
      <c r="E13492" s="18">
        <f>VLOOKUP(C13492, Подписчики!$A$1:$C$16000,3,0)</f>
        <v>44310.617365954422</v>
      </c>
      <c r="F13492">
        <v>1</v>
      </c>
      <c r="G13492" s="2">
        <f t="shared" si="210"/>
        <v>44318.995335648149</v>
      </c>
    </row>
    <row r="13493" spans="1:7" x14ac:dyDescent="0.25">
      <c r="A13493" s="16">
        <v>43670</v>
      </c>
      <c r="B13493" s="17">
        <v>44318.954502314817</v>
      </c>
      <c r="C13493" s="16">
        <v>169752</v>
      </c>
      <c r="D13493" s="16">
        <v>86587</v>
      </c>
      <c r="E13493" s="18">
        <f>VLOOKUP(C13493, Подписчики!$A$1:$C$16000,3,0)</f>
        <v>44312.723817521364</v>
      </c>
      <c r="F13493">
        <v>0</v>
      </c>
      <c r="G13493" s="2">
        <f t="shared" si="210"/>
        <v>44318.954502314817</v>
      </c>
    </row>
    <row r="13494" spans="1:7" x14ac:dyDescent="0.25">
      <c r="A13494" s="16">
        <v>43672</v>
      </c>
      <c r="B13494" s="17">
        <v>44318.954525462963</v>
      </c>
      <c r="C13494" s="16">
        <v>101055</v>
      </c>
      <c r="D13494" s="16">
        <v>394819</v>
      </c>
      <c r="E13494" s="18">
        <f>VLOOKUP(C13494, Подписчики!$A$1:$C$16000,3,0)</f>
        <v>44298.579797186605</v>
      </c>
      <c r="F13494">
        <v>1</v>
      </c>
      <c r="G13494" s="2">
        <f t="shared" si="210"/>
        <v>44318.996192129627</v>
      </c>
    </row>
    <row r="13495" spans="1:7" x14ac:dyDescent="0.25">
      <c r="A13495" s="16">
        <v>43676</v>
      </c>
      <c r="B13495" s="17">
        <v>44318.956493055557</v>
      </c>
      <c r="C13495" s="16">
        <v>235052</v>
      </c>
      <c r="D13495" s="16">
        <v>284325</v>
      </c>
      <c r="E13495" s="18">
        <f>VLOOKUP(C13495, Подписчики!$A$1:$C$16000,3,0)</f>
        <v>44308.60708329772</v>
      </c>
      <c r="F13495">
        <v>0</v>
      </c>
      <c r="G13495" s="2">
        <f t="shared" si="210"/>
        <v>44318.956493055557</v>
      </c>
    </row>
    <row r="13496" spans="1:7" x14ac:dyDescent="0.25">
      <c r="A13496" s="16">
        <v>43679</v>
      </c>
      <c r="B13496" s="17">
        <v>44318.958518518521</v>
      </c>
      <c r="C13496" s="16">
        <v>171245</v>
      </c>
      <c r="D13496" s="16">
        <v>16360</v>
      </c>
      <c r="E13496" s="18">
        <f>VLOOKUP(C13496, Подписчики!$A$1:$C$16000,3,0)</f>
        <v>44313.503393482904</v>
      </c>
      <c r="F13496">
        <v>-7</v>
      </c>
      <c r="G13496" s="2">
        <f t="shared" si="210"/>
        <v>44318.666851851856</v>
      </c>
    </row>
    <row r="13497" spans="1:7" x14ac:dyDescent="0.25">
      <c r="A13497" s="16">
        <v>43683</v>
      </c>
      <c r="B13497" s="17">
        <v>44318.960509259261</v>
      </c>
      <c r="C13497" s="16">
        <v>57566</v>
      </c>
      <c r="D13497" s="16">
        <v>37644</v>
      </c>
      <c r="E13497" s="18">
        <f>VLOOKUP(C13497, Подписчики!$A$1:$C$16000,3,0)</f>
        <v>44311.824284864677</v>
      </c>
      <c r="F13497">
        <v>1</v>
      </c>
      <c r="G13497" s="2">
        <f t="shared" si="210"/>
        <v>44319.002175925925</v>
      </c>
    </row>
    <row r="13498" spans="1:7" x14ac:dyDescent="0.25">
      <c r="A13498" s="16">
        <v>43685</v>
      </c>
      <c r="B13498" s="17">
        <v>44318.960543981484</v>
      </c>
      <c r="C13498" s="16">
        <v>296073</v>
      </c>
      <c r="D13498" s="16">
        <v>472585</v>
      </c>
      <c r="E13498" s="18">
        <f>VLOOKUP(C13498, Подписчики!$A$1:$C$16000,3,0)</f>
        <v>44309.941200605412</v>
      </c>
      <c r="F13498">
        <v>2</v>
      </c>
      <c r="G13498" s="2">
        <f t="shared" si="210"/>
        <v>44319.04387731482</v>
      </c>
    </row>
    <row r="13499" spans="1:7" x14ac:dyDescent="0.25">
      <c r="A13499" s="16">
        <v>43690</v>
      </c>
      <c r="B13499" s="17">
        <v>44318.961030092592</v>
      </c>
      <c r="C13499" s="16">
        <v>215718</v>
      </c>
      <c r="D13499" s="16">
        <v>57103</v>
      </c>
      <c r="E13499" s="18">
        <f>VLOOKUP(C13499, Подписчики!$A$1:$C$16000,3,0)</f>
        <v>44304.643167058406</v>
      </c>
      <c r="F13499">
        <v>3</v>
      </c>
      <c r="G13499" s="2">
        <f t="shared" si="210"/>
        <v>44319.086030092592</v>
      </c>
    </row>
    <row r="13500" spans="1:7" x14ac:dyDescent="0.25">
      <c r="A13500" s="16">
        <v>43695</v>
      </c>
      <c r="B13500" s="17">
        <v>44318.962164351855</v>
      </c>
      <c r="C13500" s="16">
        <v>72411</v>
      </c>
      <c r="D13500" s="16">
        <v>158978</v>
      </c>
      <c r="E13500" s="18">
        <f>VLOOKUP(C13500, Подписчики!$A$1:$C$16000,3,0)</f>
        <v>44309.003468376068</v>
      </c>
      <c r="F13500">
        <v>2</v>
      </c>
      <c r="G13500" s="2">
        <f t="shared" si="210"/>
        <v>44319.045497685191</v>
      </c>
    </row>
    <row r="13501" spans="1:7" x14ac:dyDescent="0.25">
      <c r="A13501" s="16">
        <v>43697</v>
      </c>
      <c r="B13501" s="17">
        <v>44318.96297453704</v>
      </c>
      <c r="C13501" s="16">
        <v>61875</v>
      </c>
      <c r="D13501" s="16">
        <v>72841</v>
      </c>
      <c r="E13501" s="18">
        <f>VLOOKUP(C13501, Подписчики!$A$1:$C$16000,3,0)</f>
        <v>44292.237329309122</v>
      </c>
      <c r="F13501">
        <v>0</v>
      </c>
      <c r="G13501" s="2">
        <f t="shared" si="210"/>
        <v>44318.96297453704</v>
      </c>
    </row>
    <row r="13502" spans="1:7" x14ac:dyDescent="0.25">
      <c r="A13502" s="16">
        <v>43699</v>
      </c>
      <c r="B13502" s="17">
        <v>44318.963379629633</v>
      </c>
      <c r="C13502" s="16">
        <v>241961</v>
      </c>
      <c r="D13502" s="16">
        <v>104355</v>
      </c>
      <c r="E13502" s="18">
        <f>VLOOKUP(C13502, Подписчики!$A$1:$C$16000,3,0)</f>
        <v>44315.850106659549</v>
      </c>
      <c r="F13502">
        <v>1</v>
      </c>
      <c r="G13502" s="2">
        <f t="shared" si="210"/>
        <v>44319.005046296297</v>
      </c>
    </row>
    <row r="13503" spans="1:7" x14ac:dyDescent="0.25">
      <c r="A13503" s="16">
        <v>43700</v>
      </c>
      <c r="B13503" s="17">
        <v>44318.963472222225</v>
      </c>
      <c r="C13503" s="16">
        <v>292424</v>
      </c>
      <c r="D13503" s="16">
        <v>351192</v>
      </c>
      <c r="E13503" s="18">
        <f>VLOOKUP(C13503, Подписчики!$A$1:$C$16000,3,0)</f>
        <v>44314.662601282049</v>
      </c>
      <c r="F13503">
        <v>-5</v>
      </c>
      <c r="G13503" s="2">
        <f t="shared" si="210"/>
        <v>44318.75513888889</v>
      </c>
    </row>
    <row r="13504" spans="1:7" x14ac:dyDescent="0.25">
      <c r="A13504" s="16">
        <v>43701</v>
      </c>
      <c r="B13504" s="17">
        <v>44318.969849537039</v>
      </c>
      <c r="C13504" s="16">
        <v>155507</v>
      </c>
      <c r="D13504" s="16">
        <v>293021</v>
      </c>
      <c r="E13504" s="18">
        <f>VLOOKUP(C13504, Подписчики!$A$1:$C$16000,3,0)</f>
        <v>44310.41125138889</v>
      </c>
      <c r="F13504">
        <v>1</v>
      </c>
      <c r="G13504" s="2">
        <f t="shared" si="210"/>
        <v>44319.011516203704</v>
      </c>
    </row>
    <row r="13505" spans="1:7" x14ac:dyDescent="0.25">
      <c r="A13505" s="16">
        <v>43705</v>
      </c>
      <c r="B13505" s="17">
        <v>44318.971875000003</v>
      </c>
      <c r="C13505" s="16">
        <v>125416</v>
      </c>
      <c r="D13505" s="16">
        <v>347393</v>
      </c>
      <c r="E13505" s="18">
        <f>VLOOKUP(C13505, Подписчики!$A$1:$C$16000,3,0)</f>
        <v>44318.664705769239</v>
      </c>
      <c r="F13505">
        <v>2</v>
      </c>
      <c r="G13505" s="2">
        <f t="shared" si="210"/>
        <v>44319.055208333339</v>
      </c>
    </row>
    <row r="13506" spans="1:7" x14ac:dyDescent="0.25">
      <c r="A13506" s="16">
        <v>43708</v>
      </c>
      <c r="B13506" s="17">
        <v>44318.972685185188</v>
      </c>
      <c r="C13506" s="16">
        <v>319720</v>
      </c>
      <c r="D13506" s="16">
        <v>4316</v>
      </c>
      <c r="E13506" s="18">
        <f>VLOOKUP(C13506, Подписчики!$A$1:$C$16000,3,0)</f>
        <v>44287.960986894584</v>
      </c>
      <c r="F13506">
        <v>-4</v>
      </c>
      <c r="G13506" s="2">
        <f t="shared" ref="G13506:G13569" si="211">B13506+F13506/24</f>
        <v>44318.806018518524</v>
      </c>
    </row>
    <row r="13507" spans="1:7" x14ac:dyDescent="0.25">
      <c r="A13507" s="16">
        <v>43709</v>
      </c>
      <c r="B13507" s="17">
        <v>44318.972812499997</v>
      </c>
      <c r="C13507" s="16">
        <v>190730</v>
      </c>
      <c r="D13507" s="16">
        <v>89186</v>
      </c>
      <c r="E13507" s="18">
        <f>VLOOKUP(C13507, Подписчики!$A$1:$C$16000,3,0)</f>
        <v>44313.723685327634</v>
      </c>
      <c r="F13507">
        <v>2</v>
      </c>
      <c r="G13507" s="2">
        <f t="shared" si="211"/>
        <v>44319.056145833332</v>
      </c>
    </row>
    <row r="13508" spans="1:7" x14ac:dyDescent="0.25">
      <c r="A13508" s="16">
        <v>43711</v>
      </c>
      <c r="B13508" s="17">
        <v>44318.973078703704</v>
      </c>
      <c r="C13508" s="16">
        <v>179812</v>
      </c>
      <c r="D13508" s="16">
        <v>397531</v>
      </c>
      <c r="E13508" s="18">
        <f>VLOOKUP(C13508, Подписчики!$A$1:$C$16000,3,0)</f>
        <v>44312.227670085471</v>
      </c>
      <c r="F13508">
        <v>1</v>
      </c>
      <c r="G13508" s="2">
        <f t="shared" si="211"/>
        <v>44319.014745370368</v>
      </c>
    </row>
    <row r="13509" spans="1:7" x14ac:dyDescent="0.25">
      <c r="A13509" s="16">
        <v>43716</v>
      </c>
      <c r="B13509" s="17">
        <v>44318.973263888889</v>
      </c>
      <c r="C13509" s="16">
        <v>349299</v>
      </c>
      <c r="D13509" s="16">
        <v>194335</v>
      </c>
      <c r="E13509" s="18">
        <f>VLOOKUP(C13509, Подписчики!$A$1:$C$16000,3,0)</f>
        <v>44313.579745299146</v>
      </c>
      <c r="F13509">
        <v>1</v>
      </c>
      <c r="G13509" s="2">
        <f t="shared" si="211"/>
        <v>44319.014930555553</v>
      </c>
    </row>
    <row r="13510" spans="1:7" x14ac:dyDescent="0.25">
      <c r="A13510" s="16">
        <v>43718</v>
      </c>
      <c r="B13510" s="17">
        <v>44318.974398148152</v>
      </c>
      <c r="C13510" s="16">
        <v>96147</v>
      </c>
      <c r="D13510" s="16">
        <v>343491</v>
      </c>
      <c r="E13510" s="18">
        <f>VLOOKUP(C13510, Подписчики!$A$1:$C$16000,3,0)</f>
        <v>44313.373776353277</v>
      </c>
      <c r="F13510">
        <v>1</v>
      </c>
      <c r="G13510" s="2">
        <f t="shared" si="211"/>
        <v>44319.016064814816</v>
      </c>
    </row>
    <row r="13511" spans="1:7" x14ac:dyDescent="0.25">
      <c r="A13511" s="16">
        <v>43719</v>
      </c>
      <c r="B13511" s="17">
        <v>44318.974699074075</v>
      </c>
      <c r="C13511" s="16">
        <v>154045</v>
      </c>
      <c r="D13511" s="16">
        <v>37644</v>
      </c>
      <c r="E13511" s="18">
        <f>VLOOKUP(C13511, Подписчики!$A$1:$C$16000,3,0)</f>
        <v>44310.257007086897</v>
      </c>
      <c r="F13511">
        <v>1</v>
      </c>
      <c r="G13511" s="2">
        <f t="shared" si="211"/>
        <v>44319.016365740739</v>
      </c>
    </row>
    <row r="13512" spans="1:7" x14ac:dyDescent="0.25">
      <c r="A13512" s="16">
        <v>43721</v>
      </c>
      <c r="B13512" s="17">
        <v>44318.977129629631</v>
      </c>
      <c r="C13512" s="16">
        <v>234210</v>
      </c>
      <c r="D13512" s="16">
        <v>411922</v>
      </c>
      <c r="E13512" s="18">
        <f>VLOOKUP(C13512, Подписчики!$A$1:$C$16000,3,0)</f>
        <v>44317.495514245013</v>
      </c>
      <c r="F13512">
        <v>3</v>
      </c>
      <c r="G13512" s="2">
        <f t="shared" si="211"/>
        <v>44319.102129629631</v>
      </c>
    </row>
    <row r="13513" spans="1:7" x14ac:dyDescent="0.25">
      <c r="A13513" s="16">
        <v>43724</v>
      </c>
      <c r="B13513" s="17">
        <v>44318.979155092595</v>
      </c>
      <c r="C13513" s="16">
        <v>170187</v>
      </c>
      <c r="D13513" s="16">
        <v>338172</v>
      </c>
      <c r="E13513" s="18">
        <f>VLOOKUP(C13513, Подписчики!$A$1:$C$16000,3,0)</f>
        <v>44317.799908938752</v>
      </c>
      <c r="F13513">
        <v>0</v>
      </c>
      <c r="G13513" s="2">
        <f t="shared" si="211"/>
        <v>44318.979155092595</v>
      </c>
    </row>
    <row r="13514" spans="1:7" x14ac:dyDescent="0.25">
      <c r="A13514" s="16">
        <v>43728</v>
      </c>
      <c r="B13514" s="17">
        <v>44318.983599537038</v>
      </c>
      <c r="C13514" s="16">
        <v>172409</v>
      </c>
      <c r="D13514" s="16">
        <v>21760</v>
      </c>
      <c r="E13514" s="18">
        <f>VLOOKUP(C13514, Подписчики!$A$1:$C$16000,3,0)</f>
        <v>44299.85523771368</v>
      </c>
      <c r="F13514">
        <v>-5</v>
      </c>
      <c r="G13514" s="2">
        <f t="shared" si="211"/>
        <v>44318.775266203702</v>
      </c>
    </row>
    <row r="13515" spans="1:7" x14ac:dyDescent="0.25">
      <c r="A13515" s="16">
        <v>43733</v>
      </c>
      <c r="B13515" s="17">
        <v>44318.985347222224</v>
      </c>
      <c r="C13515" s="16">
        <v>258840</v>
      </c>
      <c r="D13515" s="16">
        <v>387595</v>
      </c>
      <c r="E13515" s="18">
        <f>VLOOKUP(C13515, Подписчики!$A$1:$C$16000,3,0)</f>
        <v>44296.120036502849</v>
      </c>
      <c r="F13515">
        <v>1</v>
      </c>
      <c r="G13515" s="2">
        <f t="shared" si="211"/>
        <v>44319.027013888888</v>
      </c>
    </row>
    <row r="13516" spans="1:7" x14ac:dyDescent="0.25">
      <c r="A13516" s="16">
        <v>43734</v>
      </c>
      <c r="B13516" s="17">
        <v>44318.986030092594</v>
      </c>
      <c r="C13516" s="16">
        <v>126442</v>
      </c>
      <c r="D13516" s="16">
        <v>250679</v>
      </c>
      <c r="E13516" s="18">
        <f>VLOOKUP(C13516, Подписчики!$A$1:$C$16000,3,0)</f>
        <v>44309.212210541307</v>
      </c>
      <c r="F13516">
        <v>-3</v>
      </c>
      <c r="G13516" s="2">
        <f t="shared" si="211"/>
        <v>44318.861030092594</v>
      </c>
    </row>
    <row r="13517" spans="1:7" x14ac:dyDescent="0.25">
      <c r="A13517" s="16">
        <v>43736</v>
      </c>
      <c r="B13517" s="17">
        <v>44318.986261574071</v>
      </c>
      <c r="C13517" s="16">
        <v>92715</v>
      </c>
      <c r="D13517" s="16">
        <v>401945</v>
      </c>
      <c r="E13517" s="18">
        <f>VLOOKUP(C13517, Подписчики!$A$1:$C$16000,3,0)</f>
        <v>44309.443484864671</v>
      </c>
      <c r="F13517">
        <v>2</v>
      </c>
      <c r="G13517" s="2">
        <f t="shared" si="211"/>
        <v>44319.069594907407</v>
      </c>
    </row>
    <row r="13518" spans="1:7" x14ac:dyDescent="0.25">
      <c r="A13518" s="16">
        <v>43738</v>
      </c>
      <c r="B13518" s="17">
        <v>44318.986574074072</v>
      </c>
      <c r="C13518" s="16">
        <v>238970</v>
      </c>
      <c r="D13518" s="16">
        <v>411922</v>
      </c>
      <c r="E13518" s="18">
        <f>VLOOKUP(C13518, Подписчики!$A$1:$C$16000,3,0)</f>
        <v>44286.660357478635</v>
      </c>
      <c r="F13518">
        <v>3</v>
      </c>
      <c r="G13518" s="2">
        <f t="shared" si="211"/>
        <v>44319.111574074072</v>
      </c>
    </row>
    <row r="13519" spans="1:7" x14ac:dyDescent="0.25">
      <c r="A13519" s="16">
        <v>43739</v>
      </c>
      <c r="B13519" s="17">
        <v>44318.987245370372</v>
      </c>
      <c r="C13519" s="16">
        <v>160767</v>
      </c>
      <c r="D13519" s="16">
        <v>421608</v>
      </c>
      <c r="E13519" s="18">
        <f>VLOOKUP(C13519, Подписчики!$A$1:$C$16000,3,0)</f>
        <v>44309.596623753569</v>
      </c>
      <c r="F13519">
        <v>0</v>
      </c>
      <c r="G13519" s="2">
        <f t="shared" si="211"/>
        <v>44318.987245370372</v>
      </c>
    </row>
    <row r="13520" spans="1:7" x14ac:dyDescent="0.25">
      <c r="A13520" s="16">
        <v>43744</v>
      </c>
      <c r="B13520" s="17">
        <v>44318.987604166665</v>
      </c>
      <c r="C13520" s="16">
        <v>248848</v>
      </c>
      <c r="D13520" s="16">
        <v>423085</v>
      </c>
      <c r="E13520" s="18">
        <f>VLOOKUP(C13520, Подписчики!$A$1:$C$16000,3,0)</f>
        <v>44317.044811111111</v>
      </c>
      <c r="F13520">
        <v>3</v>
      </c>
      <c r="G13520" s="2">
        <f t="shared" si="211"/>
        <v>44319.112604166665</v>
      </c>
    </row>
    <row r="13521" spans="1:7" x14ac:dyDescent="0.25">
      <c r="A13521" s="16">
        <v>43748</v>
      </c>
      <c r="B13521" s="17">
        <v>44318.988252314812</v>
      </c>
      <c r="C13521" s="16">
        <v>51770</v>
      </c>
      <c r="D13521" s="16">
        <v>158978</v>
      </c>
      <c r="E13521" s="18">
        <f>VLOOKUP(C13521, Подписчики!$A$1:$C$16000,3,0)</f>
        <v>44317.357067699428</v>
      </c>
      <c r="F13521">
        <v>0</v>
      </c>
      <c r="G13521" s="2">
        <f t="shared" si="211"/>
        <v>44318.988252314812</v>
      </c>
    </row>
    <row r="13522" spans="1:7" x14ac:dyDescent="0.25">
      <c r="A13522" s="16">
        <v>43749</v>
      </c>
      <c r="B13522" s="17">
        <v>44318.988865740743</v>
      </c>
      <c r="C13522" s="16">
        <v>183116</v>
      </c>
      <c r="D13522" s="16">
        <v>359800</v>
      </c>
      <c r="E13522" s="18">
        <f>VLOOKUP(C13522, Подписчики!$A$1:$C$16000,3,0)</f>
        <v>44295.684813176638</v>
      </c>
      <c r="F13522">
        <v>0</v>
      </c>
      <c r="G13522" s="2">
        <f t="shared" si="211"/>
        <v>44318.988865740743</v>
      </c>
    </row>
    <row r="13523" spans="1:7" x14ac:dyDescent="0.25">
      <c r="A13523" s="16">
        <v>43750</v>
      </c>
      <c r="B13523" s="17">
        <v>44318.993310185186</v>
      </c>
      <c r="C13523" s="16">
        <v>138522</v>
      </c>
      <c r="D13523" s="16">
        <v>227775</v>
      </c>
      <c r="E13523" s="18">
        <f>VLOOKUP(C13523, Подписчики!$A$1:$C$16000,3,0)</f>
        <v>44295.824076531346</v>
      </c>
      <c r="F13523">
        <v>-5</v>
      </c>
      <c r="G13523" s="2">
        <f t="shared" si="211"/>
        <v>44318.78497685185</v>
      </c>
    </row>
    <row r="13524" spans="1:7" x14ac:dyDescent="0.25">
      <c r="A13524" s="16">
        <v>43753</v>
      </c>
      <c r="B13524" s="17">
        <v>44318.993831018517</v>
      </c>
      <c r="C13524" s="16">
        <v>257112</v>
      </c>
      <c r="D13524" s="16">
        <v>302552</v>
      </c>
      <c r="E13524" s="18">
        <f>VLOOKUP(C13524, Подписчики!$A$1:$C$16000,3,0)</f>
        <v>44311.504204095436</v>
      </c>
      <c r="F13524">
        <v>3</v>
      </c>
      <c r="G13524" s="2">
        <f t="shared" si="211"/>
        <v>44319.118831018517</v>
      </c>
    </row>
    <row r="13525" spans="1:7" x14ac:dyDescent="0.25">
      <c r="A13525" s="16">
        <v>43754</v>
      </c>
      <c r="B13525" s="17">
        <v>44318.995335648149</v>
      </c>
      <c r="C13525" s="16">
        <v>293624</v>
      </c>
      <c r="D13525" s="16">
        <v>180863</v>
      </c>
      <c r="E13525" s="18">
        <f>VLOOKUP(C13525, Подписчики!$A$1:$C$16000,3,0)</f>
        <v>44318.285027955848</v>
      </c>
      <c r="F13525">
        <v>0</v>
      </c>
      <c r="G13525" s="2">
        <f t="shared" si="211"/>
        <v>44318.995335648149</v>
      </c>
    </row>
    <row r="13526" spans="1:7" x14ac:dyDescent="0.25">
      <c r="A13526" s="16">
        <v>43759</v>
      </c>
      <c r="B13526" s="17">
        <v>44318.996331018519</v>
      </c>
      <c r="C13526" s="16">
        <v>197663</v>
      </c>
      <c r="D13526" s="16">
        <v>250679</v>
      </c>
      <c r="E13526" s="18">
        <f>VLOOKUP(C13526, Подписчики!$A$1:$C$16000,3,0)</f>
        <v>44308.702630769236</v>
      </c>
      <c r="F13526">
        <v>1</v>
      </c>
      <c r="G13526" s="2">
        <f t="shared" si="211"/>
        <v>44319.037997685184</v>
      </c>
    </row>
    <row r="13527" spans="1:7" x14ac:dyDescent="0.25">
      <c r="A13527" s="16">
        <v>43763</v>
      </c>
      <c r="B13527" s="17">
        <v>44318.996458333335</v>
      </c>
      <c r="C13527" s="16">
        <v>305449</v>
      </c>
      <c r="D13527" s="16">
        <v>472908</v>
      </c>
      <c r="E13527" s="18">
        <f>VLOOKUP(C13527, Подписчики!$A$1:$C$16000,3,0)</f>
        <v>44291.282331908827</v>
      </c>
      <c r="F13527">
        <v>1</v>
      </c>
      <c r="G13527" s="2">
        <f t="shared" si="211"/>
        <v>44319.038124999999</v>
      </c>
    </row>
    <row r="13528" spans="1:7" x14ac:dyDescent="0.25">
      <c r="A13528" s="16">
        <v>43768</v>
      </c>
      <c r="B13528" s="17">
        <v>44318.999664351853</v>
      </c>
      <c r="C13528" s="16">
        <v>46791</v>
      </c>
      <c r="D13528" s="16">
        <v>117086</v>
      </c>
      <c r="E13528" s="18">
        <f>VLOOKUP(C13528, Подписчики!$A$1:$C$16000,3,0)</f>
        <v>44314.62046132479</v>
      </c>
      <c r="F13528">
        <v>2</v>
      </c>
      <c r="G13528" s="2">
        <f t="shared" si="211"/>
        <v>44319.082997685189</v>
      </c>
    </row>
    <row r="13529" spans="1:7" x14ac:dyDescent="0.25">
      <c r="A13529" s="16">
        <v>43770</v>
      </c>
      <c r="B13529" s="17">
        <v>44318.999849537038</v>
      </c>
      <c r="C13529" s="16">
        <v>227687</v>
      </c>
      <c r="D13529" s="16">
        <v>88863</v>
      </c>
      <c r="E13529" s="18">
        <f>VLOOKUP(C13529, Подписчики!$A$1:$C$16000,3,0)</f>
        <v>44302.695965206549</v>
      </c>
      <c r="F13529">
        <v>2</v>
      </c>
      <c r="G13529" s="2">
        <f t="shared" si="211"/>
        <v>44319.083182870374</v>
      </c>
    </row>
    <row r="13530" spans="1:7" x14ac:dyDescent="0.25">
      <c r="A13530" s="16">
        <v>43774</v>
      </c>
      <c r="B13530" s="17">
        <v>44319.000185185185</v>
      </c>
      <c r="C13530" s="16">
        <v>123599</v>
      </c>
      <c r="D13530" s="16">
        <v>373415</v>
      </c>
      <c r="E13530" s="18">
        <f>VLOOKUP(C13530, Подписчики!$A$1:$C$16000,3,0)</f>
        <v>44303.552419123931</v>
      </c>
      <c r="F13530">
        <v>0</v>
      </c>
      <c r="G13530" s="2">
        <f t="shared" si="211"/>
        <v>44319.000185185185</v>
      </c>
    </row>
    <row r="13531" spans="1:7" x14ac:dyDescent="0.25">
      <c r="A13531" s="16">
        <v>43777</v>
      </c>
      <c r="B13531" s="17">
        <v>44319.000590277778</v>
      </c>
      <c r="C13531" s="16">
        <v>198607</v>
      </c>
      <c r="D13531" s="16">
        <v>228405</v>
      </c>
      <c r="E13531" s="18">
        <f>VLOOKUP(C13531, Подписчики!$A$1:$C$16000,3,0)</f>
        <v>44298.339806445867</v>
      </c>
      <c r="F13531">
        <v>1</v>
      </c>
      <c r="G13531" s="2">
        <f t="shared" si="211"/>
        <v>44319.042256944442</v>
      </c>
    </row>
    <row r="13532" spans="1:7" x14ac:dyDescent="0.25">
      <c r="A13532" s="16">
        <v>43779</v>
      </c>
      <c r="B13532" s="17">
        <v>44319.002210648148</v>
      </c>
      <c r="C13532" s="16">
        <v>143092</v>
      </c>
      <c r="D13532" s="16">
        <v>191893</v>
      </c>
      <c r="E13532" s="18">
        <f>VLOOKUP(C13532, Подписчики!$A$1:$C$16000,3,0)</f>
        <v>44304.860967770655</v>
      </c>
      <c r="F13532">
        <v>1</v>
      </c>
      <c r="G13532" s="2">
        <f t="shared" si="211"/>
        <v>44319.043877314813</v>
      </c>
    </row>
    <row r="13533" spans="1:7" x14ac:dyDescent="0.25">
      <c r="A13533" s="16">
        <v>43781</v>
      </c>
      <c r="B13533" s="17">
        <v>44319.002615740741</v>
      </c>
      <c r="C13533" s="16">
        <v>113493</v>
      </c>
      <c r="D13533" s="16">
        <v>439981</v>
      </c>
      <c r="E13533" s="18">
        <f>VLOOKUP(C13533, Подписчики!$A$1:$C$16000,3,0)</f>
        <v>44310.904442272084</v>
      </c>
      <c r="F13533">
        <v>-6</v>
      </c>
      <c r="G13533" s="2">
        <f t="shared" si="211"/>
        <v>44318.752615740741</v>
      </c>
    </row>
    <row r="13534" spans="1:7" x14ac:dyDescent="0.25">
      <c r="A13534" s="16">
        <v>43783</v>
      </c>
      <c r="B13534" s="17">
        <v>44319.003020833334</v>
      </c>
      <c r="C13534" s="16">
        <v>234386</v>
      </c>
      <c r="D13534" s="16">
        <v>250679</v>
      </c>
      <c r="E13534" s="18">
        <f>VLOOKUP(C13534, Подписчики!$A$1:$C$16000,3,0)</f>
        <v>44306.889466880348</v>
      </c>
      <c r="F13534">
        <v>-5</v>
      </c>
      <c r="G13534" s="2">
        <f t="shared" si="211"/>
        <v>44318.794687499998</v>
      </c>
    </row>
    <row r="13535" spans="1:7" x14ac:dyDescent="0.25">
      <c r="A13535" s="16">
        <v>43788</v>
      </c>
      <c r="B13535" s="17">
        <v>44319.003333333334</v>
      </c>
      <c r="C13535" s="16">
        <v>267873</v>
      </c>
      <c r="D13535" s="16">
        <v>157506</v>
      </c>
      <c r="E13535" s="18">
        <f>VLOOKUP(C13535, Подписчики!$A$1:$C$16000,3,0)</f>
        <v>44309.890266346156</v>
      </c>
      <c r="F13535">
        <v>1</v>
      </c>
      <c r="G13535" s="2">
        <f t="shared" si="211"/>
        <v>44319.044999999998</v>
      </c>
    </row>
    <row r="13536" spans="1:7" x14ac:dyDescent="0.25">
      <c r="A13536" s="16">
        <v>43791</v>
      </c>
      <c r="B13536" s="17">
        <v>44319.008275462962</v>
      </c>
      <c r="C13536" s="16">
        <v>30737</v>
      </c>
      <c r="D13536" s="16">
        <v>9110</v>
      </c>
      <c r="E13536" s="18">
        <f>VLOOKUP(C13536, Подписчики!$A$1:$C$16000,3,0)</f>
        <v>44315.707455698008</v>
      </c>
      <c r="F13536">
        <v>0</v>
      </c>
      <c r="G13536" s="2">
        <f t="shared" si="211"/>
        <v>44319.008275462962</v>
      </c>
    </row>
    <row r="13537" spans="1:7" x14ac:dyDescent="0.25">
      <c r="A13537" s="16">
        <v>43792</v>
      </c>
      <c r="B13537" s="17">
        <v>44319.011921296296</v>
      </c>
      <c r="C13537" s="16">
        <v>175957</v>
      </c>
      <c r="D13537" s="16">
        <v>420375</v>
      </c>
      <c r="E13537" s="18">
        <f>VLOOKUP(C13537, Подписчики!$A$1:$C$16000,3,0)</f>
        <v>44314.064184188035</v>
      </c>
      <c r="F13537">
        <v>1</v>
      </c>
      <c r="G13537" s="2">
        <f t="shared" si="211"/>
        <v>44319.053587962961</v>
      </c>
    </row>
    <row r="13538" spans="1:7" x14ac:dyDescent="0.25">
      <c r="A13538" s="16">
        <v>43797</v>
      </c>
      <c r="B13538" s="17">
        <v>44319.013136574074</v>
      </c>
      <c r="C13538" s="16">
        <v>49441</v>
      </c>
      <c r="D13538" s="16">
        <v>347393</v>
      </c>
      <c r="E13538" s="18">
        <f>VLOOKUP(C13538, Подписчики!$A$1:$C$16000,3,0)</f>
        <v>44308.430114066956</v>
      </c>
      <c r="F13538">
        <v>-4</v>
      </c>
      <c r="G13538" s="2">
        <f t="shared" si="211"/>
        <v>44318.84646990741</v>
      </c>
    </row>
    <row r="13539" spans="1:7" x14ac:dyDescent="0.25">
      <c r="A13539" s="16">
        <v>43798</v>
      </c>
      <c r="B13539" s="17">
        <v>44319.013541666667</v>
      </c>
      <c r="C13539" s="16">
        <v>83957</v>
      </c>
      <c r="D13539" s="16">
        <v>371795</v>
      </c>
      <c r="E13539" s="18">
        <f>VLOOKUP(C13539, Подписчики!$A$1:$C$16000,3,0)</f>
        <v>44310.860618233623</v>
      </c>
      <c r="F13539">
        <v>-7</v>
      </c>
      <c r="G13539" s="2">
        <f t="shared" si="211"/>
        <v>44318.721875000003</v>
      </c>
    </row>
    <row r="13540" spans="1:7" x14ac:dyDescent="0.25">
      <c r="A13540" s="16">
        <v>43803</v>
      </c>
      <c r="B13540" s="17">
        <v>44319.015150462961</v>
      </c>
      <c r="C13540" s="16">
        <v>136918</v>
      </c>
      <c r="D13540" s="16">
        <v>227775</v>
      </c>
      <c r="E13540" s="18">
        <f>VLOOKUP(C13540, Подписчики!$A$1:$C$16000,3,0)</f>
        <v>44317.685060790602</v>
      </c>
      <c r="F13540">
        <v>1</v>
      </c>
      <c r="G13540" s="2">
        <f t="shared" si="211"/>
        <v>44319.056817129625</v>
      </c>
    </row>
    <row r="13541" spans="1:7" x14ac:dyDescent="0.25">
      <c r="A13541" s="16">
        <v>43806</v>
      </c>
      <c r="B13541" s="17">
        <v>44319.016331018516</v>
      </c>
      <c r="C13541" s="16">
        <v>125345</v>
      </c>
      <c r="D13541" s="16">
        <v>227775</v>
      </c>
      <c r="E13541" s="18">
        <f>VLOOKUP(C13541, Подписчики!$A$1:$C$16000,3,0)</f>
        <v>44318.275723326209</v>
      </c>
      <c r="F13541">
        <v>4</v>
      </c>
      <c r="G13541" s="2">
        <f t="shared" si="211"/>
        <v>44319.18299768518</v>
      </c>
    </row>
    <row r="13542" spans="1:7" x14ac:dyDescent="0.25">
      <c r="A13542" s="16">
        <v>43809</v>
      </c>
      <c r="B13542" s="17">
        <v>44319.016770833332</v>
      </c>
      <c r="C13542" s="16">
        <v>271514</v>
      </c>
      <c r="D13542" s="16">
        <v>308577</v>
      </c>
      <c r="E13542" s="18">
        <f>VLOOKUP(C13542, Подписчики!$A$1:$C$16000,3,0)</f>
        <v>44312.001730947297</v>
      </c>
      <c r="F13542">
        <v>1</v>
      </c>
      <c r="G13542" s="2">
        <f t="shared" si="211"/>
        <v>44319.058437499996</v>
      </c>
    </row>
    <row r="13543" spans="1:7" x14ac:dyDescent="0.25">
      <c r="A13543" s="16">
        <v>43813</v>
      </c>
      <c r="B13543" s="17">
        <v>44319.017175925925</v>
      </c>
      <c r="C13543" s="16">
        <v>222682</v>
      </c>
      <c r="D13543" s="16">
        <v>168838</v>
      </c>
      <c r="E13543" s="18">
        <f>VLOOKUP(C13543, Подписчики!$A$1:$C$16000,3,0)</f>
        <v>44315.151223717949</v>
      </c>
      <c r="F13543">
        <v>-6</v>
      </c>
      <c r="G13543" s="2">
        <f t="shared" si="211"/>
        <v>44318.767175925925</v>
      </c>
    </row>
    <row r="13544" spans="1:7" x14ac:dyDescent="0.25">
      <c r="A13544" s="16">
        <v>43817</v>
      </c>
      <c r="B13544" s="17">
        <v>44319.019004629627</v>
      </c>
      <c r="C13544" s="16">
        <v>274384</v>
      </c>
      <c r="D13544" s="16">
        <v>379466</v>
      </c>
      <c r="E13544" s="18">
        <f>VLOOKUP(C13544, Подписчики!$A$1:$C$16000,3,0)</f>
        <v>44299.009929344735</v>
      </c>
      <c r="F13544">
        <v>0</v>
      </c>
      <c r="G13544" s="2">
        <f t="shared" si="211"/>
        <v>44319.019004629627</v>
      </c>
    </row>
    <row r="13545" spans="1:7" x14ac:dyDescent="0.25">
      <c r="A13545" s="16">
        <v>43818</v>
      </c>
      <c r="B13545" s="17">
        <v>44319.019201388888</v>
      </c>
      <c r="C13545" s="16">
        <v>78983</v>
      </c>
      <c r="D13545" s="16">
        <v>54565</v>
      </c>
      <c r="E13545" s="18">
        <f>VLOOKUP(C13545, Подписчики!$A$1:$C$16000,3,0)</f>
        <v>44311.379327920229</v>
      </c>
      <c r="F13545">
        <v>3</v>
      </c>
      <c r="G13545" s="2">
        <f t="shared" si="211"/>
        <v>44319.144201388888</v>
      </c>
    </row>
    <row r="13546" spans="1:7" x14ac:dyDescent="0.25">
      <c r="A13546" s="16">
        <v>43819</v>
      </c>
      <c r="B13546" s="17">
        <v>44319.019606481481</v>
      </c>
      <c r="C13546" s="16">
        <v>28081</v>
      </c>
      <c r="D13546" s="16">
        <v>330333</v>
      </c>
      <c r="E13546" s="18">
        <f>VLOOKUP(C13546, Подписчики!$A$1:$C$16000,3,0)</f>
        <v>44311.951645512825</v>
      </c>
      <c r="F13546">
        <v>-4</v>
      </c>
      <c r="G13546" s="2">
        <f t="shared" si="211"/>
        <v>44318.852939814817</v>
      </c>
    </row>
    <row r="13547" spans="1:7" x14ac:dyDescent="0.25">
      <c r="A13547" s="16">
        <v>43820</v>
      </c>
      <c r="B13547" s="17">
        <v>44319.023240740738</v>
      </c>
      <c r="C13547" s="16">
        <v>149660</v>
      </c>
      <c r="D13547" s="16">
        <v>185131</v>
      </c>
      <c r="E13547" s="18">
        <f>VLOOKUP(C13547, Подписчики!$A$1:$C$16000,3,0)</f>
        <v>44302.090133725069</v>
      </c>
      <c r="F13547">
        <v>1</v>
      </c>
      <c r="G13547" s="2">
        <f t="shared" si="211"/>
        <v>44319.064907407403</v>
      </c>
    </row>
    <row r="13548" spans="1:7" x14ac:dyDescent="0.25">
      <c r="A13548" s="16">
        <v>43822</v>
      </c>
      <c r="B13548" s="17">
        <v>44319.024861111109</v>
      </c>
      <c r="C13548" s="16">
        <v>286417</v>
      </c>
      <c r="D13548" s="16">
        <v>134888</v>
      </c>
      <c r="E13548" s="18">
        <f>VLOOKUP(C13548, Подписчики!$A$1:$C$16000,3,0)</f>
        <v>44311.063244373217</v>
      </c>
      <c r="F13548">
        <v>-3</v>
      </c>
      <c r="G13548" s="2">
        <f t="shared" si="211"/>
        <v>44318.899861111109</v>
      </c>
    </row>
    <row r="13549" spans="1:7" x14ac:dyDescent="0.25">
      <c r="A13549" s="16">
        <v>43827</v>
      </c>
      <c r="B13549" s="17">
        <v>44319.027291666665</v>
      </c>
      <c r="C13549" s="16">
        <v>290628</v>
      </c>
      <c r="D13549" s="16">
        <v>54586</v>
      </c>
      <c r="E13549" s="18">
        <f>VLOOKUP(C13549, Подписчики!$A$1:$C$16000,3,0)</f>
        <v>44316.793845512824</v>
      </c>
      <c r="F13549">
        <v>-5</v>
      </c>
      <c r="G13549" s="2">
        <f t="shared" si="211"/>
        <v>44318.81895833333</v>
      </c>
    </row>
    <row r="13550" spans="1:7" x14ac:dyDescent="0.25">
      <c r="A13550" s="16">
        <v>43832</v>
      </c>
      <c r="B13550" s="17">
        <v>44319.034571759257</v>
      </c>
      <c r="C13550" s="16">
        <v>88309</v>
      </c>
      <c r="D13550" s="16">
        <v>351192</v>
      </c>
      <c r="E13550" s="18">
        <f>VLOOKUP(C13550, Подписчики!$A$1:$C$16000,3,0)</f>
        <v>44303.761580947292</v>
      </c>
      <c r="F13550">
        <v>1</v>
      </c>
      <c r="G13550" s="2">
        <f t="shared" si="211"/>
        <v>44319.076238425921</v>
      </c>
    </row>
    <row r="13551" spans="1:7" x14ac:dyDescent="0.25">
      <c r="A13551" s="16">
        <v>43834</v>
      </c>
      <c r="B13551" s="17">
        <v>44319.035787037035</v>
      </c>
      <c r="C13551" s="16">
        <v>298658</v>
      </c>
      <c r="D13551" s="16">
        <v>389689</v>
      </c>
      <c r="E13551" s="18">
        <f>VLOOKUP(C13551, Подписчики!$A$1:$C$16000,3,0)</f>
        <v>44309.251317521368</v>
      </c>
      <c r="F13551">
        <v>-8</v>
      </c>
      <c r="G13551" s="2">
        <f t="shared" si="211"/>
        <v>44318.7024537037</v>
      </c>
    </row>
    <row r="13552" spans="1:7" x14ac:dyDescent="0.25">
      <c r="A13552" s="16">
        <v>43839</v>
      </c>
      <c r="B13552" s="17">
        <v>44319.03633101852</v>
      </c>
      <c r="C13552" s="16">
        <v>272079</v>
      </c>
      <c r="D13552" s="16">
        <v>22643</v>
      </c>
      <c r="E13552" s="18">
        <f>VLOOKUP(C13552, Подписчики!$A$1:$C$16000,3,0)</f>
        <v>44317.608015633901</v>
      </c>
      <c r="F13552">
        <v>1</v>
      </c>
      <c r="G13552" s="2">
        <f t="shared" si="211"/>
        <v>44319.077997685185</v>
      </c>
    </row>
    <row r="13553" spans="1:7" x14ac:dyDescent="0.25">
      <c r="A13553" s="16">
        <v>43841</v>
      </c>
      <c r="B13553" s="17">
        <v>44319.038622685184</v>
      </c>
      <c r="C13553" s="16">
        <v>102554</v>
      </c>
      <c r="D13553" s="16">
        <v>158978</v>
      </c>
      <c r="E13553" s="18">
        <f>VLOOKUP(C13553, Подписчики!$A$1:$C$16000,3,0)</f>
        <v>44318.071145762107</v>
      </c>
      <c r="F13553">
        <v>-5</v>
      </c>
      <c r="G13553" s="2">
        <f t="shared" si="211"/>
        <v>44318.830289351848</v>
      </c>
    </row>
    <row r="13554" spans="1:7" x14ac:dyDescent="0.25">
      <c r="A13554" s="16">
        <v>43845</v>
      </c>
      <c r="B13554" s="17">
        <v>44319.040636574071</v>
      </c>
      <c r="C13554" s="16">
        <v>55076</v>
      </c>
      <c r="D13554" s="16">
        <v>250679</v>
      </c>
      <c r="E13554" s="18">
        <f>VLOOKUP(C13554, Подписчики!$A$1:$C$16000,3,0)</f>
        <v>44316.099011752143</v>
      </c>
      <c r="F13554">
        <v>0</v>
      </c>
      <c r="G13554" s="2">
        <f t="shared" si="211"/>
        <v>44319.040636574071</v>
      </c>
    </row>
    <row r="13555" spans="1:7" x14ac:dyDescent="0.25">
      <c r="A13555" s="16">
        <v>43849</v>
      </c>
      <c r="B13555" s="17">
        <v>44319.046712962961</v>
      </c>
      <c r="C13555" s="16">
        <v>99463</v>
      </c>
      <c r="D13555" s="16">
        <v>230507</v>
      </c>
      <c r="E13555" s="18">
        <f>VLOOKUP(C13555, Подписчики!$A$1:$C$16000,3,0)</f>
        <v>44317.399225142457</v>
      </c>
      <c r="F13555">
        <v>11</v>
      </c>
      <c r="G13555" s="2">
        <f t="shared" si="211"/>
        <v>44319.505046296297</v>
      </c>
    </row>
    <row r="13556" spans="1:7" x14ac:dyDescent="0.25">
      <c r="A13556" s="16">
        <v>43853</v>
      </c>
      <c r="B13556" s="17">
        <v>44319.04791666667</v>
      </c>
      <c r="C13556" s="16">
        <v>113729</v>
      </c>
      <c r="D13556" s="16">
        <v>104958</v>
      </c>
      <c r="E13556" s="18">
        <f>VLOOKUP(C13556, Подписчики!$A$1:$C$16000,3,0)</f>
        <v>44318.033539743592</v>
      </c>
      <c r="F13556">
        <v>-6</v>
      </c>
      <c r="G13556" s="2">
        <f t="shared" si="211"/>
        <v>44318.79791666667</v>
      </c>
    </row>
    <row r="13557" spans="1:7" x14ac:dyDescent="0.25">
      <c r="A13557" s="16">
        <v>43854</v>
      </c>
      <c r="B13557" s="17">
        <v>44319.05196759259</v>
      </c>
      <c r="C13557" s="16">
        <v>26042</v>
      </c>
      <c r="D13557" s="16">
        <v>351192</v>
      </c>
      <c r="E13557" s="18">
        <f>VLOOKUP(C13557, Подписчики!$A$1:$C$16000,3,0)</f>
        <v>44315.598531623931</v>
      </c>
      <c r="F13557">
        <v>0</v>
      </c>
      <c r="G13557" s="2">
        <f t="shared" si="211"/>
        <v>44319.05196759259</v>
      </c>
    </row>
    <row r="13558" spans="1:7" x14ac:dyDescent="0.25">
      <c r="A13558" s="16">
        <v>43856</v>
      </c>
      <c r="B13558" s="17">
        <v>44319.05641203704</v>
      </c>
      <c r="C13558" s="16">
        <v>169758</v>
      </c>
      <c r="D13558" s="16">
        <v>477440</v>
      </c>
      <c r="E13558" s="18">
        <f>VLOOKUP(C13558, Подписчики!$A$1:$C$16000,3,0)</f>
        <v>44318.301104344733</v>
      </c>
      <c r="F13558">
        <v>-1</v>
      </c>
      <c r="G13558" s="2">
        <f t="shared" si="211"/>
        <v>44319.014745370376</v>
      </c>
    </row>
    <row r="13559" spans="1:7" x14ac:dyDescent="0.25">
      <c r="A13559" s="16">
        <v>43858</v>
      </c>
      <c r="B13559" s="17">
        <v>44319.056817129633</v>
      </c>
      <c r="C13559" s="16">
        <v>102776</v>
      </c>
      <c r="D13559" s="16">
        <v>182191</v>
      </c>
      <c r="E13559" s="18">
        <f>VLOOKUP(C13559, Подписчики!$A$1:$C$16000,3,0)</f>
        <v>44309.848081410259</v>
      </c>
      <c r="F13559">
        <v>-4</v>
      </c>
      <c r="G13559" s="2">
        <f t="shared" si="211"/>
        <v>44318.890150462968</v>
      </c>
    </row>
    <row r="13560" spans="1:7" x14ac:dyDescent="0.25">
      <c r="A13560" s="16">
        <v>43861</v>
      </c>
      <c r="B13560" s="17">
        <v>44319.056817129633</v>
      </c>
      <c r="C13560" s="16">
        <v>100402</v>
      </c>
      <c r="D13560" s="16">
        <v>75550</v>
      </c>
      <c r="E13560" s="18">
        <f>VLOOKUP(C13560, Подписчики!$A$1:$C$16000,3,0)</f>
        <v>44302.043569301997</v>
      </c>
      <c r="F13560">
        <v>0</v>
      </c>
      <c r="G13560" s="2">
        <f t="shared" si="211"/>
        <v>44319.056817129633</v>
      </c>
    </row>
    <row r="13561" spans="1:7" x14ac:dyDescent="0.25">
      <c r="A13561" s="16">
        <v>43862</v>
      </c>
      <c r="B13561" s="17">
        <v>44319.06046296296</v>
      </c>
      <c r="C13561" s="16">
        <v>98840</v>
      </c>
      <c r="D13561" s="16">
        <v>135</v>
      </c>
      <c r="E13561" s="18">
        <f>VLOOKUP(C13561, Подписчики!$A$1:$C$16000,3,0)</f>
        <v>44318.299455270651</v>
      </c>
      <c r="F13561">
        <v>1</v>
      </c>
      <c r="G13561" s="2">
        <f t="shared" si="211"/>
        <v>44319.102129629624</v>
      </c>
    </row>
    <row r="13562" spans="1:7" x14ac:dyDescent="0.25">
      <c r="A13562" s="16">
        <v>43867</v>
      </c>
      <c r="B13562" s="17">
        <v>44319.066527777781</v>
      </c>
      <c r="C13562" s="16">
        <v>250798</v>
      </c>
      <c r="D13562" s="16">
        <v>428248</v>
      </c>
      <c r="E13562" s="18">
        <f>VLOOKUP(C13562, Подписчики!$A$1:$C$16000,3,0)</f>
        <v>44314.366241310541</v>
      </c>
      <c r="F13562">
        <v>-4</v>
      </c>
      <c r="G13562" s="2">
        <f t="shared" si="211"/>
        <v>44318.899861111116</v>
      </c>
    </row>
    <row r="13563" spans="1:7" x14ac:dyDescent="0.25">
      <c r="A13563" s="16">
        <v>43868</v>
      </c>
      <c r="B13563" s="17">
        <v>44319.068148148152</v>
      </c>
      <c r="C13563" s="16">
        <v>255239</v>
      </c>
      <c r="D13563" s="16">
        <v>366805</v>
      </c>
      <c r="E13563" s="18">
        <f>VLOOKUP(C13563, Подписчики!$A$1:$C$16000,3,0)</f>
        <v>44313.897942735042</v>
      </c>
      <c r="F13563">
        <v>-4</v>
      </c>
      <c r="G13563" s="2">
        <f t="shared" si="211"/>
        <v>44318.901481481487</v>
      </c>
    </row>
    <row r="13564" spans="1:7" x14ac:dyDescent="0.25">
      <c r="A13564" s="16">
        <v>43873</v>
      </c>
      <c r="B13564" s="17">
        <v>44319.07</v>
      </c>
      <c r="C13564" s="16">
        <v>246568</v>
      </c>
      <c r="D13564" s="16">
        <v>81558</v>
      </c>
      <c r="E13564" s="18">
        <f>VLOOKUP(C13564, Подписчики!$A$1:$C$16000,3,0)</f>
        <v>44302.547513817663</v>
      </c>
      <c r="F13564">
        <v>3</v>
      </c>
      <c r="G13564" s="2">
        <f t="shared" si="211"/>
        <v>44319.195</v>
      </c>
    </row>
    <row r="13565" spans="1:7" x14ac:dyDescent="0.25">
      <c r="A13565" s="16">
        <v>43874</v>
      </c>
      <c r="B13565" s="17">
        <v>44319.071793981479</v>
      </c>
      <c r="C13565" s="16">
        <v>317749</v>
      </c>
      <c r="D13565" s="16">
        <v>180863</v>
      </c>
      <c r="E13565" s="18">
        <f>VLOOKUP(C13565, Подписчики!$A$1:$C$16000,3,0)</f>
        <v>44318.117317058401</v>
      </c>
      <c r="F13565">
        <v>1</v>
      </c>
      <c r="G13565" s="2">
        <f t="shared" si="211"/>
        <v>44319.113460648143</v>
      </c>
    </row>
    <row r="13566" spans="1:7" x14ac:dyDescent="0.25">
      <c r="A13566" s="16">
        <v>43879</v>
      </c>
      <c r="B13566" s="17">
        <v>44319.072002314817</v>
      </c>
      <c r="C13566" s="16">
        <v>175072</v>
      </c>
      <c r="D13566" s="16">
        <v>153893</v>
      </c>
      <c r="E13566" s="18">
        <f>VLOOKUP(C13566, Подписчики!$A$1:$C$16000,3,0)</f>
        <v>44318.559863853276</v>
      </c>
      <c r="F13566">
        <v>-3</v>
      </c>
      <c r="G13566" s="2">
        <f t="shared" si="211"/>
        <v>44318.947002314817</v>
      </c>
    </row>
    <row r="13567" spans="1:7" x14ac:dyDescent="0.25">
      <c r="A13567" s="16">
        <v>43884</v>
      </c>
      <c r="B13567" s="17">
        <v>44319.072997685187</v>
      </c>
      <c r="C13567" s="16">
        <v>198463</v>
      </c>
      <c r="D13567" s="16">
        <v>40049</v>
      </c>
      <c r="E13567" s="18">
        <f>VLOOKUP(C13567, Подписчики!$A$1:$C$16000,3,0)</f>
        <v>44310.244412250715</v>
      </c>
      <c r="F13567">
        <v>-4</v>
      </c>
      <c r="G13567" s="2">
        <f t="shared" si="211"/>
        <v>44318.906331018523</v>
      </c>
    </row>
    <row r="13568" spans="1:7" x14ac:dyDescent="0.25">
      <c r="A13568" s="16">
        <v>43889</v>
      </c>
      <c r="B13568" s="17">
        <v>44319.074328703704</v>
      </c>
      <c r="C13568" s="16">
        <v>125102</v>
      </c>
      <c r="D13568" s="16">
        <v>153893</v>
      </c>
      <c r="E13568" s="18">
        <f>VLOOKUP(C13568, Подписчики!$A$1:$C$16000,3,0)</f>
        <v>44310.11377820513</v>
      </c>
      <c r="F13568">
        <v>7</v>
      </c>
      <c r="G13568" s="2">
        <f t="shared" si="211"/>
        <v>44319.365995370368</v>
      </c>
    </row>
    <row r="13569" spans="1:7" x14ac:dyDescent="0.25">
      <c r="A13569" s="16">
        <v>43892</v>
      </c>
      <c r="B13569" s="17">
        <v>44319.083923611113</v>
      </c>
      <c r="C13569" s="16">
        <v>23278</v>
      </c>
      <c r="D13569" s="16">
        <v>463226</v>
      </c>
      <c r="E13569" s="18">
        <f>VLOOKUP(C13569, Подписчики!$A$1:$C$16000,3,0)</f>
        <v>44312.771027955838</v>
      </c>
      <c r="F13569">
        <v>-5</v>
      </c>
      <c r="G13569" s="2">
        <f t="shared" si="211"/>
        <v>44318.875590277778</v>
      </c>
    </row>
    <row r="13570" spans="1:7" x14ac:dyDescent="0.25">
      <c r="A13570" s="16">
        <v>43895</v>
      </c>
      <c r="B13570" s="17">
        <v>44319.084328703706</v>
      </c>
      <c r="C13570" s="16">
        <v>198392</v>
      </c>
      <c r="D13570" s="16">
        <v>122982</v>
      </c>
      <c r="E13570" s="18">
        <f>VLOOKUP(C13570, Подписчики!$A$1:$C$16000,3,0)</f>
        <v>44315.868270975792</v>
      </c>
      <c r="F13570">
        <v>-4</v>
      </c>
      <c r="G13570" s="2">
        <f t="shared" ref="G13570:G13633" si="212">B13570+F13570/24</f>
        <v>44318.917662037042</v>
      </c>
    </row>
    <row r="13571" spans="1:7" x14ac:dyDescent="0.25">
      <c r="A13571" s="16">
        <v>43898</v>
      </c>
      <c r="B13571" s="17">
        <v>44319.084328703706</v>
      </c>
      <c r="C13571" s="16">
        <v>287124</v>
      </c>
      <c r="D13571" s="16">
        <v>72762</v>
      </c>
      <c r="E13571" s="18">
        <f>VLOOKUP(C13571, Подписчики!$A$1:$C$16000,3,0)</f>
        <v>44311.436633511403</v>
      </c>
      <c r="F13571">
        <v>-8</v>
      </c>
      <c r="G13571" s="2">
        <f t="shared" si="212"/>
        <v>44318.75099537037</v>
      </c>
    </row>
    <row r="13572" spans="1:7" x14ac:dyDescent="0.25">
      <c r="A13572" s="16">
        <v>43900</v>
      </c>
      <c r="B13572" s="17">
        <v>44319.087997685187</v>
      </c>
      <c r="C13572" s="16">
        <v>334456</v>
      </c>
      <c r="D13572" s="16">
        <v>409853</v>
      </c>
      <c r="E13572" s="18">
        <f>VLOOKUP(C13572, Подписчики!$A$1:$C$16000,3,0)</f>
        <v>44314.095021652422</v>
      </c>
      <c r="F13572">
        <v>6</v>
      </c>
      <c r="G13572" s="2">
        <f t="shared" si="212"/>
        <v>44319.337997685187</v>
      </c>
    </row>
    <row r="13573" spans="1:7" x14ac:dyDescent="0.25">
      <c r="A13573" s="16">
        <v>43901</v>
      </c>
      <c r="B13573" s="17">
        <v>44319.09039351852</v>
      </c>
      <c r="C13573" s="16">
        <v>113748</v>
      </c>
      <c r="D13573" s="16">
        <v>347393</v>
      </c>
      <c r="E13573" s="18">
        <f>VLOOKUP(C13573, Подписчики!$A$1:$C$16000,3,0)</f>
        <v>44307.385882549861</v>
      </c>
      <c r="F13573">
        <v>-5</v>
      </c>
      <c r="G13573" s="2">
        <f t="shared" si="212"/>
        <v>44318.882060185184</v>
      </c>
    </row>
    <row r="13574" spans="1:7" x14ac:dyDescent="0.25">
      <c r="A13574" s="16">
        <v>43902</v>
      </c>
      <c r="B13574" s="17">
        <v>44319.094039351854</v>
      </c>
      <c r="C13574" s="16">
        <v>140488</v>
      </c>
      <c r="D13574" s="16">
        <v>151932</v>
      </c>
      <c r="E13574" s="18">
        <f>VLOOKUP(C13574, Подписчики!$A$1:$C$16000,3,0)</f>
        <v>44312.450965455842</v>
      </c>
      <c r="F13574">
        <v>-4</v>
      </c>
      <c r="G13574" s="2">
        <f t="shared" si="212"/>
        <v>44318.92737268519</v>
      </c>
    </row>
    <row r="13575" spans="1:7" x14ac:dyDescent="0.25">
      <c r="A13575" s="16">
        <v>43906</v>
      </c>
      <c r="B13575" s="17">
        <v>44319.097997685189</v>
      </c>
      <c r="C13575" s="16">
        <v>189173</v>
      </c>
      <c r="D13575" s="16">
        <v>158978</v>
      </c>
      <c r="E13575" s="18">
        <f>VLOOKUP(C13575, Подписчики!$A$1:$C$16000,3,0)</f>
        <v>44301.531755698008</v>
      </c>
      <c r="F13575">
        <v>3</v>
      </c>
      <c r="G13575" s="2">
        <f t="shared" si="212"/>
        <v>44319.222997685189</v>
      </c>
    </row>
    <row r="13576" spans="1:7" x14ac:dyDescent="0.25">
      <c r="A13576" s="16">
        <v>43909</v>
      </c>
      <c r="B13576" s="17">
        <v>44319.10050925926</v>
      </c>
      <c r="C13576" s="16">
        <v>188574</v>
      </c>
      <c r="D13576" s="16">
        <v>241927</v>
      </c>
      <c r="E13576" s="18">
        <f>VLOOKUP(C13576, Подписчики!$A$1:$C$16000,3,0)</f>
        <v>44304.524030911678</v>
      </c>
      <c r="F13576">
        <v>-4</v>
      </c>
      <c r="G13576" s="2">
        <f t="shared" si="212"/>
        <v>44318.933842592596</v>
      </c>
    </row>
    <row r="13577" spans="1:7" x14ac:dyDescent="0.25">
      <c r="A13577" s="16">
        <v>43912</v>
      </c>
      <c r="B13577" s="17">
        <v>44319.124780092592</v>
      </c>
      <c r="C13577" s="16">
        <v>190575</v>
      </c>
      <c r="D13577" s="16">
        <v>430242</v>
      </c>
      <c r="E13577" s="18">
        <f>VLOOKUP(C13577, Подписчики!$A$1:$C$16000,3,0)</f>
        <v>44304.262148326212</v>
      </c>
      <c r="F13577">
        <v>-8</v>
      </c>
      <c r="G13577" s="2">
        <f t="shared" si="212"/>
        <v>44318.791446759256</v>
      </c>
    </row>
    <row r="13578" spans="1:7" x14ac:dyDescent="0.25">
      <c r="A13578" s="16">
        <v>43913</v>
      </c>
      <c r="B13578" s="17">
        <v>44319.125671296293</v>
      </c>
      <c r="C13578" s="16">
        <v>345401</v>
      </c>
      <c r="D13578" s="16">
        <v>267896</v>
      </c>
      <c r="E13578" s="18">
        <f>VLOOKUP(C13578, Подписчики!$A$1:$C$16000,3,0)</f>
        <v>44315.75109761396</v>
      </c>
      <c r="F13578">
        <v>2</v>
      </c>
      <c r="G13578" s="2">
        <f t="shared" si="212"/>
        <v>44319.209004629629</v>
      </c>
    </row>
    <row r="13579" spans="1:7" x14ac:dyDescent="0.25">
      <c r="A13579" s="16">
        <v>43918</v>
      </c>
      <c r="B13579" s="17">
        <v>44319.127615740741</v>
      </c>
      <c r="C13579" s="16">
        <v>258191</v>
      </c>
      <c r="D13579" s="16">
        <v>250679</v>
      </c>
      <c r="E13579" s="18">
        <f>VLOOKUP(C13579, Подписчики!$A$1:$C$16000,3,0)</f>
        <v>44308.268505270658</v>
      </c>
      <c r="F13579">
        <v>-5</v>
      </c>
      <c r="G13579" s="2">
        <f t="shared" si="212"/>
        <v>44318.919282407405</v>
      </c>
    </row>
    <row r="13580" spans="1:7" x14ac:dyDescent="0.25">
      <c r="A13580" s="16">
        <v>43920</v>
      </c>
      <c r="B13580" s="17">
        <v>44319.132870370369</v>
      </c>
      <c r="C13580" s="16">
        <v>147931</v>
      </c>
      <c r="D13580" s="16">
        <v>190995</v>
      </c>
      <c r="E13580" s="18">
        <f>VLOOKUP(C13580, Подписчики!$A$1:$C$16000,3,0)</f>
        <v>44318.010406410256</v>
      </c>
      <c r="F13580">
        <v>-8</v>
      </c>
      <c r="G13580" s="2">
        <f t="shared" si="212"/>
        <v>44318.799537037034</v>
      </c>
    </row>
    <row r="13581" spans="1:7" x14ac:dyDescent="0.25">
      <c r="A13581" s="16">
        <v>43923</v>
      </c>
      <c r="B13581" s="17">
        <v>44319.14099537037</v>
      </c>
      <c r="C13581" s="16">
        <v>334158</v>
      </c>
      <c r="D13581" s="16">
        <v>411922</v>
      </c>
      <c r="E13581" s="18">
        <f>VLOOKUP(C13581, Подписчики!$A$1:$C$16000,3,0)</f>
        <v>44314.160548112537</v>
      </c>
      <c r="F13581">
        <v>3</v>
      </c>
      <c r="G13581" s="2">
        <f t="shared" si="212"/>
        <v>44319.26599537037</v>
      </c>
    </row>
    <row r="13582" spans="1:7" x14ac:dyDescent="0.25">
      <c r="A13582" s="16">
        <v>43927</v>
      </c>
      <c r="B13582" s="17">
        <v>44319.144999999997</v>
      </c>
      <c r="C13582" s="16">
        <v>1610</v>
      </c>
      <c r="D13582" s="16">
        <v>351192</v>
      </c>
      <c r="E13582" s="18">
        <f>VLOOKUP(C13582, Подписчики!$A$1:$C$16000,3,0)</f>
        <v>44307.926011039883</v>
      </c>
      <c r="F13582">
        <v>3</v>
      </c>
      <c r="G13582" s="2">
        <f t="shared" si="212"/>
        <v>44319.27</v>
      </c>
    </row>
    <row r="13583" spans="1:7" x14ac:dyDescent="0.25">
      <c r="A13583" s="16">
        <v>43930</v>
      </c>
      <c r="B13583" s="17">
        <v>44319.151331018518</v>
      </c>
      <c r="C13583" s="16">
        <v>188246</v>
      </c>
      <c r="D13583" s="16">
        <v>351192</v>
      </c>
      <c r="E13583" s="18">
        <f>VLOOKUP(C13583, Подписчики!$A$1:$C$16000,3,0)</f>
        <v>44315.02531328347</v>
      </c>
      <c r="F13583">
        <v>1</v>
      </c>
      <c r="G13583" s="2">
        <f t="shared" si="212"/>
        <v>44319.192997685182</v>
      </c>
    </row>
    <row r="13584" spans="1:7" x14ac:dyDescent="0.25">
      <c r="A13584" s="16">
        <v>43934</v>
      </c>
      <c r="B13584" s="17">
        <v>44319.162002314813</v>
      </c>
      <c r="C13584" s="16">
        <v>259524</v>
      </c>
      <c r="D13584" s="16">
        <v>250679</v>
      </c>
      <c r="E13584" s="18">
        <f>VLOOKUP(C13584, Подписчики!$A$1:$C$16000,3,0)</f>
        <v>44317.939256160971</v>
      </c>
      <c r="F13584">
        <v>0</v>
      </c>
      <c r="G13584" s="2">
        <f t="shared" si="212"/>
        <v>44319.162002314813</v>
      </c>
    </row>
    <row r="13585" spans="1:7" x14ac:dyDescent="0.25">
      <c r="A13585" s="16">
        <v>43937</v>
      </c>
      <c r="B13585" s="17">
        <v>44319.162002314813</v>
      </c>
      <c r="C13585" s="16">
        <v>66093</v>
      </c>
      <c r="D13585" s="16">
        <v>70091</v>
      </c>
      <c r="E13585" s="18">
        <f>VLOOKUP(C13585, Подписчики!$A$1:$C$16000,3,0)</f>
        <v>44306.843451531342</v>
      </c>
      <c r="F13585">
        <v>-8</v>
      </c>
      <c r="G13585" s="2">
        <f t="shared" si="212"/>
        <v>44318.828668981478</v>
      </c>
    </row>
    <row r="13586" spans="1:7" x14ac:dyDescent="0.25">
      <c r="A13586" s="16">
        <v>43940</v>
      </c>
      <c r="B13586" s="17">
        <v>44319.162407407406</v>
      </c>
      <c r="C13586" s="16">
        <v>200560</v>
      </c>
      <c r="D13586" s="16">
        <v>438887</v>
      </c>
      <c r="E13586" s="18">
        <f>VLOOKUP(C13586, Подписчики!$A$1:$C$16000,3,0)</f>
        <v>44317.314714529915</v>
      </c>
      <c r="F13586">
        <v>-7</v>
      </c>
      <c r="G13586" s="2">
        <f t="shared" si="212"/>
        <v>44318.870740740742</v>
      </c>
    </row>
    <row r="13587" spans="1:7" x14ac:dyDescent="0.25">
      <c r="A13587" s="16">
        <v>43945</v>
      </c>
      <c r="B13587" s="17">
        <v>44319.16847222222</v>
      </c>
      <c r="C13587" s="16">
        <v>151734</v>
      </c>
      <c r="D13587" s="16">
        <v>182191</v>
      </c>
      <c r="E13587" s="18">
        <f>VLOOKUP(C13587, Подписчики!$A$1:$C$16000,3,0)</f>
        <v>44307.169590242163</v>
      </c>
      <c r="F13587">
        <v>-8</v>
      </c>
      <c r="G13587" s="2">
        <f t="shared" si="212"/>
        <v>44318.835138888884</v>
      </c>
    </row>
    <row r="13588" spans="1:7" x14ac:dyDescent="0.25">
      <c r="A13588" s="16">
        <v>43947</v>
      </c>
      <c r="B13588" s="17">
        <v>44319.170092592591</v>
      </c>
      <c r="C13588" s="16">
        <v>296686</v>
      </c>
      <c r="D13588" s="16">
        <v>183565</v>
      </c>
      <c r="E13588" s="18">
        <f>VLOOKUP(C13588, Подписчики!$A$1:$C$16000,3,0)</f>
        <v>44310.855640028494</v>
      </c>
      <c r="F13588">
        <v>-4</v>
      </c>
      <c r="G13588" s="2">
        <f t="shared" si="212"/>
        <v>44319.003425925926</v>
      </c>
    </row>
    <row r="13589" spans="1:7" x14ac:dyDescent="0.25">
      <c r="A13589" s="16">
        <v>43950</v>
      </c>
      <c r="B13589" s="17">
        <v>44319.173726851855</v>
      </c>
      <c r="C13589" s="16">
        <v>71607</v>
      </c>
      <c r="D13589" s="16">
        <v>158978</v>
      </c>
      <c r="E13589" s="18">
        <f>VLOOKUP(C13589, Подписчики!$A$1:$C$16000,3,0)</f>
        <v>44298.625206125354</v>
      </c>
      <c r="F13589">
        <v>-7</v>
      </c>
      <c r="G13589" s="2">
        <f t="shared" si="212"/>
        <v>44318.882060185191</v>
      </c>
    </row>
    <row r="13590" spans="1:7" x14ac:dyDescent="0.25">
      <c r="A13590" s="16">
        <v>43954</v>
      </c>
      <c r="B13590" s="17">
        <v>44319.177997685183</v>
      </c>
      <c r="C13590" s="16">
        <v>190840</v>
      </c>
      <c r="D13590" s="16">
        <v>58674</v>
      </c>
      <c r="E13590" s="18">
        <f>VLOOKUP(C13590, Подписчики!$A$1:$C$16000,3,0)</f>
        <v>44318.228420762105</v>
      </c>
      <c r="F13590">
        <v>3</v>
      </c>
      <c r="G13590" s="2">
        <f t="shared" si="212"/>
        <v>44319.302997685183</v>
      </c>
    </row>
    <row r="13591" spans="1:7" x14ac:dyDescent="0.25">
      <c r="A13591" s="16">
        <v>43955</v>
      </c>
      <c r="B13591" s="17">
        <v>44319.182627314818</v>
      </c>
      <c r="C13591" s="16">
        <v>276186</v>
      </c>
      <c r="D13591" s="16">
        <v>439981</v>
      </c>
      <c r="E13591" s="18">
        <f>VLOOKUP(C13591, Подписчики!$A$1:$C$16000,3,0)</f>
        <v>44309.383882549861</v>
      </c>
      <c r="F13591">
        <v>7</v>
      </c>
      <c r="G13591" s="2">
        <f t="shared" si="212"/>
        <v>44319.474293981482</v>
      </c>
    </row>
    <row r="13592" spans="1:7" x14ac:dyDescent="0.25">
      <c r="A13592" s="16">
        <v>43960</v>
      </c>
      <c r="B13592" s="17">
        <v>44319.19</v>
      </c>
      <c r="C13592" s="16">
        <v>68256</v>
      </c>
      <c r="D13592" s="16">
        <v>242428</v>
      </c>
      <c r="E13592" s="18">
        <f>VLOOKUP(C13592, Подписчики!$A$1:$C$16000,3,0)</f>
        <v>44310.105922329058</v>
      </c>
      <c r="F13592">
        <v>0</v>
      </c>
      <c r="G13592" s="2">
        <f t="shared" si="212"/>
        <v>44319.19</v>
      </c>
    </row>
    <row r="13593" spans="1:7" x14ac:dyDescent="0.25">
      <c r="A13593" s="16">
        <v>43962</v>
      </c>
      <c r="B13593" s="17">
        <v>44319.191122685188</v>
      </c>
      <c r="C13593" s="16">
        <v>342063</v>
      </c>
      <c r="D13593" s="16">
        <v>75550</v>
      </c>
      <c r="E13593" s="18">
        <f>VLOOKUP(C13593, Подписчики!$A$1:$C$16000,3,0)</f>
        <v>44307.446305199439</v>
      </c>
      <c r="F13593">
        <v>-4</v>
      </c>
      <c r="G13593" s="2">
        <f t="shared" si="212"/>
        <v>44319.024456018524</v>
      </c>
    </row>
    <row r="13594" spans="1:7" x14ac:dyDescent="0.25">
      <c r="A13594" s="16">
        <v>43963</v>
      </c>
      <c r="B13594" s="17">
        <v>44319.192662037036</v>
      </c>
      <c r="C13594" s="16">
        <v>328584</v>
      </c>
      <c r="D13594" s="16">
        <v>351192</v>
      </c>
      <c r="E13594" s="18">
        <f>VLOOKUP(C13594, Подписчики!$A$1:$C$16000,3,0)</f>
        <v>44304.621531623932</v>
      </c>
      <c r="F13594">
        <v>-4</v>
      </c>
      <c r="G13594" s="2">
        <f t="shared" si="212"/>
        <v>44319.025995370372</v>
      </c>
    </row>
    <row r="13595" spans="1:7" x14ac:dyDescent="0.25">
      <c r="A13595" s="16">
        <v>43968</v>
      </c>
      <c r="B13595" s="17">
        <v>44319.195983796293</v>
      </c>
      <c r="C13595" s="16">
        <v>189183</v>
      </c>
      <c r="D13595" s="16">
        <v>179296</v>
      </c>
      <c r="E13595" s="18">
        <f>VLOOKUP(C13595, Подписчики!$A$1:$C$16000,3,0)</f>
        <v>44311.559478668096</v>
      </c>
      <c r="F13595">
        <v>-4</v>
      </c>
      <c r="G13595" s="2">
        <f t="shared" si="212"/>
        <v>44319.029317129629</v>
      </c>
    </row>
    <row r="13596" spans="1:7" x14ac:dyDescent="0.25">
      <c r="A13596" s="16">
        <v>43969</v>
      </c>
      <c r="B13596" s="17">
        <v>44319.202337962961</v>
      </c>
      <c r="C13596" s="16">
        <v>86204</v>
      </c>
      <c r="D13596" s="16">
        <v>88863</v>
      </c>
      <c r="E13596" s="18">
        <f>VLOOKUP(C13596, Подписчики!$A$1:$C$16000,3,0)</f>
        <v>44299.969472400284</v>
      </c>
      <c r="F13596">
        <v>1</v>
      </c>
      <c r="G13596" s="2">
        <f t="shared" si="212"/>
        <v>44319.244004629625</v>
      </c>
    </row>
    <row r="13597" spans="1:7" x14ac:dyDescent="0.25">
      <c r="A13597" s="16">
        <v>43971</v>
      </c>
      <c r="B13597" s="17">
        <v>44319.205000000002</v>
      </c>
      <c r="C13597" s="16">
        <v>57129</v>
      </c>
      <c r="D13597" s="16">
        <v>351192</v>
      </c>
      <c r="E13597" s="18">
        <f>VLOOKUP(C13597, Подписчики!$A$1:$C$16000,3,0)</f>
        <v>44310.306541809114</v>
      </c>
      <c r="F13597">
        <v>0</v>
      </c>
      <c r="G13597" s="2">
        <f t="shared" si="212"/>
        <v>44319.205000000002</v>
      </c>
    </row>
    <row r="13598" spans="1:7" x14ac:dyDescent="0.25">
      <c r="A13598" s="16">
        <v>43972</v>
      </c>
      <c r="B13598" s="17">
        <v>44319.206099537034</v>
      </c>
      <c r="C13598" s="16">
        <v>99686</v>
      </c>
      <c r="D13598" s="16">
        <v>362672</v>
      </c>
      <c r="E13598" s="18">
        <f>VLOOKUP(C13598, Подписчики!$A$1:$C$16000,3,0)</f>
        <v>44308.421858974361</v>
      </c>
      <c r="F13598">
        <v>-7</v>
      </c>
      <c r="G13598" s="2">
        <f t="shared" si="212"/>
        <v>44318.91443287037</v>
      </c>
    </row>
    <row r="13599" spans="1:7" x14ac:dyDescent="0.25">
      <c r="A13599" s="16">
        <v>43974</v>
      </c>
      <c r="B13599" s="17">
        <v>44319.219039351854</v>
      </c>
      <c r="C13599" s="16">
        <v>221247</v>
      </c>
      <c r="D13599" s="16">
        <v>250679</v>
      </c>
      <c r="E13599" s="18">
        <f>VLOOKUP(C13599, Подписчики!$A$1:$C$16000,3,0)</f>
        <v>44312.719890954417</v>
      </c>
      <c r="F13599">
        <v>-7</v>
      </c>
      <c r="G13599" s="2">
        <f t="shared" si="212"/>
        <v>44318.92737268519</v>
      </c>
    </row>
    <row r="13600" spans="1:7" x14ac:dyDescent="0.25">
      <c r="A13600" s="16">
        <v>43979</v>
      </c>
      <c r="B13600" s="17">
        <v>44319.220254629632</v>
      </c>
      <c r="C13600" s="16">
        <v>185728</v>
      </c>
      <c r="D13600" s="16">
        <v>411922</v>
      </c>
      <c r="E13600" s="18">
        <f>VLOOKUP(C13600, Подписчики!$A$1:$C$16000,3,0)</f>
        <v>44300.167222613956</v>
      </c>
      <c r="F13600">
        <v>-8</v>
      </c>
      <c r="G13600" s="2">
        <f t="shared" si="212"/>
        <v>44318.886921296296</v>
      </c>
    </row>
    <row r="13601" spans="1:7" x14ac:dyDescent="0.25">
      <c r="A13601" s="16">
        <v>43980</v>
      </c>
      <c r="B13601" s="17">
        <v>44319.227129629631</v>
      </c>
      <c r="C13601" s="16">
        <v>18080</v>
      </c>
      <c r="D13601" s="16">
        <v>347393</v>
      </c>
      <c r="E13601" s="18">
        <f>VLOOKUP(C13601, Подписчики!$A$1:$C$16000,3,0)</f>
        <v>44308.71928668092</v>
      </c>
      <c r="F13601">
        <v>-7</v>
      </c>
      <c r="G13601" s="2">
        <f t="shared" si="212"/>
        <v>44318.935462962967</v>
      </c>
    </row>
    <row r="13602" spans="1:7" x14ac:dyDescent="0.25">
      <c r="A13602" s="16">
        <v>43983</v>
      </c>
      <c r="B13602" s="17">
        <v>44319.228668981479</v>
      </c>
      <c r="C13602" s="16">
        <v>73927</v>
      </c>
      <c r="D13602" s="16">
        <v>469849</v>
      </c>
      <c r="E13602" s="18">
        <f>VLOOKUP(C13602, Подписчики!$A$1:$C$16000,3,0)</f>
        <v>44310.229052706549</v>
      </c>
      <c r="F13602">
        <v>2</v>
      </c>
      <c r="G13602" s="2">
        <f t="shared" si="212"/>
        <v>44319.312002314815</v>
      </c>
    </row>
    <row r="13603" spans="1:7" x14ac:dyDescent="0.25">
      <c r="A13603" s="16">
        <v>43987</v>
      </c>
      <c r="B13603" s="17">
        <v>44319.240995370368</v>
      </c>
      <c r="C13603" s="16">
        <v>243799</v>
      </c>
      <c r="D13603" s="16">
        <v>411922</v>
      </c>
      <c r="E13603" s="18">
        <f>VLOOKUP(C13603, Подписчики!$A$1:$C$16000,3,0)</f>
        <v>44309.124327884616</v>
      </c>
      <c r="F13603">
        <v>3</v>
      </c>
      <c r="G13603" s="2">
        <f t="shared" si="212"/>
        <v>44319.365995370368</v>
      </c>
    </row>
    <row r="13604" spans="1:7" x14ac:dyDescent="0.25">
      <c r="A13604" s="16">
        <v>43991</v>
      </c>
      <c r="B13604" s="17">
        <v>44319.242002314815</v>
      </c>
      <c r="C13604" s="16">
        <v>261967</v>
      </c>
      <c r="D13604" s="16">
        <v>214309</v>
      </c>
      <c r="E13604" s="18">
        <f>VLOOKUP(C13604, Подписчики!$A$1:$C$16000,3,0)</f>
        <v>44302.148511752144</v>
      </c>
      <c r="F13604">
        <v>0</v>
      </c>
      <c r="G13604" s="2">
        <f t="shared" si="212"/>
        <v>44319.242002314815</v>
      </c>
    </row>
    <row r="13605" spans="1:7" x14ac:dyDescent="0.25">
      <c r="A13605" s="16">
        <v>43994</v>
      </c>
      <c r="B13605" s="17">
        <v>44319.2425</v>
      </c>
      <c r="C13605" s="16">
        <v>328469</v>
      </c>
      <c r="D13605" s="16">
        <v>60239</v>
      </c>
      <c r="E13605" s="18">
        <f>VLOOKUP(C13605, Подписчики!$A$1:$C$16000,3,0)</f>
        <v>44305.731861467233</v>
      </c>
      <c r="F13605">
        <v>-9</v>
      </c>
      <c r="G13605" s="2">
        <f t="shared" si="212"/>
        <v>44318.8675</v>
      </c>
    </row>
    <row r="13606" spans="1:7" x14ac:dyDescent="0.25">
      <c r="A13606" s="16">
        <v>43999</v>
      </c>
      <c r="B13606" s="17">
        <v>44319.248564814814</v>
      </c>
      <c r="C13606" s="16">
        <v>280872</v>
      </c>
      <c r="D13606" s="16">
        <v>411922</v>
      </c>
      <c r="E13606" s="18">
        <f>VLOOKUP(C13606, Подписчики!$A$1:$C$16000,3,0)</f>
        <v>44312.839259009976</v>
      </c>
      <c r="F13606">
        <v>-6</v>
      </c>
      <c r="G13606" s="2">
        <f t="shared" si="212"/>
        <v>44318.998564814814</v>
      </c>
    </row>
    <row r="13607" spans="1:7" x14ac:dyDescent="0.25">
      <c r="A13607" s="16">
        <v>44004</v>
      </c>
      <c r="B13607" s="17">
        <v>44319.255995370368</v>
      </c>
      <c r="C13607" s="16">
        <v>135251</v>
      </c>
      <c r="D13607" s="16">
        <v>241927</v>
      </c>
      <c r="E13607" s="18">
        <f>VLOOKUP(C13607, Подписчики!$A$1:$C$16000,3,0)</f>
        <v>44285.4370869302</v>
      </c>
      <c r="F13607">
        <v>3</v>
      </c>
      <c r="G13607" s="2">
        <f t="shared" si="212"/>
        <v>44319.380995370368</v>
      </c>
    </row>
    <row r="13608" spans="1:7" x14ac:dyDescent="0.25">
      <c r="A13608" s="16">
        <v>44009</v>
      </c>
      <c r="B13608" s="17">
        <v>44319.259328703702</v>
      </c>
      <c r="C13608" s="16">
        <v>276776</v>
      </c>
      <c r="D13608" s="16">
        <v>388677</v>
      </c>
      <c r="E13608" s="18">
        <f>VLOOKUP(C13608, Подписчики!$A$1:$C$16000,3,0)</f>
        <v>44318.77369024216</v>
      </c>
      <c r="F13608">
        <v>1</v>
      </c>
      <c r="G13608" s="2">
        <f t="shared" si="212"/>
        <v>44319.300995370366</v>
      </c>
    </row>
    <row r="13609" spans="1:7" x14ac:dyDescent="0.25">
      <c r="A13609" s="16">
        <v>44013</v>
      </c>
      <c r="B13609" s="17">
        <v>44319.261331018519</v>
      </c>
      <c r="C13609" s="16">
        <v>213725</v>
      </c>
      <c r="D13609" s="16">
        <v>411922</v>
      </c>
      <c r="E13609" s="18">
        <f>VLOOKUP(C13609, Подписчики!$A$1:$C$16000,3,0)</f>
        <v>44318.79489255698</v>
      </c>
      <c r="F13609">
        <v>1</v>
      </c>
      <c r="G13609" s="2">
        <f t="shared" si="212"/>
        <v>44319.302997685183</v>
      </c>
    </row>
    <row r="13610" spans="1:7" x14ac:dyDescent="0.25">
      <c r="A13610" s="16">
        <v>44016</v>
      </c>
      <c r="B13610" s="17">
        <v>44319.272337962961</v>
      </c>
      <c r="C13610" s="16">
        <v>180047</v>
      </c>
      <c r="D13610" s="16">
        <v>468882</v>
      </c>
      <c r="E13610" s="18">
        <f>VLOOKUP(C13610, Подписчики!$A$1:$C$16000,3,0)</f>
        <v>44312.18318557692</v>
      </c>
      <c r="F13610">
        <v>-8</v>
      </c>
      <c r="G13610" s="2">
        <f t="shared" si="212"/>
        <v>44318.939004629625</v>
      </c>
    </row>
    <row r="13611" spans="1:7" x14ac:dyDescent="0.25">
      <c r="A13611" s="16">
        <v>44018</v>
      </c>
      <c r="B13611" s="17">
        <v>44319.28</v>
      </c>
      <c r="C13611" s="16">
        <v>169905</v>
      </c>
      <c r="D13611" s="16">
        <v>182984</v>
      </c>
      <c r="E13611" s="18">
        <f>VLOOKUP(C13611, Подписчики!$A$1:$C$16000,3,0)</f>
        <v>44314.285668411678</v>
      </c>
      <c r="F13611">
        <v>0</v>
      </c>
      <c r="G13611" s="2">
        <f t="shared" si="212"/>
        <v>44319.28</v>
      </c>
    </row>
    <row r="13612" spans="1:7" x14ac:dyDescent="0.25">
      <c r="A13612" s="16">
        <v>44019</v>
      </c>
      <c r="B13612" s="17">
        <v>44319.291446759256</v>
      </c>
      <c r="C13612" s="16">
        <v>328975</v>
      </c>
      <c r="D13612" s="16">
        <v>112456</v>
      </c>
      <c r="E13612" s="18">
        <f>VLOOKUP(C13612, Подписчики!$A$1:$C$16000,3,0)</f>
        <v>44318.043000605416</v>
      </c>
      <c r="F13612">
        <v>8</v>
      </c>
      <c r="G13612" s="2">
        <f t="shared" si="212"/>
        <v>44319.624780092592</v>
      </c>
    </row>
    <row r="13613" spans="1:7" x14ac:dyDescent="0.25">
      <c r="A13613" s="16">
        <v>44022</v>
      </c>
      <c r="B13613" s="17">
        <v>44319.292662037034</v>
      </c>
      <c r="C13613" s="16">
        <v>138522</v>
      </c>
      <c r="D13613" s="16">
        <v>458519</v>
      </c>
      <c r="E13613" s="18">
        <f>VLOOKUP(C13613, Подписчики!$A$1:$C$16000,3,0)</f>
        <v>44295.824076531346</v>
      </c>
      <c r="F13613">
        <v>-5</v>
      </c>
      <c r="G13613" s="2">
        <f t="shared" si="212"/>
        <v>44319.084328703699</v>
      </c>
    </row>
    <row r="13614" spans="1:7" x14ac:dyDescent="0.25">
      <c r="A13614" s="16">
        <v>44023</v>
      </c>
      <c r="B13614" s="17">
        <v>44319.303993055553</v>
      </c>
      <c r="C13614" s="16">
        <v>280302</v>
      </c>
      <c r="D13614" s="16">
        <v>402346</v>
      </c>
      <c r="E13614" s="18">
        <f>VLOOKUP(C13614, Подписчики!$A$1:$C$16000,3,0)</f>
        <v>44318.365716132474</v>
      </c>
      <c r="F13614">
        <v>-5</v>
      </c>
      <c r="G13614" s="2">
        <f t="shared" si="212"/>
        <v>44319.095659722218</v>
      </c>
    </row>
    <row r="13615" spans="1:7" x14ac:dyDescent="0.25">
      <c r="A13615" s="16">
        <v>44024</v>
      </c>
      <c r="B13615" s="17">
        <v>44319.307002314818</v>
      </c>
      <c r="C13615" s="16">
        <v>287084</v>
      </c>
      <c r="D13615" s="16">
        <v>214179</v>
      </c>
      <c r="E13615" s="18">
        <f>VLOOKUP(C13615, Подписчики!$A$1:$C$16000,3,0)</f>
        <v>44291.789624002849</v>
      </c>
      <c r="F13615">
        <v>3</v>
      </c>
      <c r="G13615" s="2">
        <f t="shared" si="212"/>
        <v>44319.432002314818</v>
      </c>
    </row>
    <row r="13616" spans="1:7" x14ac:dyDescent="0.25">
      <c r="A13616" s="16">
        <v>44025</v>
      </c>
      <c r="B13616" s="17">
        <v>44319.309004629627</v>
      </c>
      <c r="C13616" s="16">
        <v>155242</v>
      </c>
      <c r="D13616" s="16">
        <v>439981</v>
      </c>
      <c r="E13616" s="18">
        <f>VLOOKUP(C13616, Подписчики!$A$1:$C$16000,3,0)</f>
        <v>44311.452358475784</v>
      </c>
      <c r="F13616">
        <v>3</v>
      </c>
      <c r="G13616" s="2">
        <f t="shared" si="212"/>
        <v>44319.434004629627</v>
      </c>
    </row>
    <row r="13617" spans="1:7" x14ac:dyDescent="0.25">
      <c r="A13617" s="16">
        <v>44029</v>
      </c>
      <c r="B13617" s="17">
        <v>44319.310868055552</v>
      </c>
      <c r="C13617" s="16">
        <v>327479</v>
      </c>
      <c r="D13617" s="16">
        <v>180863</v>
      </c>
      <c r="E13617" s="18">
        <f>VLOOKUP(C13617, Подписчики!$A$1:$C$16000,3,0)</f>
        <v>44317.79136777066</v>
      </c>
      <c r="F13617">
        <v>8</v>
      </c>
      <c r="G13617" s="2">
        <f t="shared" si="212"/>
        <v>44319.644201388888</v>
      </c>
    </row>
    <row r="13618" spans="1:7" x14ac:dyDescent="0.25">
      <c r="A13618" s="16">
        <v>44030</v>
      </c>
      <c r="B13618" s="17">
        <v>44319.313703703701</v>
      </c>
      <c r="C13618" s="16">
        <v>181614</v>
      </c>
      <c r="D13618" s="16">
        <v>411922</v>
      </c>
      <c r="E13618" s="18">
        <f>VLOOKUP(C13618, Подписчики!$A$1:$C$16000,3,0)</f>
        <v>44314.076735612536</v>
      </c>
      <c r="F13618">
        <v>3</v>
      </c>
      <c r="G13618" s="2">
        <f t="shared" si="212"/>
        <v>44319.438703703701</v>
      </c>
    </row>
    <row r="13619" spans="1:7" x14ac:dyDescent="0.25">
      <c r="A13619" s="16">
        <v>44032</v>
      </c>
      <c r="B13619" s="17">
        <v>44319.322604166664</v>
      </c>
      <c r="C13619" s="16">
        <v>262051</v>
      </c>
      <c r="D13619" s="16">
        <v>154256</v>
      </c>
      <c r="E13619" s="18">
        <f>VLOOKUP(C13619, Подписчики!$A$1:$C$16000,3,0)</f>
        <v>44303.902438603989</v>
      </c>
      <c r="F13619">
        <v>9</v>
      </c>
      <c r="G13619" s="2">
        <f t="shared" si="212"/>
        <v>44319.697604166664</v>
      </c>
    </row>
    <row r="13620" spans="1:7" x14ac:dyDescent="0.25">
      <c r="A13620" s="16">
        <v>44036</v>
      </c>
      <c r="B13620" s="17">
        <v>44319.328263888892</v>
      </c>
      <c r="C13620" s="16">
        <v>114033</v>
      </c>
      <c r="D13620" s="16">
        <v>274585</v>
      </c>
      <c r="E13620" s="18">
        <f>VLOOKUP(C13620, Подписчики!$A$1:$C$16000,3,0)</f>
        <v>44312.69054925214</v>
      </c>
      <c r="F13620">
        <v>7</v>
      </c>
      <c r="G13620" s="2">
        <f t="shared" si="212"/>
        <v>44319.619930555556</v>
      </c>
    </row>
    <row r="13621" spans="1:7" x14ac:dyDescent="0.25">
      <c r="A13621" s="16">
        <v>44040</v>
      </c>
      <c r="B13621" s="17">
        <v>44319.333333333336</v>
      </c>
      <c r="C13621" s="16">
        <v>185899</v>
      </c>
      <c r="D13621" s="16">
        <v>474018</v>
      </c>
      <c r="E13621" s="18">
        <f>VLOOKUP(C13621, Подписчики!$A$1:$C$16000,3,0)</f>
        <v>44312.512622364673</v>
      </c>
      <c r="F13621">
        <v>1</v>
      </c>
      <c r="G13621" s="2">
        <f t="shared" si="212"/>
        <v>44319.375</v>
      </c>
    </row>
    <row r="13622" spans="1:7" x14ac:dyDescent="0.25">
      <c r="A13622" s="16">
        <v>44042</v>
      </c>
      <c r="B13622" s="17">
        <v>44319.333923611113</v>
      </c>
      <c r="C13622" s="16">
        <v>104176</v>
      </c>
      <c r="D13622" s="16">
        <v>180863</v>
      </c>
      <c r="E13622" s="18">
        <f>VLOOKUP(C13622, Подписчики!$A$1:$C$16000,3,0)</f>
        <v>44310.659599038467</v>
      </c>
      <c r="F13622">
        <v>9</v>
      </c>
      <c r="G13622" s="2">
        <f t="shared" si="212"/>
        <v>44319.708923611113</v>
      </c>
    </row>
    <row r="13623" spans="1:7" x14ac:dyDescent="0.25">
      <c r="A13623" s="16">
        <v>44046</v>
      </c>
      <c r="B13623" s="17">
        <v>44319.344849537039</v>
      </c>
      <c r="C13623" s="16">
        <v>262728</v>
      </c>
      <c r="D13623" s="16">
        <v>177527</v>
      </c>
      <c r="E13623" s="18">
        <f>VLOOKUP(C13623, Подписчики!$A$1:$C$16000,3,0)</f>
        <v>44304.840572186607</v>
      </c>
      <c r="F13623">
        <v>8</v>
      </c>
      <c r="G13623" s="2">
        <f t="shared" si="212"/>
        <v>44319.678182870375</v>
      </c>
    </row>
    <row r="13624" spans="1:7" x14ac:dyDescent="0.25">
      <c r="A13624" s="16">
        <v>44050</v>
      </c>
      <c r="B13624" s="17">
        <v>44319.353668981479</v>
      </c>
      <c r="C13624" s="16">
        <v>122012</v>
      </c>
      <c r="D13624" s="16">
        <v>201884</v>
      </c>
      <c r="E13624" s="18">
        <f>VLOOKUP(C13624, Подписчики!$A$1:$C$16000,3,0)</f>
        <v>44313.973105733625</v>
      </c>
      <c r="F13624">
        <v>2</v>
      </c>
      <c r="G13624" s="2">
        <f t="shared" si="212"/>
        <v>44319.437002314815</v>
      </c>
    </row>
    <row r="13625" spans="1:7" x14ac:dyDescent="0.25">
      <c r="A13625" s="16">
        <v>44054</v>
      </c>
      <c r="B13625" s="17">
        <v>44319.353668981479</v>
      </c>
      <c r="C13625" s="16">
        <v>232456</v>
      </c>
      <c r="D13625" s="16">
        <v>250679</v>
      </c>
      <c r="E13625" s="18">
        <f>VLOOKUP(C13625, Подписчики!$A$1:$C$16000,3,0)</f>
        <v>44285.380732549856</v>
      </c>
      <c r="F13625">
        <v>2</v>
      </c>
      <c r="G13625" s="2">
        <f t="shared" si="212"/>
        <v>44319.437002314815</v>
      </c>
    </row>
    <row r="13626" spans="1:7" x14ac:dyDescent="0.25">
      <c r="A13626" s="16">
        <v>44057</v>
      </c>
      <c r="B13626" s="17">
        <v>44319.35738425926</v>
      </c>
      <c r="C13626" s="16">
        <v>198496</v>
      </c>
      <c r="D13626" s="16">
        <v>28275</v>
      </c>
      <c r="E13626" s="18">
        <f>VLOOKUP(C13626, Подписчики!$A$1:$C$16000,3,0)</f>
        <v>44302.676389992885</v>
      </c>
      <c r="F13626">
        <v>7</v>
      </c>
      <c r="G13626" s="2">
        <f t="shared" si="212"/>
        <v>44319.649050925924</v>
      </c>
    </row>
    <row r="13627" spans="1:7" x14ac:dyDescent="0.25">
      <c r="A13627" s="16">
        <v>44061</v>
      </c>
      <c r="B13627" s="17">
        <v>44319.361030092594</v>
      </c>
      <c r="C13627" s="16">
        <v>283970</v>
      </c>
      <c r="D13627" s="16">
        <v>250679</v>
      </c>
      <c r="E13627" s="18">
        <f>VLOOKUP(C13627, Подписчики!$A$1:$C$16000,3,0)</f>
        <v>44307.281889494305</v>
      </c>
      <c r="F13627">
        <v>-8</v>
      </c>
      <c r="G13627" s="2">
        <f t="shared" si="212"/>
        <v>44319.027696759258</v>
      </c>
    </row>
    <row r="13628" spans="1:7" x14ac:dyDescent="0.25">
      <c r="A13628" s="16">
        <v>44065</v>
      </c>
      <c r="B13628" s="17">
        <v>44319.366284722222</v>
      </c>
      <c r="C13628" s="16">
        <v>245490</v>
      </c>
      <c r="D13628" s="16">
        <v>326515</v>
      </c>
      <c r="E13628" s="18">
        <f>VLOOKUP(C13628, Подписчики!$A$1:$C$16000,3,0)</f>
        <v>44309.170389957268</v>
      </c>
      <c r="F13628">
        <v>9</v>
      </c>
      <c r="G13628" s="2">
        <f t="shared" si="212"/>
        <v>44319.741284722222</v>
      </c>
    </row>
    <row r="13629" spans="1:7" x14ac:dyDescent="0.25">
      <c r="A13629" s="16">
        <v>44070</v>
      </c>
      <c r="B13629" s="17">
        <v>44319.372337962966</v>
      </c>
      <c r="C13629" s="16">
        <v>288773</v>
      </c>
      <c r="D13629" s="16">
        <v>285445</v>
      </c>
      <c r="E13629" s="18">
        <f>VLOOKUP(C13629, Подписчики!$A$1:$C$16000,3,0)</f>
        <v>44318.160791809125</v>
      </c>
      <c r="F13629">
        <v>1</v>
      </c>
      <c r="G13629" s="2">
        <f t="shared" si="212"/>
        <v>44319.414004629631</v>
      </c>
    </row>
    <row r="13630" spans="1:7" x14ac:dyDescent="0.25">
      <c r="A13630" s="16">
        <v>44074</v>
      </c>
      <c r="B13630" s="17">
        <v>44319.377002314817</v>
      </c>
      <c r="C13630" s="16">
        <v>190900</v>
      </c>
      <c r="D13630" s="16">
        <v>266419</v>
      </c>
      <c r="E13630" s="18">
        <f>VLOOKUP(C13630, Подписчики!$A$1:$C$16000,3,0)</f>
        <v>44309.390542094014</v>
      </c>
      <c r="F13630">
        <v>0</v>
      </c>
      <c r="G13630" s="2">
        <f t="shared" si="212"/>
        <v>44319.377002314817</v>
      </c>
    </row>
    <row r="13631" spans="1:7" x14ac:dyDescent="0.25">
      <c r="A13631" s="16">
        <v>44079</v>
      </c>
      <c r="B13631" s="17">
        <v>44319.383680555555</v>
      </c>
      <c r="C13631" s="16">
        <v>47075</v>
      </c>
      <c r="D13631" s="16">
        <v>118549</v>
      </c>
      <c r="E13631" s="18">
        <f>VLOOKUP(C13631, Подписчики!$A$1:$C$16000,3,0)</f>
        <v>44319.09871132479</v>
      </c>
      <c r="F13631">
        <v>-8</v>
      </c>
      <c r="G13631" s="2">
        <f t="shared" si="212"/>
        <v>44319.050347222219</v>
      </c>
    </row>
    <row r="13632" spans="1:7" x14ac:dyDescent="0.25">
      <c r="A13632" s="16">
        <v>44082</v>
      </c>
      <c r="B13632" s="17">
        <v>44319.388333333336</v>
      </c>
      <c r="C13632" s="16">
        <v>14498</v>
      </c>
      <c r="D13632" s="16">
        <v>182191</v>
      </c>
      <c r="E13632" s="18">
        <f>VLOOKUP(C13632, Подписчики!$A$1:$C$16000,3,0)</f>
        <v>44311.71673148148</v>
      </c>
      <c r="F13632">
        <v>1</v>
      </c>
      <c r="G13632" s="2">
        <f t="shared" si="212"/>
        <v>44319.43</v>
      </c>
    </row>
    <row r="13633" spans="1:7" x14ac:dyDescent="0.25">
      <c r="A13633" s="16">
        <v>44083</v>
      </c>
      <c r="B13633" s="17">
        <v>44319.392581018517</v>
      </c>
      <c r="C13633" s="16">
        <v>343813</v>
      </c>
      <c r="D13633" s="16">
        <v>394154</v>
      </c>
      <c r="E13633" s="18">
        <f>VLOOKUP(C13633, Подписчики!$A$1:$C$16000,3,0)</f>
        <v>44295.834510826215</v>
      </c>
      <c r="F13633">
        <v>2</v>
      </c>
      <c r="G13633" s="2">
        <f t="shared" si="212"/>
        <v>44319.475914351853</v>
      </c>
    </row>
    <row r="13634" spans="1:7" x14ac:dyDescent="0.25">
      <c r="A13634" s="16">
        <v>44085</v>
      </c>
      <c r="B13634" s="17">
        <v>44319.394999999997</v>
      </c>
      <c r="C13634" s="16">
        <v>106559</v>
      </c>
      <c r="D13634" s="16">
        <v>441137</v>
      </c>
      <c r="E13634" s="18">
        <f>VLOOKUP(C13634, Подписчики!$A$1:$C$16000,3,0)</f>
        <v>44298.515395975781</v>
      </c>
      <c r="F13634">
        <v>0</v>
      </c>
      <c r="G13634" s="2">
        <f t="shared" ref="G13634:G13697" si="213">B13634+F13634/24</f>
        <v>44319.394999999997</v>
      </c>
    </row>
    <row r="13635" spans="1:7" x14ac:dyDescent="0.25">
      <c r="A13635" s="16">
        <v>44086</v>
      </c>
      <c r="B13635" s="17">
        <v>44319.395416666666</v>
      </c>
      <c r="C13635" s="16">
        <v>93228</v>
      </c>
      <c r="D13635" s="16">
        <v>86587</v>
      </c>
      <c r="E13635" s="18">
        <f>VLOOKUP(C13635, Подписчики!$A$1:$C$16000,3,0)</f>
        <v>44286.913089921654</v>
      </c>
      <c r="F13635">
        <v>5</v>
      </c>
      <c r="G13635" s="2">
        <f t="shared" si="213"/>
        <v>44319.603750000002</v>
      </c>
    </row>
    <row r="13636" spans="1:7" x14ac:dyDescent="0.25">
      <c r="A13636" s="16">
        <v>44088</v>
      </c>
      <c r="B13636" s="17">
        <v>44319.395416666666</v>
      </c>
      <c r="C13636" s="16">
        <v>121835</v>
      </c>
      <c r="D13636" s="16">
        <v>74742</v>
      </c>
      <c r="E13636" s="18">
        <f>VLOOKUP(C13636, Подписчики!$A$1:$C$16000,3,0)</f>
        <v>44309.210959864671</v>
      </c>
      <c r="F13636">
        <v>9</v>
      </c>
      <c r="G13636" s="2">
        <f t="shared" si="213"/>
        <v>44319.770416666666</v>
      </c>
    </row>
    <row r="13637" spans="1:7" x14ac:dyDescent="0.25">
      <c r="A13637" s="16">
        <v>44089</v>
      </c>
      <c r="B13637" s="17">
        <v>44319.398645833331</v>
      </c>
      <c r="C13637" s="16">
        <v>246929</v>
      </c>
      <c r="D13637" s="16">
        <v>320523</v>
      </c>
      <c r="E13637" s="18">
        <f>VLOOKUP(C13637, Подписчики!$A$1:$C$16000,3,0)</f>
        <v>44308.12609782764</v>
      </c>
      <c r="F13637">
        <v>5</v>
      </c>
      <c r="G13637" s="2">
        <f t="shared" si="213"/>
        <v>44319.606979166667</v>
      </c>
    </row>
    <row r="13638" spans="1:7" x14ac:dyDescent="0.25">
      <c r="A13638" s="16">
        <v>44091</v>
      </c>
      <c r="B13638" s="17">
        <v>44319.400335648148</v>
      </c>
      <c r="C13638" s="16">
        <v>7473</v>
      </c>
      <c r="D13638" s="16">
        <v>191893</v>
      </c>
      <c r="E13638" s="18">
        <f>VLOOKUP(C13638, Подписчики!$A$1:$C$16000,3,0)</f>
        <v>44318.608327955844</v>
      </c>
      <c r="F13638">
        <v>1</v>
      </c>
      <c r="G13638" s="2">
        <f t="shared" si="213"/>
        <v>44319.442002314812</v>
      </c>
    </row>
    <row r="13639" spans="1:7" x14ac:dyDescent="0.25">
      <c r="A13639" s="16">
        <v>44096</v>
      </c>
      <c r="B13639" s="17">
        <v>44319.402291666665</v>
      </c>
      <c r="C13639" s="16">
        <v>216583</v>
      </c>
      <c r="D13639" s="16">
        <v>411922</v>
      </c>
      <c r="E13639" s="18">
        <f>VLOOKUP(C13639, Подписчики!$A$1:$C$16000,3,0)</f>
        <v>44310.371954095441</v>
      </c>
      <c r="F13639">
        <v>10</v>
      </c>
      <c r="G13639" s="2">
        <f t="shared" si="213"/>
        <v>44319.81895833333</v>
      </c>
    </row>
    <row r="13640" spans="1:7" x14ac:dyDescent="0.25">
      <c r="A13640" s="16">
        <v>44097</v>
      </c>
      <c r="B13640" s="17">
        <v>44319.402696759258</v>
      </c>
      <c r="C13640" s="16">
        <v>254220</v>
      </c>
      <c r="D13640" s="16">
        <v>411922</v>
      </c>
      <c r="E13640" s="18">
        <f>VLOOKUP(C13640, Подписчики!$A$1:$C$16000,3,0)</f>
        <v>44311.01174298433</v>
      </c>
      <c r="F13640">
        <v>3</v>
      </c>
      <c r="G13640" s="2">
        <f t="shared" si="213"/>
        <v>44319.527696759258</v>
      </c>
    </row>
    <row r="13641" spans="1:7" x14ac:dyDescent="0.25">
      <c r="A13641" s="16">
        <v>44100</v>
      </c>
      <c r="B13641" s="17">
        <v>44319.408356481479</v>
      </c>
      <c r="C13641" s="16">
        <v>107743</v>
      </c>
      <c r="D13641" s="16">
        <v>305329</v>
      </c>
      <c r="E13641" s="18">
        <f>VLOOKUP(C13641, Подписчики!$A$1:$C$16000,3,0)</f>
        <v>44315.778623254992</v>
      </c>
      <c r="F13641">
        <v>9</v>
      </c>
      <c r="G13641" s="2">
        <f t="shared" si="213"/>
        <v>44319.783356481479</v>
      </c>
    </row>
    <row r="13642" spans="1:7" x14ac:dyDescent="0.25">
      <c r="A13642" s="16">
        <v>44102</v>
      </c>
      <c r="B13642" s="17">
        <v>44319.419328703705</v>
      </c>
      <c r="C13642" s="16">
        <v>87641</v>
      </c>
      <c r="D13642" s="16">
        <v>16029</v>
      </c>
      <c r="E13642" s="18">
        <f>VLOOKUP(C13642, Подписчики!$A$1:$C$16000,3,0)</f>
        <v>44309.639687250718</v>
      </c>
      <c r="F13642">
        <v>1</v>
      </c>
      <c r="G13642" s="2">
        <f t="shared" si="213"/>
        <v>44319.460995370369</v>
      </c>
    </row>
    <row r="13643" spans="1:7" x14ac:dyDescent="0.25">
      <c r="A13643" s="16">
        <v>44105</v>
      </c>
      <c r="B13643" s="17">
        <v>44319.420335648145</v>
      </c>
      <c r="C13643" s="16">
        <v>346178</v>
      </c>
      <c r="D13643" s="16">
        <v>153893</v>
      </c>
      <c r="E13643" s="18">
        <f>VLOOKUP(C13643, Подписчики!$A$1:$C$16000,3,0)</f>
        <v>44318.900597186606</v>
      </c>
      <c r="F13643">
        <v>1</v>
      </c>
      <c r="G13643" s="2">
        <f t="shared" si="213"/>
        <v>44319.462002314809</v>
      </c>
    </row>
    <row r="13644" spans="1:7" x14ac:dyDescent="0.25">
      <c r="A13644" s="16">
        <v>44108</v>
      </c>
      <c r="B13644" s="17">
        <v>44319.421307870369</v>
      </c>
      <c r="C13644" s="16">
        <v>149915</v>
      </c>
      <c r="D13644" s="16">
        <v>361955</v>
      </c>
      <c r="E13644" s="18">
        <f>VLOOKUP(C13644, Подписчики!$A$1:$C$16000,3,0)</f>
        <v>44304.515113568377</v>
      </c>
      <c r="F13644">
        <v>1</v>
      </c>
      <c r="G13644" s="2">
        <f t="shared" si="213"/>
        <v>44319.462974537033</v>
      </c>
    </row>
    <row r="13645" spans="1:7" x14ac:dyDescent="0.25">
      <c r="A13645" s="16">
        <v>44113</v>
      </c>
      <c r="B13645" s="17">
        <v>44319.421666666669</v>
      </c>
      <c r="C13645" s="16">
        <v>267668</v>
      </c>
      <c r="D13645" s="16">
        <v>471018</v>
      </c>
      <c r="E13645" s="18">
        <f>VLOOKUP(C13645, Подписчики!$A$1:$C$16000,3,0)</f>
        <v>44294.290627243587</v>
      </c>
      <c r="F13645">
        <v>-4</v>
      </c>
      <c r="G13645" s="2">
        <f t="shared" si="213"/>
        <v>44319.255000000005</v>
      </c>
    </row>
    <row r="13646" spans="1:7" x14ac:dyDescent="0.25">
      <c r="A13646" s="16">
        <v>44115</v>
      </c>
      <c r="B13646" s="17">
        <v>44319.425347222219</v>
      </c>
      <c r="C13646" s="16">
        <v>7464</v>
      </c>
      <c r="D13646" s="16">
        <v>84382</v>
      </c>
      <c r="E13646" s="18">
        <f>VLOOKUP(C13646, Подписчики!$A$1:$C$16000,3,0)</f>
        <v>44315.646468910258</v>
      </c>
      <c r="F13646">
        <v>3</v>
      </c>
      <c r="G13646" s="2">
        <f t="shared" si="213"/>
        <v>44319.550347222219</v>
      </c>
    </row>
    <row r="13647" spans="1:7" x14ac:dyDescent="0.25">
      <c r="A13647" s="16">
        <v>44116</v>
      </c>
      <c r="B13647" s="17">
        <v>44319.425347222219</v>
      </c>
      <c r="C13647" s="16">
        <v>281434</v>
      </c>
      <c r="D13647" s="16">
        <v>347008</v>
      </c>
      <c r="E13647" s="18">
        <f>VLOOKUP(C13647, Подписчики!$A$1:$C$16000,3,0)</f>
        <v>44315.374888319086</v>
      </c>
      <c r="F13647">
        <v>3</v>
      </c>
      <c r="G13647" s="2">
        <f t="shared" si="213"/>
        <v>44319.550347222219</v>
      </c>
    </row>
    <row r="13648" spans="1:7" x14ac:dyDescent="0.25">
      <c r="A13648" s="16">
        <v>44120</v>
      </c>
      <c r="B13648" s="17">
        <v>44319.428182870368</v>
      </c>
      <c r="C13648" s="16">
        <v>3251</v>
      </c>
      <c r="D13648" s="16">
        <v>82901</v>
      </c>
      <c r="E13648" s="18">
        <f>VLOOKUP(C13648, Подписчики!$A$1:$C$16000,3,0)</f>
        <v>44300.903061502853</v>
      </c>
      <c r="F13648">
        <v>2</v>
      </c>
      <c r="G13648" s="2">
        <f t="shared" si="213"/>
        <v>44319.511516203704</v>
      </c>
    </row>
    <row r="13649" spans="1:7" x14ac:dyDescent="0.25">
      <c r="A13649" s="16">
        <v>44121</v>
      </c>
      <c r="B13649" s="17">
        <v>44319.429803240739</v>
      </c>
      <c r="C13649" s="16">
        <v>215093</v>
      </c>
      <c r="D13649" s="16">
        <v>105200</v>
      </c>
      <c r="E13649" s="18">
        <f>VLOOKUP(C13649, Подписчики!$A$1:$C$16000,3,0)</f>
        <v>44315.451546189455</v>
      </c>
      <c r="F13649">
        <v>2</v>
      </c>
      <c r="G13649" s="2">
        <f t="shared" si="213"/>
        <v>44319.513136574074</v>
      </c>
    </row>
    <row r="13650" spans="1:7" x14ac:dyDescent="0.25">
      <c r="A13650" s="16">
        <v>44122</v>
      </c>
      <c r="B13650" s="17">
        <v>44319.430613425924</v>
      </c>
      <c r="C13650" s="16">
        <v>83708</v>
      </c>
      <c r="D13650" s="16">
        <v>250679</v>
      </c>
      <c r="E13650" s="18">
        <f>VLOOKUP(C13650, Подписчики!$A$1:$C$16000,3,0)</f>
        <v>44314.948773326214</v>
      </c>
      <c r="F13650">
        <v>4</v>
      </c>
      <c r="G13650" s="2">
        <f t="shared" si="213"/>
        <v>44319.597280092588</v>
      </c>
    </row>
    <row r="13651" spans="1:7" x14ac:dyDescent="0.25">
      <c r="A13651" s="16">
        <v>44127</v>
      </c>
      <c r="B13651" s="17">
        <v>44319.431817129633</v>
      </c>
      <c r="C13651" s="16">
        <v>276750</v>
      </c>
      <c r="D13651" s="16">
        <v>343712</v>
      </c>
      <c r="E13651" s="18">
        <f>VLOOKUP(C13651, Подписчики!$A$1:$C$16000,3,0)</f>
        <v>44315.225491417383</v>
      </c>
      <c r="F13651">
        <v>7</v>
      </c>
      <c r="G13651" s="2">
        <f t="shared" si="213"/>
        <v>44319.723483796297</v>
      </c>
    </row>
    <row r="13652" spans="1:7" x14ac:dyDescent="0.25">
      <c r="A13652" s="16">
        <v>44129</v>
      </c>
      <c r="B13652" s="17">
        <v>44319.43546296296</v>
      </c>
      <c r="C13652" s="16">
        <v>83035</v>
      </c>
      <c r="D13652" s="16">
        <v>273920</v>
      </c>
      <c r="E13652" s="18">
        <f>VLOOKUP(C13652, Подписчики!$A$1:$C$16000,3,0)</f>
        <v>44308.28693027066</v>
      </c>
      <c r="F13652">
        <v>4</v>
      </c>
      <c r="G13652" s="2">
        <f t="shared" si="213"/>
        <v>44319.602129629624</v>
      </c>
    </row>
    <row r="13653" spans="1:7" x14ac:dyDescent="0.25">
      <c r="A13653" s="16">
        <v>44131</v>
      </c>
      <c r="B13653" s="17">
        <v>44319.438298611109</v>
      </c>
      <c r="C13653" s="16">
        <v>330714</v>
      </c>
      <c r="D13653" s="16">
        <v>433247</v>
      </c>
      <c r="E13653" s="18">
        <f>VLOOKUP(C13653, Подписчики!$A$1:$C$16000,3,0)</f>
        <v>44299.143027955841</v>
      </c>
      <c r="F13653">
        <v>3</v>
      </c>
      <c r="G13653" s="2">
        <f t="shared" si="213"/>
        <v>44319.563298611109</v>
      </c>
    </row>
    <row r="13654" spans="1:7" x14ac:dyDescent="0.25">
      <c r="A13654" s="16">
        <v>44134</v>
      </c>
      <c r="B13654" s="17">
        <v>44319.43990740741</v>
      </c>
      <c r="C13654" s="16">
        <v>100172</v>
      </c>
      <c r="D13654" s="16">
        <v>472908</v>
      </c>
      <c r="E13654" s="18">
        <f>VLOOKUP(C13654, Подписчики!$A$1:$C$16000,3,0)</f>
        <v>44310.472051068376</v>
      </c>
      <c r="F13654">
        <v>3</v>
      </c>
      <c r="G13654" s="2">
        <f t="shared" si="213"/>
        <v>44319.56490740741</v>
      </c>
    </row>
    <row r="13655" spans="1:7" x14ac:dyDescent="0.25">
      <c r="A13655" s="16">
        <v>44137</v>
      </c>
      <c r="B13655" s="17">
        <v>44319.440717592595</v>
      </c>
      <c r="C13655" s="16">
        <v>158099</v>
      </c>
      <c r="D13655" s="16">
        <v>217307</v>
      </c>
      <c r="E13655" s="18">
        <f>VLOOKUP(C13655, Подписчики!$A$1:$C$16000,3,0)</f>
        <v>44318.697209900289</v>
      </c>
      <c r="F13655">
        <v>1</v>
      </c>
      <c r="G13655" s="2">
        <f t="shared" si="213"/>
        <v>44319.48238425926</v>
      </c>
    </row>
    <row r="13656" spans="1:7" x14ac:dyDescent="0.25">
      <c r="A13656" s="16">
        <v>44140</v>
      </c>
      <c r="B13656" s="17">
        <v>44319.441932870373</v>
      </c>
      <c r="C13656" s="16">
        <v>141702</v>
      </c>
      <c r="D13656" s="16">
        <v>250679</v>
      </c>
      <c r="E13656" s="18">
        <f>VLOOKUP(C13656, Подписчики!$A$1:$C$16000,3,0)</f>
        <v>44302.433910576925</v>
      </c>
      <c r="F13656">
        <v>0</v>
      </c>
      <c r="G13656" s="2">
        <f t="shared" si="213"/>
        <v>44319.441932870373</v>
      </c>
    </row>
    <row r="13657" spans="1:7" x14ac:dyDescent="0.25">
      <c r="A13657" s="16">
        <v>44143</v>
      </c>
      <c r="B13657" s="17">
        <v>44319.443148148152</v>
      </c>
      <c r="C13657" s="16">
        <v>323557</v>
      </c>
      <c r="D13657" s="16">
        <v>130005</v>
      </c>
      <c r="E13657" s="18">
        <f>VLOOKUP(C13657, Подписчики!$A$1:$C$16000,3,0)</f>
        <v>44314.797934437323</v>
      </c>
      <c r="F13657">
        <v>3</v>
      </c>
      <c r="G13657" s="2">
        <f t="shared" si="213"/>
        <v>44319.568148148152</v>
      </c>
    </row>
    <row r="13658" spans="1:7" x14ac:dyDescent="0.25">
      <c r="A13658" s="16">
        <v>44147</v>
      </c>
      <c r="B13658" s="17">
        <v>44319.443958333337</v>
      </c>
      <c r="C13658" s="16">
        <v>263237</v>
      </c>
      <c r="D13658" s="16">
        <v>472712</v>
      </c>
      <c r="E13658" s="18">
        <f>VLOOKUP(C13658, Подписчики!$A$1:$C$16000,3,0)</f>
        <v>44306.948861894583</v>
      </c>
      <c r="F13658">
        <v>5</v>
      </c>
      <c r="G13658" s="2">
        <f t="shared" si="213"/>
        <v>44319.652291666673</v>
      </c>
    </row>
    <row r="13659" spans="1:7" x14ac:dyDescent="0.25">
      <c r="A13659" s="16">
        <v>44148</v>
      </c>
      <c r="B13659" s="17">
        <v>44319.44840277778</v>
      </c>
      <c r="C13659" s="16">
        <v>224554</v>
      </c>
      <c r="D13659" s="16">
        <v>158978</v>
      </c>
      <c r="E13659" s="18">
        <f>VLOOKUP(C13659, Подписчики!$A$1:$C$16000,3,0)</f>
        <v>44304.292381659543</v>
      </c>
      <c r="F13659">
        <v>4</v>
      </c>
      <c r="G13659" s="2">
        <f t="shared" si="213"/>
        <v>44319.615069444444</v>
      </c>
    </row>
    <row r="13660" spans="1:7" x14ac:dyDescent="0.25">
      <c r="A13660" s="16">
        <v>44149</v>
      </c>
      <c r="B13660" s="17">
        <v>44319.44840277778</v>
      </c>
      <c r="C13660" s="16">
        <v>284039</v>
      </c>
      <c r="D13660" s="16">
        <v>158978</v>
      </c>
      <c r="E13660" s="18">
        <f>VLOOKUP(C13660, Подписчики!$A$1:$C$16000,3,0)</f>
        <v>44286.186844195159</v>
      </c>
      <c r="F13660">
        <v>12</v>
      </c>
      <c r="G13660" s="2">
        <f t="shared" si="213"/>
        <v>44319.94840277778</v>
      </c>
    </row>
    <row r="13661" spans="1:7" x14ac:dyDescent="0.25">
      <c r="A13661" s="16">
        <v>44153</v>
      </c>
      <c r="B13661" s="17">
        <v>44319.451238425929</v>
      </c>
      <c r="C13661" s="16">
        <v>76147</v>
      </c>
      <c r="D13661" s="16">
        <v>250679</v>
      </c>
      <c r="E13661" s="18">
        <f>VLOOKUP(C13661, Подписчики!$A$1:$C$16000,3,0)</f>
        <v>44314.021064992878</v>
      </c>
      <c r="F13661">
        <v>3</v>
      </c>
      <c r="G13661" s="2">
        <f t="shared" si="213"/>
        <v>44319.576238425929</v>
      </c>
    </row>
    <row r="13662" spans="1:7" x14ac:dyDescent="0.25">
      <c r="A13662" s="16">
        <v>44154</v>
      </c>
      <c r="B13662" s="17">
        <v>44319.454479166663</v>
      </c>
      <c r="C13662" s="16">
        <v>255857</v>
      </c>
      <c r="D13662" s="16">
        <v>360778</v>
      </c>
      <c r="E13662" s="18">
        <f>VLOOKUP(C13662, Подписчики!$A$1:$C$16000,3,0)</f>
        <v>44319.169609935896</v>
      </c>
      <c r="F13662">
        <v>3</v>
      </c>
      <c r="G13662" s="2">
        <f t="shared" si="213"/>
        <v>44319.579479166663</v>
      </c>
    </row>
    <row r="13663" spans="1:7" x14ac:dyDescent="0.25">
      <c r="A13663" s="16">
        <v>44159</v>
      </c>
      <c r="B13663" s="17">
        <v>44319.456666666665</v>
      </c>
      <c r="C13663" s="16">
        <v>214501</v>
      </c>
      <c r="D13663" s="16">
        <v>227775</v>
      </c>
      <c r="E13663" s="18">
        <f>VLOOKUP(C13663, Подписчики!$A$1:$C$16000,3,0)</f>
        <v>44307.256629273506</v>
      </c>
      <c r="F13663">
        <v>2</v>
      </c>
      <c r="G13663" s="2">
        <f t="shared" si="213"/>
        <v>44319.54</v>
      </c>
    </row>
    <row r="13664" spans="1:7" x14ac:dyDescent="0.25">
      <c r="A13664" s="16">
        <v>44161</v>
      </c>
      <c r="B13664" s="17">
        <v>44319.458518518521</v>
      </c>
      <c r="C13664" s="16">
        <v>25071</v>
      </c>
      <c r="D13664" s="16">
        <v>339123</v>
      </c>
      <c r="E13664" s="18">
        <f>VLOOKUP(C13664, Подписчики!$A$1:$C$16000,3,0)</f>
        <v>44316.184029843309</v>
      </c>
      <c r="F13664">
        <v>5</v>
      </c>
      <c r="G13664" s="2">
        <f t="shared" si="213"/>
        <v>44319.666851851856</v>
      </c>
    </row>
    <row r="13665" spans="1:7" x14ac:dyDescent="0.25">
      <c r="A13665" s="16">
        <v>44163</v>
      </c>
      <c r="B13665" s="17">
        <v>44319.458923611113</v>
      </c>
      <c r="C13665" s="16">
        <v>80686</v>
      </c>
      <c r="D13665" s="16">
        <v>411922</v>
      </c>
      <c r="E13665" s="18">
        <f>VLOOKUP(C13665, Подписчики!$A$1:$C$16000,3,0)</f>
        <v>44318.489446688036</v>
      </c>
      <c r="F13665">
        <v>2</v>
      </c>
      <c r="G13665" s="2">
        <f t="shared" si="213"/>
        <v>44319.542256944449</v>
      </c>
    </row>
    <row r="13666" spans="1:7" x14ac:dyDescent="0.25">
      <c r="A13666" s="16">
        <v>44165</v>
      </c>
      <c r="B13666" s="17">
        <v>44319.459328703706</v>
      </c>
      <c r="C13666" s="16">
        <v>131820</v>
      </c>
      <c r="D13666" s="16">
        <v>226626</v>
      </c>
      <c r="E13666" s="18">
        <f>VLOOKUP(C13666, Подписчики!$A$1:$C$16000,3,0)</f>
        <v>44310.0676434829</v>
      </c>
      <c r="F13666">
        <v>3</v>
      </c>
      <c r="G13666" s="2">
        <f t="shared" si="213"/>
        <v>44319.584328703706</v>
      </c>
    </row>
    <row r="13667" spans="1:7" x14ac:dyDescent="0.25">
      <c r="A13667" s="16">
        <v>44169</v>
      </c>
      <c r="B13667" s="17">
        <v>44319.464988425927</v>
      </c>
      <c r="C13667" s="16">
        <v>301360</v>
      </c>
      <c r="D13667" s="16">
        <v>405278</v>
      </c>
      <c r="E13667" s="18">
        <f>VLOOKUP(C13667, Подписчики!$A$1:$C$16000,3,0)</f>
        <v>44315.720941061249</v>
      </c>
      <c r="F13667">
        <v>5</v>
      </c>
      <c r="G13667" s="2">
        <f t="shared" si="213"/>
        <v>44319.673321759263</v>
      </c>
    </row>
    <row r="13668" spans="1:7" x14ac:dyDescent="0.25">
      <c r="A13668" s="16">
        <v>44172</v>
      </c>
      <c r="B13668" s="17">
        <v>44319.46539351852</v>
      </c>
      <c r="C13668" s="16">
        <v>63853</v>
      </c>
      <c r="D13668" s="16">
        <v>217497</v>
      </c>
      <c r="E13668" s="18">
        <f>VLOOKUP(C13668, Подписчики!$A$1:$C$16000,3,0)</f>
        <v>44309.801660576923</v>
      </c>
      <c r="F13668">
        <v>2</v>
      </c>
      <c r="G13668" s="2">
        <f t="shared" si="213"/>
        <v>44319.548726851855</v>
      </c>
    </row>
    <row r="13669" spans="1:7" x14ac:dyDescent="0.25">
      <c r="A13669" s="16">
        <v>44176</v>
      </c>
      <c r="B13669" s="17">
        <v>44319.466608796298</v>
      </c>
      <c r="C13669" s="16">
        <v>287894</v>
      </c>
      <c r="D13669" s="16">
        <v>375063</v>
      </c>
      <c r="E13669" s="18">
        <f>VLOOKUP(C13669, Подписчики!$A$1:$C$16000,3,0)</f>
        <v>44286.042762037039</v>
      </c>
      <c r="F13669">
        <v>5</v>
      </c>
      <c r="G13669" s="2">
        <f t="shared" si="213"/>
        <v>44319.674942129634</v>
      </c>
    </row>
    <row r="13670" spans="1:7" x14ac:dyDescent="0.25">
      <c r="A13670" s="16">
        <v>44180</v>
      </c>
      <c r="B13670" s="17">
        <v>44319.468634259261</v>
      </c>
      <c r="C13670" s="16">
        <v>125413</v>
      </c>
      <c r="D13670" s="16">
        <v>411922</v>
      </c>
      <c r="E13670" s="18">
        <f>VLOOKUP(C13670, Подписчики!$A$1:$C$16000,3,0)</f>
        <v>44309.469874928771</v>
      </c>
      <c r="F13670">
        <v>2</v>
      </c>
      <c r="G13670" s="2">
        <f t="shared" si="213"/>
        <v>44319.551967592597</v>
      </c>
    </row>
    <row r="13671" spans="1:7" x14ac:dyDescent="0.25">
      <c r="A13671" s="16">
        <v>44182</v>
      </c>
      <c r="B13671" s="17">
        <v>44319.470335648148</v>
      </c>
      <c r="C13671" s="16">
        <v>289666</v>
      </c>
      <c r="D13671" s="16">
        <v>411922</v>
      </c>
      <c r="E13671" s="18">
        <f>VLOOKUP(C13671, Подписчики!$A$1:$C$16000,3,0)</f>
        <v>44315.715873005698</v>
      </c>
      <c r="F13671">
        <v>1</v>
      </c>
      <c r="G13671" s="2">
        <f t="shared" si="213"/>
        <v>44319.512002314812</v>
      </c>
    </row>
    <row r="13672" spans="1:7" x14ac:dyDescent="0.25">
      <c r="A13672" s="16">
        <v>44184</v>
      </c>
      <c r="B13672" s="17">
        <v>44319.474699074075</v>
      </c>
      <c r="C13672" s="16">
        <v>275865</v>
      </c>
      <c r="D13672" s="16">
        <v>168327</v>
      </c>
      <c r="E13672" s="18">
        <f>VLOOKUP(C13672, Подписчики!$A$1:$C$16000,3,0)</f>
        <v>44302.553194836182</v>
      </c>
      <c r="F13672">
        <v>5</v>
      </c>
      <c r="G13672" s="2">
        <f t="shared" si="213"/>
        <v>44319.683032407411</v>
      </c>
    </row>
    <row r="13673" spans="1:7" x14ac:dyDescent="0.25">
      <c r="A13673" s="16">
        <v>44187</v>
      </c>
      <c r="B13673" s="17">
        <v>44319.476724537039</v>
      </c>
      <c r="C13673" s="16">
        <v>230066</v>
      </c>
      <c r="D13673" s="16">
        <v>405774</v>
      </c>
      <c r="E13673" s="18">
        <f>VLOOKUP(C13673, Подписчики!$A$1:$C$16000,3,0)</f>
        <v>44317.620131873213</v>
      </c>
      <c r="F13673">
        <v>2</v>
      </c>
      <c r="G13673" s="2">
        <f t="shared" si="213"/>
        <v>44319.560057870374</v>
      </c>
    </row>
    <row r="13674" spans="1:7" x14ac:dyDescent="0.25">
      <c r="A13674" s="16">
        <v>44192</v>
      </c>
      <c r="B13674" s="17">
        <v>44319.478750000002</v>
      </c>
      <c r="C13674" s="16">
        <v>345784</v>
      </c>
      <c r="D13674" s="16">
        <v>250679</v>
      </c>
      <c r="E13674" s="18">
        <f>VLOOKUP(C13674, Подписчики!$A$1:$C$16000,3,0)</f>
        <v>44295.671078632477</v>
      </c>
      <c r="F13674">
        <v>3</v>
      </c>
      <c r="G13674" s="2">
        <f t="shared" si="213"/>
        <v>44319.603750000002</v>
      </c>
    </row>
    <row r="13675" spans="1:7" x14ac:dyDescent="0.25">
      <c r="A13675" s="16">
        <v>44193</v>
      </c>
      <c r="B13675" s="17">
        <v>44319.47996527778</v>
      </c>
      <c r="C13675" s="16">
        <v>224849</v>
      </c>
      <c r="D13675" s="16">
        <v>122982</v>
      </c>
      <c r="E13675" s="18">
        <f>VLOOKUP(C13675, Подписчики!$A$1:$C$16000,3,0)</f>
        <v>44301.473175854699</v>
      </c>
      <c r="F13675">
        <v>6</v>
      </c>
      <c r="G13675" s="2">
        <f t="shared" si="213"/>
        <v>44319.72996527778</v>
      </c>
    </row>
    <row r="13676" spans="1:7" x14ac:dyDescent="0.25">
      <c r="A13676" s="16">
        <v>44194</v>
      </c>
      <c r="B13676" s="17">
        <v>44319.483194444445</v>
      </c>
      <c r="C13676" s="16">
        <v>169858</v>
      </c>
      <c r="D13676" s="16">
        <v>154256</v>
      </c>
      <c r="E13676" s="18">
        <f>VLOOKUP(C13676, Подписчики!$A$1:$C$16000,3,0)</f>
        <v>44294.040685113956</v>
      </c>
      <c r="F13676">
        <v>2</v>
      </c>
      <c r="G13676" s="2">
        <f t="shared" si="213"/>
        <v>44319.566527777781</v>
      </c>
    </row>
    <row r="13677" spans="1:7" x14ac:dyDescent="0.25">
      <c r="A13677" s="16">
        <v>44198</v>
      </c>
      <c r="B13677" s="17">
        <v>44319.483194444445</v>
      </c>
      <c r="C13677" s="16">
        <v>266744</v>
      </c>
      <c r="D13677" s="16">
        <v>258219</v>
      </c>
      <c r="E13677" s="18">
        <f>VLOOKUP(C13677, Подписчики!$A$1:$C$16000,3,0)</f>
        <v>44318.539317521369</v>
      </c>
      <c r="F13677">
        <v>6</v>
      </c>
      <c r="G13677" s="2">
        <f t="shared" si="213"/>
        <v>44319.733194444445</v>
      </c>
    </row>
    <row r="13678" spans="1:7" x14ac:dyDescent="0.25">
      <c r="A13678" s="16">
        <v>44203</v>
      </c>
      <c r="B13678" s="17">
        <v>44319.485219907408</v>
      </c>
      <c r="C13678" s="16">
        <v>303711</v>
      </c>
      <c r="D13678" s="16">
        <v>472712</v>
      </c>
      <c r="E13678" s="18">
        <f>VLOOKUP(C13678, Подписчики!$A$1:$C$16000,3,0)</f>
        <v>44307.531984650996</v>
      </c>
      <c r="F13678">
        <v>3</v>
      </c>
      <c r="G13678" s="2">
        <f t="shared" si="213"/>
        <v>44319.610219907408</v>
      </c>
    </row>
    <row r="13679" spans="1:7" x14ac:dyDescent="0.25">
      <c r="A13679" s="16">
        <v>44205</v>
      </c>
      <c r="B13679" s="17">
        <v>44319.487245370372</v>
      </c>
      <c r="C13679" s="16">
        <v>232302</v>
      </c>
      <c r="D13679" s="16">
        <v>242428</v>
      </c>
      <c r="E13679" s="18">
        <f>VLOOKUP(C13679, Подписчики!$A$1:$C$16000,3,0)</f>
        <v>44316.295530235046</v>
      </c>
      <c r="F13679">
        <v>4</v>
      </c>
      <c r="G13679" s="2">
        <f t="shared" si="213"/>
        <v>44319.653912037036</v>
      </c>
    </row>
    <row r="13680" spans="1:7" x14ac:dyDescent="0.25">
      <c r="A13680" s="16">
        <v>44210</v>
      </c>
      <c r="B13680" s="17">
        <v>44319.489270833335</v>
      </c>
      <c r="C13680" s="16">
        <v>241082</v>
      </c>
      <c r="D13680" s="16">
        <v>172588</v>
      </c>
      <c r="E13680" s="18">
        <f>VLOOKUP(C13680, Подписчики!$A$1:$C$16000,3,0)</f>
        <v>44309.935419836183</v>
      </c>
      <c r="F13680">
        <v>1</v>
      </c>
      <c r="G13680" s="2">
        <f t="shared" si="213"/>
        <v>44319.5309375</v>
      </c>
    </row>
    <row r="13681" spans="1:7" x14ac:dyDescent="0.25">
      <c r="A13681" s="16">
        <v>44213</v>
      </c>
      <c r="B13681" s="17">
        <v>44319.489664351851</v>
      </c>
      <c r="C13681" s="16">
        <v>103535</v>
      </c>
      <c r="D13681" s="16">
        <v>162940</v>
      </c>
      <c r="E13681" s="18">
        <f>VLOOKUP(C13681, Подписчики!$A$1:$C$16000,3,0)</f>
        <v>44312.082209437329</v>
      </c>
      <c r="F13681">
        <v>2</v>
      </c>
      <c r="G13681" s="2">
        <f t="shared" si="213"/>
        <v>44319.572997685187</v>
      </c>
    </row>
    <row r="13682" spans="1:7" x14ac:dyDescent="0.25">
      <c r="A13682" s="16">
        <v>44215</v>
      </c>
      <c r="B13682" s="17">
        <v>44319.490474537037</v>
      </c>
      <c r="C13682" s="16">
        <v>42511</v>
      </c>
      <c r="D13682" s="16">
        <v>64601</v>
      </c>
      <c r="E13682" s="18">
        <f>VLOOKUP(C13682, Подписчики!$A$1:$C$16000,3,0)</f>
        <v>44315.846150890313</v>
      </c>
      <c r="F13682">
        <v>8</v>
      </c>
      <c r="G13682" s="2">
        <f t="shared" si="213"/>
        <v>44319.823807870373</v>
      </c>
    </row>
    <row r="13683" spans="1:7" x14ac:dyDescent="0.25">
      <c r="A13683" s="16">
        <v>44218</v>
      </c>
      <c r="B13683" s="17">
        <v>44319.493310185186</v>
      </c>
      <c r="C13683" s="16">
        <v>259131</v>
      </c>
      <c r="D13683" s="16">
        <v>88863</v>
      </c>
      <c r="E13683" s="18">
        <f>VLOOKUP(C13683, Подписчики!$A$1:$C$16000,3,0)</f>
        <v>44311.76141399573</v>
      </c>
      <c r="F13683">
        <v>3</v>
      </c>
      <c r="G13683" s="2">
        <f t="shared" si="213"/>
        <v>44319.618310185186</v>
      </c>
    </row>
    <row r="13684" spans="1:7" x14ac:dyDescent="0.25">
      <c r="A13684" s="16">
        <v>44223</v>
      </c>
      <c r="B13684" s="17">
        <v>44319.495740740742</v>
      </c>
      <c r="C13684" s="16">
        <v>260781</v>
      </c>
      <c r="D13684" s="16">
        <v>158978</v>
      </c>
      <c r="E13684" s="18">
        <f>VLOOKUP(C13684, Подписчики!$A$1:$C$16000,3,0)</f>
        <v>44314.46814989316</v>
      </c>
      <c r="F13684">
        <v>1</v>
      </c>
      <c r="G13684" s="2">
        <f t="shared" si="213"/>
        <v>44319.537407407406</v>
      </c>
    </row>
    <row r="13685" spans="1:7" x14ac:dyDescent="0.25">
      <c r="A13685" s="16">
        <v>44226</v>
      </c>
      <c r="B13685" s="17">
        <v>44319.497361111113</v>
      </c>
      <c r="C13685" s="16">
        <v>304498</v>
      </c>
      <c r="D13685" s="16">
        <v>411922</v>
      </c>
      <c r="E13685" s="18">
        <f>VLOOKUP(C13685, Подписчики!$A$1:$C$16000,3,0)</f>
        <v>44309.787363425923</v>
      </c>
      <c r="F13685">
        <v>5</v>
      </c>
      <c r="G13685" s="2">
        <f t="shared" si="213"/>
        <v>44319.705694444448</v>
      </c>
    </row>
    <row r="13686" spans="1:7" x14ac:dyDescent="0.25">
      <c r="A13686" s="16">
        <v>44228</v>
      </c>
      <c r="B13686" s="17">
        <v>44319.501805555556</v>
      </c>
      <c r="C13686" s="16">
        <v>7056</v>
      </c>
      <c r="D13686" s="16">
        <v>419338</v>
      </c>
      <c r="E13686" s="18">
        <f>VLOOKUP(C13686, Подписчики!$A$1:$C$16000,3,0)</f>
        <v>44308.593970512826</v>
      </c>
      <c r="F13686">
        <v>0</v>
      </c>
      <c r="G13686" s="2">
        <f t="shared" si="213"/>
        <v>44319.501805555556</v>
      </c>
    </row>
    <row r="13687" spans="1:7" x14ac:dyDescent="0.25">
      <c r="A13687" s="16">
        <v>44233</v>
      </c>
      <c r="B13687" s="17">
        <v>44319.503020833334</v>
      </c>
      <c r="C13687" s="16">
        <v>35737</v>
      </c>
      <c r="D13687" s="16">
        <v>242428</v>
      </c>
      <c r="E13687" s="18">
        <f>VLOOKUP(C13687, Подписчики!$A$1:$C$16000,3,0)</f>
        <v>44309.346814494304</v>
      </c>
      <c r="F13687">
        <v>3</v>
      </c>
      <c r="G13687" s="2">
        <f t="shared" si="213"/>
        <v>44319.628020833334</v>
      </c>
    </row>
    <row r="13688" spans="1:7" x14ac:dyDescent="0.25">
      <c r="A13688" s="16">
        <v>44238</v>
      </c>
      <c r="B13688" s="17">
        <v>44319.505046296297</v>
      </c>
      <c r="C13688" s="16">
        <v>69497</v>
      </c>
      <c r="D13688" s="16">
        <v>351192</v>
      </c>
      <c r="E13688" s="18">
        <f>VLOOKUP(C13688, Подписчики!$A$1:$C$16000,3,0)</f>
        <v>44290.572028846153</v>
      </c>
      <c r="F13688">
        <v>4</v>
      </c>
      <c r="G13688" s="2">
        <f t="shared" si="213"/>
        <v>44319.671712962961</v>
      </c>
    </row>
    <row r="13689" spans="1:7" x14ac:dyDescent="0.25">
      <c r="A13689" s="16">
        <v>44242</v>
      </c>
      <c r="B13689" s="17">
        <v>44319.508275462962</v>
      </c>
      <c r="C13689" s="16">
        <v>183684</v>
      </c>
      <c r="D13689" s="16">
        <v>158978</v>
      </c>
      <c r="E13689" s="18">
        <f>VLOOKUP(C13689, Подписчики!$A$1:$C$16000,3,0)</f>
        <v>44299.010307264951</v>
      </c>
      <c r="F13689">
        <v>0</v>
      </c>
      <c r="G13689" s="2">
        <f t="shared" si="213"/>
        <v>44319.508275462962</v>
      </c>
    </row>
    <row r="13690" spans="1:7" x14ac:dyDescent="0.25">
      <c r="A13690" s="16">
        <v>44243</v>
      </c>
      <c r="B13690" s="17">
        <v>44319.511331018519</v>
      </c>
      <c r="C13690" s="16">
        <v>189283</v>
      </c>
      <c r="D13690" s="16">
        <v>221600</v>
      </c>
      <c r="E13690" s="18">
        <f>VLOOKUP(C13690, Подписчики!$A$1:$C$16000,3,0)</f>
        <v>44310.266593019944</v>
      </c>
      <c r="F13690">
        <v>1</v>
      </c>
      <c r="G13690" s="2">
        <f t="shared" si="213"/>
        <v>44319.552997685183</v>
      </c>
    </row>
    <row r="13691" spans="1:7" x14ac:dyDescent="0.25">
      <c r="A13691" s="16">
        <v>44245</v>
      </c>
      <c r="B13691" s="17">
        <v>44319.512326388889</v>
      </c>
      <c r="C13691" s="16">
        <v>158444</v>
      </c>
      <c r="D13691" s="16">
        <v>347393</v>
      </c>
      <c r="E13691" s="18">
        <f>VLOOKUP(C13691, Подписчики!$A$1:$C$16000,3,0)</f>
        <v>44309.571330876068</v>
      </c>
      <c r="F13691">
        <v>2</v>
      </c>
      <c r="G13691" s="2">
        <f t="shared" si="213"/>
        <v>44319.595659722225</v>
      </c>
    </row>
    <row r="13692" spans="1:7" x14ac:dyDescent="0.25">
      <c r="A13692" s="16">
        <v>44250</v>
      </c>
      <c r="B13692" s="17">
        <v>44319.517175925925</v>
      </c>
      <c r="C13692" s="16">
        <v>109788</v>
      </c>
      <c r="D13692" s="16">
        <v>351192</v>
      </c>
      <c r="E13692" s="18">
        <f>VLOOKUP(C13692, Подписчики!$A$1:$C$16000,3,0)</f>
        <v>44311.383053133897</v>
      </c>
      <c r="F13692">
        <v>2</v>
      </c>
      <c r="G13692" s="2">
        <f t="shared" si="213"/>
        <v>44319.60050925926</v>
      </c>
    </row>
    <row r="13693" spans="1:7" x14ac:dyDescent="0.25">
      <c r="A13693" s="16">
        <v>44255</v>
      </c>
      <c r="B13693" s="17">
        <v>44319.517581018517</v>
      </c>
      <c r="C13693" s="16">
        <v>272113</v>
      </c>
      <c r="D13693" s="16">
        <v>162482</v>
      </c>
      <c r="E13693" s="18">
        <f>VLOOKUP(C13693, Подписчики!$A$1:$C$16000,3,0)</f>
        <v>44293.491821688032</v>
      </c>
      <c r="F13693">
        <v>11</v>
      </c>
      <c r="G13693" s="2">
        <f t="shared" si="213"/>
        <v>44319.975914351853</v>
      </c>
    </row>
    <row r="13694" spans="1:7" x14ac:dyDescent="0.25">
      <c r="A13694" s="16">
        <v>44259</v>
      </c>
      <c r="B13694" s="17">
        <v>44319.520416666666</v>
      </c>
      <c r="C13694" s="16">
        <v>141918</v>
      </c>
      <c r="D13694" s="16">
        <v>463334</v>
      </c>
      <c r="E13694" s="18">
        <f>VLOOKUP(C13694, Подписчики!$A$1:$C$16000,3,0)</f>
        <v>44317.871732051281</v>
      </c>
      <c r="F13694">
        <v>2</v>
      </c>
      <c r="G13694" s="2">
        <f t="shared" si="213"/>
        <v>44319.603750000002</v>
      </c>
    </row>
    <row r="13695" spans="1:7" x14ac:dyDescent="0.25">
      <c r="A13695" s="16">
        <v>44261</v>
      </c>
      <c r="B13695" s="17">
        <v>44319.520821759259</v>
      </c>
      <c r="C13695" s="16">
        <v>31479</v>
      </c>
      <c r="D13695" s="16">
        <v>418854</v>
      </c>
      <c r="E13695" s="18">
        <f>VLOOKUP(C13695, Подписчики!$A$1:$C$16000,3,0)</f>
        <v>44315.89328789174</v>
      </c>
      <c r="F13695">
        <v>3</v>
      </c>
      <c r="G13695" s="2">
        <f t="shared" si="213"/>
        <v>44319.645821759259</v>
      </c>
    </row>
    <row r="13696" spans="1:7" x14ac:dyDescent="0.25">
      <c r="A13696" s="16">
        <v>44262</v>
      </c>
      <c r="B13696" s="17">
        <v>44319.522037037037</v>
      </c>
      <c r="C13696" s="16">
        <v>113551</v>
      </c>
      <c r="D13696" s="16">
        <v>126642</v>
      </c>
      <c r="E13696" s="18">
        <f>VLOOKUP(C13696, Подписчики!$A$1:$C$16000,3,0)</f>
        <v>44316.641908190883</v>
      </c>
      <c r="F13696">
        <v>2</v>
      </c>
      <c r="G13696" s="2">
        <f t="shared" si="213"/>
        <v>44319.605370370373</v>
      </c>
    </row>
    <row r="13697" spans="1:7" x14ac:dyDescent="0.25">
      <c r="A13697" s="16">
        <v>44267</v>
      </c>
      <c r="B13697" s="17">
        <v>44319.522037037037</v>
      </c>
      <c r="C13697" s="16">
        <v>164773</v>
      </c>
      <c r="D13697" s="16">
        <v>396828</v>
      </c>
      <c r="E13697" s="18">
        <f>VLOOKUP(C13697, Подписчики!$A$1:$C$16000,3,0)</f>
        <v>44304.981545548442</v>
      </c>
      <c r="F13697">
        <v>6</v>
      </c>
      <c r="G13697" s="2">
        <f t="shared" si="213"/>
        <v>44319.772037037037</v>
      </c>
    </row>
    <row r="13698" spans="1:7" x14ac:dyDescent="0.25">
      <c r="A13698" s="16">
        <v>44270</v>
      </c>
      <c r="B13698" s="17">
        <v>44319.522835648146</v>
      </c>
      <c r="C13698" s="16">
        <v>329617</v>
      </c>
      <c r="D13698" s="16">
        <v>49263</v>
      </c>
      <c r="E13698" s="18">
        <f>VLOOKUP(C13698, Подписчики!$A$1:$C$16000,3,0)</f>
        <v>44310.925213069808</v>
      </c>
      <c r="F13698">
        <v>4</v>
      </c>
      <c r="G13698" s="2">
        <f t="shared" ref="G13698:G13761" si="214">B13698+F13698/24</f>
        <v>44319.68950231481</v>
      </c>
    </row>
    <row r="13699" spans="1:7" x14ac:dyDescent="0.25">
      <c r="A13699" s="16">
        <v>44271</v>
      </c>
      <c r="B13699" s="17">
        <v>44319.523645833331</v>
      </c>
      <c r="C13699" s="16">
        <v>56345</v>
      </c>
      <c r="D13699" s="16">
        <v>411922</v>
      </c>
      <c r="E13699" s="18">
        <f>VLOOKUP(C13699, Подписчики!$A$1:$C$16000,3,0)</f>
        <v>44308.422813390309</v>
      </c>
      <c r="F13699">
        <v>2</v>
      </c>
      <c r="G13699" s="2">
        <f t="shared" si="214"/>
        <v>44319.606979166667</v>
      </c>
    </row>
    <row r="13700" spans="1:7" x14ac:dyDescent="0.25">
      <c r="A13700" s="16">
        <v>44275</v>
      </c>
      <c r="B13700" s="17">
        <v>44319.524861111109</v>
      </c>
      <c r="C13700" s="16">
        <v>257885</v>
      </c>
      <c r="D13700" s="16">
        <v>351192</v>
      </c>
      <c r="E13700" s="18">
        <f>VLOOKUP(C13700, Подписчики!$A$1:$C$16000,3,0)</f>
        <v>44310.731049857546</v>
      </c>
      <c r="F13700">
        <v>1</v>
      </c>
      <c r="G13700" s="2">
        <f t="shared" si="214"/>
        <v>44319.566527777773</v>
      </c>
    </row>
    <row r="13701" spans="1:7" x14ac:dyDescent="0.25">
      <c r="A13701" s="16">
        <v>44277</v>
      </c>
      <c r="B13701" s="17">
        <v>44319.525671296295</v>
      </c>
      <c r="C13701" s="16">
        <v>183441</v>
      </c>
      <c r="D13701" s="16">
        <v>411922</v>
      </c>
      <c r="E13701" s="18">
        <f>VLOOKUP(C13701, Подписчики!$A$1:$C$16000,3,0)</f>
        <v>44293.819524002851</v>
      </c>
      <c r="F13701">
        <v>3</v>
      </c>
      <c r="G13701" s="2">
        <f t="shared" si="214"/>
        <v>44319.650671296295</v>
      </c>
    </row>
    <row r="13702" spans="1:7" x14ac:dyDescent="0.25">
      <c r="A13702" s="16">
        <v>44280</v>
      </c>
      <c r="B13702" s="17">
        <v>44319.526886574073</v>
      </c>
      <c r="C13702" s="16">
        <v>295017</v>
      </c>
      <c r="D13702" s="16">
        <v>351192</v>
      </c>
      <c r="E13702" s="18">
        <f>VLOOKUP(C13702, Подписчики!$A$1:$C$16000,3,0)</f>
        <v>44307.032196866094</v>
      </c>
      <c r="F13702">
        <v>2</v>
      </c>
      <c r="G13702" s="2">
        <f t="shared" si="214"/>
        <v>44319.610219907408</v>
      </c>
    </row>
    <row r="13703" spans="1:7" x14ac:dyDescent="0.25">
      <c r="A13703" s="16">
        <v>44282</v>
      </c>
      <c r="B13703" s="17">
        <v>44319.53</v>
      </c>
      <c r="C13703" s="16">
        <v>121206</v>
      </c>
      <c r="D13703" s="16">
        <v>13404</v>
      </c>
      <c r="E13703" s="18">
        <f>VLOOKUP(C13703, Подписчики!$A$1:$C$16000,3,0)</f>
        <v>44285.827603668091</v>
      </c>
      <c r="F13703">
        <v>9</v>
      </c>
      <c r="G13703" s="2">
        <f t="shared" si="214"/>
        <v>44319.904999999999</v>
      </c>
    </row>
    <row r="13704" spans="1:7" x14ac:dyDescent="0.25">
      <c r="A13704" s="16">
        <v>44287</v>
      </c>
      <c r="B13704" s="17">
        <v>44319.530532407407</v>
      </c>
      <c r="C13704" s="16">
        <v>261020</v>
      </c>
      <c r="D13704" s="16">
        <v>78410</v>
      </c>
      <c r="E13704" s="18">
        <f>VLOOKUP(C13704, Подписчики!$A$1:$C$16000,3,0)</f>
        <v>44314.457638639607</v>
      </c>
      <c r="F13704">
        <v>3</v>
      </c>
      <c r="G13704" s="2">
        <f t="shared" si="214"/>
        <v>44319.655532407407</v>
      </c>
    </row>
    <row r="13705" spans="1:7" x14ac:dyDescent="0.25">
      <c r="A13705" s="16">
        <v>44290</v>
      </c>
      <c r="B13705" s="17">
        <v>44319.534166666665</v>
      </c>
      <c r="C13705" s="16">
        <v>64496</v>
      </c>
      <c r="D13705" s="16">
        <v>224760</v>
      </c>
      <c r="E13705" s="18">
        <f>VLOOKUP(C13705, Подписчики!$A$1:$C$16000,3,0)</f>
        <v>44304.945475106841</v>
      </c>
      <c r="F13705">
        <v>4</v>
      </c>
      <c r="G13705" s="2">
        <f t="shared" si="214"/>
        <v>44319.700833333329</v>
      </c>
    </row>
    <row r="13706" spans="1:7" x14ac:dyDescent="0.25">
      <c r="A13706" s="16">
        <v>44293</v>
      </c>
      <c r="B13706" s="17">
        <v>44319.534166666665</v>
      </c>
      <c r="C13706" s="16">
        <v>166110</v>
      </c>
      <c r="D13706" s="16">
        <v>111742</v>
      </c>
      <c r="E13706" s="18">
        <f>VLOOKUP(C13706, Подписчики!$A$1:$C$16000,3,0)</f>
        <v>44285.98913027066</v>
      </c>
      <c r="F13706">
        <v>4</v>
      </c>
      <c r="G13706" s="2">
        <f t="shared" si="214"/>
        <v>44319.700833333329</v>
      </c>
    </row>
    <row r="13707" spans="1:7" x14ac:dyDescent="0.25">
      <c r="A13707" s="16">
        <v>44297</v>
      </c>
      <c r="B13707" s="17">
        <v>44319.534571759257</v>
      </c>
      <c r="C13707" s="16">
        <v>118754</v>
      </c>
      <c r="D13707" s="16">
        <v>75550</v>
      </c>
      <c r="E13707" s="18">
        <f>VLOOKUP(C13707, Подписчики!$A$1:$C$16000,3,0)</f>
        <v>44312.76081125356</v>
      </c>
      <c r="F13707">
        <v>1</v>
      </c>
      <c r="G13707" s="2">
        <f t="shared" si="214"/>
        <v>44319.576238425921</v>
      </c>
    </row>
    <row r="13708" spans="1:7" x14ac:dyDescent="0.25">
      <c r="A13708" s="16">
        <v>44299</v>
      </c>
      <c r="B13708" s="17">
        <v>44319.535381944443</v>
      </c>
      <c r="C13708" s="16">
        <v>34346</v>
      </c>
      <c r="D13708" s="16">
        <v>194335</v>
      </c>
      <c r="E13708" s="18">
        <f>VLOOKUP(C13708, Подписчики!$A$1:$C$16000,3,0)</f>
        <v>44306.925488603993</v>
      </c>
      <c r="F13708">
        <v>3</v>
      </c>
      <c r="G13708" s="2">
        <f t="shared" si="214"/>
        <v>44319.660381944443</v>
      </c>
    </row>
    <row r="13709" spans="1:7" x14ac:dyDescent="0.25">
      <c r="A13709" s="16">
        <v>44301</v>
      </c>
      <c r="B13709" s="17">
        <v>44319.536597222221</v>
      </c>
      <c r="C13709" s="16">
        <v>85966</v>
      </c>
      <c r="D13709" s="16">
        <v>268462</v>
      </c>
      <c r="E13709" s="18">
        <f>VLOOKUP(C13709, Подписчики!$A$1:$C$16000,3,0)</f>
        <v>44292.950915242167</v>
      </c>
      <c r="F13709">
        <v>2</v>
      </c>
      <c r="G13709" s="2">
        <f t="shared" si="214"/>
        <v>44319.619930555556</v>
      </c>
    </row>
    <row r="13710" spans="1:7" x14ac:dyDescent="0.25">
      <c r="A13710" s="16">
        <v>44305</v>
      </c>
      <c r="B13710" s="17">
        <v>44319.541041666664</v>
      </c>
      <c r="C13710" s="16">
        <v>270692</v>
      </c>
      <c r="D13710" s="16">
        <v>382270</v>
      </c>
      <c r="E13710" s="18">
        <f>VLOOKUP(C13710, Подписчики!$A$1:$C$16000,3,0)</f>
        <v>44304.929448967232</v>
      </c>
      <c r="F13710">
        <v>5</v>
      </c>
      <c r="G13710" s="2">
        <f t="shared" si="214"/>
        <v>44319.749374999999</v>
      </c>
    </row>
    <row r="13711" spans="1:7" x14ac:dyDescent="0.25">
      <c r="A13711" s="16">
        <v>44310</v>
      </c>
      <c r="B13711" s="17">
        <v>44319.541446759256</v>
      </c>
      <c r="C13711" s="16">
        <v>152717</v>
      </c>
      <c r="D13711" s="16">
        <v>43842</v>
      </c>
      <c r="E13711" s="18">
        <f>VLOOKUP(C13711, Подписчики!$A$1:$C$16000,3,0)</f>
        <v>44302.616020512818</v>
      </c>
      <c r="F13711">
        <v>2</v>
      </c>
      <c r="G13711" s="2">
        <f t="shared" si="214"/>
        <v>44319.624780092592</v>
      </c>
    </row>
    <row r="13712" spans="1:7" x14ac:dyDescent="0.25">
      <c r="A13712" s="16">
        <v>44311</v>
      </c>
      <c r="B13712" s="17">
        <v>44319.542662037034</v>
      </c>
      <c r="C13712" s="16">
        <v>14068</v>
      </c>
      <c r="D13712" s="16">
        <v>230507</v>
      </c>
      <c r="E13712" s="18">
        <f>VLOOKUP(C13712, Подписчики!$A$1:$C$16000,3,0)</f>
        <v>44316.932020085478</v>
      </c>
      <c r="F13712">
        <v>1</v>
      </c>
      <c r="G13712" s="2">
        <f t="shared" si="214"/>
        <v>44319.584328703699</v>
      </c>
    </row>
    <row r="13713" spans="1:7" x14ac:dyDescent="0.25">
      <c r="A13713" s="16">
        <v>44315</v>
      </c>
      <c r="B13713" s="17">
        <v>44319.543333333335</v>
      </c>
      <c r="C13713" s="16">
        <v>381</v>
      </c>
      <c r="D13713" s="16">
        <v>411922</v>
      </c>
      <c r="E13713" s="18">
        <f>VLOOKUP(C13713, Подписчики!$A$1:$C$16000,3,0)</f>
        <v>44306.830148717956</v>
      </c>
      <c r="F13713">
        <v>1</v>
      </c>
      <c r="G13713" s="2">
        <f t="shared" si="214"/>
        <v>44319.584999999999</v>
      </c>
    </row>
    <row r="13714" spans="1:7" x14ac:dyDescent="0.25">
      <c r="A13714" s="16">
        <v>44317</v>
      </c>
      <c r="B13714" s="17">
        <v>44319.544282407405</v>
      </c>
      <c r="C13714" s="16">
        <v>2662</v>
      </c>
      <c r="D13714" s="16">
        <v>21760</v>
      </c>
      <c r="E13714" s="18">
        <f>VLOOKUP(C13714, Подписчики!$A$1:$C$16000,3,0)</f>
        <v>44318.7638747151</v>
      </c>
      <c r="F13714">
        <v>1</v>
      </c>
      <c r="G13714" s="2">
        <f t="shared" si="214"/>
        <v>44319.58594907407</v>
      </c>
    </row>
    <row r="13715" spans="1:7" x14ac:dyDescent="0.25">
      <c r="A13715" s="16">
        <v>44321</v>
      </c>
      <c r="B13715" s="17">
        <v>44319.544282407405</v>
      </c>
      <c r="C13715" s="16">
        <v>267212</v>
      </c>
      <c r="D13715" s="16">
        <v>102086</v>
      </c>
      <c r="E13715" s="18">
        <f>VLOOKUP(C13715, Подписчики!$A$1:$C$16000,3,0)</f>
        <v>44308.782122613957</v>
      </c>
      <c r="F13715">
        <v>1</v>
      </c>
      <c r="G13715" s="2">
        <f t="shared" si="214"/>
        <v>44319.58594907407</v>
      </c>
    </row>
    <row r="13716" spans="1:7" x14ac:dyDescent="0.25">
      <c r="A13716" s="16">
        <v>44322</v>
      </c>
      <c r="B13716" s="17">
        <v>44319.545092592591</v>
      </c>
      <c r="C13716" s="16">
        <v>27859</v>
      </c>
      <c r="D13716" s="16">
        <v>411922</v>
      </c>
      <c r="E13716" s="18">
        <f>VLOOKUP(C13716, Подписчики!$A$1:$C$16000,3,0)</f>
        <v>44315.712661752143</v>
      </c>
      <c r="F13716">
        <v>3</v>
      </c>
      <c r="G13716" s="2">
        <f t="shared" si="214"/>
        <v>44319.670092592591</v>
      </c>
    </row>
    <row r="13717" spans="1:7" x14ac:dyDescent="0.25">
      <c r="A13717" s="16">
        <v>44327</v>
      </c>
      <c r="B13717" s="17">
        <v>44319.546712962961</v>
      </c>
      <c r="C13717" s="16">
        <v>249124</v>
      </c>
      <c r="D13717" s="16">
        <v>158978</v>
      </c>
      <c r="E13717" s="18">
        <f>VLOOKUP(C13717, Подписчики!$A$1:$C$16000,3,0)</f>
        <v>44315.817035576918</v>
      </c>
      <c r="F13717">
        <v>3</v>
      </c>
      <c r="G13717" s="2">
        <f t="shared" si="214"/>
        <v>44319.671712962961</v>
      </c>
    </row>
    <row r="13718" spans="1:7" x14ac:dyDescent="0.25">
      <c r="A13718" s="16">
        <v>44329</v>
      </c>
      <c r="B13718" s="17">
        <v>44319.547002314815</v>
      </c>
      <c r="C13718" s="16">
        <v>41878</v>
      </c>
      <c r="D13718" s="16">
        <v>458081</v>
      </c>
      <c r="E13718" s="18">
        <f>VLOOKUP(C13718, Подписчики!$A$1:$C$16000,3,0)</f>
        <v>44295.058618482901</v>
      </c>
      <c r="F13718">
        <v>0</v>
      </c>
      <c r="G13718" s="2">
        <f t="shared" si="214"/>
        <v>44319.547002314815</v>
      </c>
    </row>
    <row r="13719" spans="1:7" x14ac:dyDescent="0.25">
      <c r="A13719" s="16">
        <v>44330</v>
      </c>
      <c r="B13719" s="17">
        <v>44319.548321759263</v>
      </c>
      <c r="C13719" s="16">
        <v>58111</v>
      </c>
      <c r="D13719" s="16">
        <v>380527</v>
      </c>
      <c r="E13719" s="18">
        <f>VLOOKUP(C13719, Подписчики!$A$1:$C$16000,3,0)</f>
        <v>44307.670199928769</v>
      </c>
      <c r="F13719">
        <v>3</v>
      </c>
      <c r="G13719" s="2">
        <f t="shared" si="214"/>
        <v>44319.673321759263</v>
      </c>
    </row>
    <row r="13720" spans="1:7" x14ac:dyDescent="0.25">
      <c r="A13720" s="16">
        <v>44333</v>
      </c>
      <c r="B13720" s="17">
        <v>44319.548726851855</v>
      </c>
      <c r="C13720" s="16">
        <v>257096</v>
      </c>
      <c r="D13720" s="16">
        <v>62570</v>
      </c>
      <c r="E13720" s="18">
        <f>VLOOKUP(C13720, Подписчики!$A$1:$C$16000,3,0)</f>
        <v>44313.745408012823</v>
      </c>
      <c r="F13720">
        <v>0</v>
      </c>
      <c r="G13720" s="2">
        <f t="shared" si="214"/>
        <v>44319.548726851855</v>
      </c>
    </row>
    <row r="13721" spans="1:7" x14ac:dyDescent="0.25">
      <c r="A13721" s="16">
        <v>44334</v>
      </c>
      <c r="B13721" s="17">
        <v>44319.549942129626</v>
      </c>
      <c r="C13721" s="16">
        <v>199816</v>
      </c>
      <c r="D13721" s="16">
        <v>154256</v>
      </c>
      <c r="E13721" s="18">
        <f>VLOOKUP(C13721, Подписчики!$A$1:$C$16000,3,0)</f>
        <v>44309.835074928771</v>
      </c>
      <c r="F13721">
        <v>3</v>
      </c>
      <c r="G13721" s="2">
        <f t="shared" si="214"/>
        <v>44319.674942129626</v>
      </c>
    </row>
    <row r="13722" spans="1:7" x14ac:dyDescent="0.25">
      <c r="A13722" s="16">
        <v>44335</v>
      </c>
      <c r="B13722" s="17">
        <v>44319.55641203704</v>
      </c>
      <c r="C13722" s="16">
        <v>135684</v>
      </c>
      <c r="D13722" s="16">
        <v>21760</v>
      </c>
      <c r="E13722" s="18">
        <f>VLOOKUP(C13722, Подписчики!$A$1:$C$16000,3,0)</f>
        <v>44308.018284366095</v>
      </c>
      <c r="F13722">
        <v>3</v>
      </c>
      <c r="G13722" s="2">
        <f t="shared" si="214"/>
        <v>44319.68141203704</v>
      </c>
    </row>
    <row r="13723" spans="1:7" x14ac:dyDescent="0.25">
      <c r="A13723" s="16">
        <v>44340</v>
      </c>
      <c r="B13723" s="17">
        <v>44319.55641203704</v>
      </c>
      <c r="C13723" s="16">
        <v>194572</v>
      </c>
      <c r="D13723" s="16">
        <v>197508</v>
      </c>
      <c r="E13723" s="18">
        <f>VLOOKUP(C13723, Подписчики!$A$1:$C$16000,3,0)</f>
        <v>44315.124418660969</v>
      </c>
      <c r="F13723">
        <v>7</v>
      </c>
      <c r="G13723" s="2">
        <f t="shared" si="214"/>
        <v>44319.848078703704</v>
      </c>
    </row>
    <row r="13724" spans="1:7" x14ac:dyDescent="0.25">
      <c r="A13724" s="16">
        <v>44342</v>
      </c>
      <c r="B13724" s="17">
        <v>44319.560057870367</v>
      </c>
      <c r="C13724" s="16">
        <v>63017</v>
      </c>
      <c r="D13724" s="16">
        <v>440825</v>
      </c>
      <c r="E13724" s="18">
        <f>VLOOKUP(C13724, Подписчики!$A$1:$C$16000,3,0)</f>
        <v>44309.904902706556</v>
      </c>
      <c r="F13724">
        <v>4</v>
      </c>
      <c r="G13724" s="2">
        <f t="shared" si="214"/>
        <v>44319.726724537031</v>
      </c>
    </row>
    <row r="13725" spans="1:7" x14ac:dyDescent="0.25">
      <c r="A13725" s="16">
        <v>44343</v>
      </c>
      <c r="B13725" s="17">
        <v>44319.560335648152</v>
      </c>
      <c r="C13725" s="16">
        <v>220444</v>
      </c>
      <c r="D13725" s="16">
        <v>380039</v>
      </c>
      <c r="E13725" s="18">
        <f>VLOOKUP(C13725, Подписчики!$A$1:$C$16000,3,0)</f>
        <v>44316.095124715102</v>
      </c>
      <c r="F13725">
        <v>1</v>
      </c>
      <c r="G13725" s="2">
        <f t="shared" si="214"/>
        <v>44319.602002314816</v>
      </c>
    </row>
    <row r="13726" spans="1:7" x14ac:dyDescent="0.25">
      <c r="A13726" s="16">
        <v>44344</v>
      </c>
      <c r="B13726" s="17">
        <v>44319.560868055552</v>
      </c>
      <c r="C13726" s="16">
        <v>152186</v>
      </c>
      <c r="D13726" s="16">
        <v>397</v>
      </c>
      <c r="E13726" s="18">
        <f>VLOOKUP(C13726, Подписчики!$A$1:$C$16000,3,0)</f>
        <v>44298.829290455848</v>
      </c>
      <c r="F13726">
        <v>6</v>
      </c>
      <c r="G13726" s="2">
        <f t="shared" si="214"/>
        <v>44319.810868055552</v>
      </c>
    </row>
    <row r="13727" spans="1:7" x14ac:dyDescent="0.25">
      <c r="A13727" s="16">
        <v>44349</v>
      </c>
      <c r="B13727" s="17">
        <v>44319.560868055552</v>
      </c>
      <c r="C13727" s="16">
        <v>172754</v>
      </c>
      <c r="D13727" s="16">
        <v>3215</v>
      </c>
      <c r="E13727" s="18">
        <f>VLOOKUP(C13727, Подписчики!$A$1:$C$16000,3,0)</f>
        <v>44309.463625142445</v>
      </c>
      <c r="F13727">
        <v>2</v>
      </c>
      <c r="G13727" s="2">
        <f t="shared" si="214"/>
        <v>44319.644201388888</v>
      </c>
    </row>
    <row r="13728" spans="1:7" x14ac:dyDescent="0.25">
      <c r="A13728" s="16">
        <v>44353</v>
      </c>
      <c r="B13728" s="17">
        <v>44319.562083333331</v>
      </c>
      <c r="C13728" s="16">
        <v>213725</v>
      </c>
      <c r="D13728" s="16">
        <v>454838</v>
      </c>
      <c r="E13728" s="18">
        <f>VLOOKUP(C13728, Подписчики!$A$1:$C$16000,3,0)</f>
        <v>44318.79489255698</v>
      </c>
      <c r="F13728">
        <v>1</v>
      </c>
      <c r="G13728" s="2">
        <f t="shared" si="214"/>
        <v>44319.603749999995</v>
      </c>
    </row>
    <row r="13729" spans="1:7" x14ac:dyDescent="0.25">
      <c r="A13729" s="16">
        <v>44355</v>
      </c>
      <c r="B13729" s="17">
        <v>44319.566122685188</v>
      </c>
      <c r="C13729" s="16">
        <v>323557</v>
      </c>
      <c r="D13729" s="16">
        <v>472712</v>
      </c>
      <c r="E13729" s="18">
        <f>VLOOKUP(C13729, Подписчики!$A$1:$C$16000,3,0)</f>
        <v>44314.797934437323</v>
      </c>
      <c r="F13729">
        <v>3</v>
      </c>
      <c r="G13729" s="2">
        <f t="shared" si="214"/>
        <v>44319.691122685188</v>
      </c>
    </row>
    <row r="13730" spans="1:7" x14ac:dyDescent="0.25">
      <c r="A13730" s="16">
        <v>44360</v>
      </c>
      <c r="B13730" s="17">
        <v>44319.568668981483</v>
      </c>
      <c r="C13730" s="16">
        <v>15139</v>
      </c>
      <c r="D13730" s="16">
        <v>104274</v>
      </c>
      <c r="E13730" s="18">
        <f>VLOOKUP(C13730, Подписчики!$A$1:$C$16000,3,0)</f>
        <v>44310.522508974362</v>
      </c>
      <c r="F13730">
        <v>8</v>
      </c>
      <c r="G13730" s="2">
        <f t="shared" si="214"/>
        <v>44319.902002314819</v>
      </c>
    </row>
    <row r="13731" spans="1:7" x14ac:dyDescent="0.25">
      <c r="A13731" s="16">
        <v>44364</v>
      </c>
      <c r="B13731" s="17">
        <v>44319.570983796293</v>
      </c>
      <c r="C13731" s="16">
        <v>254220</v>
      </c>
      <c r="D13731" s="16">
        <v>315988</v>
      </c>
      <c r="E13731" s="18">
        <f>VLOOKUP(C13731, Подписчики!$A$1:$C$16000,3,0)</f>
        <v>44311.01174298433</v>
      </c>
      <c r="F13731">
        <v>3</v>
      </c>
      <c r="G13731" s="2">
        <f t="shared" si="214"/>
        <v>44319.695983796293</v>
      </c>
    </row>
    <row r="13732" spans="1:7" x14ac:dyDescent="0.25">
      <c r="A13732" s="16">
        <v>44366</v>
      </c>
      <c r="B13732" s="17">
        <v>44319.572199074071</v>
      </c>
      <c r="C13732" s="16">
        <v>244924</v>
      </c>
      <c r="D13732" s="16">
        <v>411922</v>
      </c>
      <c r="E13732" s="18">
        <f>VLOOKUP(C13732, Подписчики!$A$1:$C$16000,3,0)</f>
        <v>44309.473128383193</v>
      </c>
      <c r="F13732">
        <v>2</v>
      </c>
      <c r="G13732" s="2">
        <f t="shared" si="214"/>
        <v>44319.655532407407</v>
      </c>
    </row>
    <row r="13733" spans="1:7" x14ac:dyDescent="0.25">
      <c r="A13733" s="16">
        <v>44367</v>
      </c>
      <c r="B13733" s="17">
        <v>44319.572997685187</v>
      </c>
      <c r="C13733" s="16">
        <v>333127</v>
      </c>
      <c r="D13733" s="16">
        <v>204218</v>
      </c>
      <c r="E13733" s="18">
        <f>VLOOKUP(C13733, Подписчики!$A$1:$C$16000,3,0)</f>
        <v>44315.981576103994</v>
      </c>
      <c r="F13733">
        <v>0</v>
      </c>
      <c r="G13733" s="2">
        <f t="shared" si="214"/>
        <v>44319.572997685187</v>
      </c>
    </row>
    <row r="13734" spans="1:7" x14ac:dyDescent="0.25">
      <c r="A13734" s="16">
        <v>44369</v>
      </c>
      <c r="B13734" s="17">
        <v>44319.575023148151</v>
      </c>
      <c r="C13734" s="16">
        <v>173961</v>
      </c>
      <c r="D13734" s="16">
        <v>138209</v>
      </c>
      <c r="E13734" s="18">
        <f>VLOOKUP(C13734, Подписчики!$A$1:$C$16000,3,0)</f>
        <v>44305.103535149567</v>
      </c>
      <c r="F13734">
        <v>5</v>
      </c>
      <c r="G13734" s="2">
        <f t="shared" si="214"/>
        <v>44319.783356481486</v>
      </c>
    </row>
    <row r="13735" spans="1:7" x14ac:dyDescent="0.25">
      <c r="A13735" s="16">
        <v>44371</v>
      </c>
      <c r="B13735" s="17">
        <v>44319.575023148151</v>
      </c>
      <c r="C13735" s="16">
        <v>118820</v>
      </c>
      <c r="D13735" s="16">
        <v>172251</v>
      </c>
      <c r="E13735" s="18">
        <f>VLOOKUP(C13735, Подписчики!$A$1:$C$16000,3,0)</f>
        <v>44304.55750270655</v>
      </c>
      <c r="F13735">
        <v>1</v>
      </c>
      <c r="G13735" s="2">
        <f t="shared" si="214"/>
        <v>44319.616689814815</v>
      </c>
    </row>
    <row r="13736" spans="1:7" x14ac:dyDescent="0.25">
      <c r="A13736" s="16">
        <v>44376</v>
      </c>
      <c r="B13736" s="17">
        <v>44319.575428240743</v>
      </c>
      <c r="C13736" s="16">
        <v>94652</v>
      </c>
      <c r="D13736" s="16">
        <v>411922</v>
      </c>
      <c r="E13736" s="18">
        <f>VLOOKUP(C13736, Подписчики!$A$1:$C$16000,3,0)</f>
        <v>44303.348851353279</v>
      </c>
      <c r="F13736">
        <v>2</v>
      </c>
      <c r="G13736" s="2">
        <f t="shared" si="214"/>
        <v>44319.658761574079</v>
      </c>
    </row>
    <row r="13737" spans="1:7" x14ac:dyDescent="0.25">
      <c r="A13737" s="16">
        <v>44381</v>
      </c>
      <c r="B13737" s="17">
        <v>44319.575833333336</v>
      </c>
      <c r="C13737" s="16">
        <v>108146</v>
      </c>
      <c r="D13737" s="16">
        <v>325683</v>
      </c>
      <c r="E13737" s="18">
        <f>VLOOKUP(C13737, Подписчики!$A$1:$C$16000,3,0)</f>
        <v>44314.758694764962</v>
      </c>
      <c r="F13737">
        <v>3</v>
      </c>
      <c r="G13737" s="2">
        <f t="shared" si="214"/>
        <v>44319.700833333336</v>
      </c>
    </row>
    <row r="13738" spans="1:7" x14ac:dyDescent="0.25">
      <c r="A13738" s="16">
        <v>44386</v>
      </c>
      <c r="B13738" s="17">
        <v>44319.576238425929</v>
      </c>
      <c r="C13738" s="16">
        <v>149997</v>
      </c>
      <c r="D13738" s="16">
        <v>192331</v>
      </c>
      <c r="E13738" s="18">
        <f>VLOOKUP(C13738, Подписчики!$A$1:$C$16000,3,0)</f>
        <v>44315.163682300568</v>
      </c>
      <c r="F13738">
        <v>4</v>
      </c>
      <c r="G13738" s="2">
        <f t="shared" si="214"/>
        <v>44319.742905092593</v>
      </c>
    </row>
    <row r="13739" spans="1:7" x14ac:dyDescent="0.25">
      <c r="A13739" s="16">
        <v>44387</v>
      </c>
      <c r="B13739" s="17">
        <v>44319.5778587963</v>
      </c>
      <c r="C13739" s="16">
        <v>245598</v>
      </c>
      <c r="D13739" s="16">
        <v>396686</v>
      </c>
      <c r="E13739" s="18">
        <f>VLOOKUP(C13739, Подписчики!$A$1:$C$16000,3,0)</f>
        <v>44311.404814779205</v>
      </c>
      <c r="F13739">
        <v>4</v>
      </c>
      <c r="G13739" s="2">
        <f t="shared" si="214"/>
        <v>44319.744525462964</v>
      </c>
    </row>
    <row r="13740" spans="1:7" x14ac:dyDescent="0.25">
      <c r="A13740" s="16">
        <v>44390</v>
      </c>
      <c r="B13740" s="17">
        <v>44319.578263888892</v>
      </c>
      <c r="C13740" s="16">
        <v>258968</v>
      </c>
      <c r="D13740" s="16">
        <v>388561</v>
      </c>
      <c r="E13740" s="18">
        <f>VLOOKUP(C13740, Подписчики!$A$1:$C$16000,3,0)</f>
        <v>44313.650337642452</v>
      </c>
      <c r="F13740">
        <v>1</v>
      </c>
      <c r="G13740" s="2">
        <f t="shared" si="214"/>
        <v>44319.619930555556</v>
      </c>
    </row>
    <row r="13741" spans="1:7" x14ac:dyDescent="0.25">
      <c r="A13741" s="16">
        <v>44393</v>
      </c>
      <c r="B13741" s="17">
        <v>44319.578333333331</v>
      </c>
      <c r="C13741" s="16">
        <v>35912</v>
      </c>
      <c r="D13741" s="16">
        <v>246093</v>
      </c>
      <c r="E13741" s="18">
        <f>VLOOKUP(C13741, Подписчики!$A$1:$C$16000,3,0)</f>
        <v>44315.680679095436</v>
      </c>
      <c r="F13741">
        <v>1</v>
      </c>
      <c r="G13741" s="2">
        <f t="shared" si="214"/>
        <v>44319.619999999995</v>
      </c>
    </row>
    <row r="13742" spans="1:7" x14ac:dyDescent="0.25">
      <c r="A13742" s="16">
        <v>44396</v>
      </c>
      <c r="B13742" s="17">
        <v>44319.581666666665</v>
      </c>
      <c r="C13742" s="16">
        <v>42340</v>
      </c>
      <c r="D13742" s="16">
        <v>245484</v>
      </c>
      <c r="E13742" s="18">
        <f>VLOOKUP(C13742, Подписчики!$A$1:$C$16000,3,0)</f>
        <v>44318.028340455843</v>
      </c>
      <c r="F13742">
        <v>2</v>
      </c>
      <c r="G13742" s="2">
        <f t="shared" si="214"/>
        <v>44319.665000000001</v>
      </c>
    </row>
    <row r="13743" spans="1:7" x14ac:dyDescent="0.25">
      <c r="A13743" s="16">
        <v>44397</v>
      </c>
      <c r="B13743" s="17">
        <v>44319.583113425928</v>
      </c>
      <c r="C13743" s="16">
        <v>246929</v>
      </c>
      <c r="D13743" s="16">
        <v>179296</v>
      </c>
      <c r="E13743" s="18">
        <f>VLOOKUP(C13743, Подписчики!$A$1:$C$16000,3,0)</f>
        <v>44308.12609782764</v>
      </c>
      <c r="F13743">
        <v>5</v>
      </c>
      <c r="G13743" s="2">
        <f t="shared" si="214"/>
        <v>44319.791446759264</v>
      </c>
    </row>
    <row r="13744" spans="1:7" x14ac:dyDescent="0.25">
      <c r="A13744" s="16">
        <v>44399</v>
      </c>
      <c r="B13744" s="17">
        <v>44319.585543981484</v>
      </c>
      <c r="C13744" s="16">
        <v>305135</v>
      </c>
      <c r="D13744" s="16">
        <v>197508</v>
      </c>
      <c r="E13744" s="18">
        <f>VLOOKUP(C13744, Подписчики!$A$1:$C$16000,3,0)</f>
        <v>44305.103886930199</v>
      </c>
      <c r="F13744">
        <v>7</v>
      </c>
      <c r="G13744" s="2">
        <f t="shared" si="214"/>
        <v>44319.877210648148</v>
      </c>
    </row>
    <row r="13745" spans="1:7" x14ac:dyDescent="0.25">
      <c r="A13745" s="16">
        <v>44402</v>
      </c>
      <c r="B13745" s="17">
        <v>44319.586354166669</v>
      </c>
      <c r="C13745" s="16">
        <v>196808</v>
      </c>
      <c r="D13745" s="16">
        <v>405278</v>
      </c>
      <c r="E13745" s="18">
        <f>VLOOKUP(C13745, Подписчики!$A$1:$C$16000,3,0)</f>
        <v>44296.570858012819</v>
      </c>
      <c r="F13745">
        <v>1</v>
      </c>
      <c r="G13745" s="2">
        <f t="shared" si="214"/>
        <v>44319.628020833334</v>
      </c>
    </row>
    <row r="13746" spans="1:7" x14ac:dyDescent="0.25">
      <c r="A13746" s="16">
        <v>44404</v>
      </c>
      <c r="B13746" s="17">
        <v>44319.588379629633</v>
      </c>
      <c r="C13746" s="16">
        <v>66928</v>
      </c>
      <c r="D13746" s="16">
        <v>227775</v>
      </c>
      <c r="E13746" s="18">
        <f>VLOOKUP(C13746, Подписчики!$A$1:$C$16000,3,0)</f>
        <v>44294.159252029916</v>
      </c>
      <c r="F13746">
        <v>2</v>
      </c>
      <c r="G13746" s="2">
        <f t="shared" si="214"/>
        <v>44319.671712962969</v>
      </c>
    </row>
    <row r="13747" spans="1:7" x14ac:dyDescent="0.25">
      <c r="A13747" s="16">
        <v>44409</v>
      </c>
      <c r="B13747" s="17">
        <v>44319.588784722226</v>
      </c>
      <c r="C13747" s="16">
        <v>57182</v>
      </c>
      <c r="D13747" s="16">
        <v>470762</v>
      </c>
      <c r="E13747" s="18">
        <f>VLOOKUP(C13747, Подписчики!$A$1:$C$16000,3,0)</f>
        <v>44318.890577029924</v>
      </c>
      <c r="F13747">
        <v>3</v>
      </c>
      <c r="G13747" s="2">
        <f t="shared" si="214"/>
        <v>44319.713784722226</v>
      </c>
    </row>
    <row r="13748" spans="1:7" x14ac:dyDescent="0.25">
      <c r="A13748" s="16">
        <v>44411</v>
      </c>
      <c r="B13748" s="17">
        <v>44319.594849537039</v>
      </c>
      <c r="C13748" s="16">
        <v>230722</v>
      </c>
      <c r="D13748" s="16">
        <v>347393</v>
      </c>
      <c r="E13748" s="18">
        <f>VLOOKUP(C13748, Подписчики!$A$1:$C$16000,3,0)</f>
        <v>44311.939915455841</v>
      </c>
      <c r="F13748">
        <v>2</v>
      </c>
      <c r="G13748" s="2">
        <f t="shared" si="214"/>
        <v>44319.678182870375</v>
      </c>
    </row>
    <row r="13749" spans="1:7" x14ac:dyDescent="0.25">
      <c r="A13749" s="16">
        <v>44416</v>
      </c>
      <c r="B13749" s="17">
        <v>44319.594849537039</v>
      </c>
      <c r="C13749" s="16">
        <v>239449</v>
      </c>
      <c r="D13749" s="16">
        <v>226229</v>
      </c>
      <c r="E13749" s="18">
        <f>VLOOKUP(C13749, Подписчики!$A$1:$C$16000,3,0)</f>
        <v>44308.464624038461</v>
      </c>
      <c r="F13749">
        <v>2</v>
      </c>
      <c r="G13749" s="2">
        <f t="shared" si="214"/>
        <v>44319.678182870375</v>
      </c>
    </row>
    <row r="13750" spans="1:7" x14ac:dyDescent="0.25">
      <c r="A13750" s="16">
        <v>44417</v>
      </c>
      <c r="B13750" s="17">
        <v>44319.595659722225</v>
      </c>
      <c r="C13750" s="16">
        <v>222956</v>
      </c>
      <c r="D13750" s="16">
        <v>258251</v>
      </c>
      <c r="E13750" s="18">
        <f>VLOOKUP(C13750, Подписчики!$A$1:$C$16000,3,0)</f>
        <v>44313.819782122511</v>
      </c>
      <c r="F13750">
        <v>4</v>
      </c>
      <c r="G13750" s="2">
        <f t="shared" si="214"/>
        <v>44319.762326388889</v>
      </c>
    </row>
    <row r="13751" spans="1:7" x14ac:dyDescent="0.25">
      <c r="A13751" s="16">
        <v>44420</v>
      </c>
      <c r="B13751" s="17">
        <v>44319.596064814818</v>
      </c>
      <c r="C13751" s="16">
        <v>40270</v>
      </c>
      <c r="D13751" s="16">
        <v>244574</v>
      </c>
      <c r="E13751" s="18">
        <f>VLOOKUP(C13751, Подписчики!$A$1:$C$16000,3,0)</f>
        <v>44298.378907300568</v>
      </c>
      <c r="F13751">
        <v>5</v>
      </c>
      <c r="G13751" s="2">
        <f t="shared" si="214"/>
        <v>44319.804398148153</v>
      </c>
    </row>
    <row r="13752" spans="1:7" x14ac:dyDescent="0.25">
      <c r="A13752" s="16">
        <v>44421</v>
      </c>
      <c r="B13752" s="17">
        <v>44319.59646990741</v>
      </c>
      <c r="C13752" s="16">
        <v>87774</v>
      </c>
      <c r="D13752" s="16">
        <v>411922</v>
      </c>
      <c r="E13752" s="18">
        <f>VLOOKUP(C13752, Подписчики!$A$1:$C$16000,3,0)</f>
        <v>44313.883323539885</v>
      </c>
      <c r="F13752">
        <v>2</v>
      </c>
      <c r="G13752" s="2">
        <f t="shared" si="214"/>
        <v>44319.679803240746</v>
      </c>
    </row>
    <row r="13753" spans="1:7" x14ac:dyDescent="0.25">
      <c r="A13753" s="16">
        <v>44425</v>
      </c>
      <c r="B13753" s="17">
        <v>44319.59646990741</v>
      </c>
      <c r="C13753" s="16">
        <v>227849</v>
      </c>
      <c r="D13753" s="16">
        <v>439981</v>
      </c>
      <c r="E13753" s="18">
        <f>VLOOKUP(C13753, Подписчики!$A$1:$C$16000,3,0)</f>
        <v>44311.328290242163</v>
      </c>
      <c r="F13753">
        <v>2</v>
      </c>
      <c r="G13753" s="2">
        <f t="shared" si="214"/>
        <v>44319.679803240746</v>
      </c>
    </row>
    <row r="13754" spans="1:7" x14ac:dyDescent="0.25">
      <c r="A13754" s="16">
        <v>44429</v>
      </c>
      <c r="B13754" s="17">
        <v>44319.596875000003</v>
      </c>
      <c r="C13754" s="16">
        <v>176475</v>
      </c>
      <c r="D13754" s="16">
        <v>320264</v>
      </c>
      <c r="E13754" s="18">
        <f>VLOOKUP(C13754, Подписчики!$A$1:$C$16000,3,0)</f>
        <v>44300.491573076921</v>
      </c>
      <c r="F13754">
        <v>3</v>
      </c>
      <c r="G13754" s="2">
        <f t="shared" si="214"/>
        <v>44319.721875000003</v>
      </c>
    </row>
    <row r="13755" spans="1:7" x14ac:dyDescent="0.25">
      <c r="A13755" s="16">
        <v>44433</v>
      </c>
      <c r="B13755" s="17">
        <v>44319.600104166668</v>
      </c>
      <c r="C13755" s="16">
        <v>129395</v>
      </c>
      <c r="D13755" s="16">
        <v>158978</v>
      </c>
      <c r="E13755" s="18">
        <f>VLOOKUP(C13755, Подписчики!$A$1:$C$16000,3,0)</f>
        <v>44310.61332631766</v>
      </c>
      <c r="F13755">
        <v>3</v>
      </c>
      <c r="G13755" s="2">
        <f t="shared" si="214"/>
        <v>44319.725104166668</v>
      </c>
    </row>
    <row r="13756" spans="1:7" x14ac:dyDescent="0.25">
      <c r="A13756" s="16">
        <v>44434</v>
      </c>
      <c r="B13756" s="17">
        <v>44319.602939814817</v>
      </c>
      <c r="C13756" s="16">
        <v>259926</v>
      </c>
      <c r="D13756" s="16">
        <v>439981</v>
      </c>
      <c r="E13756" s="18">
        <f>VLOOKUP(C13756, Подписчики!$A$1:$C$16000,3,0)</f>
        <v>44315.458825142457</v>
      </c>
      <c r="F13756">
        <v>2</v>
      </c>
      <c r="G13756" s="2">
        <f t="shared" si="214"/>
        <v>44319.686273148152</v>
      </c>
    </row>
    <row r="13757" spans="1:7" x14ac:dyDescent="0.25">
      <c r="A13757" s="16">
        <v>44435</v>
      </c>
      <c r="B13757" s="17">
        <v>44319.602939814817</v>
      </c>
      <c r="C13757" s="16">
        <v>335034</v>
      </c>
      <c r="D13757" s="16">
        <v>230347</v>
      </c>
      <c r="E13757" s="18">
        <f>VLOOKUP(C13757, Подписчики!$A$1:$C$16000,3,0)</f>
        <v>44312.13952378917</v>
      </c>
      <c r="F13757">
        <v>2</v>
      </c>
      <c r="G13757" s="2">
        <f t="shared" si="214"/>
        <v>44319.686273148152</v>
      </c>
    </row>
    <row r="13758" spans="1:7" x14ac:dyDescent="0.25">
      <c r="A13758" s="16">
        <v>44437</v>
      </c>
      <c r="B13758" s="17">
        <v>44319.603750000002</v>
      </c>
      <c r="C13758" s="16">
        <v>90421</v>
      </c>
      <c r="D13758" s="16">
        <v>452568</v>
      </c>
      <c r="E13758" s="18">
        <f>VLOOKUP(C13758, Подписчики!$A$1:$C$16000,3,0)</f>
        <v>44302.613442272086</v>
      </c>
      <c r="F13758">
        <v>0</v>
      </c>
      <c r="G13758" s="2">
        <f t="shared" si="214"/>
        <v>44319.603750000002</v>
      </c>
    </row>
    <row r="13759" spans="1:7" x14ac:dyDescent="0.25">
      <c r="A13759" s="16">
        <v>44440</v>
      </c>
      <c r="B13759" s="17">
        <v>44319.60496527778</v>
      </c>
      <c r="C13759" s="16">
        <v>116368</v>
      </c>
      <c r="D13759" s="16">
        <v>214224</v>
      </c>
      <c r="E13759" s="18">
        <f>VLOOKUP(C13759, Подписчики!$A$1:$C$16000,3,0)</f>
        <v>44296.958721403134</v>
      </c>
      <c r="F13759">
        <v>7</v>
      </c>
      <c r="G13759" s="2">
        <f t="shared" si="214"/>
        <v>44319.896631944444</v>
      </c>
    </row>
    <row r="13760" spans="1:7" x14ac:dyDescent="0.25">
      <c r="A13760" s="16">
        <v>44441</v>
      </c>
      <c r="B13760" s="17">
        <v>44319.60496527778</v>
      </c>
      <c r="C13760" s="16">
        <v>329480</v>
      </c>
      <c r="D13760" s="16">
        <v>471403</v>
      </c>
      <c r="E13760" s="18">
        <f>VLOOKUP(C13760, Подписчики!$A$1:$C$16000,3,0)</f>
        <v>44319.055126816238</v>
      </c>
      <c r="F13760">
        <v>7</v>
      </c>
      <c r="G13760" s="2">
        <f t="shared" si="214"/>
        <v>44319.896631944444</v>
      </c>
    </row>
    <row r="13761" spans="1:7" x14ac:dyDescent="0.25">
      <c r="A13761" s="16">
        <v>44444</v>
      </c>
      <c r="B13761" s="17">
        <v>44319.605370370373</v>
      </c>
      <c r="C13761" s="16">
        <v>221141</v>
      </c>
      <c r="D13761" s="16">
        <v>411922</v>
      </c>
      <c r="E13761" s="18">
        <f>VLOOKUP(C13761, Подписчики!$A$1:$C$16000,3,0)</f>
        <v>44314.188749216526</v>
      </c>
      <c r="F13761">
        <v>0</v>
      </c>
      <c r="G13761" s="2">
        <f t="shared" si="214"/>
        <v>44319.605370370373</v>
      </c>
    </row>
    <row r="13762" spans="1:7" x14ac:dyDescent="0.25">
      <c r="A13762" s="16">
        <v>44448</v>
      </c>
      <c r="B13762" s="17">
        <v>44319.606574074074</v>
      </c>
      <c r="C13762" s="16">
        <v>206543</v>
      </c>
      <c r="D13762" s="16">
        <v>250679</v>
      </c>
      <c r="E13762" s="18">
        <f>VLOOKUP(C13762, Подписчики!$A$1:$C$16000,3,0)</f>
        <v>44312.777413425923</v>
      </c>
      <c r="F13762">
        <v>3</v>
      </c>
      <c r="G13762" s="2">
        <f t="shared" ref="G13762:G13825" si="215">B13762+F13762/24</f>
        <v>44319.731574074074</v>
      </c>
    </row>
    <row r="13763" spans="1:7" x14ac:dyDescent="0.25">
      <c r="A13763" s="16">
        <v>44453</v>
      </c>
      <c r="B13763" s="17">
        <v>44319.607789351852</v>
      </c>
      <c r="C13763" s="16">
        <v>121171</v>
      </c>
      <c r="D13763" s="16">
        <v>154256</v>
      </c>
      <c r="E13763" s="18">
        <f>VLOOKUP(C13763, Подписчики!$A$1:$C$16000,3,0)</f>
        <v>44285.807618198007</v>
      </c>
      <c r="F13763">
        <v>2</v>
      </c>
      <c r="G13763" s="2">
        <f t="shared" si="215"/>
        <v>44319.691122685188</v>
      </c>
    </row>
    <row r="13764" spans="1:7" x14ac:dyDescent="0.25">
      <c r="A13764" s="16">
        <v>44457</v>
      </c>
      <c r="B13764" s="17">
        <v>44319.608194444445</v>
      </c>
      <c r="C13764" s="16">
        <v>88564</v>
      </c>
      <c r="D13764" s="16">
        <v>158978</v>
      </c>
      <c r="E13764" s="18">
        <f>VLOOKUP(C13764, Подписчики!$A$1:$C$16000,3,0)</f>
        <v>44294.348514494304</v>
      </c>
      <c r="F13764">
        <v>3</v>
      </c>
      <c r="G13764" s="2">
        <f t="shared" si="215"/>
        <v>44319.733194444445</v>
      </c>
    </row>
    <row r="13765" spans="1:7" x14ac:dyDescent="0.25">
      <c r="A13765" s="16">
        <v>44461</v>
      </c>
      <c r="B13765" s="17">
        <v>44319.60900462963</v>
      </c>
      <c r="C13765" s="16">
        <v>198607</v>
      </c>
      <c r="D13765" s="16">
        <v>111742</v>
      </c>
      <c r="E13765" s="18">
        <f>VLOOKUP(C13765, Подписчики!$A$1:$C$16000,3,0)</f>
        <v>44298.339806445867</v>
      </c>
      <c r="F13765">
        <v>1</v>
      </c>
      <c r="G13765" s="2">
        <f t="shared" si="215"/>
        <v>44319.650671296295</v>
      </c>
    </row>
    <row r="13766" spans="1:7" x14ac:dyDescent="0.25">
      <c r="A13766" s="16">
        <v>44463</v>
      </c>
      <c r="B13766" s="17">
        <v>44319.60900462963</v>
      </c>
      <c r="C13766" s="16">
        <v>337871</v>
      </c>
      <c r="D13766" s="16">
        <v>118549</v>
      </c>
      <c r="E13766" s="18">
        <f>VLOOKUP(C13766, Подписчики!$A$1:$C$16000,3,0)</f>
        <v>44307.755430484329</v>
      </c>
      <c r="F13766">
        <v>1</v>
      </c>
      <c r="G13766" s="2">
        <f t="shared" si="215"/>
        <v>44319.650671296295</v>
      </c>
    </row>
    <row r="13767" spans="1:7" x14ac:dyDescent="0.25">
      <c r="A13767" s="16">
        <v>44468</v>
      </c>
      <c r="B13767" s="17">
        <v>44319.609409722223</v>
      </c>
      <c r="C13767" s="16">
        <v>20052</v>
      </c>
      <c r="D13767" s="16">
        <v>153893</v>
      </c>
      <c r="E13767" s="18">
        <f>VLOOKUP(C13767, Подписчики!$A$1:$C$16000,3,0)</f>
        <v>44315.385643198009</v>
      </c>
      <c r="F13767">
        <v>2</v>
      </c>
      <c r="G13767" s="2">
        <f t="shared" si="215"/>
        <v>44319.692743055559</v>
      </c>
    </row>
    <row r="13768" spans="1:7" x14ac:dyDescent="0.25">
      <c r="A13768" s="16">
        <v>44470</v>
      </c>
      <c r="B13768" s="17">
        <v>44319.613055555557</v>
      </c>
      <c r="C13768" s="16">
        <v>39099</v>
      </c>
      <c r="D13768" s="16">
        <v>439190</v>
      </c>
      <c r="E13768" s="18">
        <f>VLOOKUP(C13768, Подписчики!$A$1:$C$16000,3,0)</f>
        <v>44310.828938176637</v>
      </c>
      <c r="F13768">
        <v>3</v>
      </c>
      <c r="G13768" s="2">
        <f t="shared" si="215"/>
        <v>44319.738055555557</v>
      </c>
    </row>
    <row r="13769" spans="1:7" x14ac:dyDescent="0.25">
      <c r="A13769" s="16">
        <v>44473</v>
      </c>
      <c r="B13769" s="17">
        <v>44319.613865740743</v>
      </c>
      <c r="C13769" s="16">
        <v>135247</v>
      </c>
      <c r="D13769" s="16">
        <v>411922</v>
      </c>
      <c r="E13769" s="18">
        <f>VLOOKUP(C13769, Подписчики!$A$1:$C$16000,3,0)</f>
        <v>44315.908567770661</v>
      </c>
      <c r="F13769">
        <v>1</v>
      </c>
      <c r="G13769" s="2">
        <f t="shared" si="215"/>
        <v>44319.655532407407</v>
      </c>
    </row>
    <row r="13770" spans="1:7" x14ac:dyDescent="0.25">
      <c r="A13770" s="16">
        <v>44476</v>
      </c>
      <c r="B13770" s="17">
        <v>44319.615474537037</v>
      </c>
      <c r="C13770" s="16">
        <v>303046</v>
      </c>
      <c r="D13770" s="16">
        <v>344690</v>
      </c>
      <c r="E13770" s="18">
        <f>VLOOKUP(C13770, Подписчики!$A$1:$C$16000,3,0)</f>
        <v>44319.381805306271</v>
      </c>
      <c r="F13770">
        <v>1</v>
      </c>
      <c r="G13770" s="2">
        <f t="shared" si="215"/>
        <v>44319.657141203701</v>
      </c>
    </row>
    <row r="13771" spans="1:7" x14ac:dyDescent="0.25">
      <c r="A13771" s="16">
        <v>44481</v>
      </c>
      <c r="B13771" s="17">
        <v>44319.618310185186</v>
      </c>
      <c r="C13771" s="16">
        <v>306993</v>
      </c>
      <c r="D13771" s="16">
        <v>125262</v>
      </c>
      <c r="E13771" s="18">
        <f>VLOOKUP(C13771, Подписчики!$A$1:$C$16000,3,0)</f>
        <v>44310.185095797722</v>
      </c>
      <c r="F13771">
        <v>0</v>
      </c>
      <c r="G13771" s="2">
        <f t="shared" si="215"/>
        <v>44319.618310185186</v>
      </c>
    </row>
    <row r="13772" spans="1:7" x14ac:dyDescent="0.25">
      <c r="A13772" s="16">
        <v>44485</v>
      </c>
      <c r="B13772" s="17">
        <v>44319.618715277778</v>
      </c>
      <c r="C13772" s="16">
        <v>155635</v>
      </c>
      <c r="D13772" s="16">
        <v>331902</v>
      </c>
      <c r="E13772" s="18">
        <f>VLOOKUP(C13772, Подписчики!$A$1:$C$16000,3,0)</f>
        <v>44318.125968019944</v>
      </c>
      <c r="F13772">
        <v>1</v>
      </c>
      <c r="G13772" s="2">
        <f t="shared" si="215"/>
        <v>44319.660381944443</v>
      </c>
    </row>
    <row r="13773" spans="1:7" x14ac:dyDescent="0.25">
      <c r="A13773" s="16">
        <v>44490</v>
      </c>
      <c r="B13773" s="17">
        <v>44319.620335648149</v>
      </c>
      <c r="C13773" s="16">
        <v>314241</v>
      </c>
      <c r="D13773" s="16">
        <v>182191</v>
      </c>
      <c r="E13773" s="18">
        <f>VLOOKUP(C13773, Подписчики!$A$1:$C$16000,3,0)</f>
        <v>44296.742549465809</v>
      </c>
      <c r="F13773">
        <v>1</v>
      </c>
      <c r="G13773" s="2">
        <f t="shared" si="215"/>
        <v>44319.662002314813</v>
      </c>
    </row>
    <row r="13774" spans="1:7" x14ac:dyDescent="0.25">
      <c r="A13774" s="16">
        <v>44492</v>
      </c>
      <c r="B13774" s="17">
        <v>44319.621550925927</v>
      </c>
      <c r="C13774" s="16">
        <v>35571</v>
      </c>
      <c r="D13774" s="16">
        <v>230507</v>
      </c>
      <c r="E13774" s="18">
        <f>VLOOKUP(C13774, Подписчики!$A$1:$C$16000,3,0)</f>
        <v>44291.63425185185</v>
      </c>
      <c r="F13774">
        <v>0</v>
      </c>
      <c r="G13774" s="2">
        <f t="shared" si="215"/>
        <v>44319.621550925927</v>
      </c>
    </row>
    <row r="13775" spans="1:7" x14ac:dyDescent="0.25">
      <c r="A13775" s="16">
        <v>44497</v>
      </c>
      <c r="B13775" s="17">
        <v>44319.621550925927</v>
      </c>
      <c r="C13775" s="16">
        <v>325217</v>
      </c>
      <c r="D13775" s="16">
        <v>470762</v>
      </c>
      <c r="E13775" s="18">
        <f>VLOOKUP(C13775, Подписчики!$A$1:$C$16000,3,0)</f>
        <v>44315.737757122515</v>
      </c>
      <c r="F13775">
        <v>0</v>
      </c>
      <c r="G13775" s="2">
        <f t="shared" si="215"/>
        <v>44319.621550925927</v>
      </c>
    </row>
    <row r="13776" spans="1:7" x14ac:dyDescent="0.25">
      <c r="A13776" s="16">
        <v>44501</v>
      </c>
      <c r="B13776" s="17">
        <v>44319.622361111113</v>
      </c>
      <c r="C13776" s="16">
        <v>339517</v>
      </c>
      <c r="D13776" s="16">
        <v>158978</v>
      </c>
      <c r="E13776" s="18">
        <f>VLOOKUP(C13776, Подписчики!$A$1:$C$16000,3,0)</f>
        <v>44308.5077982906</v>
      </c>
      <c r="F13776">
        <v>2</v>
      </c>
      <c r="G13776" s="2">
        <f t="shared" si="215"/>
        <v>44319.705694444448</v>
      </c>
    </row>
    <row r="13777" spans="1:7" x14ac:dyDescent="0.25">
      <c r="A13777" s="16">
        <v>44504</v>
      </c>
      <c r="B13777" s="17">
        <v>44319.622766203705</v>
      </c>
      <c r="C13777" s="16">
        <v>144952</v>
      </c>
      <c r="D13777" s="16">
        <v>43842</v>
      </c>
      <c r="E13777" s="18">
        <f>VLOOKUP(C13777, Подписчики!$A$1:$C$16000,3,0)</f>
        <v>44294.858407336178</v>
      </c>
      <c r="F13777">
        <v>3</v>
      </c>
      <c r="G13777" s="2">
        <f t="shared" si="215"/>
        <v>44319.747766203705</v>
      </c>
    </row>
    <row r="13778" spans="1:7" x14ac:dyDescent="0.25">
      <c r="A13778" s="16">
        <v>44506</v>
      </c>
      <c r="B13778" s="17">
        <v>44319.623969907407</v>
      </c>
      <c r="C13778" s="16">
        <v>263182</v>
      </c>
      <c r="D13778" s="16">
        <v>347393</v>
      </c>
      <c r="E13778" s="18">
        <f>VLOOKUP(C13778, Подписчики!$A$1:$C$16000,3,0)</f>
        <v>44297.771719123935</v>
      </c>
      <c r="F13778">
        <v>2</v>
      </c>
      <c r="G13778" s="2">
        <f t="shared" si="215"/>
        <v>44319.707303240742</v>
      </c>
    </row>
    <row r="13779" spans="1:7" x14ac:dyDescent="0.25">
      <c r="A13779" s="16">
        <v>44507</v>
      </c>
      <c r="B13779" s="17">
        <v>44319.623969907407</v>
      </c>
      <c r="C13779" s="16">
        <v>334718</v>
      </c>
      <c r="D13779" s="16">
        <v>411922</v>
      </c>
      <c r="E13779" s="18">
        <f>VLOOKUP(C13779, Подписчики!$A$1:$C$16000,3,0)</f>
        <v>44315.070602421649</v>
      </c>
      <c r="F13779">
        <v>2</v>
      </c>
      <c r="G13779" s="2">
        <f t="shared" si="215"/>
        <v>44319.707303240742</v>
      </c>
    </row>
    <row r="13780" spans="1:7" x14ac:dyDescent="0.25">
      <c r="A13780" s="16">
        <v>44510</v>
      </c>
      <c r="B13780" s="17">
        <v>44319.625185185185</v>
      </c>
      <c r="C13780" s="16">
        <v>68889</v>
      </c>
      <c r="D13780" s="16">
        <v>473327</v>
      </c>
      <c r="E13780" s="18">
        <f>VLOOKUP(C13780, Подписчики!$A$1:$C$16000,3,0)</f>
        <v>44315.820287428774</v>
      </c>
      <c r="F13780">
        <v>1</v>
      </c>
      <c r="G13780" s="2">
        <f t="shared" si="215"/>
        <v>44319.666851851849</v>
      </c>
    </row>
    <row r="13781" spans="1:7" x14ac:dyDescent="0.25">
      <c r="A13781" s="16">
        <v>44511</v>
      </c>
      <c r="B13781" s="17">
        <v>44319.625590277778</v>
      </c>
      <c r="C13781" s="16">
        <v>56318</v>
      </c>
      <c r="D13781" s="16">
        <v>5151</v>
      </c>
      <c r="E13781" s="18">
        <f>VLOOKUP(C13781, Подписчики!$A$1:$C$16000,3,0)</f>
        <v>44310.293067948711</v>
      </c>
      <c r="F13781">
        <v>2</v>
      </c>
      <c r="G13781" s="2">
        <f t="shared" si="215"/>
        <v>44319.708923611113</v>
      </c>
    </row>
    <row r="13782" spans="1:7" x14ac:dyDescent="0.25">
      <c r="A13782" s="16">
        <v>44515</v>
      </c>
      <c r="B13782" s="17">
        <v>44319.625590277778</v>
      </c>
      <c r="C13782" s="16">
        <v>92715</v>
      </c>
      <c r="D13782" s="16">
        <v>347393</v>
      </c>
      <c r="E13782" s="18">
        <f>VLOOKUP(C13782, Подписчики!$A$1:$C$16000,3,0)</f>
        <v>44309.443484864671</v>
      </c>
      <c r="F13782">
        <v>2</v>
      </c>
      <c r="G13782" s="2">
        <f t="shared" si="215"/>
        <v>44319.708923611113</v>
      </c>
    </row>
    <row r="13783" spans="1:7" x14ac:dyDescent="0.25">
      <c r="A13783" s="16">
        <v>44520</v>
      </c>
      <c r="B13783" s="17">
        <v>44319.625590277778</v>
      </c>
      <c r="C13783" s="16">
        <v>333738</v>
      </c>
      <c r="D13783" s="16">
        <v>158978</v>
      </c>
      <c r="E13783" s="18">
        <f>VLOOKUP(C13783, Подписчики!$A$1:$C$16000,3,0)</f>
        <v>44311.47266641738</v>
      </c>
      <c r="F13783">
        <v>2</v>
      </c>
      <c r="G13783" s="2">
        <f t="shared" si="215"/>
        <v>44319.708923611113</v>
      </c>
    </row>
    <row r="13784" spans="1:7" x14ac:dyDescent="0.25">
      <c r="A13784" s="16">
        <v>44521</v>
      </c>
      <c r="B13784" s="17">
        <v>44319.626805555556</v>
      </c>
      <c r="C13784" s="16">
        <v>338922</v>
      </c>
      <c r="D13784" s="16">
        <v>251574</v>
      </c>
      <c r="E13784" s="18">
        <f>VLOOKUP(C13784, Подписчики!$A$1:$C$16000,3,0)</f>
        <v>44315.987743233622</v>
      </c>
      <c r="F13784">
        <v>1</v>
      </c>
      <c r="G13784" s="2">
        <f t="shared" si="215"/>
        <v>44319.66847222222</v>
      </c>
    </row>
    <row r="13785" spans="1:7" x14ac:dyDescent="0.25">
      <c r="A13785" s="16">
        <v>44525</v>
      </c>
      <c r="B13785" s="17">
        <v>44319.627210648148</v>
      </c>
      <c r="C13785" s="16">
        <v>78316</v>
      </c>
      <c r="D13785" s="16">
        <v>112334</v>
      </c>
      <c r="E13785" s="18">
        <f>VLOOKUP(C13785, Подписчики!$A$1:$C$16000,3,0)</f>
        <v>44308.694209579764</v>
      </c>
      <c r="F13785">
        <v>2</v>
      </c>
      <c r="G13785" s="2">
        <f t="shared" si="215"/>
        <v>44319.710543981484</v>
      </c>
    </row>
    <row r="13786" spans="1:7" x14ac:dyDescent="0.25">
      <c r="A13786" s="16">
        <v>44527</v>
      </c>
      <c r="B13786" s="17">
        <v>44319.627615740741</v>
      </c>
      <c r="C13786" s="16">
        <v>300035</v>
      </c>
      <c r="D13786" s="16">
        <v>323760</v>
      </c>
      <c r="E13786" s="18">
        <f>VLOOKUP(C13786, Подписчики!$A$1:$C$16000,3,0)</f>
        <v>44319.351046509975</v>
      </c>
      <c r="F13786">
        <v>3</v>
      </c>
      <c r="G13786" s="2">
        <f t="shared" si="215"/>
        <v>44319.752615740741</v>
      </c>
    </row>
    <row r="13787" spans="1:7" x14ac:dyDescent="0.25">
      <c r="A13787" s="16">
        <v>44530</v>
      </c>
      <c r="B13787" s="17">
        <v>44319.628425925926</v>
      </c>
      <c r="C13787" s="16">
        <v>210937</v>
      </c>
      <c r="D13787" s="16">
        <v>250679</v>
      </c>
      <c r="E13787" s="18">
        <f>VLOOKUP(C13787, Подписчики!$A$1:$C$16000,3,0)</f>
        <v>44317.37017289886</v>
      </c>
      <c r="F13787">
        <v>1</v>
      </c>
      <c r="G13787" s="2">
        <f t="shared" si="215"/>
        <v>44319.670092592591</v>
      </c>
    </row>
    <row r="13788" spans="1:7" x14ac:dyDescent="0.25">
      <c r="A13788" s="16">
        <v>44534</v>
      </c>
      <c r="B13788" s="17">
        <v>44319.629236111112</v>
      </c>
      <c r="C13788" s="16">
        <v>55671</v>
      </c>
      <c r="D13788" s="16">
        <v>182191</v>
      </c>
      <c r="E13788" s="18">
        <f>VLOOKUP(C13788, Подписчики!$A$1:$C$16000,3,0)</f>
        <v>44302.533374928775</v>
      </c>
      <c r="F13788">
        <v>3</v>
      </c>
      <c r="G13788" s="2">
        <f t="shared" si="215"/>
        <v>44319.754236111112</v>
      </c>
    </row>
    <row r="13789" spans="1:7" x14ac:dyDescent="0.25">
      <c r="A13789" s="16">
        <v>44536</v>
      </c>
      <c r="B13789" s="17">
        <v>44319.629236111112</v>
      </c>
      <c r="C13789" s="16">
        <v>165677</v>
      </c>
      <c r="D13789" s="16">
        <v>328437</v>
      </c>
      <c r="E13789" s="18">
        <f>VLOOKUP(C13789, Подписчики!$A$1:$C$16000,3,0)</f>
        <v>44303.902408974362</v>
      </c>
      <c r="F13789">
        <v>3</v>
      </c>
      <c r="G13789" s="2">
        <f t="shared" si="215"/>
        <v>44319.754236111112</v>
      </c>
    </row>
    <row r="13790" spans="1:7" x14ac:dyDescent="0.25">
      <c r="A13790" s="16">
        <v>44539</v>
      </c>
      <c r="B13790" s="17">
        <v>44319.630046296297</v>
      </c>
      <c r="C13790" s="16">
        <v>113444</v>
      </c>
      <c r="D13790" s="16">
        <v>231132</v>
      </c>
      <c r="E13790" s="18">
        <f>VLOOKUP(C13790, Подписчики!$A$1:$C$16000,3,0)</f>
        <v>44307.672319978636</v>
      </c>
      <c r="F13790">
        <v>1</v>
      </c>
      <c r="G13790" s="2">
        <f t="shared" si="215"/>
        <v>44319.671712962961</v>
      </c>
    </row>
    <row r="13791" spans="1:7" x14ac:dyDescent="0.25">
      <c r="A13791" s="16">
        <v>44544</v>
      </c>
      <c r="B13791" s="17">
        <v>44319.632465277777</v>
      </c>
      <c r="C13791" s="16">
        <v>236752</v>
      </c>
      <c r="D13791" s="16">
        <v>250679</v>
      </c>
      <c r="E13791" s="18">
        <f>VLOOKUP(C13791, Подписчики!$A$1:$C$16000,3,0)</f>
        <v>44308.583287642454</v>
      </c>
      <c r="F13791">
        <v>3</v>
      </c>
      <c r="G13791" s="2">
        <f t="shared" si="215"/>
        <v>44319.757465277777</v>
      </c>
    </row>
    <row r="13792" spans="1:7" x14ac:dyDescent="0.25">
      <c r="A13792" s="16">
        <v>44548</v>
      </c>
      <c r="B13792" s="17">
        <v>44319.633275462962</v>
      </c>
      <c r="C13792" s="16">
        <v>32715</v>
      </c>
      <c r="D13792" s="16">
        <v>388328</v>
      </c>
      <c r="E13792" s="18">
        <f>VLOOKUP(C13792, Подписчики!$A$1:$C$16000,3,0)</f>
        <v>44313.962421225071</v>
      </c>
      <c r="F13792">
        <v>1</v>
      </c>
      <c r="G13792" s="2">
        <f t="shared" si="215"/>
        <v>44319.674942129626</v>
      </c>
    </row>
    <row r="13793" spans="1:7" x14ac:dyDescent="0.25">
      <c r="A13793" s="16">
        <v>44553</v>
      </c>
      <c r="B13793" s="17">
        <v>44319.634085648147</v>
      </c>
      <c r="C13793" s="16">
        <v>155242</v>
      </c>
      <c r="D13793" s="16">
        <v>122982</v>
      </c>
      <c r="E13793" s="18">
        <f>VLOOKUP(C13793, Подписчики!$A$1:$C$16000,3,0)</f>
        <v>44311.452358475784</v>
      </c>
      <c r="F13793">
        <v>3</v>
      </c>
      <c r="G13793" s="2">
        <f t="shared" si="215"/>
        <v>44319.759085648147</v>
      </c>
    </row>
    <row r="13794" spans="1:7" x14ac:dyDescent="0.25">
      <c r="A13794" s="16">
        <v>44554</v>
      </c>
      <c r="B13794" s="17">
        <v>44319.63449074074</v>
      </c>
      <c r="C13794" s="16">
        <v>122815</v>
      </c>
      <c r="D13794" s="16">
        <v>230507</v>
      </c>
      <c r="E13794" s="18">
        <f>VLOOKUP(C13794, Подписчики!$A$1:$C$16000,3,0)</f>
        <v>44315.678574928774</v>
      </c>
      <c r="F13794">
        <v>4</v>
      </c>
      <c r="G13794" s="2">
        <f t="shared" si="215"/>
        <v>44319.801157407404</v>
      </c>
    </row>
    <row r="13795" spans="1:7" x14ac:dyDescent="0.25">
      <c r="A13795" s="16">
        <v>44557</v>
      </c>
      <c r="B13795" s="17">
        <v>44319.635706018518</v>
      </c>
      <c r="C13795" s="16">
        <v>261020</v>
      </c>
      <c r="D13795" s="16">
        <v>432277</v>
      </c>
      <c r="E13795" s="18">
        <f>VLOOKUP(C13795, Подписчики!$A$1:$C$16000,3,0)</f>
        <v>44314.457638639607</v>
      </c>
      <c r="F13795">
        <v>3</v>
      </c>
      <c r="G13795" s="2">
        <f t="shared" si="215"/>
        <v>44319.760706018518</v>
      </c>
    </row>
    <row r="13796" spans="1:7" x14ac:dyDescent="0.25">
      <c r="A13796" s="16">
        <v>44560</v>
      </c>
      <c r="B13796" s="17">
        <v>44319.636921296296</v>
      </c>
      <c r="C13796" s="16">
        <v>153136</v>
      </c>
      <c r="D13796" s="16">
        <v>250771</v>
      </c>
      <c r="E13796" s="18">
        <f>VLOOKUP(C13796, Подписчики!$A$1:$C$16000,3,0)</f>
        <v>44313.545460968657</v>
      </c>
      <c r="F13796">
        <v>6</v>
      </c>
      <c r="G13796" s="2">
        <f t="shared" si="215"/>
        <v>44319.886921296296</v>
      </c>
    </row>
    <row r="13797" spans="1:7" x14ac:dyDescent="0.25">
      <c r="A13797" s="16">
        <v>44562</v>
      </c>
      <c r="B13797" s="17">
        <v>44319.636921296296</v>
      </c>
      <c r="C13797" s="16">
        <v>318760</v>
      </c>
      <c r="D13797" s="16">
        <v>37644</v>
      </c>
      <c r="E13797" s="18">
        <f>VLOOKUP(C13797, Подписчики!$A$1:$C$16000,3,0)</f>
        <v>44312.906864779201</v>
      </c>
      <c r="F13797">
        <v>2</v>
      </c>
      <c r="G13797" s="2">
        <f t="shared" si="215"/>
        <v>44319.720254629632</v>
      </c>
    </row>
    <row r="13798" spans="1:7" x14ac:dyDescent="0.25">
      <c r="A13798" s="16">
        <v>44564</v>
      </c>
      <c r="B13798" s="17">
        <v>44319.638541666667</v>
      </c>
      <c r="C13798" s="16">
        <v>16693</v>
      </c>
      <c r="D13798" s="16">
        <v>308796</v>
      </c>
      <c r="E13798" s="18">
        <f>VLOOKUP(C13798, Подписчики!$A$1:$C$16000,3,0)</f>
        <v>44318.200526282053</v>
      </c>
      <c r="F13798">
        <v>2</v>
      </c>
      <c r="G13798" s="2">
        <f t="shared" si="215"/>
        <v>44319.721875000003</v>
      </c>
    </row>
    <row r="13799" spans="1:7" x14ac:dyDescent="0.25">
      <c r="A13799" s="16">
        <v>44568</v>
      </c>
      <c r="B13799" s="17">
        <v>44319.63894675926</v>
      </c>
      <c r="C13799" s="16">
        <v>139330</v>
      </c>
      <c r="D13799" s="16">
        <v>470762</v>
      </c>
      <c r="E13799" s="18">
        <f>VLOOKUP(C13799, Подписчики!$A$1:$C$16000,3,0)</f>
        <v>44294.44115153134</v>
      </c>
      <c r="F13799">
        <v>3</v>
      </c>
      <c r="G13799" s="2">
        <f t="shared" si="215"/>
        <v>44319.76394675926</v>
      </c>
    </row>
    <row r="13800" spans="1:7" x14ac:dyDescent="0.25">
      <c r="A13800" s="16">
        <v>44572</v>
      </c>
      <c r="B13800" s="17">
        <v>44319.63894675926</v>
      </c>
      <c r="C13800" s="16">
        <v>210075</v>
      </c>
      <c r="D13800" s="16">
        <v>81558</v>
      </c>
      <c r="E13800" s="18">
        <f>VLOOKUP(C13800, Подписчики!$A$1:$C$16000,3,0)</f>
        <v>44310.225921688034</v>
      </c>
      <c r="F13800">
        <v>3</v>
      </c>
      <c r="G13800" s="2">
        <f t="shared" si="215"/>
        <v>44319.76394675926</v>
      </c>
    </row>
    <row r="13801" spans="1:7" x14ac:dyDescent="0.25">
      <c r="A13801" s="16">
        <v>44577</v>
      </c>
      <c r="B13801" s="17">
        <v>44319.639004629629</v>
      </c>
      <c r="C13801" s="16">
        <v>63754</v>
      </c>
      <c r="D13801" s="16">
        <v>449379</v>
      </c>
      <c r="E13801" s="18">
        <f>VLOOKUP(C13801, Подписчики!$A$1:$C$16000,3,0)</f>
        <v>44312.645713176636</v>
      </c>
      <c r="F13801">
        <v>0</v>
      </c>
      <c r="G13801" s="2">
        <f t="shared" si="215"/>
        <v>44319.639004629629</v>
      </c>
    </row>
    <row r="13802" spans="1:7" x14ac:dyDescent="0.25">
      <c r="A13802" s="16">
        <v>44580</v>
      </c>
      <c r="B13802" s="17">
        <v>44319.639745370368</v>
      </c>
      <c r="C13802" s="16">
        <v>37220</v>
      </c>
      <c r="D13802" s="16">
        <v>198326</v>
      </c>
      <c r="E13802" s="18">
        <f>VLOOKUP(C13802, Подписчики!$A$1:$C$16000,3,0)</f>
        <v>44318.336825890314</v>
      </c>
      <c r="F13802">
        <v>1</v>
      </c>
      <c r="G13802" s="2">
        <f t="shared" si="215"/>
        <v>44319.681412037033</v>
      </c>
    </row>
    <row r="13803" spans="1:7" x14ac:dyDescent="0.25">
      <c r="A13803" s="16">
        <v>44585</v>
      </c>
      <c r="B13803" s="17">
        <v>44319.640555555554</v>
      </c>
      <c r="C13803" s="16">
        <v>166763</v>
      </c>
      <c r="D13803" s="16">
        <v>154228</v>
      </c>
      <c r="E13803" s="18">
        <f>VLOOKUP(C13803, Подписчики!$A$1:$C$16000,3,0)</f>
        <v>44309.120540170938</v>
      </c>
      <c r="F13803">
        <v>3</v>
      </c>
      <c r="G13803" s="2">
        <f t="shared" si="215"/>
        <v>44319.765555555554</v>
      </c>
    </row>
    <row r="13804" spans="1:7" x14ac:dyDescent="0.25">
      <c r="A13804" s="16">
        <v>44589</v>
      </c>
      <c r="B13804" s="17">
        <v>44319.641331018516</v>
      </c>
      <c r="C13804" s="16">
        <v>235765</v>
      </c>
      <c r="D13804" s="16">
        <v>265569</v>
      </c>
      <c r="E13804" s="18">
        <f>VLOOKUP(C13804, Подписчики!$A$1:$C$16000,3,0)</f>
        <v>44319.09329255698</v>
      </c>
      <c r="F13804">
        <v>1</v>
      </c>
      <c r="G13804" s="2">
        <f t="shared" si="215"/>
        <v>44319.68299768518</v>
      </c>
    </row>
    <row r="13805" spans="1:7" x14ac:dyDescent="0.25">
      <c r="A13805" s="16">
        <v>44590</v>
      </c>
      <c r="B13805" s="17">
        <v>44319.642581018517</v>
      </c>
      <c r="C13805" s="16">
        <v>279476</v>
      </c>
      <c r="D13805" s="16">
        <v>411922</v>
      </c>
      <c r="E13805" s="18">
        <f>VLOOKUP(C13805, Подписчики!$A$1:$C$16000,3,0)</f>
        <v>44316.013589529917</v>
      </c>
      <c r="F13805">
        <v>0</v>
      </c>
      <c r="G13805" s="2">
        <f t="shared" si="215"/>
        <v>44319.642581018517</v>
      </c>
    </row>
    <row r="13806" spans="1:7" x14ac:dyDescent="0.25">
      <c r="A13806" s="16">
        <v>44592</v>
      </c>
      <c r="B13806" s="17">
        <v>44319.643391203703</v>
      </c>
      <c r="C13806" s="16">
        <v>38458</v>
      </c>
      <c r="D13806" s="16">
        <v>374994</v>
      </c>
      <c r="E13806" s="18">
        <f>VLOOKUP(C13806, Подписчики!$A$1:$C$16000,3,0)</f>
        <v>44314.169293625353</v>
      </c>
      <c r="F13806">
        <v>2</v>
      </c>
      <c r="G13806" s="2">
        <f t="shared" si="215"/>
        <v>44319.726724537039</v>
      </c>
    </row>
    <row r="13807" spans="1:7" x14ac:dyDescent="0.25">
      <c r="A13807" s="16">
        <v>44597</v>
      </c>
      <c r="B13807" s="17">
        <v>44319.644201388888</v>
      </c>
      <c r="C13807" s="16">
        <v>260235</v>
      </c>
      <c r="D13807" s="16">
        <v>411922</v>
      </c>
      <c r="E13807" s="18">
        <f>VLOOKUP(C13807, Подписчики!$A$1:$C$16000,3,0)</f>
        <v>44313.310191559824</v>
      </c>
      <c r="F13807">
        <v>0</v>
      </c>
      <c r="G13807" s="2">
        <f t="shared" si="215"/>
        <v>44319.644201388888</v>
      </c>
    </row>
    <row r="13808" spans="1:7" x14ac:dyDescent="0.25">
      <c r="A13808" s="16">
        <v>44601</v>
      </c>
      <c r="B13808" s="17">
        <v>44319.644201388888</v>
      </c>
      <c r="C13808" s="16">
        <v>341981</v>
      </c>
      <c r="D13808" s="16">
        <v>396686</v>
      </c>
      <c r="E13808" s="18">
        <f>VLOOKUP(C13808, Подписчики!$A$1:$C$16000,3,0)</f>
        <v>44295.373467058402</v>
      </c>
      <c r="F13808">
        <v>4</v>
      </c>
      <c r="G13808" s="2">
        <f t="shared" si="215"/>
        <v>44319.810868055552</v>
      </c>
    </row>
    <row r="13809" spans="1:7" x14ac:dyDescent="0.25">
      <c r="A13809" s="16">
        <v>44602</v>
      </c>
      <c r="B13809" s="17">
        <v>44319.644606481481</v>
      </c>
      <c r="C13809" s="16">
        <v>135926</v>
      </c>
      <c r="D13809" s="16">
        <v>250679</v>
      </c>
      <c r="E13809" s="18">
        <f>VLOOKUP(C13809, Подписчики!$A$1:$C$16000,3,0)</f>
        <v>44318.679429558404</v>
      </c>
      <c r="F13809">
        <v>1</v>
      </c>
      <c r="G13809" s="2">
        <f t="shared" si="215"/>
        <v>44319.686273148145</v>
      </c>
    </row>
    <row r="13810" spans="1:7" x14ac:dyDescent="0.25">
      <c r="A13810" s="16">
        <v>44604</v>
      </c>
      <c r="B13810" s="17">
        <v>44319.64466435185</v>
      </c>
      <c r="C13810" s="16">
        <v>268917</v>
      </c>
      <c r="D13810" s="16">
        <v>33076</v>
      </c>
      <c r="E13810" s="18">
        <f>VLOOKUP(C13810, Подписчики!$A$1:$C$16000,3,0)</f>
        <v>44309.201666132474</v>
      </c>
      <c r="F13810">
        <v>11</v>
      </c>
      <c r="G13810" s="2">
        <f t="shared" si="215"/>
        <v>44320.102997685186</v>
      </c>
    </row>
    <row r="13811" spans="1:7" x14ac:dyDescent="0.25">
      <c r="A13811" s="16">
        <v>44605</v>
      </c>
      <c r="B13811" s="17">
        <v>44319.645011574074</v>
      </c>
      <c r="C13811" s="16">
        <v>244982</v>
      </c>
      <c r="D13811" s="16">
        <v>217497</v>
      </c>
      <c r="E13811" s="18">
        <f>VLOOKUP(C13811, Подписчики!$A$1:$C$16000,3,0)</f>
        <v>44296.732067770659</v>
      </c>
      <c r="F13811">
        <v>2</v>
      </c>
      <c r="G13811" s="2">
        <f t="shared" si="215"/>
        <v>44319.728344907409</v>
      </c>
    </row>
    <row r="13812" spans="1:7" x14ac:dyDescent="0.25">
      <c r="A13812" s="16">
        <v>44607</v>
      </c>
      <c r="B13812" s="17">
        <v>44319.645416666666</v>
      </c>
      <c r="C13812" s="16">
        <v>51362</v>
      </c>
      <c r="D13812" s="16">
        <v>106160</v>
      </c>
      <c r="E13812" s="18">
        <f>VLOOKUP(C13812, Подписчики!$A$1:$C$16000,3,0)</f>
        <v>44309.234222649568</v>
      </c>
      <c r="F13812">
        <v>3</v>
      </c>
      <c r="G13812" s="2">
        <f t="shared" si="215"/>
        <v>44319.770416666666</v>
      </c>
    </row>
    <row r="13813" spans="1:7" x14ac:dyDescent="0.25">
      <c r="A13813" s="16">
        <v>44612</v>
      </c>
      <c r="B13813" s="17">
        <v>44319.646631944444</v>
      </c>
      <c r="C13813" s="16">
        <v>264199</v>
      </c>
      <c r="D13813" s="16">
        <v>43842</v>
      </c>
      <c r="E13813" s="18">
        <f>VLOOKUP(C13813, Подписчики!$A$1:$C$16000,3,0)</f>
        <v>44316.11548098291</v>
      </c>
      <c r="F13813">
        <v>2</v>
      </c>
      <c r="G13813" s="2">
        <f t="shared" si="215"/>
        <v>44319.72996527778</v>
      </c>
    </row>
    <row r="13814" spans="1:7" x14ac:dyDescent="0.25">
      <c r="A13814" s="16">
        <v>44613</v>
      </c>
      <c r="B13814" s="17">
        <v>44319.648240740738</v>
      </c>
      <c r="C13814" s="16">
        <v>286568</v>
      </c>
      <c r="D13814" s="16">
        <v>217307</v>
      </c>
      <c r="E13814" s="18">
        <f>VLOOKUP(C13814, Подписчики!$A$1:$C$16000,3,0)</f>
        <v>44312.043610363253</v>
      </c>
      <c r="F13814">
        <v>2</v>
      </c>
      <c r="G13814" s="2">
        <f t="shared" si="215"/>
        <v>44319.731574074074</v>
      </c>
    </row>
    <row r="13815" spans="1:7" x14ac:dyDescent="0.25">
      <c r="A13815" s="16">
        <v>44614</v>
      </c>
      <c r="B13815" s="17">
        <v>44319.649456018517</v>
      </c>
      <c r="C13815" s="16">
        <v>205625</v>
      </c>
      <c r="D13815" s="16">
        <v>390221</v>
      </c>
      <c r="E13815" s="18">
        <f>VLOOKUP(C13815, Подписчики!$A$1:$C$16000,3,0)</f>
        <v>44302.53875430912</v>
      </c>
      <c r="F13815">
        <v>5</v>
      </c>
      <c r="G13815" s="2">
        <f t="shared" si="215"/>
        <v>44319.857789351852</v>
      </c>
    </row>
    <row r="13816" spans="1:7" x14ac:dyDescent="0.25">
      <c r="A13816" s="16">
        <v>44616</v>
      </c>
      <c r="B13816" s="17">
        <v>44319.65148148148</v>
      </c>
      <c r="C13816" s="16">
        <v>117109</v>
      </c>
      <c r="D13816" s="16">
        <v>21760</v>
      </c>
      <c r="E13816" s="18">
        <f>VLOOKUP(C13816, Подписчики!$A$1:$C$16000,3,0)</f>
        <v>44308.019728810548</v>
      </c>
      <c r="F13816">
        <v>2</v>
      </c>
      <c r="G13816" s="2">
        <f t="shared" si="215"/>
        <v>44319.734814814816</v>
      </c>
    </row>
    <row r="13817" spans="1:7" x14ac:dyDescent="0.25">
      <c r="A13817" s="16">
        <v>44620</v>
      </c>
      <c r="B13817" s="17">
        <v>44319.65148148148</v>
      </c>
      <c r="C13817" s="16">
        <v>289710</v>
      </c>
      <c r="D13817" s="16">
        <v>394819</v>
      </c>
      <c r="E13817" s="18">
        <f>VLOOKUP(C13817, Подписчики!$A$1:$C$16000,3,0)</f>
        <v>44312.510797578347</v>
      </c>
      <c r="F13817">
        <v>2</v>
      </c>
      <c r="G13817" s="2">
        <f t="shared" si="215"/>
        <v>44319.734814814816</v>
      </c>
    </row>
    <row r="13818" spans="1:7" x14ac:dyDescent="0.25">
      <c r="A13818" s="16">
        <v>44623</v>
      </c>
      <c r="B13818" s="17">
        <v>44319.653506944444</v>
      </c>
      <c r="C13818" s="16">
        <v>341413</v>
      </c>
      <c r="D13818" s="16">
        <v>128523</v>
      </c>
      <c r="E13818" s="18">
        <f>VLOOKUP(C13818, Подписчики!$A$1:$C$16000,3,0)</f>
        <v>44294.839868660973</v>
      </c>
      <c r="F13818">
        <v>3</v>
      </c>
      <c r="G13818" s="2">
        <f t="shared" si="215"/>
        <v>44319.778506944444</v>
      </c>
    </row>
    <row r="13819" spans="1:7" x14ac:dyDescent="0.25">
      <c r="A13819" s="16">
        <v>44626</v>
      </c>
      <c r="B13819" s="17">
        <v>44319.654317129629</v>
      </c>
      <c r="C13819" s="16">
        <v>252889</v>
      </c>
      <c r="D13819" s="16">
        <v>82850</v>
      </c>
      <c r="E13819" s="18">
        <f>VLOOKUP(C13819, Подписчики!$A$1:$C$16000,3,0)</f>
        <v>44297.747621688031</v>
      </c>
      <c r="F13819">
        <v>1</v>
      </c>
      <c r="G13819" s="2">
        <f t="shared" si="215"/>
        <v>44319.695983796293</v>
      </c>
    </row>
    <row r="13820" spans="1:7" x14ac:dyDescent="0.25">
      <c r="A13820" s="16">
        <v>44627</v>
      </c>
      <c r="B13820" s="17">
        <v>44319.654328703706</v>
      </c>
      <c r="C13820" s="16">
        <v>215155</v>
      </c>
      <c r="D13820" s="16">
        <v>58305</v>
      </c>
      <c r="E13820" s="18">
        <f>VLOOKUP(C13820, Подписчики!$A$1:$C$16000,3,0)</f>
        <v>44301.753095512817</v>
      </c>
      <c r="F13820">
        <v>4</v>
      </c>
      <c r="G13820" s="2">
        <f t="shared" si="215"/>
        <v>44319.82099537037</v>
      </c>
    </row>
    <row r="13821" spans="1:7" x14ac:dyDescent="0.25">
      <c r="A13821" s="16">
        <v>44629</v>
      </c>
      <c r="B13821" s="17">
        <v>44319.655127314814</v>
      </c>
      <c r="C13821" s="16">
        <v>237304</v>
      </c>
      <c r="D13821" s="16">
        <v>82850</v>
      </c>
      <c r="E13821" s="18">
        <f>VLOOKUP(C13821, Подписчики!$A$1:$C$16000,3,0)</f>
        <v>44318.902219622512</v>
      </c>
      <c r="F13821">
        <v>3</v>
      </c>
      <c r="G13821" s="2">
        <f t="shared" si="215"/>
        <v>44319.780127314814</v>
      </c>
    </row>
    <row r="13822" spans="1:7" x14ac:dyDescent="0.25">
      <c r="A13822" s="16">
        <v>44634</v>
      </c>
      <c r="B13822" s="17">
        <v>44319.655532407407</v>
      </c>
      <c r="C13822" s="16">
        <v>261730</v>
      </c>
      <c r="D13822" s="16">
        <v>228300</v>
      </c>
      <c r="E13822" s="18">
        <f>VLOOKUP(C13822, Подписчики!$A$1:$C$16000,3,0)</f>
        <v>44315.892092058406</v>
      </c>
      <c r="F13822">
        <v>0</v>
      </c>
      <c r="G13822" s="2">
        <f t="shared" si="215"/>
        <v>44319.655532407407</v>
      </c>
    </row>
    <row r="13823" spans="1:7" x14ac:dyDescent="0.25">
      <c r="A13823" s="16">
        <v>44635</v>
      </c>
      <c r="B13823" s="17">
        <v>44319.6559375</v>
      </c>
      <c r="C13823" s="16">
        <v>287307</v>
      </c>
      <c r="D13823" s="16">
        <v>189009</v>
      </c>
      <c r="E13823" s="18">
        <f>VLOOKUP(C13823, Подписчики!$A$1:$C$16000,3,0)</f>
        <v>44296.362907371797</v>
      </c>
      <c r="F13823">
        <v>5</v>
      </c>
      <c r="G13823" s="2">
        <f t="shared" si="215"/>
        <v>44319.864270833335</v>
      </c>
    </row>
    <row r="13824" spans="1:7" x14ac:dyDescent="0.25">
      <c r="A13824" s="16">
        <v>44638</v>
      </c>
      <c r="B13824" s="17">
        <v>44319.6559375</v>
      </c>
      <c r="C13824" s="16">
        <v>77293</v>
      </c>
      <c r="D13824" s="16">
        <v>154256</v>
      </c>
      <c r="E13824" s="18">
        <f>VLOOKUP(C13824, Подписчики!$A$1:$C$16000,3,0)</f>
        <v>44310.268985790601</v>
      </c>
      <c r="F13824">
        <v>1</v>
      </c>
      <c r="G13824" s="2">
        <f t="shared" si="215"/>
        <v>44319.697604166664</v>
      </c>
    </row>
    <row r="13825" spans="1:7" x14ac:dyDescent="0.25">
      <c r="A13825" s="16">
        <v>44640</v>
      </c>
      <c r="B13825" s="17">
        <v>44319.656331018516</v>
      </c>
      <c r="C13825" s="16">
        <v>287230</v>
      </c>
      <c r="D13825" s="16">
        <v>129210</v>
      </c>
      <c r="E13825" s="18">
        <f>VLOOKUP(C13825, Подписчики!$A$1:$C$16000,3,0)</f>
        <v>44306.976615384614</v>
      </c>
      <c r="F13825">
        <v>2</v>
      </c>
      <c r="G13825" s="2">
        <f t="shared" si="215"/>
        <v>44319.739664351851</v>
      </c>
    </row>
    <row r="13826" spans="1:7" x14ac:dyDescent="0.25">
      <c r="A13826" s="16">
        <v>44645</v>
      </c>
      <c r="B13826" s="17">
        <v>44319.656331018516</v>
      </c>
      <c r="C13826" s="16">
        <v>295832</v>
      </c>
      <c r="D13826" s="16">
        <v>351192</v>
      </c>
      <c r="E13826" s="18">
        <f>VLOOKUP(C13826, Подписчики!$A$1:$C$16000,3,0)</f>
        <v>44307.596649216532</v>
      </c>
      <c r="F13826">
        <v>6</v>
      </c>
      <c r="G13826" s="2">
        <f t="shared" ref="G13826:G13889" si="216">B13826+F13826/24</f>
        <v>44319.906331018516</v>
      </c>
    </row>
    <row r="13827" spans="1:7" x14ac:dyDescent="0.25">
      <c r="A13827" s="16">
        <v>44648</v>
      </c>
      <c r="B13827" s="17">
        <v>44319.656736111108</v>
      </c>
      <c r="C13827" s="16">
        <v>220569</v>
      </c>
      <c r="D13827" s="16">
        <v>471403</v>
      </c>
      <c r="E13827" s="18">
        <f>VLOOKUP(C13827, Подписчики!$A$1:$C$16000,3,0)</f>
        <v>44308.156827884617</v>
      </c>
      <c r="F13827">
        <v>3</v>
      </c>
      <c r="G13827" s="2">
        <f t="shared" si="216"/>
        <v>44319.781736111108</v>
      </c>
    </row>
    <row r="13828" spans="1:7" x14ac:dyDescent="0.25">
      <c r="A13828" s="16">
        <v>44651</v>
      </c>
      <c r="B13828" s="17">
        <v>44319.656736111108</v>
      </c>
      <c r="C13828" s="16">
        <v>285543</v>
      </c>
      <c r="D13828" s="16">
        <v>316402</v>
      </c>
      <c r="E13828" s="18">
        <f>VLOOKUP(C13828, Подписчики!$A$1:$C$16000,3,0)</f>
        <v>44311.433756160972</v>
      </c>
      <c r="F13828">
        <v>3</v>
      </c>
      <c r="G13828" s="2">
        <f t="shared" si="216"/>
        <v>44319.781736111108</v>
      </c>
    </row>
    <row r="13829" spans="1:7" x14ac:dyDescent="0.25">
      <c r="A13829" s="16">
        <v>44654</v>
      </c>
      <c r="B13829" s="17">
        <v>44319.660787037035</v>
      </c>
      <c r="C13829" s="16">
        <v>266979</v>
      </c>
      <c r="D13829" s="16">
        <v>441562</v>
      </c>
      <c r="E13829" s="18">
        <f>VLOOKUP(C13829, Подписчики!$A$1:$C$16000,3,0)</f>
        <v>44311.505134081191</v>
      </c>
      <c r="F13829">
        <v>1</v>
      </c>
      <c r="G13829" s="2">
        <f t="shared" si="216"/>
        <v>44319.7024537037</v>
      </c>
    </row>
    <row r="13830" spans="1:7" x14ac:dyDescent="0.25">
      <c r="A13830" s="16">
        <v>44656</v>
      </c>
      <c r="B13830" s="17">
        <v>44319.661192129628</v>
      </c>
      <c r="C13830" s="16">
        <v>293063</v>
      </c>
      <c r="D13830" s="16">
        <v>153808</v>
      </c>
      <c r="E13830" s="18">
        <f>VLOOKUP(C13830, Подписчики!$A$1:$C$16000,3,0)</f>
        <v>44306.777653596866</v>
      </c>
      <c r="F13830">
        <v>2</v>
      </c>
      <c r="G13830" s="2">
        <f t="shared" si="216"/>
        <v>44319.744525462964</v>
      </c>
    </row>
    <row r="13831" spans="1:7" x14ac:dyDescent="0.25">
      <c r="A13831" s="16">
        <v>44661</v>
      </c>
      <c r="B13831" s="17">
        <v>44319.663217592592</v>
      </c>
      <c r="C13831" s="16">
        <v>40906</v>
      </c>
      <c r="D13831" s="16">
        <v>172251</v>
      </c>
      <c r="E13831" s="18">
        <f>VLOOKUP(C13831, Подписчики!$A$1:$C$16000,3,0)</f>
        <v>44286.100526816241</v>
      </c>
      <c r="F13831">
        <v>3</v>
      </c>
      <c r="G13831" s="2">
        <f t="shared" si="216"/>
        <v>44319.788217592592</v>
      </c>
    </row>
    <row r="13832" spans="1:7" x14ac:dyDescent="0.25">
      <c r="A13832" s="16">
        <v>44663</v>
      </c>
      <c r="B13832" s="17">
        <v>44319.663217592592</v>
      </c>
      <c r="C13832" s="16">
        <v>342808</v>
      </c>
      <c r="D13832" s="16">
        <v>347008</v>
      </c>
      <c r="E13832" s="18">
        <f>VLOOKUP(C13832, Подписчики!$A$1:$C$16000,3,0)</f>
        <v>44316.063876353277</v>
      </c>
      <c r="F13832">
        <v>3</v>
      </c>
      <c r="G13832" s="2">
        <f t="shared" si="216"/>
        <v>44319.788217592592</v>
      </c>
    </row>
    <row r="13833" spans="1:7" x14ac:dyDescent="0.25">
      <c r="A13833" s="16">
        <v>44665</v>
      </c>
      <c r="B13833" s="17">
        <v>44319.663622685184</v>
      </c>
      <c r="C13833" s="16">
        <v>257256</v>
      </c>
      <c r="D13833" s="16">
        <v>124015</v>
      </c>
      <c r="E13833" s="18">
        <f>VLOOKUP(C13833, Подписчики!$A$1:$C$16000,3,0)</f>
        <v>44311.814409864674</v>
      </c>
      <c r="F13833">
        <v>0</v>
      </c>
      <c r="G13833" s="2">
        <f t="shared" si="216"/>
        <v>44319.663622685184</v>
      </c>
    </row>
    <row r="13834" spans="1:7" x14ac:dyDescent="0.25">
      <c r="A13834" s="16">
        <v>44668</v>
      </c>
      <c r="B13834" s="17">
        <v>44319.663622685184</v>
      </c>
      <c r="C13834" s="16">
        <v>262186</v>
      </c>
      <c r="D13834" s="16">
        <v>154256</v>
      </c>
      <c r="E13834" s="18">
        <f>VLOOKUP(C13834, Подписчики!$A$1:$C$16000,3,0)</f>
        <v>44315.650283796291</v>
      </c>
      <c r="F13834">
        <v>4</v>
      </c>
      <c r="G13834" s="2">
        <f t="shared" si="216"/>
        <v>44319.830289351848</v>
      </c>
    </row>
    <row r="13835" spans="1:7" x14ac:dyDescent="0.25">
      <c r="A13835" s="16">
        <v>44672</v>
      </c>
      <c r="B13835" s="17">
        <v>44319.664027777777</v>
      </c>
      <c r="C13835" s="16">
        <v>54260</v>
      </c>
      <c r="D13835" s="16">
        <v>51668</v>
      </c>
      <c r="E13835" s="18">
        <f>VLOOKUP(C13835, Подписчики!$A$1:$C$16000,3,0)</f>
        <v>44313.939774358972</v>
      </c>
      <c r="F13835">
        <v>5</v>
      </c>
      <c r="G13835" s="2">
        <f t="shared" si="216"/>
        <v>44319.872361111113</v>
      </c>
    </row>
    <row r="13836" spans="1:7" x14ac:dyDescent="0.25">
      <c r="A13836" s="16">
        <v>44673</v>
      </c>
      <c r="B13836" s="17">
        <v>44319.664027777777</v>
      </c>
      <c r="C13836" s="16">
        <v>3719</v>
      </c>
      <c r="D13836" s="16">
        <v>76405</v>
      </c>
      <c r="E13836" s="18">
        <f>VLOOKUP(C13836, Подписчики!$A$1:$C$16000,3,0)</f>
        <v>44317.582904700852</v>
      </c>
      <c r="F13836">
        <v>1</v>
      </c>
      <c r="G13836" s="2">
        <f t="shared" si="216"/>
        <v>44319.705694444441</v>
      </c>
    </row>
    <row r="13837" spans="1:7" x14ac:dyDescent="0.25">
      <c r="A13837" s="16">
        <v>44674</v>
      </c>
      <c r="B13837" s="17">
        <v>44319.66443287037</v>
      </c>
      <c r="C13837" s="16">
        <v>284555</v>
      </c>
      <c r="D13837" s="16">
        <v>433247</v>
      </c>
      <c r="E13837" s="18">
        <f>VLOOKUP(C13837, Подписчики!$A$1:$C$16000,3,0)</f>
        <v>44309.139703846158</v>
      </c>
      <c r="F13837">
        <v>2</v>
      </c>
      <c r="G13837" s="2">
        <f t="shared" si="216"/>
        <v>44319.747766203705</v>
      </c>
    </row>
    <row r="13838" spans="1:7" x14ac:dyDescent="0.25">
      <c r="A13838" s="16">
        <v>44679</v>
      </c>
      <c r="B13838" s="17">
        <v>44319.665231481478</v>
      </c>
      <c r="C13838" s="16">
        <v>69885</v>
      </c>
      <c r="D13838" s="16">
        <v>63666</v>
      </c>
      <c r="E13838" s="18">
        <f>VLOOKUP(C13838, Подписчики!$A$1:$C$16000,3,0)</f>
        <v>44311.806440669519</v>
      </c>
      <c r="F13838">
        <v>0</v>
      </c>
      <c r="G13838" s="2">
        <f t="shared" si="216"/>
        <v>44319.665231481478</v>
      </c>
    </row>
    <row r="13839" spans="1:7" x14ac:dyDescent="0.25">
      <c r="A13839" s="16">
        <v>44683</v>
      </c>
      <c r="B13839" s="17">
        <v>44319.665636574071</v>
      </c>
      <c r="C13839" s="16">
        <v>31988</v>
      </c>
      <c r="D13839" s="16">
        <v>118549</v>
      </c>
      <c r="E13839" s="18">
        <f>VLOOKUP(C13839, Подписчики!$A$1:$C$16000,3,0)</f>
        <v>44290.109115918807</v>
      </c>
      <c r="F13839">
        <v>1</v>
      </c>
      <c r="G13839" s="2">
        <f t="shared" si="216"/>
        <v>44319.707303240735</v>
      </c>
    </row>
    <row r="13840" spans="1:7" x14ac:dyDescent="0.25">
      <c r="A13840" s="16">
        <v>44684</v>
      </c>
      <c r="B13840" s="17">
        <v>44319.666041666664</v>
      </c>
      <c r="C13840" s="16">
        <v>189357</v>
      </c>
      <c r="D13840" s="16">
        <v>347008</v>
      </c>
      <c r="E13840" s="18">
        <f>VLOOKUP(C13840, Подписчики!$A$1:$C$16000,3,0)</f>
        <v>44314.228994373225</v>
      </c>
      <c r="F13840">
        <v>2</v>
      </c>
      <c r="G13840" s="2">
        <f t="shared" si="216"/>
        <v>44319.749374999999</v>
      </c>
    </row>
    <row r="13841" spans="1:7" x14ac:dyDescent="0.25">
      <c r="A13841" s="16">
        <v>44689</v>
      </c>
      <c r="B13841" s="17">
        <v>44319.666041666664</v>
      </c>
      <c r="C13841" s="16">
        <v>191841</v>
      </c>
      <c r="D13841" s="16">
        <v>43842</v>
      </c>
      <c r="E13841" s="18">
        <f>VLOOKUP(C13841, Подписчики!$A$1:$C$16000,3,0)</f>
        <v>44306.748688817665</v>
      </c>
      <c r="F13841">
        <v>2</v>
      </c>
      <c r="G13841" s="2">
        <f t="shared" si="216"/>
        <v>44319.749374999999</v>
      </c>
    </row>
    <row r="13842" spans="1:7" x14ac:dyDescent="0.25">
      <c r="A13842" s="16">
        <v>44693</v>
      </c>
      <c r="B13842" s="17">
        <v>44319.666446759256</v>
      </c>
      <c r="C13842" s="16">
        <v>10830</v>
      </c>
      <c r="D13842" s="16">
        <v>22056</v>
      </c>
      <c r="E13842" s="18">
        <f>VLOOKUP(C13842, Подписчики!$A$1:$C$16000,3,0)</f>
        <v>44312.681041595439</v>
      </c>
      <c r="F13842">
        <v>3</v>
      </c>
      <c r="G13842" s="2">
        <f t="shared" si="216"/>
        <v>44319.791446759256</v>
      </c>
    </row>
    <row r="13843" spans="1:7" x14ac:dyDescent="0.25">
      <c r="A13843" s="16">
        <v>44697</v>
      </c>
      <c r="B13843" s="17">
        <v>44319.667662037034</v>
      </c>
      <c r="C13843" s="16">
        <v>164294</v>
      </c>
      <c r="D13843" s="16">
        <v>118549</v>
      </c>
      <c r="E13843" s="18">
        <f>VLOOKUP(C13843, Подписчики!$A$1:$C$16000,3,0)</f>
        <v>44307.22634757834</v>
      </c>
      <c r="F13843">
        <v>2</v>
      </c>
      <c r="G13843" s="2">
        <f t="shared" si="216"/>
        <v>44319.75099537037</v>
      </c>
    </row>
    <row r="13844" spans="1:7" x14ac:dyDescent="0.25">
      <c r="A13844" s="16">
        <v>44700</v>
      </c>
      <c r="B13844" s="17">
        <v>44319.668067129627</v>
      </c>
      <c r="C13844" s="16">
        <v>205358</v>
      </c>
      <c r="D13844" s="16">
        <v>411922</v>
      </c>
      <c r="E13844" s="18">
        <f>VLOOKUP(C13844, Подписчики!$A$1:$C$16000,3,0)</f>
        <v>44307.546611965809</v>
      </c>
      <c r="F13844">
        <v>3</v>
      </c>
      <c r="G13844" s="2">
        <f t="shared" si="216"/>
        <v>44319.793067129627</v>
      </c>
    </row>
    <row r="13845" spans="1:7" x14ac:dyDescent="0.25">
      <c r="A13845" s="16">
        <v>44702</v>
      </c>
      <c r="B13845" s="17">
        <v>44319.668877314813</v>
      </c>
      <c r="C13845" s="16">
        <v>9436</v>
      </c>
      <c r="D13845" s="16">
        <v>250679</v>
      </c>
      <c r="E13845" s="18">
        <f>VLOOKUP(C13845, Подписчики!$A$1:$C$16000,3,0)</f>
        <v>44318.646800391733</v>
      </c>
      <c r="F13845">
        <v>1</v>
      </c>
      <c r="G13845" s="2">
        <f t="shared" si="216"/>
        <v>44319.710543981477</v>
      </c>
    </row>
    <row r="13846" spans="1:7" x14ac:dyDescent="0.25">
      <c r="A13846" s="16">
        <v>44707</v>
      </c>
      <c r="B13846" s="17">
        <v>44319.669687499998</v>
      </c>
      <c r="C13846" s="16">
        <v>54833</v>
      </c>
      <c r="D13846" s="16">
        <v>256448</v>
      </c>
      <c r="E13846" s="18">
        <f>VLOOKUP(C13846, Подписчики!$A$1:$C$16000,3,0)</f>
        <v>44309.461343198003</v>
      </c>
      <c r="F13846">
        <v>3</v>
      </c>
      <c r="G13846" s="2">
        <f t="shared" si="216"/>
        <v>44319.794687499998</v>
      </c>
    </row>
    <row r="13847" spans="1:7" x14ac:dyDescent="0.25">
      <c r="A13847" s="16">
        <v>44709</v>
      </c>
      <c r="B13847" s="17">
        <v>44319.670092592591</v>
      </c>
      <c r="C13847" s="16">
        <v>223331</v>
      </c>
      <c r="D13847" s="16">
        <v>438887</v>
      </c>
      <c r="E13847" s="18">
        <f>VLOOKUP(C13847, Подписчики!$A$1:$C$16000,3,0)</f>
        <v>44302.673095014245</v>
      </c>
      <c r="F13847">
        <v>0</v>
      </c>
      <c r="G13847" s="2">
        <f t="shared" si="216"/>
        <v>44319.670092592591</v>
      </c>
    </row>
    <row r="13848" spans="1:7" x14ac:dyDescent="0.25">
      <c r="A13848" s="16">
        <v>44713</v>
      </c>
      <c r="B13848" s="17">
        <v>44319.670497685183</v>
      </c>
      <c r="C13848" s="16">
        <v>210373</v>
      </c>
      <c r="D13848" s="16">
        <v>439981</v>
      </c>
      <c r="E13848" s="18">
        <f>VLOOKUP(C13848, Подписчики!$A$1:$C$16000,3,0)</f>
        <v>44311.13752496439</v>
      </c>
      <c r="F13848">
        <v>1</v>
      </c>
      <c r="G13848" s="2">
        <f t="shared" si="216"/>
        <v>44319.712164351848</v>
      </c>
    </row>
    <row r="13849" spans="1:7" x14ac:dyDescent="0.25">
      <c r="A13849" s="16">
        <v>44715</v>
      </c>
      <c r="B13849" s="17">
        <v>44319.67291666667</v>
      </c>
      <c r="C13849" s="16">
        <v>239287</v>
      </c>
      <c r="D13849" s="16">
        <v>390546</v>
      </c>
      <c r="E13849" s="18">
        <f>VLOOKUP(C13849, Подписчики!$A$1:$C$16000,3,0)</f>
        <v>44290.402488319087</v>
      </c>
      <c r="F13849">
        <v>3</v>
      </c>
      <c r="G13849" s="2">
        <f t="shared" si="216"/>
        <v>44319.79791666667</v>
      </c>
    </row>
    <row r="13850" spans="1:7" x14ac:dyDescent="0.25">
      <c r="A13850" s="16">
        <v>44719</v>
      </c>
      <c r="B13850" s="17">
        <v>44319.67291666667</v>
      </c>
      <c r="C13850" s="16">
        <v>263595</v>
      </c>
      <c r="D13850" s="16">
        <v>463334</v>
      </c>
      <c r="E13850" s="18">
        <f>VLOOKUP(C13850, Подписчики!$A$1:$C$16000,3,0)</f>
        <v>44314.836506196589</v>
      </c>
      <c r="F13850">
        <v>3</v>
      </c>
      <c r="G13850" s="2">
        <f t="shared" si="216"/>
        <v>44319.79791666667</v>
      </c>
    </row>
    <row r="13851" spans="1:7" x14ac:dyDescent="0.25">
      <c r="A13851" s="16">
        <v>44724</v>
      </c>
      <c r="B13851" s="17">
        <v>44319.673726851855</v>
      </c>
      <c r="C13851" s="16">
        <v>207036</v>
      </c>
      <c r="D13851" s="16">
        <v>389123</v>
      </c>
      <c r="E13851" s="18">
        <f>VLOOKUP(C13851, Подписчики!$A$1:$C$16000,3,0)</f>
        <v>44312.436090633899</v>
      </c>
      <c r="F13851">
        <v>1</v>
      </c>
      <c r="G13851" s="2">
        <f t="shared" si="216"/>
        <v>44319.71539351852</v>
      </c>
    </row>
    <row r="13852" spans="1:7" x14ac:dyDescent="0.25">
      <c r="A13852" s="16">
        <v>44725</v>
      </c>
      <c r="B13852" s="17">
        <v>44319.674537037034</v>
      </c>
      <c r="C13852" s="16">
        <v>315197</v>
      </c>
      <c r="D13852" s="16">
        <v>102086</v>
      </c>
      <c r="E13852" s="18">
        <f>VLOOKUP(C13852, Подписчики!$A$1:$C$16000,3,0)</f>
        <v>44313.291664245015</v>
      </c>
      <c r="F13852">
        <v>3</v>
      </c>
      <c r="G13852" s="2">
        <f t="shared" si="216"/>
        <v>44319.799537037034</v>
      </c>
    </row>
    <row r="13853" spans="1:7" x14ac:dyDescent="0.25">
      <c r="A13853" s="16">
        <v>44727</v>
      </c>
      <c r="B13853" s="17">
        <v>44319.678993055553</v>
      </c>
      <c r="C13853" s="16">
        <v>215284</v>
      </c>
      <c r="D13853" s="16">
        <v>43842</v>
      </c>
      <c r="E13853" s="18">
        <f>VLOOKUP(C13853, Подписчики!$A$1:$C$16000,3,0)</f>
        <v>44295.820214529915</v>
      </c>
      <c r="F13853">
        <v>2</v>
      </c>
      <c r="G13853" s="2">
        <f t="shared" si="216"/>
        <v>44319.762326388889</v>
      </c>
    </row>
    <row r="13854" spans="1:7" x14ac:dyDescent="0.25">
      <c r="A13854" s="16">
        <v>44732</v>
      </c>
      <c r="B13854" s="17">
        <v>44319.68</v>
      </c>
      <c r="C13854" s="16">
        <v>1313</v>
      </c>
      <c r="D13854" s="16">
        <v>196347</v>
      </c>
      <c r="E13854" s="18">
        <f>VLOOKUP(C13854, Подписчики!$A$1:$C$16000,3,0)</f>
        <v>44295.822812428771</v>
      </c>
      <c r="F13854">
        <v>0</v>
      </c>
      <c r="G13854" s="2">
        <f t="shared" si="216"/>
        <v>44319.68</v>
      </c>
    </row>
    <row r="13855" spans="1:7" x14ac:dyDescent="0.25">
      <c r="A13855" s="16">
        <v>44733</v>
      </c>
      <c r="B13855" s="17">
        <v>44319.680208333331</v>
      </c>
      <c r="C13855" s="16">
        <v>100067</v>
      </c>
      <c r="D13855" s="16">
        <v>341333</v>
      </c>
      <c r="E13855" s="18">
        <f>VLOOKUP(C13855, Подписчики!$A$1:$C$16000,3,0)</f>
        <v>44314.514261039891</v>
      </c>
      <c r="F13855">
        <v>1</v>
      </c>
      <c r="G13855" s="2">
        <f t="shared" si="216"/>
        <v>44319.721874999996</v>
      </c>
    </row>
    <row r="13856" spans="1:7" x14ac:dyDescent="0.25">
      <c r="A13856" s="16">
        <v>44736</v>
      </c>
      <c r="B13856" s="17">
        <v>44319.68141203704</v>
      </c>
      <c r="C13856" s="16">
        <v>141112</v>
      </c>
      <c r="D13856" s="16">
        <v>122982</v>
      </c>
      <c r="E13856" s="18">
        <f>VLOOKUP(C13856, Подписчики!$A$1:$C$16000,3,0)</f>
        <v>44299.662132336183</v>
      </c>
      <c r="F13856">
        <v>0</v>
      </c>
      <c r="G13856" s="2">
        <f t="shared" si="216"/>
        <v>44319.68141203704</v>
      </c>
    </row>
    <row r="13857" spans="1:7" x14ac:dyDescent="0.25">
      <c r="A13857" s="16">
        <v>44738</v>
      </c>
      <c r="B13857" s="17">
        <v>44319.681817129633</v>
      </c>
      <c r="C13857" s="16">
        <v>348226</v>
      </c>
      <c r="D13857" s="16">
        <v>128523</v>
      </c>
      <c r="E13857" s="18">
        <f>VLOOKUP(C13857, Подписчики!$A$1:$C$16000,3,0)</f>
        <v>44301.242432549858</v>
      </c>
      <c r="F13857">
        <v>5</v>
      </c>
      <c r="G13857" s="2">
        <f t="shared" si="216"/>
        <v>44319.890150462968</v>
      </c>
    </row>
    <row r="13858" spans="1:7" x14ac:dyDescent="0.25">
      <c r="A13858" s="16">
        <v>44741</v>
      </c>
      <c r="B13858" s="17">
        <v>44319.682222222225</v>
      </c>
      <c r="C13858" s="16">
        <v>90689</v>
      </c>
      <c r="D13858" s="16">
        <v>182984</v>
      </c>
      <c r="E13858" s="18">
        <f>VLOOKUP(C13858, Подписчики!$A$1:$C$16000,3,0)</f>
        <v>44316.003098076922</v>
      </c>
      <c r="F13858">
        <v>2</v>
      </c>
      <c r="G13858" s="2">
        <f t="shared" si="216"/>
        <v>44319.765555555561</v>
      </c>
    </row>
    <row r="13859" spans="1:7" x14ac:dyDescent="0.25">
      <c r="A13859" s="16">
        <v>44743</v>
      </c>
      <c r="B13859" s="17">
        <v>44319.682627314818</v>
      </c>
      <c r="C13859" s="16">
        <v>135510</v>
      </c>
      <c r="D13859" s="16">
        <v>411922</v>
      </c>
      <c r="E13859" s="18">
        <f>VLOOKUP(C13859, Подписчики!$A$1:$C$16000,3,0)</f>
        <v>44288.977889316244</v>
      </c>
      <c r="F13859">
        <v>7</v>
      </c>
      <c r="G13859" s="2">
        <f t="shared" si="216"/>
        <v>44319.974293981482</v>
      </c>
    </row>
    <row r="13860" spans="1:7" x14ac:dyDescent="0.25">
      <c r="A13860" s="16">
        <v>44746</v>
      </c>
      <c r="B13860" s="17">
        <v>44319.683437500003</v>
      </c>
      <c r="C13860" s="16">
        <v>237049</v>
      </c>
      <c r="D13860" s="16">
        <v>21527</v>
      </c>
      <c r="E13860" s="18">
        <f>VLOOKUP(C13860, Подписчики!$A$1:$C$16000,3,0)</f>
        <v>44311.440500142453</v>
      </c>
      <c r="F13860">
        <v>1</v>
      </c>
      <c r="G13860" s="2">
        <f t="shared" si="216"/>
        <v>44319.725104166668</v>
      </c>
    </row>
    <row r="13861" spans="1:7" x14ac:dyDescent="0.25">
      <c r="A13861" s="16">
        <v>44747</v>
      </c>
      <c r="B13861" s="17">
        <v>44319.683437500003</v>
      </c>
      <c r="C13861" s="16">
        <v>339717</v>
      </c>
      <c r="D13861" s="16">
        <v>86587</v>
      </c>
      <c r="E13861" s="18">
        <f>VLOOKUP(C13861, Подписчики!$A$1:$C$16000,3,0)</f>
        <v>44297.838621011404</v>
      </c>
      <c r="F13861">
        <v>1</v>
      </c>
      <c r="G13861" s="2">
        <f t="shared" si="216"/>
        <v>44319.725104166668</v>
      </c>
    </row>
    <row r="13862" spans="1:7" x14ac:dyDescent="0.25">
      <c r="A13862" s="16">
        <v>44749</v>
      </c>
      <c r="B13862" s="17">
        <v>44319.683842592596</v>
      </c>
      <c r="C13862" s="16">
        <v>343813</v>
      </c>
      <c r="D13862" s="16">
        <v>17862</v>
      </c>
      <c r="E13862" s="18">
        <f>VLOOKUP(C13862, Подписчики!$A$1:$C$16000,3,0)</f>
        <v>44295.834510826215</v>
      </c>
      <c r="F13862">
        <v>2</v>
      </c>
      <c r="G13862" s="2">
        <f t="shared" si="216"/>
        <v>44319.767175925932</v>
      </c>
    </row>
    <row r="13863" spans="1:7" x14ac:dyDescent="0.25">
      <c r="A13863" s="16">
        <v>44750</v>
      </c>
      <c r="B13863" s="17">
        <v>44319.684247685182</v>
      </c>
      <c r="C13863" s="16">
        <v>203165</v>
      </c>
      <c r="D13863" s="16">
        <v>71198</v>
      </c>
      <c r="E13863" s="18">
        <f>VLOOKUP(C13863, Подписчики!$A$1:$C$16000,3,0)</f>
        <v>44314.47626178775</v>
      </c>
      <c r="F13863">
        <v>3</v>
      </c>
      <c r="G13863" s="2">
        <f t="shared" si="216"/>
        <v>44319.809247685182</v>
      </c>
    </row>
    <row r="13864" spans="1:7" x14ac:dyDescent="0.25">
      <c r="A13864" s="16">
        <v>44754</v>
      </c>
      <c r="B13864" s="17">
        <v>44319.685057870367</v>
      </c>
      <c r="C13864" s="16">
        <v>50476</v>
      </c>
      <c r="D13864" s="16">
        <v>411922</v>
      </c>
      <c r="E13864" s="18">
        <f>VLOOKUP(C13864, Подписчики!$A$1:$C$16000,3,0)</f>
        <v>44312.09051584758</v>
      </c>
      <c r="F13864">
        <v>1</v>
      </c>
      <c r="G13864" s="2">
        <f t="shared" si="216"/>
        <v>44319.726724537031</v>
      </c>
    </row>
    <row r="13865" spans="1:7" x14ac:dyDescent="0.25">
      <c r="A13865" s="16">
        <v>44756</v>
      </c>
      <c r="B13865" s="17">
        <v>44319.685057870367</v>
      </c>
      <c r="C13865" s="16">
        <v>58275</v>
      </c>
      <c r="D13865" s="16">
        <v>379466</v>
      </c>
      <c r="E13865" s="18">
        <f>VLOOKUP(C13865, Подписчики!$A$1:$C$16000,3,0)</f>
        <v>44319.222119408827</v>
      </c>
      <c r="F13865">
        <v>1</v>
      </c>
      <c r="G13865" s="2">
        <f t="shared" si="216"/>
        <v>44319.726724537031</v>
      </c>
    </row>
    <row r="13866" spans="1:7" x14ac:dyDescent="0.25">
      <c r="A13866" s="16">
        <v>44759</v>
      </c>
      <c r="B13866" s="17">
        <v>44319.686678240738</v>
      </c>
      <c r="C13866" s="16">
        <v>85516</v>
      </c>
      <c r="D13866" s="16">
        <v>204735</v>
      </c>
      <c r="E13866" s="18">
        <f>VLOOKUP(C13866, Подписчики!$A$1:$C$16000,3,0)</f>
        <v>44304.00752378918</v>
      </c>
      <c r="F13866">
        <v>1</v>
      </c>
      <c r="G13866" s="2">
        <f t="shared" si="216"/>
        <v>44319.728344907402</v>
      </c>
    </row>
    <row r="13867" spans="1:7" x14ac:dyDescent="0.25">
      <c r="A13867" s="16">
        <v>44760</v>
      </c>
      <c r="B13867" s="17">
        <v>44319.686678240738</v>
      </c>
      <c r="C13867" s="16">
        <v>258321</v>
      </c>
      <c r="D13867" s="16">
        <v>316436</v>
      </c>
      <c r="E13867" s="18">
        <f>VLOOKUP(C13867, Подписчики!$A$1:$C$16000,3,0)</f>
        <v>44309.175108903131</v>
      </c>
      <c r="F13867">
        <v>1</v>
      </c>
      <c r="G13867" s="2">
        <f t="shared" si="216"/>
        <v>44319.728344907402</v>
      </c>
    </row>
    <row r="13868" spans="1:7" x14ac:dyDescent="0.25">
      <c r="A13868" s="16">
        <v>44761</v>
      </c>
      <c r="B13868" s="17">
        <v>44319.690312500003</v>
      </c>
      <c r="C13868" s="16">
        <v>51279</v>
      </c>
      <c r="D13868" s="16">
        <v>297015</v>
      </c>
      <c r="E13868" s="18">
        <f>VLOOKUP(C13868, Подписчики!$A$1:$C$16000,3,0)</f>
        <v>44309.140053596864</v>
      </c>
      <c r="F13868">
        <v>2</v>
      </c>
      <c r="G13868" s="2">
        <f t="shared" si="216"/>
        <v>44319.773645833338</v>
      </c>
    </row>
    <row r="13869" spans="1:7" x14ac:dyDescent="0.25">
      <c r="A13869" s="16">
        <v>44763</v>
      </c>
      <c r="B13869" s="17">
        <v>44319.690335648149</v>
      </c>
      <c r="C13869" s="16">
        <v>288773</v>
      </c>
      <c r="D13869" s="16">
        <v>158978</v>
      </c>
      <c r="E13869" s="18">
        <f>VLOOKUP(C13869, Подписчики!$A$1:$C$16000,3,0)</f>
        <v>44318.160791809125</v>
      </c>
      <c r="F13869">
        <v>1</v>
      </c>
      <c r="G13869" s="2">
        <f t="shared" si="216"/>
        <v>44319.732002314813</v>
      </c>
    </row>
    <row r="13870" spans="1:7" x14ac:dyDescent="0.25">
      <c r="A13870" s="16">
        <v>44768</v>
      </c>
      <c r="B13870" s="17">
        <v>44319.690717592595</v>
      </c>
      <c r="C13870" s="16">
        <v>71529</v>
      </c>
      <c r="D13870" s="16">
        <v>15315</v>
      </c>
      <c r="E13870" s="18">
        <f>VLOOKUP(C13870, Подписчики!$A$1:$C$16000,3,0)</f>
        <v>44310.208942556979</v>
      </c>
      <c r="F13870">
        <v>3</v>
      </c>
      <c r="G13870" s="2">
        <f t="shared" si="216"/>
        <v>44319.815717592595</v>
      </c>
    </row>
    <row r="13871" spans="1:7" x14ac:dyDescent="0.25">
      <c r="A13871" s="16">
        <v>44772</v>
      </c>
      <c r="B13871" s="17">
        <v>44319.691122685188</v>
      </c>
      <c r="C13871" s="16">
        <v>313476</v>
      </c>
      <c r="D13871" s="16">
        <v>411922</v>
      </c>
      <c r="E13871" s="18">
        <f>VLOOKUP(C13871, Подписчики!$A$1:$C$16000,3,0)</f>
        <v>44315.524158938751</v>
      </c>
      <c r="F13871">
        <v>0</v>
      </c>
      <c r="G13871" s="2">
        <f t="shared" si="216"/>
        <v>44319.691122685188</v>
      </c>
    </row>
    <row r="13872" spans="1:7" x14ac:dyDescent="0.25">
      <c r="A13872" s="16">
        <v>44776</v>
      </c>
      <c r="B13872" s="17">
        <v>44319.692743055559</v>
      </c>
      <c r="C13872" s="16">
        <v>343124</v>
      </c>
      <c r="D13872" s="16">
        <v>70091</v>
      </c>
      <c r="E13872" s="18">
        <f>VLOOKUP(C13872, Подписчики!$A$1:$C$16000,3,0)</f>
        <v>44313.411193269232</v>
      </c>
      <c r="F13872">
        <v>0</v>
      </c>
      <c r="G13872" s="2">
        <f t="shared" si="216"/>
        <v>44319.692743055559</v>
      </c>
    </row>
    <row r="13873" spans="1:7" x14ac:dyDescent="0.25">
      <c r="A13873" s="16">
        <v>44781</v>
      </c>
      <c r="B13873" s="17">
        <v>44319.693553240744</v>
      </c>
      <c r="C13873" s="16">
        <v>130370</v>
      </c>
      <c r="D13873" s="16">
        <v>347008</v>
      </c>
      <c r="E13873" s="18">
        <f>VLOOKUP(C13873, Подписчики!$A$1:$C$16000,3,0)</f>
        <v>44313.658803632476</v>
      </c>
      <c r="F13873">
        <v>2</v>
      </c>
      <c r="G13873" s="2">
        <f t="shared" si="216"/>
        <v>44319.77688657408</v>
      </c>
    </row>
    <row r="13874" spans="1:7" x14ac:dyDescent="0.25">
      <c r="A13874" s="16">
        <v>44785</v>
      </c>
      <c r="B13874" s="17">
        <v>44319.693958333337</v>
      </c>
      <c r="C13874" s="16">
        <v>60683</v>
      </c>
      <c r="D13874" s="16">
        <v>347740</v>
      </c>
      <c r="E13874" s="18">
        <f>VLOOKUP(C13874, Подписчики!$A$1:$C$16000,3,0)</f>
        <v>44315.803302920234</v>
      </c>
      <c r="F13874">
        <v>3</v>
      </c>
      <c r="G13874" s="2">
        <f t="shared" si="216"/>
        <v>44319.818958333337</v>
      </c>
    </row>
    <row r="13875" spans="1:7" x14ac:dyDescent="0.25">
      <c r="A13875" s="16">
        <v>44790</v>
      </c>
      <c r="B13875" s="17">
        <v>44319.694363425922</v>
      </c>
      <c r="C13875" s="16">
        <v>74038</v>
      </c>
      <c r="D13875" s="16">
        <v>227775</v>
      </c>
      <c r="E13875" s="18">
        <f>VLOOKUP(C13875, Подписчики!$A$1:$C$16000,3,0)</f>
        <v>44313.36258254986</v>
      </c>
      <c r="F13875">
        <v>4</v>
      </c>
      <c r="G13875" s="2">
        <f t="shared" si="216"/>
        <v>44319.861030092587</v>
      </c>
    </row>
    <row r="13876" spans="1:7" x14ac:dyDescent="0.25">
      <c r="A13876" s="16">
        <v>44793</v>
      </c>
      <c r="B13876" s="17">
        <v>44319.695173611108</v>
      </c>
      <c r="C13876" s="16">
        <v>207871</v>
      </c>
      <c r="D13876" s="16">
        <v>217246</v>
      </c>
      <c r="E13876" s="18">
        <f>VLOOKUP(C13876, Подписчики!$A$1:$C$16000,3,0)</f>
        <v>44299.355101745015</v>
      </c>
      <c r="F13876">
        <v>2</v>
      </c>
      <c r="G13876" s="2">
        <f t="shared" si="216"/>
        <v>44319.778506944444</v>
      </c>
    </row>
    <row r="13877" spans="1:7" x14ac:dyDescent="0.25">
      <c r="A13877" s="16">
        <v>44798</v>
      </c>
      <c r="B13877" s="17">
        <v>44319.695983796293</v>
      </c>
      <c r="C13877" s="16">
        <v>198026</v>
      </c>
      <c r="D13877" s="16">
        <v>351192</v>
      </c>
      <c r="E13877" s="18">
        <f>VLOOKUP(C13877, Подписчики!$A$1:$C$16000,3,0)</f>
        <v>44310.486727279203</v>
      </c>
      <c r="F13877">
        <v>0</v>
      </c>
      <c r="G13877" s="2">
        <f t="shared" si="216"/>
        <v>44319.695983796293</v>
      </c>
    </row>
    <row r="13878" spans="1:7" x14ac:dyDescent="0.25">
      <c r="A13878" s="16">
        <v>44803</v>
      </c>
      <c r="B13878" s="17">
        <v>44319.697604166664</v>
      </c>
      <c r="C13878" s="16">
        <v>14494</v>
      </c>
      <c r="D13878" s="16">
        <v>250679</v>
      </c>
      <c r="E13878" s="18">
        <f>VLOOKUP(C13878, Подписчики!$A$1:$C$16000,3,0)</f>
        <v>44309.288941168095</v>
      </c>
      <c r="F13878">
        <v>0</v>
      </c>
      <c r="G13878" s="2">
        <f t="shared" si="216"/>
        <v>44319.697604166664</v>
      </c>
    </row>
    <row r="13879" spans="1:7" x14ac:dyDescent="0.25">
      <c r="A13879" s="16">
        <v>44804</v>
      </c>
      <c r="B13879" s="17">
        <v>44319.699212962965</v>
      </c>
      <c r="C13879" s="16">
        <v>120287</v>
      </c>
      <c r="D13879" s="16">
        <v>347393</v>
      </c>
      <c r="E13879" s="18">
        <f>VLOOKUP(C13879, Подписчики!$A$1:$C$16000,3,0)</f>
        <v>44318.472966809124</v>
      </c>
      <c r="F13879">
        <v>0</v>
      </c>
      <c r="G13879" s="2">
        <f t="shared" si="216"/>
        <v>44319.699212962965</v>
      </c>
    </row>
    <row r="13880" spans="1:7" x14ac:dyDescent="0.25">
      <c r="A13880" s="16">
        <v>44805</v>
      </c>
      <c r="B13880" s="17">
        <v>44319.699618055558</v>
      </c>
      <c r="C13880" s="16">
        <v>56012</v>
      </c>
      <c r="D13880" s="16">
        <v>250679</v>
      </c>
      <c r="E13880" s="18">
        <f>VLOOKUP(C13880, Подписчики!$A$1:$C$16000,3,0)</f>
        <v>44312.802524679486</v>
      </c>
      <c r="F13880">
        <v>-3</v>
      </c>
      <c r="G13880" s="2">
        <f t="shared" si="216"/>
        <v>44319.574618055558</v>
      </c>
    </row>
    <row r="13881" spans="1:7" x14ac:dyDescent="0.25">
      <c r="A13881" s="16">
        <v>44807</v>
      </c>
      <c r="B13881" s="17">
        <v>44319.699618055558</v>
      </c>
      <c r="C13881" s="16">
        <v>20172</v>
      </c>
      <c r="D13881" s="16">
        <v>373732</v>
      </c>
      <c r="E13881" s="18">
        <f>VLOOKUP(C13881, Подписчики!$A$1:$C$16000,3,0)</f>
        <v>44316.206899501427</v>
      </c>
      <c r="F13881">
        <v>1</v>
      </c>
      <c r="G13881" s="2">
        <f t="shared" si="216"/>
        <v>44319.741284722222</v>
      </c>
    </row>
    <row r="13882" spans="1:7" x14ac:dyDescent="0.25">
      <c r="A13882" s="16">
        <v>44808</v>
      </c>
      <c r="B13882" s="17">
        <v>44319.700023148151</v>
      </c>
      <c r="C13882" s="16">
        <v>281012</v>
      </c>
      <c r="D13882" s="16">
        <v>411922</v>
      </c>
      <c r="E13882" s="18">
        <f>VLOOKUP(C13882, Подписчики!$A$1:$C$16000,3,0)</f>
        <v>44306.465184864675</v>
      </c>
      <c r="F13882">
        <v>2</v>
      </c>
      <c r="G13882" s="2">
        <f t="shared" si="216"/>
        <v>44319.783356481486</v>
      </c>
    </row>
    <row r="13883" spans="1:7" x14ac:dyDescent="0.25">
      <c r="A13883" s="16">
        <v>44811</v>
      </c>
      <c r="B13883" s="17">
        <v>44319.700833333336</v>
      </c>
      <c r="C13883" s="16">
        <v>66767</v>
      </c>
      <c r="D13883" s="16">
        <v>88863</v>
      </c>
      <c r="E13883" s="18">
        <f>VLOOKUP(C13883, Подписчики!$A$1:$C$16000,3,0)</f>
        <v>44313.340871260683</v>
      </c>
      <c r="F13883">
        <v>0</v>
      </c>
      <c r="G13883" s="2">
        <f t="shared" si="216"/>
        <v>44319.700833333336</v>
      </c>
    </row>
    <row r="13884" spans="1:7" x14ac:dyDescent="0.25">
      <c r="A13884" s="16">
        <v>44815</v>
      </c>
      <c r="B13884" s="17">
        <v>44319.700833333336</v>
      </c>
      <c r="C13884" s="16">
        <v>295617</v>
      </c>
      <c r="D13884" s="16">
        <v>449379</v>
      </c>
      <c r="E13884" s="18">
        <f>VLOOKUP(C13884, Подписчики!$A$1:$C$16000,3,0)</f>
        <v>44314.530758938752</v>
      </c>
      <c r="F13884">
        <v>0</v>
      </c>
      <c r="G13884" s="2">
        <f t="shared" si="216"/>
        <v>44319.700833333336</v>
      </c>
    </row>
    <row r="13885" spans="1:7" x14ac:dyDescent="0.25">
      <c r="A13885" s="16">
        <v>44820</v>
      </c>
      <c r="B13885" s="17">
        <v>44319.702048611114</v>
      </c>
      <c r="C13885" s="16">
        <v>319749</v>
      </c>
      <c r="D13885" s="16">
        <v>467908</v>
      </c>
      <c r="E13885" s="18">
        <f>VLOOKUP(C13885, Подписчики!$A$1:$C$16000,3,0)</f>
        <v>44296.206629807697</v>
      </c>
      <c r="F13885">
        <v>3</v>
      </c>
      <c r="G13885" s="2">
        <f t="shared" si="216"/>
        <v>44319.827048611114</v>
      </c>
    </row>
    <row r="13886" spans="1:7" x14ac:dyDescent="0.25">
      <c r="A13886" s="16">
        <v>44822</v>
      </c>
      <c r="B13886" s="17">
        <v>44319.702453703707</v>
      </c>
      <c r="C13886" s="16">
        <v>300932</v>
      </c>
      <c r="D13886" s="16">
        <v>298988</v>
      </c>
      <c r="E13886" s="18">
        <f>VLOOKUP(C13886, Подписчики!$A$1:$C$16000,3,0)</f>
        <v>44302.847392307696</v>
      </c>
      <c r="F13886">
        <v>0</v>
      </c>
      <c r="G13886" s="2">
        <f t="shared" si="216"/>
        <v>44319.702453703707</v>
      </c>
    </row>
    <row r="13887" spans="1:7" x14ac:dyDescent="0.25">
      <c r="A13887" s="16">
        <v>44823</v>
      </c>
      <c r="B13887" s="17">
        <v>44319.7028587963</v>
      </c>
      <c r="C13887" s="16">
        <v>4300</v>
      </c>
      <c r="D13887" s="16">
        <v>171935</v>
      </c>
      <c r="E13887" s="18">
        <f>VLOOKUP(C13887, Подписчики!$A$1:$C$16000,3,0)</f>
        <v>44315.317366559822</v>
      </c>
      <c r="F13887">
        <v>1</v>
      </c>
      <c r="G13887" s="2">
        <f t="shared" si="216"/>
        <v>44319.744525462964</v>
      </c>
    </row>
    <row r="13888" spans="1:7" x14ac:dyDescent="0.25">
      <c r="A13888" s="16">
        <v>44827</v>
      </c>
      <c r="B13888" s="17">
        <v>44319.703263888892</v>
      </c>
      <c r="C13888" s="16">
        <v>112323</v>
      </c>
      <c r="D13888" s="16">
        <v>153893</v>
      </c>
      <c r="E13888" s="18">
        <f>VLOOKUP(C13888, Подписчики!$A$1:$C$16000,3,0)</f>
        <v>44314.372533475784</v>
      </c>
      <c r="F13888">
        <v>2</v>
      </c>
      <c r="G13888" s="2">
        <f t="shared" si="216"/>
        <v>44319.786597222228</v>
      </c>
    </row>
    <row r="13889" spans="1:7" x14ac:dyDescent="0.25">
      <c r="A13889" s="16">
        <v>44828</v>
      </c>
      <c r="B13889" s="17">
        <v>44319.703333333331</v>
      </c>
      <c r="C13889" s="16">
        <v>54064</v>
      </c>
      <c r="D13889" s="16">
        <v>458081</v>
      </c>
      <c r="E13889" s="18">
        <f>VLOOKUP(C13889, Подписчики!$A$1:$C$16000,3,0)</f>
        <v>44303.220706232198</v>
      </c>
      <c r="F13889">
        <v>4</v>
      </c>
      <c r="G13889" s="2">
        <f t="shared" si="216"/>
        <v>44319.869999999995</v>
      </c>
    </row>
    <row r="13890" spans="1:7" x14ac:dyDescent="0.25">
      <c r="A13890" s="16">
        <v>44830</v>
      </c>
      <c r="B13890" s="17">
        <v>44319.703668981485</v>
      </c>
      <c r="C13890" s="16">
        <v>74273</v>
      </c>
      <c r="D13890" s="16">
        <v>411922</v>
      </c>
      <c r="E13890" s="18">
        <f>VLOOKUP(C13890, Подписчики!$A$1:$C$16000,3,0)</f>
        <v>44311.699910576921</v>
      </c>
      <c r="F13890">
        <v>3</v>
      </c>
      <c r="G13890" s="2">
        <f t="shared" ref="G13890:G13953" si="217">B13890+F13890/24</f>
        <v>44319.828668981485</v>
      </c>
    </row>
    <row r="13891" spans="1:7" x14ac:dyDescent="0.25">
      <c r="A13891" s="16">
        <v>44833</v>
      </c>
      <c r="B13891" s="17">
        <v>44319.703668981485</v>
      </c>
      <c r="C13891" s="16">
        <v>247917</v>
      </c>
      <c r="D13891" s="16">
        <v>62068</v>
      </c>
      <c r="E13891" s="18">
        <f>VLOOKUP(C13891, Подписчики!$A$1:$C$16000,3,0)</f>
        <v>44294.911377172357</v>
      </c>
      <c r="F13891">
        <v>3</v>
      </c>
      <c r="G13891" s="2">
        <f t="shared" si="217"/>
        <v>44319.828668981485</v>
      </c>
    </row>
    <row r="13892" spans="1:7" x14ac:dyDescent="0.25">
      <c r="A13892" s="16">
        <v>44838</v>
      </c>
      <c r="B13892" s="17">
        <v>44319.704074074078</v>
      </c>
      <c r="C13892" s="16">
        <v>292335</v>
      </c>
      <c r="D13892" s="16">
        <v>82901</v>
      </c>
      <c r="E13892" s="18">
        <f>VLOOKUP(C13892, Подписчики!$A$1:$C$16000,3,0)</f>
        <v>44312.158224180908</v>
      </c>
      <c r="F13892">
        <v>0</v>
      </c>
      <c r="G13892" s="2">
        <f t="shared" si="217"/>
        <v>44319.704074074078</v>
      </c>
    </row>
    <row r="13893" spans="1:7" x14ac:dyDescent="0.25">
      <c r="A13893" s="16">
        <v>44843</v>
      </c>
      <c r="B13893" s="17">
        <v>44319.705694444441</v>
      </c>
      <c r="C13893" s="16">
        <v>163267</v>
      </c>
      <c r="D13893" s="16">
        <v>189009</v>
      </c>
      <c r="E13893" s="18">
        <f>VLOOKUP(C13893, Подписчики!$A$1:$C$16000,3,0)</f>
        <v>44309.000597613958</v>
      </c>
      <c r="F13893">
        <v>0</v>
      </c>
      <c r="G13893" s="2">
        <f t="shared" si="217"/>
        <v>44319.705694444441</v>
      </c>
    </row>
    <row r="13894" spans="1:7" x14ac:dyDescent="0.25">
      <c r="A13894" s="16">
        <v>44845</v>
      </c>
      <c r="B13894" s="17">
        <v>44319.708923611113</v>
      </c>
      <c r="C13894" s="16">
        <v>239777</v>
      </c>
      <c r="D13894" s="16">
        <v>472908</v>
      </c>
      <c r="E13894" s="18">
        <f>VLOOKUP(C13894, Подписчики!$A$1:$C$16000,3,0)</f>
        <v>44307.472297044158</v>
      </c>
      <c r="F13894">
        <v>0</v>
      </c>
      <c r="G13894" s="2">
        <f t="shared" si="217"/>
        <v>44319.708923611113</v>
      </c>
    </row>
    <row r="13895" spans="1:7" x14ac:dyDescent="0.25">
      <c r="A13895" s="16">
        <v>44846</v>
      </c>
      <c r="B13895" s="17">
        <v>44319.709328703706</v>
      </c>
      <c r="C13895" s="16">
        <v>316729</v>
      </c>
      <c r="D13895" s="16">
        <v>266342</v>
      </c>
      <c r="E13895" s="18">
        <f>VLOOKUP(C13895, Подписчики!$A$1:$C$16000,3,0)</f>
        <v>44307.205339779197</v>
      </c>
      <c r="F13895">
        <v>1</v>
      </c>
      <c r="G13895" s="2">
        <f t="shared" si="217"/>
        <v>44319.75099537037</v>
      </c>
    </row>
    <row r="13896" spans="1:7" x14ac:dyDescent="0.25">
      <c r="A13896" s="16">
        <v>44850</v>
      </c>
      <c r="B13896" s="17">
        <v>44319.710543981484</v>
      </c>
      <c r="C13896" s="16">
        <v>287098</v>
      </c>
      <c r="D13896" s="16">
        <v>120139</v>
      </c>
      <c r="E13896" s="18">
        <f>VLOOKUP(C13896, Подписчики!$A$1:$C$16000,3,0)</f>
        <v>44297.242458903136</v>
      </c>
      <c r="F13896">
        <v>0</v>
      </c>
      <c r="G13896" s="2">
        <f t="shared" si="217"/>
        <v>44319.710543981484</v>
      </c>
    </row>
    <row r="13897" spans="1:7" x14ac:dyDescent="0.25">
      <c r="A13897" s="16">
        <v>44855</v>
      </c>
      <c r="B13897" s="17">
        <v>44319.710543981484</v>
      </c>
      <c r="C13897" s="16">
        <v>305824</v>
      </c>
      <c r="D13897" s="16">
        <v>209847</v>
      </c>
      <c r="E13897" s="18">
        <f>VLOOKUP(C13897, Подписчики!$A$1:$C$16000,3,0)</f>
        <v>44310.235492556974</v>
      </c>
      <c r="F13897">
        <v>4</v>
      </c>
      <c r="G13897" s="2">
        <f t="shared" si="217"/>
        <v>44319.877210648148</v>
      </c>
    </row>
    <row r="13898" spans="1:7" x14ac:dyDescent="0.25">
      <c r="A13898" s="16">
        <v>44859</v>
      </c>
      <c r="B13898" s="17">
        <v>44319.710949074077</v>
      </c>
      <c r="C13898" s="16">
        <v>36645</v>
      </c>
      <c r="D13898" s="16">
        <v>104958</v>
      </c>
      <c r="E13898" s="18">
        <f>VLOOKUP(C13898, Подписчики!$A$1:$C$16000,3,0)</f>
        <v>44294.900720014244</v>
      </c>
      <c r="F13898">
        <v>1</v>
      </c>
      <c r="G13898" s="2">
        <f t="shared" si="217"/>
        <v>44319.752615740741</v>
      </c>
    </row>
    <row r="13899" spans="1:7" x14ac:dyDescent="0.25">
      <c r="A13899" s="16">
        <v>44862</v>
      </c>
      <c r="B13899" s="17">
        <v>44319.712569444448</v>
      </c>
      <c r="C13899" s="16">
        <v>138632</v>
      </c>
      <c r="D13899" s="16">
        <v>17862</v>
      </c>
      <c r="E13899" s="18">
        <f>VLOOKUP(C13899, Подписчики!$A$1:$C$16000,3,0)</f>
        <v>44308.714190883191</v>
      </c>
      <c r="F13899">
        <v>1</v>
      </c>
      <c r="G13899" s="2">
        <f t="shared" si="217"/>
        <v>44319.754236111112</v>
      </c>
    </row>
    <row r="13900" spans="1:7" x14ac:dyDescent="0.25">
      <c r="A13900" s="16">
        <v>44865</v>
      </c>
      <c r="B13900" s="17">
        <v>44319.712569444448</v>
      </c>
      <c r="C13900" s="16">
        <v>257573</v>
      </c>
      <c r="D13900" s="16">
        <v>124786</v>
      </c>
      <c r="E13900" s="18">
        <f>VLOOKUP(C13900, Подписчики!$A$1:$C$16000,3,0)</f>
        <v>44310.061596474363</v>
      </c>
      <c r="F13900">
        <v>1</v>
      </c>
      <c r="G13900" s="2">
        <f t="shared" si="217"/>
        <v>44319.754236111112</v>
      </c>
    </row>
    <row r="13901" spans="1:7" x14ac:dyDescent="0.25">
      <c r="A13901" s="16">
        <v>44870</v>
      </c>
      <c r="B13901" s="17">
        <v>44319.712569444448</v>
      </c>
      <c r="C13901" s="16">
        <v>299085</v>
      </c>
      <c r="D13901" s="16">
        <v>351192</v>
      </c>
      <c r="E13901" s="18">
        <f>VLOOKUP(C13901, Подписчики!$A$1:$C$16000,3,0)</f>
        <v>44309.147017770658</v>
      </c>
      <c r="F13901">
        <v>1</v>
      </c>
      <c r="G13901" s="2">
        <f t="shared" si="217"/>
        <v>44319.754236111112</v>
      </c>
    </row>
    <row r="13902" spans="1:7" x14ac:dyDescent="0.25">
      <c r="A13902" s="16">
        <v>44871</v>
      </c>
      <c r="B13902" s="17">
        <v>44319.713379629633</v>
      </c>
      <c r="C13902" s="16">
        <v>153598</v>
      </c>
      <c r="D13902" s="16">
        <v>331902</v>
      </c>
      <c r="E13902" s="18">
        <f>VLOOKUP(C13902, Подписчики!$A$1:$C$16000,3,0)</f>
        <v>44286.31140669516</v>
      </c>
      <c r="F13902">
        <v>3</v>
      </c>
      <c r="G13902" s="2">
        <f t="shared" si="217"/>
        <v>44319.838379629633</v>
      </c>
    </row>
    <row r="13903" spans="1:7" x14ac:dyDescent="0.25">
      <c r="A13903" s="16">
        <v>44874</v>
      </c>
      <c r="B13903" s="17">
        <v>44319.714583333334</v>
      </c>
      <c r="C13903" s="16">
        <v>134254</v>
      </c>
      <c r="D13903" s="16">
        <v>340447</v>
      </c>
      <c r="E13903" s="18">
        <f>VLOOKUP(C13903, Подписчики!$A$1:$C$16000,3,0)</f>
        <v>44308.74219782764</v>
      </c>
      <c r="F13903">
        <v>2</v>
      </c>
      <c r="G13903" s="2">
        <f t="shared" si="217"/>
        <v>44319.79791666667</v>
      </c>
    </row>
    <row r="13904" spans="1:7" x14ac:dyDescent="0.25">
      <c r="A13904" s="16">
        <v>44875</v>
      </c>
      <c r="B13904" s="17">
        <v>44319.714583333334</v>
      </c>
      <c r="C13904" s="16">
        <v>170587</v>
      </c>
      <c r="D13904" s="16">
        <v>411922</v>
      </c>
      <c r="E13904" s="18">
        <f>VLOOKUP(C13904, Подписчики!$A$1:$C$16000,3,0)</f>
        <v>44299.931276780626</v>
      </c>
      <c r="F13904">
        <v>2</v>
      </c>
      <c r="G13904" s="2">
        <f t="shared" si="217"/>
        <v>44319.79791666667</v>
      </c>
    </row>
    <row r="13905" spans="1:7" x14ac:dyDescent="0.25">
      <c r="A13905" s="16">
        <v>44878</v>
      </c>
      <c r="B13905" s="17">
        <v>44319.71539351852</v>
      </c>
      <c r="C13905" s="16">
        <v>323129</v>
      </c>
      <c r="D13905" s="16">
        <v>351192</v>
      </c>
      <c r="E13905" s="18">
        <f>VLOOKUP(C13905, Подписчики!$A$1:$C$16000,3,0)</f>
        <v>44302.221996011394</v>
      </c>
      <c r="F13905">
        <v>0</v>
      </c>
      <c r="G13905" s="2">
        <f t="shared" si="217"/>
        <v>44319.71539351852</v>
      </c>
    </row>
    <row r="13906" spans="1:7" x14ac:dyDescent="0.25">
      <c r="A13906" s="16">
        <v>44880</v>
      </c>
      <c r="B13906" s="17">
        <v>44319.718229166669</v>
      </c>
      <c r="C13906" s="16">
        <v>40633</v>
      </c>
      <c r="D13906" s="16">
        <v>76405</v>
      </c>
      <c r="E13906" s="18">
        <f>VLOOKUP(C13906, Подписчики!$A$1:$C$16000,3,0)</f>
        <v>44290.219641168092</v>
      </c>
      <c r="F13906">
        <v>3</v>
      </c>
      <c r="G13906" s="2">
        <f t="shared" si="217"/>
        <v>44319.843229166669</v>
      </c>
    </row>
    <row r="13907" spans="1:7" x14ac:dyDescent="0.25">
      <c r="A13907" s="16">
        <v>44881</v>
      </c>
      <c r="B13907" s="17">
        <v>44319.719039351854</v>
      </c>
      <c r="C13907" s="16">
        <v>243633</v>
      </c>
      <c r="D13907" s="16">
        <v>188931</v>
      </c>
      <c r="E13907" s="18">
        <f>VLOOKUP(C13907, Подписчики!$A$1:$C$16000,3,0)</f>
        <v>44294.779945762108</v>
      </c>
      <c r="F13907">
        <v>1</v>
      </c>
      <c r="G13907" s="2">
        <f t="shared" si="217"/>
        <v>44319.760706018518</v>
      </c>
    </row>
    <row r="13908" spans="1:7" x14ac:dyDescent="0.25">
      <c r="A13908" s="16">
        <v>44882</v>
      </c>
      <c r="B13908" s="17">
        <v>44319.720254629632</v>
      </c>
      <c r="C13908" s="16">
        <v>214282</v>
      </c>
      <c r="D13908" s="16">
        <v>251574</v>
      </c>
      <c r="E13908" s="18">
        <f>VLOOKUP(C13908, Подписчики!$A$1:$C$16000,3,0)</f>
        <v>44301.665492022788</v>
      </c>
      <c r="F13908">
        <v>0</v>
      </c>
      <c r="G13908" s="2">
        <f t="shared" si="217"/>
        <v>44319.720254629632</v>
      </c>
    </row>
    <row r="13909" spans="1:7" x14ac:dyDescent="0.25">
      <c r="A13909" s="16">
        <v>44883</v>
      </c>
      <c r="B13909" s="17">
        <v>44319.720659722225</v>
      </c>
      <c r="C13909" s="16">
        <v>120399</v>
      </c>
      <c r="D13909" s="16">
        <v>248241</v>
      </c>
      <c r="E13909" s="18">
        <f>VLOOKUP(C13909, Подписчики!$A$1:$C$16000,3,0)</f>
        <v>44308.341176994305</v>
      </c>
      <c r="F13909">
        <v>1</v>
      </c>
      <c r="G13909" s="2">
        <f t="shared" si="217"/>
        <v>44319.762326388889</v>
      </c>
    </row>
    <row r="13910" spans="1:7" x14ac:dyDescent="0.25">
      <c r="A13910" s="16">
        <v>44888</v>
      </c>
      <c r="B13910" s="17">
        <v>44319.720659722225</v>
      </c>
      <c r="C13910" s="16">
        <v>132270</v>
      </c>
      <c r="D13910" s="16">
        <v>34152</v>
      </c>
      <c r="E13910" s="18">
        <f>VLOOKUP(C13910, Подписчики!$A$1:$C$16000,3,0)</f>
        <v>44309.379922578344</v>
      </c>
      <c r="F13910">
        <v>1</v>
      </c>
      <c r="G13910" s="2">
        <f t="shared" si="217"/>
        <v>44319.762326388889</v>
      </c>
    </row>
    <row r="13911" spans="1:7" x14ac:dyDescent="0.25">
      <c r="A13911" s="16">
        <v>44889</v>
      </c>
      <c r="B13911" s="17">
        <v>44319.720671296294</v>
      </c>
      <c r="C13911" s="16">
        <v>100342</v>
      </c>
      <c r="D13911" s="16">
        <v>250679</v>
      </c>
      <c r="E13911" s="18">
        <f>VLOOKUP(C13911, Подписчики!$A$1:$C$16000,3,0)</f>
        <v>44290.809638568382</v>
      </c>
      <c r="F13911">
        <v>2</v>
      </c>
      <c r="G13911" s="2">
        <f t="shared" si="217"/>
        <v>44319.80400462963</v>
      </c>
    </row>
    <row r="13912" spans="1:7" x14ac:dyDescent="0.25">
      <c r="A13912" s="16">
        <v>44891</v>
      </c>
      <c r="B13912" s="17">
        <v>44319.72146990741</v>
      </c>
      <c r="C13912" s="16">
        <v>311002</v>
      </c>
      <c r="D13912" s="16">
        <v>158978</v>
      </c>
      <c r="E13912" s="18">
        <f>VLOOKUP(C13912, Подписчики!$A$1:$C$16000,3,0)</f>
        <v>44319.395300676646</v>
      </c>
      <c r="F13912">
        <v>3</v>
      </c>
      <c r="G13912" s="2">
        <f t="shared" si="217"/>
        <v>44319.84646990741</v>
      </c>
    </row>
    <row r="13913" spans="1:7" x14ac:dyDescent="0.25">
      <c r="A13913" s="16">
        <v>44896</v>
      </c>
      <c r="B13913" s="17">
        <v>44319.721875000003</v>
      </c>
      <c r="C13913" s="16">
        <v>81968</v>
      </c>
      <c r="D13913" s="16">
        <v>378564</v>
      </c>
      <c r="E13913" s="18">
        <f>VLOOKUP(C13913, Подписчики!$A$1:$C$16000,3,0)</f>
        <v>44301.57117051282</v>
      </c>
      <c r="F13913">
        <v>0</v>
      </c>
      <c r="G13913" s="2">
        <f t="shared" si="217"/>
        <v>44319.721875000003</v>
      </c>
    </row>
    <row r="13914" spans="1:7" x14ac:dyDescent="0.25">
      <c r="A13914" s="16">
        <v>44900</v>
      </c>
      <c r="B13914" s="17">
        <v>44319.722002314818</v>
      </c>
      <c r="C13914" s="16">
        <v>214647</v>
      </c>
      <c r="D13914" s="16">
        <v>344043</v>
      </c>
      <c r="E13914" s="18">
        <f>VLOOKUP(C13914, Подписчики!$A$1:$C$16000,3,0)</f>
        <v>44306.847762678066</v>
      </c>
      <c r="F13914">
        <v>0</v>
      </c>
      <c r="G13914" s="2">
        <f t="shared" si="217"/>
        <v>44319.722002314818</v>
      </c>
    </row>
    <row r="13915" spans="1:7" x14ac:dyDescent="0.25">
      <c r="A13915" s="16">
        <v>44901</v>
      </c>
      <c r="B13915" s="17">
        <v>44319.722685185188</v>
      </c>
      <c r="C13915" s="16">
        <v>1446</v>
      </c>
      <c r="D13915" s="16">
        <v>128523</v>
      </c>
      <c r="E13915" s="18">
        <f>VLOOKUP(C13915, Подписчики!$A$1:$C$16000,3,0)</f>
        <v>44308.631442236467</v>
      </c>
      <c r="F13915">
        <v>2</v>
      </c>
      <c r="G13915" s="2">
        <f t="shared" si="217"/>
        <v>44319.806018518524</v>
      </c>
    </row>
    <row r="13916" spans="1:7" x14ac:dyDescent="0.25">
      <c r="A13916" s="16">
        <v>44903</v>
      </c>
      <c r="B13916" s="17">
        <v>44319.72388888889</v>
      </c>
      <c r="C13916" s="16">
        <v>55581</v>
      </c>
      <c r="D13916" s="16">
        <v>297015</v>
      </c>
      <c r="E13916" s="18">
        <f>VLOOKUP(C13916, Подписчики!$A$1:$C$16000,3,0)</f>
        <v>44311.453881623936</v>
      </c>
      <c r="F13916">
        <v>1</v>
      </c>
      <c r="G13916" s="2">
        <f t="shared" si="217"/>
        <v>44319.765555555554</v>
      </c>
    </row>
    <row r="13917" spans="1:7" x14ac:dyDescent="0.25">
      <c r="A13917" s="16">
        <v>44907</v>
      </c>
      <c r="B13917" s="17">
        <v>44319.72388888889</v>
      </c>
      <c r="C13917" s="16">
        <v>136162</v>
      </c>
      <c r="D13917" s="16">
        <v>89017</v>
      </c>
      <c r="E13917" s="18">
        <f>VLOOKUP(C13917, Подписчики!$A$1:$C$16000,3,0)</f>
        <v>44293.53974537037</v>
      </c>
      <c r="F13917">
        <v>1</v>
      </c>
      <c r="G13917" s="2">
        <f t="shared" si="217"/>
        <v>44319.765555555554</v>
      </c>
    </row>
    <row r="13918" spans="1:7" x14ac:dyDescent="0.25">
      <c r="A13918" s="16">
        <v>44912</v>
      </c>
      <c r="B13918" s="17">
        <v>44319.72550925926</v>
      </c>
      <c r="C13918" s="16">
        <v>277463</v>
      </c>
      <c r="D13918" s="16">
        <v>158978</v>
      </c>
      <c r="E13918" s="18">
        <f>VLOOKUP(C13918, Подписчики!$A$1:$C$16000,3,0)</f>
        <v>44315.303094871801</v>
      </c>
      <c r="F13918">
        <v>1</v>
      </c>
      <c r="G13918" s="2">
        <f t="shared" si="217"/>
        <v>44319.767175925925</v>
      </c>
    </row>
    <row r="13919" spans="1:7" x14ac:dyDescent="0.25">
      <c r="A13919" s="16">
        <v>44914</v>
      </c>
      <c r="B13919" s="17">
        <v>44319.726724537039</v>
      </c>
      <c r="C13919" s="16">
        <v>316438</v>
      </c>
      <c r="D13919" s="16">
        <v>112334</v>
      </c>
      <c r="E13919" s="18">
        <f>VLOOKUP(C13919, Подписчики!$A$1:$C$16000,3,0)</f>
        <v>44316.060429344732</v>
      </c>
      <c r="F13919">
        <v>0</v>
      </c>
      <c r="G13919" s="2">
        <f t="shared" si="217"/>
        <v>44319.726724537039</v>
      </c>
    </row>
    <row r="13920" spans="1:7" x14ac:dyDescent="0.25">
      <c r="A13920" s="16">
        <v>44915</v>
      </c>
      <c r="B13920" s="17">
        <v>44319.727534722224</v>
      </c>
      <c r="C13920" s="16">
        <v>148633</v>
      </c>
      <c r="D13920" s="16">
        <v>411922</v>
      </c>
      <c r="E13920" s="18">
        <f>VLOOKUP(C13920, Подписчики!$A$1:$C$16000,3,0)</f>
        <v>44309.979404807695</v>
      </c>
      <c r="F13920">
        <v>2</v>
      </c>
      <c r="G13920" s="2">
        <f t="shared" si="217"/>
        <v>44319.81086805556</v>
      </c>
    </row>
    <row r="13921" spans="1:7" x14ac:dyDescent="0.25">
      <c r="A13921" s="16">
        <v>44916</v>
      </c>
      <c r="B13921" s="17">
        <v>44319.728344907409</v>
      </c>
      <c r="C13921" s="16">
        <v>219589</v>
      </c>
      <c r="D13921" s="16">
        <v>244574</v>
      </c>
      <c r="E13921" s="18">
        <f>VLOOKUP(C13921, Подписчики!$A$1:$C$16000,3,0)</f>
        <v>44317.944235576921</v>
      </c>
      <c r="F13921">
        <v>0</v>
      </c>
      <c r="G13921" s="2">
        <f t="shared" si="217"/>
        <v>44319.728344907409</v>
      </c>
    </row>
    <row r="13922" spans="1:7" x14ac:dyDescent="0.25">
      <c r="A13922" s="16">
        <v>44918</v>
      </c>
      <c r="B13922" s="17">
        <v>44319.728344907409</v>
      </c>
      <c r="C13922" s="16">
        <v>264305</v>
      </c>
      <c r="D13922" s="16">
        <v>373732</v>
      </c>
      <c r="E13922" s="18">
        <f>VLOOKUP(C13922, Подписчики!$A$1:$C$16000,3,0)</f>
        <v>44302.703497151</v>
      </c>
      <c r="F13922">
        <v>0</v>
      </c>
      <c r="G13922" s="2">
        <f t="shared" si="217"/>
        <v>44319.728344907409</v>
      </c>
    </row>
    <row r="13923" spans="1:7" x14ac:dyDescent="0.25">
      <c r="A13923" s="16">
        <v>44922</v>
      </c>
      <c r="B13923" s="17">
        <v>44319.728750000002</v>
      </c>
      <c r="C13923" s="16">
        <v>214779</v>
      </c>
      <c r="D13923" s="16">
        <v>258219</v>
      </c>
      <c r="E13923" s="18">
        <f>VLOOKUP(C13923, Подписчики!$A$1:$C$16000,3,0)</f>
        <v>44318.987842307695</v>
      </c>
      <c r="F13923">
        <v>1</v>
      </c>
      <c r="G13923" s="2">
        <f t="shared" si="217"/>
        <v>44319.770416666666</v>
      </c>
    </row>
    <row r="13924" spans="1:7" x14ac:dyDescent="0.25">
      <c r="A13924" s="16">
        <v>44925</v>
      </c>
      <c r="B13924" s="17">
        <v>44319.728750000002</v>
      </c>
      <c r="C13924" s="16">
        <v>325381</v>
      </c>
      <c r="D13924" s="16">
        <v>162482</v>
      </c>
      <c r="E13924" s="18">
        <f>VLOOKUP(C13924, Подписчики!$A$1:$C$16000,3,0)</f>
        <v>44308.957202706551</v>
      </c>
      <c r="F13924">
        <v>1</v>
      </c>
      <c r="G13924" s="2">
        <f t="shared" si="217"/>
        <v>44319.770416666666</v>
      </c>
    </row>
    <row r="13925" spans="1:7" x14ac:dyDescent="0.25">
      <c r="A13925" s="16">
        <v>44929</v>
      </c>
      <c r="B13925" s="17">
        <v>44319.729155092595</v>
      </c>
      <c r="C13925" s="16">
        <v>106945</v>
      </c>
      <c r="D13925" s="16">
        <v>36482</v>
      </c>
      <c r="E13925" s="18">
        <f>VLOOKUP(C13925, Подписчики!$A$1:$C$16000,3,0)</f>
        <v>44297.964474928776</v>
      </c>
      <c r="F13925">
        <v>2</v>
      </c>
      <c r="G13925" s="2">
        <f t="shared" si="217"/>
        <v>44319.81248842593</v>
      </c>
    </row>
    <row r="13926" spans="1:7" x14ac:dyDescent="0.25">
      <c r="A13926" s="16">
        <v>44930</v>
      </c>
      <c r="B13926" s="17">
        <v>44319.72996527778</v>
      </c>
      <c r="C13926" s="16">
        <v>275610</v>
      </c>
      <c r="D13926" s="16">
        <v>170007</v>
      </c>
      <c r="E13926" s="18">
        <f>VLOOKUP(C13926, Подписчики!$A$1:$C$16000,3,0)</f>
        <v>44310.718134401715</v>
      </c>
      <c r="F13926">
        <v>0</v>
      </c>
      <c r="G13926" s="2">
        <f t="shared" si="217"/>
        <v>44319.72996527778</v>
      </c>
    </row>
    <row r="13927" spans="1:7" x14ac:dyDescent="0.25">
      <c r="A13927" s="16">
        <v>44931</v>
      </c>
      <c r="B13927" s="17">
        <v>44319.730370370373</v>
      </c>
      <c r="C13927" s="16">
        <v>9010</v>
      </c>
      <c r="D13927" s="16">
        <v>230507</v>
      </c>
      <c r="E13927" s="18">
        <f>VLOOKUP(C13927, Подписчики!$A$1:$C$16000,3,0)</f>
        <v>44316.517544373215</v>
      </c>
      <c r="F13927">
        <v>1</v>
      </c>
      <c r="G13927" s="2">
        <f t="shared" si="217"/>
        <v>44319.772037037037</v>
      </c>
    </row>
    <row r="13928" spans="1:7" x14ac:dyDescent="0.25">
      <c r="A13928" s="16">
        <v>44932</v>
      </c>
      <c r="B13928" s="17">
        <v>44319.730775462966</v>
      </c>
      <c r="C13928" s="16">
        <v>47761</v>
      </c>
      <c r="D13928" s="16">
        <v>74456</v>
      </c>
      <c r="E13928" s="18">
        <f>VLOOKUP(C13928, Подписчики!$A$1:$C$16000,3,0)</f>
        <v>44318.512029309124</v>
      </c>
      <c r="F13928">
        <v>2</v>
      </c>
      <c r="G13928" s="2">
        <f t="shared" si="217"/>
        <v>44319.814108796301</v>
      </c>
    </row>
    <row r="13929" spans="1:7" x14ac:dyDescent="0.25">
      <c r="A13929" s="16">
        <v>44937</v>
      </c>
      <c r="B13929" s="17">
        <v>44319.731574074074</v>
      </c>
      <c r="C13929" s="16">
        <v>249355</v>
      </c>
      <c r="D13929" s="16">
        <v>153893</v>
      </c>
      <c r="E13929" s="18">
        <f>VLOOKUP(C13929, Подписчики!$A$1:$C$16000,3,0)</f>
        <v>44297.314110754989</v>
      </c>
      <c r="F13929">
        <v>0</v>
      </c>
      <c r="G13929" s="2">
        <f t="shared" si="217"/>
        <v>44319.731574074074</v>
      </c>
    </row>
    <row r="13930" spans="1:7" x14ac:dyDescent="0.25">
      <c r="A13930" s="16">
        <v>44939</v>
      </c>
      <c r="B13930" s="17">
        <v>44319.731979166667</v>
      </c>
      <c r="C13930" s="16">
        <v>201904</v>
      </c>
      <c r="D13930" s="16">
        <v>158978</v>
      </c>
      <c r="E13930" s="18">
        <f>VLOOKUP(C13930, Подписчики!$A$1:$C$16000,3,0)</f>
        <v>44318.32776378205</v>
      </c>
      <c r="F13930">
        <v>1</v>
      </c>
      <c r="G13930" s="2">
        <f t="shared" si="217"/>
        <v>44319.773645833331</v>
      </c>
    </row>
    <row r="13931" spans="1:7" x14ac:dyDescent="0.25">
      <c r="A13931" s="16">
        <v>44941</v>
      </c>
      <c r="B13931" s="17">
        <v>44319.731979166667</v>
      </c>
      <c r="C13931" s="16">
        <v>202017</v>
      </c>
      <c r="D13931" s="16">
        <v>454895</v>
      </c>
      <c r="E13931" s="18">
        <f>VLOOKUP(C13931, Подписчики!$A$1:$C$16000,3,0)</f>
        <v>44316.46694975072</v>
      </c>
      <c r="F13931">
        <v>1</v>
      </c>
      <c r="G13931" s="2">
        <f t="shared" si="217"/>
        <v>44319.773645833331</v>
      </c>
    </row>
    <row r="13932" spans="1:7" x14ac:dyDescent="0.25">
      <c r="A13932" s="16">
        <v>44945</v>
      </c>
      <c r="B13932" s="17">
        <v>44319.73238425926</v>
      </c>
      <c r="C13932" s="16">
        <v>127144</v>
      </c>
      <c r="D13932" s="16">
        <v>158978</v>
      </c>
      <c r="E13932" s="18">
        <f>VLOOKUP(C13932, Подписчики!$A$1:$C$16000,3,0)</f>
        <v>44316.207914992883</v>
      </c>
      <c r="F13932">
        <v>2</v>
      </c>
      <c r="G13932" s="2">
        <f t="shared" si="217"/>
        <v>44319.815717592595</v>
      </c>
    </row>
    <row r="13933" spans="1:7" x14ac:dyDescent="0.25">
      <c r="A13933" s="16">
        <v>44946</v>
      </c>
      <c r="B13933" s="17">
        <v>44319.732789351852</v>
      </c>
      <c r="C13933" s="16">
        <v>343428</v>
      </c>
      <c r="D13933" s="16">
        <v>104958</v>
      </c>
      <c r="E13933" s="18">
        <f>VLOOKUP(C13933, Подписчики!$A$1:$C$16000,3,0)</f>
        <v>44302.127164743593</v>
      </c>
      <c r="F13933">
        <v>-5</v>
      </c>
      <c r="G13933" s="2">
        <f t="shared" si="217"/>
        <v>44319.524456018517</v>
      </c>
    </row>
    <row r="13934" spans="1:7" x14ac:dyDescent="0.25">
      <c r="A13934" s="16">
        <v>44949</v>
      </c>
      <c r="B13934" s="17">
        <v>44319.73400462963</v>
      </c>
      <c r="C13934" s="16">
        <v>136492</v>
      </c>
      <c r="D13934" s="16">
        <v>172251</v>
      </c>
      <c r="E13934" s="18">
        <f>VLOOKUP(C13934, Подписчики!$A$1:$C$16000,3,0)</f>
        <v>44310.035688853277</v>
      </c>
      <c r="F13934">
        <v>2</v>
      </c>
      <c r="G13934" s="2">
        <f t="shared" si="217"/>
        <v>44319.817337962966</v>
      </c>
    </row>
    <row r="13935" spans="1:7" x14ac:dyDescent="0.25">
      <c r="A13935" s="16">
        <v>44950</v>
      </c>
      <c r="B13935" s="17">
        <v>44319.735219907408</v>
      </c>
      <c r="C13935" s="16">
        <v>307105</v>
      </c>
      <c r="D13935" s="16">
        <v>357407</v>
      </c>
      <c r="E13935" s="18">
        <f>VLOOKUP(C13935, Подписчики!$A$1:$C$16000,3,0)</f>
        <v>44301.291854772084</v>
      </c>
      <c r="F13935">
        <v>1</v>
      </c>
      <c r="G13935" s="2">
        <f t="shared" si="217"/>
        <v>44319.776886574073</v>
      </c>
    </row>
    <row r="13936" spans="1:7" x14ac:dyDescent="0.25">
      <c r="A13936" s="16">
        <v>44953</v>
      </c>
      <c r="B13936" s="17">
        <v>44319.736030092594</v>
      </c>
      <c r="C13936" s="16">
        <v>165677</v>
      </c>
      <c r="D13936" s="16">
        <v>17862</v>
      </c>
      <c r="E13936" s="18">
        <f>VLOOKUP(C13936, Подписчики!$A$1:$C$16000,3,0)</f>
        <v>44303.902408974362</v>
      </c>
      <c r="F13936">
        <v>3</v>
      </c>
      <c r="G13936" s="2">
        <f t="shared" si="217"/>
        <v>44319.861030092594</v>
      </c>
    </row>
    <row r="13937" spans="1:7" x14ac:dyDescent="0.25">
      <c r="A13937" s="16">
        <v>44954</v>
      </c>
      <c r="B13937" s="17">
        <v>44319.736435185187</v>
      </c>
      <c r="C13937" s="16">
        <v>52446</v>
      </c>
      <c r="D13937" s="16">
        <v>5151</v>
      </c>
      <c r="E13937" s="18">
        <f>VLOOKUP(C13937, Подписчики!$A$1:$C$16000,3,0)</f>
        <v>44317.145673646723</v>
      </c>
      <c r="F13937">
        <v>0</v>
      </c>
      <c r="G13937" s="2">
        <f t="shared" si="217"/>
        <v>44319.736435185187</v>
      </c>
    </row>
    <row r="13938" spans="1:7" x14ac:dyDescent="0.25">
      <c r="A13938" s="16">
        <v>44958</v>
      </c>
      <c r="B13938" s="17">
        <v>44319.737245370372</v>
      </c>
      <c r="C13938" s="16">
        <v>4484</v>
      </c>
      <c r="D13938" s="16">
        <v>154256</v>
      </c>
      <c r="E13938" s="18">
        <f>VLOOKUP(C13938, Подписчики!$A$1:$C$16000,3,0)</f>
        <v>44310.657931410256</v>
      </c>
      <c r="F13938">
        <v>2</v>
      </c>
      <c r="G13938" s="2">
        <f t="shared" si="217"/>
        <v>44319.820578703708</v>
      </c>
    </row>
    <row r="13939" spans="1:7" x14ac:dyDescent="0.25">
      <c r="A13939" s="16">
        <v>44961</v>
      </c>
      <c r="B13939" s="17">
        <v>44319.740474537037</v>
      </c>
      <c r="C13939" s="16">
        <v>146722</v>
      </c>
      <c r="D13939" s="16">
        <v>351192</v>
      </c>
      <c r="E13939" s="18">
        <f>VLOOKUP(C13939, Подписчики!$A$1:$C$16000,3,0)</f>
        <v>44315.275998326215</v>
      </c>
      <c r="F13939">
        <v>2</v>
      </c>
      <c r="G13939" s="2">
        <f t="shared" si="217"/>
        <v>44319.823807870373</v>
      </c>
    </row>
    <row r="13940" spans="1:7" x14ac:dyDescent="0.25">
      <c r="A13940" s="16">
        <v>44963</v>
      </c>
      <c r="B13940" s="17">
        <v>44319.740474537037</v>
      </c>
      <c r="C13940" s="16">
        <v>286855</v>
      </c>
      <c r="D13940" s="16">
        <v>158978</v>
      </c>
      <c r="E13940" s="18">
        <f>VLOOKUP(C13940, Подписчики!$A$1:$C$16000,3,0)</f>
        <v>44316.543129309117</v>
      </c>
      <c r="F13940">
        <v>2</v>
      </c>
      <c r="G13940" s="2">
        <f t="shared" si="217"/>
        <v>44319.823807870373</v>
      </c>
    </row>
    <row r="13941" spans="1:7" x14ac:dyDescent="0.25">
      <c r="A13941" s="16">
        <v>44966</v>
      </c>
      <c r="B13941" s="17">
        <v>44319.740879629629</v>
      </c>
      <c r="C13941" s="16">
        <v>287084</v>
      </c>
      <c r="D13941" s="16">
        <v>76405</v>
      </c>
      <c r="E13941" s="18">
        <f>VLOOKUP(C13941, Подписчики!$A$1:$C$16000,3,0)</f>
        <v>44291.789624002849</v>
      </c>
      <c r="F13941">
        <v>3</v>
      </c>
      <c r="G13941" s="2">
        <f t="shared" si="217"/>
        <v>44319.865879629629</v>
      </c>
    </row>
    <row r="13942" spans="1:7" x14ac:dyDescent="0.25">
      <c r="A13942" s="16">
        <v>44968</v>
      </c>
      <c r="B13942" s="17">
        <v>44319.743310185186</v>
      </c>
      <c r="C13942" s="16">
        <v>26538</v>
      </c>
      <c r="D13942" s="16">
        <v>227775</v>
      </c>
      <c r="E13942" s="18">
        <f>VLOOKUP(C13942, Подписчики!$A$1:$C$16000,3,0)</f>
        <v>44311.224813390312</v>
      </c>
      <c r="F13942">
        <v>1</v>
      </c>
      <c r="G13942" s="2">
        <f t="shared" si="217"/>
        <v>44319.78497685185</v>
      </c>
    </row>
    <row r="13943" spans="1:7" x14ac:dyDescent="0.25">
      <c r="A13943" s="16">
        <v>44973</v>
      </c>
      <c r="B13943" s="17">
        <v>44319.743310185186</v>
      </c>
      <c r="C13943" s="16">
        <v>182935</v>
      </c>
      <c r="D13943" s="16">
        <v>250679</v>
      </c>
      <c r="E13943" s="18">
        <f>VLOOKUP(C13943, Подписчики!$A$1:$C$16000,3,0)</f>
        <v>44319.246471723643</v>
      </c>
      <c r="F13943">
        <v>1</v>
      </c>
      <c r="G13943" s="2">
        <f t="shared" si="217"/>
        <v>44319.78497685185</v>
      </c>
    </row>
    <row r="13944" spans="1:7" x14ac:dyDescent="0.25">
      <c r="A13944" s="16">
        <v>44974</v>
      </c>
      <c r="B13944" s="17">
        <v>44319.743310185186</v>
      </c>
      <c r="C13944" s="16">
        <v>200431</v>
      </c>
      <c r="D13944" s="16">
        <v>176818</v>
      </c>
      <c r="E13944" s="18">
        <f>VLOOKUP(C13944, Подписчики!$A$1:$C$16000,3,0)</f>
        <v>44318.963102492882</v>
      </c>
      <c r="F13944">
        <v>1</v>
      </c>
      <c r="G13944" s="2">
        <f t="shared" si="217"/>
        <v>44319.78497685185</v>
      </c>
    </row>
    <row r="13945" spans="1:7" x14ac:dyDescent="0.25">
      <c r="A13945" s="16">
        <v>44976</v>
      </c>
      <c r="B13945" s="17">
        <v>44319.743715277778</v>
      </c>
      <c r="C13945" s="16">
        <v>305588</v>
      </c>
      <c r="D13945" s="16">
        <v>396575</v>
      </c>
      <c r="E13945" s="18">
        <f>VLOOKUP(C13945, Подписчики!$A$1:$C$16000,3,0)</f>
        <v>44295.73841424501</v>
      </c>
      <c r="F13945">
        <v>2</v>
      </c>
      <c r="G13945" s="2">
        <f t="shared" si="217"/>
        <v>44319.827048611114</v>
      </c>
    </row>
    <row r="13946" spans="1:7" x14ac:dyDescent="0.25">
      <c r="A13946" s="16">
        <v>44979</v>
      </c>
      <c r="B13946" s="17">
        <v>44319.744930555556</v>
      </c>
      <c r="C13946" s="16">
        <v>194119</v>
      </c>
      <c r="D13946" s="16">
        <v>88863</v>
      </c>
      <c r="E13946" s="18">
        <f>VLOOKUP(C13946, Подписчики!$A$1:$C$16000,3,0)</f>
        <v>44314.63573856838</v>
      </c>
      <c r="F13946">
        <v>1</v>
      </c>
      <c r="G13946" s="2">
        <f t="shared" si="217"/>
        <v>44319.786597222221</v>
      </c>
    </row>
    <row r="13947" spans="1:7" x14ac:dyDescent="0.25">
      <c r="A13947" s="16">
        <v>44984</v>
      </c>
      <c r="B13947" s="17">
        <v>44319.744930555556</v>
      </c>
      <c r="C13947" s="16">
        <v>310691</v>
      </c>
      <c r="D13947" s="16">
        <v>411922</v>
      </c>
      <c r="E13947" s="18">
        <f>VLOOKUP(C13947, Подписчики!$A$1:$C$16000,3,0)</f>
        <v>44311.061724715102</v>
      </c>
      <c r="F13947">
        <v>1</v>
      </c>
      <c r="G13947" s="2">
        <f t="shared" si="217"/>
        <v>44319.786597222221</v>
      </c>
    </row>
    <row r="13948" spans="1:7" x14ac:dyDescent="0.25">
      <c r="A13948" s="16">
        <v>44987</v>
      </c>
      <c r="B13948" s="17">
        <v>44319.744930555556</v>
      </c>
      <c r="C13948" s="16">
        <v>332212</v>
      </c>
      <c r="D13948" s="16">
        <v>347393</v>
      </c>
      <c r="E13948" s="18">
        <f>VLOOKUP(C13948, Подписчики!$A$1:$C$16000,3,0)</f>
        <v>44301.325417022788</v>
      </c>
      <c r="F13948">
        <v>1</v>
      </c>
      <c r="G13948" s="2">
        <f t="shared" si="217"/>
        <v>44319.786597222221</v>
      </c>
    </row>
    <row r="13949" spans="1:7" x14ac:dyDescent="0.25">
      <c r="A13949" s="16">
        <v>44992</v>
      </c>
      <c r="B13949" s="17">
        <v>44319.745335648149</v>
      </c>
      <c r="C13949" s="16">
        <v>320239</v>
      </c>
      <c r="D13949" s="16">
        <v>140665</v>
      </c>
      <c r="E13949" s="18">
        <f>VLOOKUP(C13949, Подписчики!$A$1:$C$16000,3,0)</f>
        <v>44319.195997186609</v>
      </c>
      <c r="F13949">
        <v>2</v>
      </c>
      <c r="G13949" s="2">
        <f t="shared" si="217"/>
        <v>44319.828668981485</v>
      </c>
    </row>
    <row r="13950" spans="1:7" x14ac:dyDescent="0.25">
      <c r="A13950" s="16">
        <v>44997</v>
      </c>
      <c r="B13950" s="17">
        <v>44319.747766203705</v>
      </c>
      <c r="C13950" s="16">
        <v>255634</v>
      </c>
      <c r="D13950" s="16">
        <v>145241</v>
      </c>
      <c r="E13950" s="18">
        <f>VLOOKUP(C13950, Подписчики!$A$1:$C$16000,3,0)</f>
        <v>44318.12238158832</v>
      </c>
      <c r="F13950">
        <v>0</v>
      </c>
      <c r="G13950" s="2">
        <f t="shared" si="217"/>
        <v>44319.747766203705</v>
      </c>
    </row>
    <row r="13951" spans="1:7" x14ac:dyDescent="0.25">
      <c r="A13951" s="16">
        <v>45002</v>
      </c>
      <c r="B13951" s="17">
        <v>44319.748159722221</v>
      </c>
      <c r="C13951" s="16">
        <v>182072</v>
      </c>
      <c r="D13951" s="16">
        <v>242151</v>
      </c>
      <c r="E13951" s="18">
        <f>VLOOKUP(C13951, Подписчики!$A$1:$C$16000,3,0)</f>
        <v>44310.634718233625</v>
      </c>
      <c r="F13951">
        <v>1</v>
      </c>
      <c r="G13951" s="2">
        <f t="shared" si="217"/>
        <v>44319.789826388886</v>
      </c>
    </row>
    <row r="13952" spans="1:7" x14ac:dyDescent="0.25">
      <c r="A13952" s="16">
        <v>45003</v>
      </c>
      <c r="B13952" s="17">
        <v>44319.748159722221</v>
      </c>
      <c r="C13952" s="16">
        <v>244785</v>
      </c>
      <c r="D13952" s="16">
        <v>38735</v>
      </c>
      <c r="E13952" s="18">
        <f>VLOOKUP(C13952, Подписчики!$A$1:$C$16000,3,0)</f>
        <v>44313.013414921654</v>
      </c>
      <c r="F13952">
        <v>1</v>
      </c>
      <c r="G13952" s="2">
        <f t="shared" si="217"/>
        <v>44319.789826388886</v>
      </c>
    </row>
    <row r="13953" spans="1:7" x14ac:dyDescent="0.25">
      <c r="A13953" s="16">
        <v>45004</v>
      </c>
      <c r="B13953" s="17">
        <v>44319.750185185185</v>
      </c>
      <c r="C13953" s="16">
        <v>50138</v>
      </c>
      <c r="D13953" s="16">
        <v>112334</v>
      </c>
      <c r="E13953" s="18">
        <f>VLOOKUP(C13953, Подписчики!$A$1:$C$16000,3,0)</f>
        <v>44303.941986289181</v>
      </c>
      <c r="F13953">
        <v>2</v>
      </c>
      <c r="G13953" s="2">
        <f t="shared" si="217"/>
        <v>44319.833518518521</v>
      </c>
    </row>
    <row r="13954" spans="1:7" x14ac:dyDescent="0.25">
      <c r="A13954" s="16">
        <v>45009</v>
      </c>
      <c r="B13954" s="17">
        <v>44319.751400462963</v>
      </c>
      <c r="C13954" s="16">
        <v>104785</v>
      </c>
      <c r="D13954" s="16">
        <v>21760</v>
      </c>
      <c r="E13954" s="18">
        <f>VLOOKUP(C13954, Подписчики!$A$1:$C$16000,3,0)</f>
        <v>44317.823396937325</v>
      </c>
      <c r="F13954">
        <v>1</v>
      </c>
      <c r="G13954" s="2">
        <f t="shared" ref="G13954:G14017" si="218">B13954+F13954/24</f>
        <v>44319.793067129627</v>
      </c>
    </row>
    <row r="13955" spans="1:7" x14ac:dyDescent="0.25">
      <c r="A13955" s="16">
        <v>45010</v>
      </c>
      <c r="B13955" s="17">
        <v>44319.751400462963</v>
      </c>
      <c r="C13955" s="16">
        <v>168483</v>
      </c>
      <c r="D13955" s="16">
        <v>189009</v>
      </c>
      <c r="E13955" s="18">
        <f>VLOOKUP(C13955, Подписчики!$A$1:$C$16000,3,0)</f>
        <v>44303.521705698011</v>
      </c>
      <c r="F13955">
        <v>1</v>
      </c>
      <c r="G13955" s="2">
        <f t="shared" si="218"/>
        <v>44319.793067129627</v>
      </c>
    </row>
    <row r="13956" spans="1:7" x14ac:dyDescent="0.25">
      <c r="A13956" s="16">
        <v>45012</v>
      </c>
      <c r="B13956" s="17">
        <v>44319.751805555556</v>
      </c>
      <c r="C13956" s="16">
        <v>92715</v>
      </c>
      <c r="D13956" s="16">
        <v>244574</v>
      </c>
      <c r="E13956" s="18">
        <f>VLOOKUP(C13956, Подписчики!$A$1:$C$16000,3,0)</f>
        <v>44309.443484864671</v>
      </c>
      <c r="F13956">
        <v>2</v>
      </c>
      <c r="G13956" s="2">
        <f t="shared" si="218"/>
        <v>44319.835138888891</v>
      </c>
    </row>
    <row r="13957" spans="1:7" x14ac:dyDescent="0.25">
      <c r="A13957" s="16">
        <v>45013</v>
      </c>
      <c r="B13957" s="17">
        <v>44319.751805555556</v>
      </c>
      <c r="C13957" s="16">
        <v>159949</v>
      </c>
      <c r="D13957" s="16">
        <v>118079</v>
      </c>
      <c r="E13957" s="18">
        <f>VLOOKUP(C13957, Подписчики!$A$1:$C$16000,3,0)</f>
        <v>44309.183245762106</v>
      </c>
      <c r="F13957">
        <v>2</v>
      </c>
      <c r="G13957" s="2">
        <f t="shared" si="218"/>
        <v>44319.835138888891</v>
      </c>
    </row>
    <row r="13958" spans="1:7" x14ac:dyDescent="0.25">
      <c r="A13958" s="16">
        <v>45018</v>
      </c>
      <c r="B13958" s="17">
        <v>44319.753020833334</v>
      </c>
      <c r="C13958" s="16">
        <v>247783</v>
      </c>
      <c r="D13958" s="16">
        <v>40049</v>
      </c>
      <c r="E13958" s="18">
        <f>VLOOKUP(C13958, Подписчики!$A$1:$C$16000,3,0)</f>
        <v>44318.33370544872</v>
      </c>
      <c r="F13958">
        <v>-7</v>
      </c>
      <c r="G13958" s="2">
        <f t="shared" si="218"/>
        <v>44319.461354166669</v>
      </c>
    </row>
    <row r="13959" spans="1:7" x14ac:dyDescent="0.25">
      <c r="A13959" s="16">
        <v>45021</v>
      </c>
      <c r="B13959" s="17">
        <v>44319.754236111112</v>
      </c>
      <c r="C13959" s="16">
        <v>174631</v>
      </c>
      <c r="D13959" s="16">
        <v>327968</v>
      </c>
      <c r="E13959" s="18">
        <f>VLOOKUP(C13959, Подписчики!$A$1:$C$16000,3,0)</f>
        <v>44310.891462678068</v>
      </c>
      <c r="F13959">
        <v>0</v>
      </c>
      <c r="G13959" s="2">
        <f t="shared" si="218"/>
        <v>44319.754236111112</v>
      </c>
    </row>
    <row r="13960" spans="1:7" x14ac:dyDescent="0.25">
      <c r="A13960" s="16">
        <v>45024</v>
      </c>
      <c r="B13960" s="17">
        <v>44319.75545138889</v>
      </c>
      <c r="C13960" s="16">
        <v>190840</v>
      </c>
      <c r="D13960" s="16">
        <v>206760</v>
      </c>
      <c r="E13960" s="18">
        <f>VLOOKUP(C13960, Подписчики!$A$1:$C$16000,3,0)</f>
        <v>44318.228420762105</v>
      </c>
      <c r="F13960">
        <v>3</v>
      </c>
      <c r="G13960" s="2">
        <f t="shared" si="218"/>
        <v>44319.88045138889</v>
      </c>
    </row>
    <row r="13961" spans="1:7" x14ac:dyDescent="0.25">
      <c r="A13961" s="16">
        <v>45029</v>
      </c>
      <c r="B13961" s="17">
        <v>44319.75545138889</v>
      </c>
      <c r="C13961" s="16">
        <v>336750</v>
      </c>
      <c r="D13961" s="16">
        <v>461611</v>
      </c>
      <c r="E13961" s="18">
        <f>VLOOKUP(C13961, Подписчики!$A$1:$C$16000,3,0)</f>
        <v>44313.599927243587</v>
      </c>
      <c r="F13961">
        <v>3</v>
      </c>
      <c r="G13961" s="2">
        <f t="shared" si="218"/>
        <v>44319.88045138889</v>
      </c>
    </row>
    <row r="13962" spans="1:7" x14ac:dyDescent="0.25">
      <c r="A13962" s="16">
        <v>45033</v>
      </c>
      <c r="B13962" s="17">
        <v>44319.756249999999</v>
      </c>
      <c r="C13962" s="16">
        <v>203431</v>
      </c>
      <c r="D13962" s="16">
        <v>464478</v>
      </c>
      <c r="E13962" s="18">
        <f>VLOOKUP(C13962, Подписчики!$A$1:$C$16000,3,0)</f>
        <v>44313.867558262107</v>
      </c>
      <c r="F13962">
        <v>1</v>
      </c>
      <c r="G13962" s="2">
        <f t="shared" si="218"/>
        <v>44319.797916666663</v>
      </c>
    </row>
    <row r="13963" spans="1:7" x14ac:dyDescent="0.25">
      <c r="A13963" s="16">
        <v>45037</v>
      </c>
      <c r="B13963" s="17">
        <v>44319.756655092591</v>
      </c>
      <c r="C13963" s="16">
        <v>115831</v>
      </c>
      <c r="D13963" s="16">
        <v>351192</v>
      </c>
      <c r="E13963" s="18">
        <f>VLOOKUP(C13963, Подписчики!$A$1:$C$16000,3,0)</f>
        <v>44304.589050320508</v>
      </c>
      <c r="F13963">
        <v>2</v>
      </c>
      <c r="G13963" s="2">
        <f t="shared" si="218"/>
        <v>44319.839988425927</v>
      </c>
    </row>
    <row r="13964" spans="1:7" x14ac:dyDescent="0.25">
      <c r="A13964" s="16">
        <v>45042</v>
      </c>
      <c r="B13964" s="17">
        <v>44319.757465277777</v>
      </c>
      <c r="C13964" s="16">
        <v>1868</v>
      </c>
      <c r="D13964" s="16">
        <v>351192</v>
      </c>
      <c r="E13964" s="18">
        <f>VLOOKUP(C13964, Подписчики!$A$1:$C$16000,3,0)</f>
        <v>44285.17115498575</v>
      </c>
      <c r="F13964">
        <v>0</v>
      </c>
      <c r="G13964" s="2">
        <f t="shared" si="218"/>
        <v>44319.757465277777</v>
      </c>
    </row>
    <row r="13965" spans="1:7" x14ac:dyDescent="0.25">
      <c r="A13965" s="16">
        <v>45045</v>
      </c>
      <c r="B13965" s="17">
        <v>44319.757870370369</v>
      </c>
      <c r="C13965" s="16">
        <v>202758</v>
      </c>
      <c r="D13965" s="16">
        <v>411922</v>
      </c>
      <c r="E13965" s="18">
        <f>VLOOKUP(C13965, Подписчики!$A$1:$C$16000,3,0)</f>
        <v>44312.761624465813</v>
      </c>
      <c r="F13965">
        <v>1</v>
      </c>
      <c r="G13965" s="2">
        <f t="shared" si="218"/>
        <v>44319.799537037034</v>
      </c>
    </row>
    <row r="13966" spans="1:7" x14ac:dyDescent="0.25">
      <c r="A13966" s="16">
        <v>45047</v>
      </c>
      <c r="B13966" s="17">
        <v>44319.759085648147</v>
      </c>
      <c r="C13966" s="16">
        <v>111850</v>
      </c>
      <c r="D13966" s="16">
        <v>182191</v>
      </c>
      <c r="E13966" s="18">
        <f>VLOOKUP(C13966, Подписчики!$A$1:$C$16000,3,0)</f>
        <v>44318.287770263531</v>
      </c>
      <c r="F13966">
        <v>0</v>
      </c>
      <c r="G13966" s="2">
        <f t="shared" si="218"/>
        <v>44319.759085648147</v>
      </c>
    </row>
    <row r="13967" spans="1:7" x14ac:dyDescent="0.25">
      <c r="A13967" s="16">
        <v>45049</v>
      </c>
      <c r="B13967" s="17">
        <v>44319.75949074074</v>
      </c>
      <c r="C13967" s="16">
        <v>210282</v>
      </c>
      <c r="D13967" s="16">
        <v>149755</v>
      </c>
      <c r="E13967" s="18">
        <f>VLOOKUP(C13967, Подписчики!$A$1:$C$16000,3,0)</f>
        <v>44291.316064423074</v>
      </c>
      <c r="F13967">
        <v>1</v>
      </c>
      <c r="G13967" s="2">
        <f t="shared" si="218"/>
        <v>44319.801157407404</v>
      </c>
    </row>
    <row r="13968" spans="1:7" x14ac:dyDescent="0.25">
      <c r="A13968" s="16">
        <v>45053</v>
      </c>
      <c r="B13968" s="17">
        <v>44319.761111111111</v>
      </c>
      <c r="C13968" s="16">
        <v>198758</v>
      </c>
      <c r="D13968" s="16">
        <v>21760</v>
      </c>
      <c r="E13968" s="18">
        <f>VLOOKUP(C13968, Подписчики!$A$1:$C$16000,3,0)</f>
        <v>44317.656088034186</v>
      </c>
      <c r="F13968">
        <v>1</v>
      </c>
      <c r="G13968" s="2">
        <f t="shared" si="218"/>
        <v>44319.802777777775</v>
      </c>
    </row>
    <row r="13969" spans="1:7" x14ac:dyDescent="0.25">
      <c r="A13969" s="16">
        <v>45056</v>
      </c>
      <c r="B13969" s="17">
        <v>44319.761111111111</v>
      </c>
      <c r="C13969" s="16">
        <v>343337</v>
      </c>
      <c r="D13969" s="16">
        <v>312954</v>
      </c>
      <c r="E13969" s="18">
        <f>VLOOKUP(C13969, Подписчики!$A$1:$C$16000,3,0)</f>
        <v>44306.5928156339</v>
      </c>
      <c r="F13969">
        <v>1</v>
      </c>
      <c r="G13969" s="2">
        <f t="shared" si="218"/>
        <v>44319.802777777775</v>
      </c>
    </row>
    <row r="13970" spans="1:7" x14ac:dyDescent="0.25">
      <c r="A13970" s="16">
        <v>45058</v>
      </c>
      <c r="B13970" s="17">
        <v>44319.761921296296</v>
      </c>
      <c r="C13970" s="16">
        <v>42018</v>
      </c>
      <c r="D13970" s="16">
        <v>118549</v>
      </c>
      <c r="E13970" s="18">
        <f>VLOOKUP(C13970, Подписчики!$A$1:$C$16000,3,0)</f>
        <v>44312.528734401712</v>
      </c>
      <c r="F13970">
        <v>3</v>
      </c>
      <c r="G13970" s="2">
        <f t="shared" si="218"/>
        <v>44319.886921296296</v>
      </c>
    </row>
    <row r="13971" spans="1:7" x14ac:dyDescent="0.25">
      <c r="A13971" s="16">
        <v>45062</v>
      </c>
      <c r="B13971" s="17">
        <v>44319.762731481482</v>
      </c>
      <c r="C13971" s="16">
        <v>324499</v>
      </c>
      <c r="D13971" s="16">
        <v>470762</v>
      </c>
      <c r="E13971" s="18">
        <f>VLOOKUP(C13971, Подписчики!$A$1:$C$16000,3,0)</f>
        <v>44295.658270512824</v>
      </c>
      <c r="F13971">
        <v>1</v>
      </c>
      <c r="G13971" s="2">
        <f t="shared" si="218"/>
        <v>44319.804398148146</v>
      </c>
    </row>
    <row r="13972" spans="1:7" x14ac:dyDescent="0.25">
      <c r="A13972" s="16">
        <v>45066</v>
      </c>
      <c r="B13972" s="17">
        <v>44319.763668981483</v>
      </c>
      <c r="C13972" s="16">
        <v>35539</v>
      </c>
      <c r="D13972" s="16">
        <v>227775</v>
      </c>
      <c r="E13972" s="18">
        <f>VLOOKUP(C13972, Подписчики!$A$1:$C$16000,3,0)</f>
        <v>44309.302850427346</v>
      </c>
      <c r="F13972">
        <v>2</v>
      </c>
      <c r="G13972" s="2">
        <f t="shared" si="218"/>
        <v>44319.847002314818</v>
      </c>
    </row>
    <row r="13973" spans="1:7" x14ac:dyDescent="0.25">
      <c r="A13973" s="16">
        <v>45067</v>
      </c>
      <c r="B13973" s="17">
        <v>44319.764351851853</v>
      </c>
      <c r="C13973" s="16">
        <v>35331</v>
      </c>
      <c r="D13973" s="16">
        <v>230507</v>
      </c>
      <c r="E13973" s="18">
        <f>VLOOKUP(C13973, Подписчики!$A$1:$C$16000,3,0)</f>
        <v>44306.10377517806</v>
      </c>
      <c r="F13973">
        <v>1</v>
      </c>
      <c r="G13973" s="2">
        <f t="shared" si="218"/>
        <v>44319.806018518517</v>
      </c>
    </row>
    <row r="13974" spans="1:7" x14ac:dyDescent="0.25">
      <c r="A13974" s="16">
        <v>45070</v>
      </c>
      <c r="B13974" s="17">
        <v>44319.764351851853</v>
      </c>
      <c r="C13974" s="16">
        <v>319639</v>
      </c>
      <c r="D13974" s="16">
        <v>117086</v>
      </c>
      <c r="E13974" s="18">
        <f>VLOOKUP(C13974, Подписчики!$A$1:$C$16000,3,0)</f>
        <v>44318.99504415955</v>
      </c>
      <c r="F13974">
        <v>1</v>
      </c>
      <c r="G13974" s="2">
        <f t="shared" si="218"/>
        <v>44319.806018518517</v>
      </c>
    </row>
    <row r="13975" spans="1:7" x14ac:dyDescent="0.25">
      <c r="A13975" s="16">
        <v>45071</v>
      </c>
      <c r="B13975" s="17">
        <v>44319.764351851853</v>
      </c>
      <c r="C13975" s="16">
        <v>328285</v>
      </c>
      <c r="D13975" s="16">
        <v>111058</v>
      </c>
      <c r="E13975" s="18">
        <f>VLOOKUP(C13975, Подписчики!$A$1:$C$16000,3,0)</f>
        <v>44311.119374964386</v>
      </c>
      <c r="F13975">
        <v>1</v>
      </c>
      <c r="G13975" s="2">
        <f t="shared" si="218"/>
        <v>44319.806018518517</v>
      </c>
    </row>
    <row r="13976" spans="1:7" x14ac:dyDescent="0.25">
      <c r="A13976" s="16">
        <v>45076</v>
      </c>
      <c r="B13976" s="17">
        <v>44319.765960648147</v>
      </c>
      <c r="C13976" s="16">
        <v>232357</v>
      </c>
      <c r="D13976" s="16">
        <v>171082</v>
      </c>
      <c r="E13976" s="18">
        <f>VLOOKUP(C13976, Подписчики!$A$1:$C$16000,3,0)</f>
        <v>44314.866467984328</v>
      </c>
      <c r="F13976">
        <v>1</v>
      </c>
      <c r="G13976" s="2">
        <f t="shared" si="218"/>
        <v>44319.807627314811</v>
      </c>
    </row>
    <row r="13977" spans="1:7" x14ac:dyDescent="0.25">
      <c r="A13977" s="16">
        <v>45080</v>
      </c>
      <c r="B13977" s="17">
        <v>44319.767337962963</v>
      </c>
      <c r="C13977" s="16">
        <v>20441</v>
      </c>
      <c r="D13977" s="16">
        <v>347393</v>
      </c>
      <c r="E13977" s="18">
        <f>VLOOKUP(C13977, Подписчики!$A$1:$C$16000,3,0)</f>
        <v>44310.793828169517</v>
      </c>
      <c r="F13977">
        <v>4</v>
      </c>
      <c r="G13977" s="2">
        <f t="shared" si="218"/>
        <v>44319.934004629627</v>
      </c>
    </row>
    <row r="13978" spans="1:7" x14ac:dyDescent="0.25">
      <c r="A13978" s="16">
        <v>45083</v>
      </c>
      <c r="B13978" s="17">
        <v>44319.76798611111</v>
      </c>
      <c r="C13978" s="16">
        <v>223545</v>
      </c>
      <c r="D13978" s="16">
        <v>111368</v>
      </c>
      <c r="E13978" s="18">
        <f>VLOOKUP(C13978, Подписчики!$A$1:$C$16000,3,0)</f>
        <v>44317.848384437326</v>
      </c>
      <c r="F13978">
        <v>2</v>
      </c>
      <c r="G13978" s="2">
        <f t="shared" si="218"/>
        <v>44319.851319444446</v>
      </c>
    </row>
    <row r="13979" spans="1:7" x14ac:dyDescent="0.25">
      <c r="A13979" s="16">
        <v>45088</v>
      </c>
      <c r="B13979" s="17">
        <v>44319.768391203703</v>
      </c>
      <c r="C13979" s="16">
        <v>147744</v>
      </c>
      <c r="D13979" s="16">
        <v>12149</v>
      </c>
      <c r="E13979" s="18">
        <f>VLOOKUP(C13979, Подписчики!$A$1:$C$16000,3,0)</f>
        <v>44313.434010327634</v>
      </c>
      <c r="F13979">
        <v>3</v>
      </c>
      <c r="G13979" s="2">
        <f t="shared" si="218"/>
        <v>44319.893391203703</v>
      </c>
    </row>
    <row r="13980" spans="1:7" x14ac:dyDescent="0.25">
      <c r="A13980" s="16">
        <v>45092</v>
      </c>
      <c r="B13980" s="17">
        <v>44319.770821759259</v>
      </c>
      <c r="C13980" s="16">
        <v>166043</v>
      </c>
      <c r="D13980" s="16">
        <v>420674</v>
      </c>
      <c r="E13980" s="18">
        <f>VLOOKUP(C13980, Подписчики!$A$1:$C$16000,3,0)</f>
        <v>44304.59940733618</v>
      </c>
      <c r="F13980">
        <v>1</v>
      </c>
      <c r="G13980" s="2">
        <f t="shared" si="218"/>
        <v>44319.812488425923</v>
      </c>
    </row>
    <row r="13981" spans="1:7" x14ac:dyDescent="0.25">
      <c r="A13981" s="16">
        <v>45093</v>
      </c>
      <c r="B13981" s="17">
        <v>44319.771631944444</v>
      </c>
      <c r="C13981" s="16">
        <v>308461</v>
      </c>
      <c r="D13981" s="16">
        <v>43842</v>
      </c>
      <c r="E13981" s="18">
        <f>VLOOKUP(C13981, Подписчики!$A$1:$C$16000,3,0)</f>
        <v>44311.28205616097</v>
      </c>
      <c r="F13981">
        <v>3</v>
      </c>
      <c r="G13981" s="2">
        <f t="shared" si="218"/>
        <v>44319.896631944444</v>
      </c>
    </row>
    <row r="13982" spans="1:7" x14ac:dyDescent="0.25">
      <c r="A13982" s="16">
        <v>45094</v>
      </c>
      <c r="B13982" s="17">
        <v>44319.772037037037</v>
      </c>
      <c r="C13982" s="16">
        <v>325678</v>
      </c>
      <c r="D13982" s="16">
        <v>285680</v>
      </c>
      <c r="E13982" s="18">
        <f>VLOOKUP(C13982, Подписчики!$A$1:$C$16000,3,0)</f>
        <v>44299.875921225066</v>
      </c>
      <c r="F13982">
        <v>0</v>
      </c>
      <c r="G13982" s="2">
        <f t="shared" si="218"/>
        <v>44319.772037037037</v>
      </c>
    </row>
    <row r="13983" spans="1:7" x14ac:dyDescent="0.25">
      <c r="A13983" s="16">
        <v>45099</v>
      </c>
      <c r="B13983" s="17">
        <v>44319.772037037037</v>
      </c>
      <c r="C13983" s="16">
        <v>344081</v>
      </c>
      <c r="D13983" s="16">
        <v>301748</v>
      </c>
      <c r="E13983" s="18">
        <f>VLOOKUP(C13983, Подписчики!$A$1:$C$16000,3,0)</f>
        <v>44313.244787856129</v>
      </c>
      <c r="F13983">
        <v>0</v>
      </c>
      <c r="G13983" s="2">
        <f t="shared" si="218"/>
        <v>44319.772037037037</v>
      </c>
    </row>
    <row r="13984" spans="1:7" x14ac:dyDescent="0.25">
      <c r="A13984" s="16">
        <v>45102</v>
      </c>
      <c r="B13984" s="17">
        <v>44319.772835648146</v>
      </c>
      <c r="C13984" s="16">
        <v>109788</v>
      </c>
      <c r="D13984" s="16">
        <v>398201</v>
      </c>
      <c r="E13984" s="18">
        <f>VLOOKUP(C13984, Подписчики!$A$1:$C$16000,3,0)</f>
        <v>44311.383053133897</v>
      </c>
      <c r="F13984">
        <v>2</v>
      </c>
      <c r="G13984" s="2">
        <f t="shared" si="218"/>
        <v>44319.856168981481</v>
      </c>
    </row>
    <row r="13985" spans="1:7" x14ac:dyDescent="0.25">
      <c r="A13985" s="16">
        <v>45107</v>
      </c>
      <c r="B13985" s="17">
        <v>44319.772835648146</v>
      </c>
      <c r="C13985" s="16">
        <v>255513</v>
      </c>
      <c r="D13985" s="16">
        <v>180863</v>
      </c>
      <c r="E13985" s="18">
        <f>VLOOKUP(C13985, Подписчики!$A$1:$C$16000,3,0)</f>
        <v>44314.2512485755</v>
      </c>
      <c r="F13985">
        <v>2</v>
      </c>
      <c r="G13985" s="2">
        <f t="shared" si="218"/>
        <v>44319.856168981481</v>
      </c>
    </row>
    <row r="13986" spans="1:7" x14ac:dyDescent="0.25">
      <c r="A13986" s="16">
        <v>45111</v>
      </c>
      <c r="B13986" s="17">
        <v>44319.773645833331</v>
      </c>
      <c r="C13986" s="16">
        <v>270227</v>
      </c>
      <c r="D13986" s="16">
        <v>149749</v>
      </c>
      <c r="E13986" s="18">
        <f>VLOOKUP(C13986, Подписчики!$A$1:$C$16000,3,0)</f>
        <v>44295.1094417735</v>
      </c>
      <c r="F13986">
        <v>0</v>
      </c>
      <c r="G13986" s="2">
        <f t="shared" si="218"/>
        <v>44319.773645833331</v>
      </c>
    </row>
    <row r="13987" spans="1:7" x14ac:dyDescent="0.25">
      <c r="A13987" s="16">
        <v>45114</v>
      </c>
      <c r="B13987" s="17">
        <v>44319.774004629631</v>
      </c>
      <c r="C13987" s="16">
        <v>236752</v>
      </c>
      <c r="D13987" s="16">
        <v>325852</v>
      </c>
      <c r="E13987" s="18">
        <f>VLOOKUP(C13987, Подписчики!$A$1:$C$16000,3,0)</f>
        <v>44308.583287642454</v>
      </c>
      <c r="F13987">
        <v>3</v>
      </c>
      <c r="G13987" s="2">
        <f t="shared" si="218"/>
        <v>44319.899004629631</v>
      </c>
    </row>
    <row r="13988" spans="1:7" x14ac:dyDescent="0.25">
      <c r="A13988" s="16">
        <v>45118</v>
      </c>
      <c r="B13988" s="17">
        <v>44319.774050925924</v>
      </c>
      <c r="C13988" s="16">
        <v>155915</v>
      </c>
      <c r="D13988" s="16">
        <v>371564</v>
      </c>
      <c r="E13988" s="18">
        <f>VLOOKUP(C13988, Подписчики!$A$1:$C$16000,3,0)</f>
        <v>44314.994421011397</v>
      </c>
      <c r="F13988">
        <v>1</v>
      </c>
      <c r="G13988" s="2">
        <f t="shared" si="218"/>
        <v>44319.815717592588</v>
      </c>
    </row>
    <row r="13989" spans="1:7" x14ac:dyDescent="0.25">
      <c r="A13989" s="16">
        <v>45119</v>
      </c>
      <c r="B13989" s="17">
        <v>44319.774456018517</v>
      </c>
      <c r="C13989" s="16">
        <v>45067</v>
      </c>
      <c r="D13989" s="16">
        <v>74982</v>
      </c>
      <c r="E13989" s="18">
        <f>VLOOKUP(C13989, Подписчики!$A$1:$C$16000,3,0)</f>
        <v>44307.313039066954</v>
      </c>
      <c r="F13989">
        <v>2</v>
      </c>
      <c r="G13989" s="2">
        <f t="shared" si="218"/>
        <v>44319.857789351852</v>
      </c>
    </row>
    <row r="13990" spans="1:7" x14ac:dyDescent="0.25">
      <c r="A13990" s="16">
        <v>45124</v>
      </c>
      <c r="B13990" s="17">
        <v>44319.774456018517</v>
      </c>
      <c r="C13990" s="16">
        <v>293065</v>
      </c>
      <c r="D13990" s="16">
        <v>351192</v>
      </c>
      <c r="E13990" s="18">
        <f>VLOOKUP(C13990, Подписчики!$A$1:$C$16000,3,0)</f>
        <v>44308.868502065532</v>
      </c>
      <c r="F13990">
        <v>2</v>
      </c>
      <c r="G13990" s="2">
        <f t="shared" si="218"/>
        <v>44319.857789351852</v>
      </c>
    </row>
    <row r="13991" spans="1:7" x14ac:dyDescent="0.25">
      <c r="A13991" s="16">
        <v>45128</v>
      </c>
      <c r="B13991" s="17">
        <v>44319.774861111109</v>
      </c>
      <c r="C13991" s="16">
        <v>86061</v>
      </c>
      <c r="D13991" s="16">
        <v>230507</v>
      </c>
      <c r="E13991" s="18">
        <f>VLOOKUP(C13991, Подписчики!$A$1:$C$16000,3,0)</f>
        <v>44312.732801638173</v>
      </c>
      <c r="F13991">
        <v>3</v>
      </c>
      <c r="G13991" s="2">
        <f t="shared" si="218"/>
        <v>44319.899861111109</v>
      </c>
    </row>
    <row r="13992" spans="1:7" x14ac:dyDescent="0.25">
      <c r="A13992" s="16">
        <v>45131</v>
      </c>
      <c r="B13992" s="17">
        <v>44319.774861111109</v>
      </c>
      <c r="C13992" s="16">
        <v>138344</v>
      </c>
      <c r="D13992" s="16">
        <v>158978</v>
      </c>
      <c r="E13992" s="18">
        <f>VLOOKUP(C13992, Подписчики!$A$1:$C$16000,3,0)</f>
        <v>44306.995964707981</v>
      </c>
      <c r="F13992">
        <v>3</v>
      </c>
      <c r="G13992" s="2">
        <f t="shared" si="218"/>
        <v>44319.899861111109</v>
      </c>
    </row>
    <row r="13993" spans="1:7" x14ac:dyDescent="0.25">
      <c r="A13993" s="16">
        <v>45136</v>
      </c>
      <c r="B13993" s="17">
        <v>44319.775266203702</v>
      </c>
      <c r="C13993" s="16">
        <v>7335</v>
      </c>
      <c r="D13993" s="16">
        <v>350756</v>
      </c>
      <c r="E13993" s="18">
        <f>VLOOKUP(C13993, Подписчики!$A$1:$C$16000,3,0)</f>
        <v>44285.318569622505</v>
      </c>
      <c r="F13993">
        <v>0</v>
      </c>
      <c r="G13993" s="2">
        <f t="shared" si="218"/>
        <v>44319.775266203702</v>
      </c>
    </row>
    <row r="13994" spans="1:7" x14ac:dyDescent="0.25">
      <c r="A13994" s="16">
        <v>45141</v>
      </c>
      <c r="B13994" s="17">
        <v>44319.775266203702</v>
      </c>
      <c r="C13994" s="16">
        <v>117008</v>
      </c>
      <c r="D13994" s="16">
        <v>276543</v>
      </c>
      <c r="E13994" s="18">
        <f>VLOOKUP(C13994, Подписчики!$A$1:$C$16000,3,0)</f>
        <v>44311.033948931625</v>
      </c>
      <c r="F13994">
        <v>-4</v>
      </c>
      <c r="G13994" s="2">
        <f t="shared" si="218"/>
        <v>44319.608599537038</v>
      </c>
    </row>
    <row r="13995" spans="1:7" x14ac:dyDescent="0.25">
      <c r="A13995" s="16">
        <v>45146</v>
      </c>
      <c r="B13995" s="17">
        <v>44319.775266203702</v>
      </c>
      <c r="C13995" s="16">
        <v>252949</v>
      </c>
      <c r="D13995" s="16">
        <v>204218</v>
      </c>
      <c r="E13995" s="18">
        <f>VLOOKUP(C13995, Подписчики!$A$1:$C$16000,3,0)</f>
        <v>44319.005558511395</v>
      </c>
      <c r="F13995">
        <v>0</v>
      </c>
      <c r="G13995" s="2">
        <f t="shared" si="218"/>
        <v>44319.775266203702</v>
      </c>
    </row>
    <row r="13996" spans="1:7" x14ac:dyDescent="0.25">
      <c r="A13996" s="16">
        <v>45150</v>
      </c>
      <c r="B13996" s="17">
        <v>44319.775671296295</v>
      </c>
      <c r="C13996" s="16">
        <v>90642</v>
      </c>
      <c r="D13996" s="16">
        <v>245484</v>
      </c>
      <c r="E13996" s="18">
        <f>VLOOKUP(C13996, Подписчики!$A$1:$C$16000,3,0)</f>
        <v>44285.575807122514</v>
      </c>
      <c r="F13996">
        <v>1</v>
      </c>
      <c r="G13996" s="2">
        <f t="shared" si="218"/>
        <v>44319.817337962959</v>
      </c>
    </row>
    <row r="13997" spans="1:7" x14ac:dyDescent="0.25">
      <c r="A13997" s="16">
        <v>45153</v>
      </c>
      <c r="B13997" s="17">
        <v>44319.775671296295</v>
      </c>
      <c r="C13997" s="16">
        <v>162220</v>
      </c>
      <c r="D13997" s="16">
        <v>230507</v>
      </c>
      <c r="E13997" s="18">
        <f>VLOOKUP(C13997, Подписчики!$A$1:$C$16000,3,0)</f>
        <v>44310.834994586898</v>
      </c>
      <c r="F13997">
        <v>1</v>
      </c>
      <c r="G13997" s="2">
        <f t="shared" si="218"/>
        <v>44319.817337962959</v>
      </c>
    </row>
    <row r="13998" spans="1:7" x14ac:dyDescent="0.25">
      <c r="A13998" s="16">
        <v>45154</v>
      </c>
      <c r="B13998" s="17">
        <v>44319.775671296295</v>
      </c>
      <c r="C13998" s="16">
        <v>295785</v>
      </c>
      <c r="D13998" s="16">
        <v>470762</v>
      </c>
      <c r="E13998" s="18">
        <f>VLOOKUP(C13998, Подписчики!$A$1:$C$16000,3,0)</f>
        <v>44285.949599501422</v>
      </c>
      <c r="F13998">
        <v>1</v>
      </c>
      <c r="G13998" s="2">
        <f t="shared" si="218"/>
        <v>44319.817337962959</v>
      </c>
    </row>
    <row r="13999" spans="1:7" x14ac:dyDescent="0.25">
      <c r="A13999" s="16">
        <v>45155</v>
      </c>
      <c r="B13999" s="17">
        <v>44319.775671296295</v>
      </c>
      <c r="C13999" s="16">
        <v>331396</v>
      </c>
      <c r="D13999" s="16">
        <v>143150</v>
      </c>
      <c r="E13999" s="18">
        <f>VLOOKUP(C13999, Подписчики!$A$1:$C$16000,3,0)</f>
        <v>44318.780894373216</v>
      </c>
      <c r="F13999">
        <v>1</v>
      </c>
      <c r="G13999" s="2">
        <f t="shared" si="218"/>
        <v>44319.817337962959</v>
      </c>
    </row>
    <row r="14000" spans="1:7" x14ac:dyDescent="0.25">
      <c r="A14000" s="16">
        <v>45159</v>
      </c>
      <c r="B14000" s="17">
        <v>44319.777291666665</v>
      </c>
      <c r="C14000" s="16">
        <v>105020</v>
      </c>
      <c r="D14000" s="16">
        <v>129210</v>
      </c>
      <c r="E14000" s="18">
        <f>VLOOKUP(C14000, Подписчики!$A$1:$C$16000,3,0)</f>
        <v>44314.455188782049</v>
      </c>
      <c r="F14000">
        <v>1</v>
      </c>
      <c r="G14000" s="2">
        <f t="shared" si="218"/>
        <v>44319.81895833333</v>
      </c>
    </row>
    <row r="14001" spans="1:7" x14ac:dyDescent="0.25">
      <c r="A14001" s="16">
        <v>45162</v>
      </c>
      <c r="B14001" s="17">
        <v>44319.779317129629</v>
      </c>
      <c r="C14001" s="16">
        <v>80767</v>
      </c>
      <c r="D14001" s="16">
        <v>49538</v>
      </c>
      <c r="E14001" s="18">
        <f>VLOOKUP(C14001, Подписчики!$A$1:$C$16000,3,0)</f>
        <v>44310.518787713678</v>
      </c>
      <c r="F14001">
        <v>2</v>
      </c>
      <c r="G14001" s="2">
        <f t="shared" si="218"/>
        <v>44319.862650462965</v>
      </c>
    </row>
    <row r="14002" spans="1:7" x14ac:dyDescent="0.25">
      <c r="A14002" s="16">
        <v>45167</v>
      </c>
      <c r="B14002" s="17">
        <v>44319.779317129629</v>
      </c>
      <c r="C14002" s="16">
        <v>230066</v>
      </c>
      <c r="D14002" s="16">
        <v>223202</v>
      </c>
      <c r="E14002" s="18">
        <f>VLOOKUP(C14002, Подписчики!$A$1:$C$16000,3,0)</f>
        <v>44317.620131873213</v>
      </c>
      <c r="F14002">
        <v>2</v>
      </c>
      <c r="G14002" s="2">
        <f t="shared" si="218"/>
        <v>44319.862650462965</v>
      </c>
    </row>
    <row r="14003" spans="1:7" x14ac:dyDescent="0.25">
      <c r="A14003" s="16">
        <v>45172</v>
      </c>
      <c r="B14003" s="17">
        <v>44319.779722222222</v>
      </c>
      <c r="C14003" s="16">
        <v>271611</v>
      </c>
      <c r="D14003" s="16">
        <v>108961</v>
      </c>
      <c r="E14003" s="18">
        <f>VLOOKUP(C14003, Подписчики!$A$1:$C$16000,3,0)</f>
        <v>44311.322797649569</v>
      </c>
      <c r="F14003">
        <v>3</v>
      </c>
      <c r="G14003" s="2">
        <f t="shared" si="218"/>
        <v>44319.904722222222</v>
      </c>
    </row>
    <row r="14004" spans="1:7" x14ac:dyDescent="0.25">
      <c r="A14004" s="16">
        <v>45176</v>
      </c>
      <c r="B14004" s="17">
        <v>44319.780532407407</v>
      </c>
      <c r="C14004" s="16">
        <v>160114</v>
      </c>
      <c r="D14004" s="16">
        <v>118549</v>
      </c>
      <c r="E14004" s="18">
        <f>VLOOKUP(C14004, Подписчики!$A$1:$C$16000,3,0)</f>
        <v>44309.677518198012</v>
      </c>
      <c r="F14004">
        <v>1</v>
      </c>
      <c r="G14004" s="2">
        <f t="shared" si="218"/>
        <v>44319.822199074071</v>
      </c>
    </row>
    <row r="14005" spans="1:7" x14ac:dyDescent="0.25">
      <c r="A14005" s="16">
        <v>45178</v>
      </c>
      <c r="B14005" s="17">
        <v>44319.781736111108</v>
      </c>
      <c r="C14005" s="16">
        <v>154239</v>
      </c>
      <c r="D14005" s="16">
        <v>250679</v>
      </c>
      <c r="E14005" s="18">
        <f>VLOOKUP(C14005, Подписчики!$A$1:$C$16000,3,0)</f>
        <v>44319.285197649566</v>
      </c>
      <c r="F14005">
        <v>0</v>
      </c>
      <c r="G14005" s="2">
        <f t="shared" si="218"/>
        <v>44319.781736111108</v>
      </c>
    </row>
    <row r="14006" spans="1:7" x14ac:dyDescent="0.25">
      <c r="A14006" s="16">
        <v>45182</v>
      </c>
      <c r="B14006" s="17">
        <v>44319.782141203701</v>
      </c>
      <c r="C14006" s="16">
        <v>120056</v>
      </c>
      <c r="D14006" s="16">
        <v>411922</v>
      </c>
      <c r="E14006" s="18">
        <f>VLOOKUP(C14006, Подписчики!$A$1:$C$16000,3,0)</f>
        <v>44315.102713319087</v>
      </c>
      <c r="F14006">
        <v>1</v>
      </c>
      <c r="G14006" s="2">
        <f t="shared" si="218"/>
        <v>44319.823807870365</v>
      </c>
    </row>
    <row r="14007" spans="1:7" x14ac:dyDescent="0.25">
      <c r="A14007" s="16">
        <v>45185</v>
      </c>
      <c r="B14007" s="17">
        <v>44319.782546296294</v>
      </c>
      <c r="C14007" s="16">
        <v>114264</v>
      </c>
      <c r="D14007" s="16">
        <v>433840</v>
      </c>
      <c r="E14007" s="18">
        <f>VLOOKUP(C14007, Подписчики!$A$1:$C$16000,3,0)</f>
        <v>44307.562279558399</v>
      </c>
      <c r="F14007">
        <v>2</v>
      </c>
      <c r="G14007" s="2">
        <f t="shared" si="218"/>
        <v>44319.865879629629</v>
      </c>
    </row>
    <row r="14008" spans="1:7" x14ac:dyDescent="0.25">
      <c r="A14008" s="16">
        <v>45186</v>
      </c>
      <c r="B14008" s="17">
        <v>44319.784166666665</v>
      </c>
      <c r="C14008" s="16">
        <v>347623</v>
      </c>
      <c r="D14008" s="16">
        <v>182984</v>
      </c>
      <c r="E14008" s="18">
        <f>VLOOKUP(C14008, Подписчики!$A$1:$C$16000,3,0)</f>
        <v>44295.212737001428</v>
      </c>
      <c r="F14008">
        <v>2</v>
      </c>
      <c r="G14008" s="2">
        <f t="shared" si="218"/>
        <v>44319.8675</v>
      </c>
    </row>
    <row r="14009" spans="1:7" x14ac:dyDescent="0.25">
      <c r="A14009" s="16">
        <v>45189</v>
      </c>
      <c r="B14009" s="17">
        <v>44319.785787037035</v>
      </c>
      <c r="C14009" s="16">
        <v>51310</v>
      </c>
      <c r="D14009" s="16">
        <v>397390</v>
      </c>
      <c r="E14009" s="18">
        <f>VLOOKUP(C14009, Подписчики!$A$1:$C$16000,3,0)</f>
        <v>44319.018379344729</v>
      </c>
      <c r="F14009">
        <v>2</v>
      </c>
      <c r="G14009" s="2">
        <f t="shared" si="218"/>
        <v>44319.869120370371</v>
      </c>
    </row>
    <row r="14010" spans="1:7" x14ac:dyDescent="0.25">
      <c r="A14010" s="16">
        <v>45192</v>
      </c>
      <c r="B14010" s="17">
        <v>44319.789027777777</v>
      </c>
      <c r="C14010" s="16">
        <v>22656</v>
      </c>
      <c r="D14010" s="16">
        <v>411922</v>
      </c>
      <c r="E14010" s="18">
        <f>VLOOKUP(C14010, Подписчики!$A$1:$C$16000,3,0)</f>
        <v>44318.559381623934</v>
      </c>
      <c r="F14010">
        <v>2</v>
      </c>
      <c r="G14010" s="2">
        <f t="shared" si="218"/>
        <v>44319.872361111113</v>
      </c>
    </row>
    <row r="14011" spans="1:7" x14ac:dyDescent="0.25">
      <c r="A14011" s="16">
        <v>45194</v>
      </c>
      <c r="B14011" s="17">
        <v>44319.789826388886</v>
      </c>
      <c r="C14011" s="16">
        <v>174164</v>
      </c>
      <c r="D14011" s="16">
        <v>258251</v>
      </c>
      <c r="E14011" s="18">
        <f>VLOOKUP(C14011, Подписчики!$A$1:$C$16000,3,0)</f>
        <v>44314.606991880348</v>
      </c>
      <c r="F14011">
        <v>0</v>
      </c>
      <c r="G14011" s="2">
        <f t="shared" si="218"/>
        <v>44319.789826388886</v>
      </c>
    </row>
    <row r="14012" spans="1:7" x14ac:dyDescent="0.25">
      <c r="A14012" s="16">
        <v>45199</v>
      </c>
      <c r="B14012" s="17">
        <v>44319.790636574071</v>
      </c>
      <c r="C14012" s="16">
        <v>15044</v>
      </c>
      <c r="D14012" s="16">
        <v>183565</v>
      </c>
      <c r="E14012" s="18">
        <f>VLOOKUP(C14012, Подписчики!$A$1:$C$16000,3,0)</f>
        <v>44316.000548112534</v>
      </c>
      <c r="F14012">
        <v>2</v>
      </c>
      <c r="G14012" s="2">
        <f t="shared" si="218"/>
        <v>44319.873969907407</v>
      </c>
    </row>
    <row r="14013" spans="1:7" x14ac:dyDescent="0.25">
      <c r="A14013" s="16">
        <v>45203</v>
      </c>
      <c r="B14013" s="17">
        <v>44319.791851851849</v>
      </c>
      <c r="C14013" s="16">
        <v>297384</v>
      </c>
      <c r="D14013" s="16">
        <v>209122</v>
      </c>
      <c r="E14013" s="18">
        <f>VLOOKUP(C14013, Подписчики!$A$1:$C$16000,3,0)</f>
        <v>44300.132838069803</v>
      </c>
      <c r="F14013">
        <v>1</v>
      </c>
      <c r="G14013" s="2">
        <f t="shared" si="218"/>
        <v>44319.833518518513</v>
      </c>
    </row>
    <row r="14014" spans="1:7" x14ac:dyDescent="0.25">
      <c r="A14014" s="16">
        <v>45204</v>
      </c>
      <c r="B14014" s="17">
        <v>44319.791851851849</v>
      </c>
      <c r="C14014" s="16">
        <v>342703</v>
      </c>
      <c r="D14014" s="16">
        <v>62570</v>
      </c>
      <c r="E14014" s="18">
        <f>VLOOKUP(C14014, Подписчики!$A$1:$C$16000,3,0)</f>
        <v>44309.21383098291</v>
      </c>
      <c r="F14014">
        <v>1</v>
      </c>
      <c r="G14014" s="2">
        <f t="shared" si="218"/>
        <v>44319.833518518513</v>
      </c>
    </row>
    <row r="14015" spans="1:7" x14ac:dyDescent="0.25">
      <c r="A14015" s="16">
        <v>45206</v>
      </c>
      <c r="B14015" s="17">
        <v>44319.792256944442</v>
      </c>
      <c r="C14015" s="16">
        <v>271369</v>
      </c>
      <c r="D14015" s="16">
        <v>201833</v>
      </c>
      <c r="E14015" s="18">
        <f>VLOOKUP(C14015, Подписчики!$A$1:$C$16000,3,0)</f>
        <v>44298.265419551281</v>
      </c>
      <c r="F14015">
        <v>-6</v>
      </c>
      <c r="G14015" s="2">
        <f t="shared" si="218"/>
        <v>44319.542256944442</v>
      </c>
    </row>
    <row r="14016" spans="1:7" x14ac:dyDescent="0.25">
      <c r="A14016" s="16">
        <v>45210</v>
      </c>
      <c r="B14016" s="17">
        <v>44319.794687499998</v>
      </c>
      <c r="C14016" s="16">
        <v>64449</v>
      </c>
      <c r="D14016" s="16">
        <v>449271</v>
      </c>
      <c r="E14016" s="18">
        <f>VLOOKUP(C14016, Подписчики!$A$1:$C$16000,3,0)</f>
        <v>44317.018856659546</v>
      </c>
      <c r="F14016">
        <v>0</v>
      </c>
      <c r="G14016" s="2">
        <f t="shared" si="218"/>
        <v>44319.794687499998</v>
      </c>
    </row>
    <row r="14017" spans="1:7" x14ac:dyDescent="0.25">
      <c r="A14017" s="16">
        <v>45214</v>
      </c>
      <c r="B14017" s="17">
        <v>44319.797118055554</v>
      </c>
      <c r="C14017" s="16">
        <v>28508</v>
      </c>
      <c r="D14017" s="16">
        <v>396575</v>
      </c>
      <c r="E14017" s="18">
        <f>VLOOKUP(C14017, Подписчики!$A$1:$C$16000,3,0)</f>
        <v>44312.872822613957</v>
      </c>
      <c r="F14017">
        <v>2</v>
      </c>
      <c r="G14017" s="2">
        <f t="shared" si="218"/>
        <v>44319.88045138889</v>
      </c>
    </row>
    <row r="14018" spans="1:7" x14ac:dyDescent="0.25">
      <c r="A14018" s="16">
        <v>45217</v>
      </c>
      <c r="B14018" s="17">
        <v>44319.798321759263</v>
      </c>
      <c r="C14018" s="16">
        <v>343247</v>
      </c>
      <c r="D14018" s="16">
        <v>289620</v>
      </c>
      <c r="E14018" s="18">
        <f>VLOOKUP(C14018, Подписчики!$A$1:$C$16000,3,0)</f>
        <v>44293.444330448714</v>
      </c>
      <c r="F14018">
        <v>1</v>
      </c>
      <c r="G14018" s="2">
        <f t="shared" ref="G14018:G14081" si="219">B14018+F14018/24</f>
        <v>44319.839988425927</v>
      </c>
    </row>
    <row r="14019" spans="1:7" x14ac:dyDescent="0.25">
      <c r="A14019" s="16">
        <v>45222</v>
      </c>
      <c r="B14019" s="17">
        <v>44319.798333333332</v>
      </c>
      <c r="C14019" s="16">
        <v>69497</v>
      </c>
      <c r="D14019" s="16">
        <v>62570</v>
      </c>
      <c r="E14019" s="18">
        <f>VLOOKUP(C14019, Подписчики!$A$1:$C$16000,3,0)</f>
        <v>44290.572028846153</v>
      </c>
      <c r="F14019">
        <v>4</v>
      </c>
      <c r="G14019" s="2">
        <f t="shared" si="219"/>
        <v>44319.964999999997</v>
      </c>
    </row>
    <row r="14020" spans="1:7" x14ac:dyDescent="0.25">
      <c r="A14020" s="16">
        <v>45224</v>
      </c>
      <c r="B14020" s="17">
        <v>44319.799131944441</v>
      </c>
      <c r="C14020" s="16">
        <v>16907</v>
      </c>
      <c r="D14020" s="16">
        <v>4199</v>
      </c>
      <c r="E14020" s="18">
        <f>VLOOKUP(C14020, Подписчики!$A$1:$C$16000,3,0)</f>
        <v>44318.865655021364</v>
      </c>
      <c r="F14020">
        <v>3</v>
      </c>
      <c r="G14020" s="2">
        <f t="shared" si="219"/>
        <v>44319.924131944441</v>
      </c>
    </row>
    <row r="14021" spans="1:7" x14ac:dyDescent="0.25">
      <c r="A14021" s="16">
        <v>45228</v>
      </c>
      <c r="B14021" s="17">
        <v>44319.799942129626</v>
      </c>
      <c r="C14021" s="16">
        <v>46357</v>
      </c>
      <c r="D14021" s="16">
        <v>230507</v>
      </c>
      <c r="E14021" s="18">
        <f>VLOOKUP(C14021, Подписчики!$A$1:$C$16000,3,0)</f>
        <v>44310.257433760678</v>
      </c>
      <c r="F14021">
        <v>1</v>
      </c>
      <c r="G14021" s="2">
        <f t="shared" si="219"/>
        <v>44319.841608796291</v>
      </c>
    </row>
    <row r="14022" spans="1:7" x14ac:dyDescent="0.25">
      <c r="A14022" s="16">
        <v>45233</v>
      </c>
      <c r="B14022" s="17">
        <v>44319.799942129626</v>
      </c>
      <c r="C14022" s="16">
        <v>49206</v>
      </c>
      <c r="D14022" s="16">
        <v>388561</v>
      </c>
      <c r="E14022" s="18">
        <f>VLOOKUP(C14022, Подписчики!$A$1:$C$16000,3,0)</f>
        <v>44308.736320049858</v>
      </c>
      <c r="F14022">
        <v>1</v>
      </c>
      <c r="G14022" s="2">
        <f t="shared" si="219"/>
        <v>44319.841608796291</v>
      </c>
    </row>
    <row r="14023" spans="1:7" x14ac:dyDescent="0.25">
      <c r="A14023" s="16">
        <v>45234</v>
      </c>
      <c r="B14023" s="17">
        <v>44319.800347222219</v>
      </c>
      <c r="C14023" s="16">
        <v>27149</v>
      </c>
      <c r="D14023" s="16">
        <v>2484</v>
      </c>
      <c r="E14023" s="18">
        <f>VLOOKUP(C14023, Подписчики!$A$1:$C$16000,3,0)</f>
        <v>44292.184864458693</v>
      </c>
      <c r="F14023">
        <v>2</v>
      </c>
      <c r="G14023" s="2">
        <f t="shared" si="219"/>
        <v>44319.883680555555</v>
      </c>
    </row>
    <row r="14024" spans="1:7" x14ac:dyDescent="0.25">
      <c r="A14024" s="16">
        <v>45238</v>
      </c>
      <c r="B14024" s="17">
        <v>44319.800347222219</v>
      </c>
      <c r="C14024" s="16">
        <v>29864</v>
      </c>
      <c r="D14024" s="16">
        <v>5151</v>
      </c>
      <c r="E14024" s="18">
        <f>VLOOKUP(C14024, Подписчики!$A$1:$C$16000,3,0)</f>
        <v>44299.808259579768</v>
      </c>
      <c r="F14024">
        <v>2</v>
      </c>
      <c r="G14024" s="2">
        <f t="shared" si="219"/>
        <v>44319.883680555555</v>
      </c>
    </row>
    <row r="14025" spans="1:7" x14ac:dyDescent="0.25">
      <c r="A14025" s="16">
        <v>45243</v>
      </c>
      <c r="B14025" s="17">
        <v>44319.800347222219</v>
      </c>
      <c r="C14025" s="16">
        <v>129528</v>
      </c>
      <c r="D14025" s="16">
        <v>21760</v>
      </c>
      <c r="E14025" s="18">
        <f>VLOOKUP(C14025, Подписчики!$A$1:$C$16000,3,0)</f>
        <v>44312.734225890315</v>
      </c>
      <c r="F14025">
        <v>2</v>
      </c>
      <c r="G14025" s="2">
        <f t="shared" si="219"/>
        <v>44319.883680555555</v>
      </c>
    </row>
    <row r="14026" spans="1:7" x14ac:dyDescent="0.25">
      <c r="A14026" s="16">
        <v>45247</v>
      </c>
      <c r="B14026" s="17">
        <v>44319.800671296296</v>
      </c>
      <c r="C14026" s="16">
        <v>91994</v>
      </c>
      <c r="D14026" s="16">
        <v>250679</v>
      </c>
      <c r="E14026" s="18">
        <f>VLOOKUP(C14026, Подписчики!$A$1:$C$16000,3,0)</f>
        <v>44319.069063603994</v>
      </c>
      <c r="F14026">
        <v>2</v>
      </c>
      <c r="G14026" s="2">
        <f t="shared" si="219"/>
        <v>44319.884004629632</v>
      </c>
    </row>
    <row r="14027" spans="1:7" x14ac:dyDescent="0.25">
      <c r="A14027" s="16">
        <v>45252</v>
      </c>
      <c r="B14027" s="17">
        <v>44319.803182870368</v>
      </c>
      <c r="C14027" s="16">
        <v>48677</v>
      </c>
      <c r="D14027" s="16">
        <v>347008</v>
      </c>
      <c r="E14027" s="18">
        <f>VLOOKUP(C14027, Подписчики!$A$1:$C$16000,3,0)</f>
        <v>44287.9999042735</v>
      </c>
      <c r="F14027">
        <v>1</v>
      </c>
      <c r="G14027" s="2">
        <f t="shared" si="219"/>
        <v>44319.844849537032</v>
      </c>
    </row>
    <row r="14028" spans="1:7" x14ac:dyDescent="0.25">
      <c r="A14028" s="16">
        <v>45253</v>
      </c>
      <c r="B14028" s="17">
        <v>44319.803182870368</v>
      </c>
      <c r="C14028" s="16">
        <v>79578</v>
      </c>
      <c r="D14028" s="16">
        <v>465525</v>
      </c>
      <c r="E14028" s="18">
        <f>VLOOKUP(C14028, Подписчики!$A$1:$C$16000,3,0)</f>
        <v>44310.89262702992</v>
      </c>
      <c r="F14028">
        <v>1</v>
      </c>
      <c r="G14028" s="2">
        <f t="shared" si="219"/>
        <v>44319.844849537032</v>
      </c>
    </row>
    <row r="14029" spans="1:7" x14ac:dyDescent="0.25">
      <c r="A14029" s="16">
        <v>45258</v>
      </c>
      <c r="B14029" s="17">
        <v>44319.803182870368</v>
      </c>
      <c r="C14029" s="16">
        <v>85516</v>
      </c>
      <c r="D14029" s="16">
        <v>182191</v>
      </c>
      <c r="E14029" s="18">
        <f>VLOOKUP(C14029, Подписчики!$A$1:$C$16000,3,0)</f>
        <v>44304.00752378918</v>
      </c>
      <c r="F14029">
        <v>1</v>
      </c>
      <c r="G14029" s="2">
        <f t="shared" si="219"/>
        <v>44319.844849537032</v>
      </c>
    </row>
    <row r="14030" spans="1:7" x14ac:dyDescent="0.25">
      <c r="A14030" s="16">
        <v>45261</v>
      </c>
      <c r="B14030" s="17">
        <v>44319.804398148146</v>
      </c>
      <c r="C14030" s="16">
        <v>295856</v>
      </c>
      <c r="D14030" s="16">
        <v>411922</v>
      </c>
      <c r="E14030" s="18">
        <f>VLOOKUP(C14030, Подписчики!$A$1:$C$16000,3,0)</f>
        <v>44316.20013308405</v>
      </c>
      <c r="F14030">
        <v>0</v>
      </c>
      <c r="G14030" s="2">
        <f t="shared" si="219"/>
        <v>44319.804398148146</v>
      </c>
    </row>
    <row r="14031" spans="1:7" x14ac:dyDescent="0.25">
      <c r="A14031" s="16">
        <v>45266</v>
      </c>
      <c r="B14031" s="17">
        <v>44319.804803240739</v>
      </c>
      <c r="C14031" s="16">
        <v>238366</v>
      </c>
      <c r="D14031" s="16">
        <v>471403</v>
      </c>
      <c r="E14031" s="18">
        <f>VLOOKUP(C14031, Подписчики!$A$1:$C$16000,3,0)</f>
        <v>44312.910668839031</v>
      </c>
      <c r="F14031">
        <v>1</v>
      </c>
      <c r="G14031" s="2">
        <f t="shared" si="219"/>
        <v>44319.846469907403</v>
      </c>
    </row>
    <row r="14032" spans="1:7" x14ac:dyDescent="0.25">
      <c r="A14032" s="16">
        <v>45270</v>
      </c>
      <c r="B14032" s="17">
        <v>44319.806018518517</v>
      </c>
      <c r="C14032" s="16">
        <v>263287</v>
      </c>
      <c r="D14032" s="16">
        <v>250679</v>
      </c>
      <c r="E14032" s="18">
        <f>VLOOKUP(C14032, Подписчики!$A$1:$C$16000,3,0)</f>
        <v>44316.155843696586</v>
      </c>
      <c r="F14032">
        <v>0</v>
      </c>
      <c r="G14032" s="2">
        <f t="shared" si="219"/>
        <v>44319.806018518517</v>
      </c>
    </row>
    <row r="14033" spans="1:7" x14ac:dyDescent="0.25">
      <c r="A14033" s="16">
        <v>45272</v>
      </c>
      <c r="B14033" s="17">
        <v>44319.806018518517</v>
      </c>
      <c r="C14033" s="16">
        <v>319509</v>
      </c>
      <c r="D14033" s="16">
        <v>112334</v>
      </c>
      <c r="E14033" s="18">
        <f>VLOOKUP(C14033, Подписчики!$A$1:$C$16000,3,0)</f>
        <v>44317.821558048432</v>
      </c>
      <c r="F14033">
        <v>0</v>
      </c>
      <c r="G14033" s="2">
        <f t="shared" si="219"/>
        <v>44319.806018518517</v>
      </c>
    </row>
    <row r="14034" spans="1:7" x14ac:dyDescent="0.25">
      <c r="A14034" s="16">
        <v>45277</v>
      </c>
      <c r="B14034" s="17">
        <v>44319.80641203704</v>
      </c>
      <c r="C14034" s="16">
        <v>58127</v>
      </c>
      <c r="D14034" s="16">
        <v>438887</v>
      </c>
      <c r="E14034" s="18">
        <f>VLOOKUP(C14034, Подписчики!$A$1:$C$16000,3,0)</f>
        <v>44314.649228917377</v>
      </c>
      <c r="F14034">
        <v>1</v>
      </c>
      <c r="G14034" s="2">
        <f t="shared" si="219"/>
        <v>44319.848078703704</v>
      </c>
    </row>
    <row r="14035" spans="1:7" x14ac:dyDescent="0.25">
      <c r="A14035" s="16">
        <v>45279</v>
      </c>
      <c r="B14035" s="17">
        <v>44319.80641203704</v>
      </c>
      <c r="C14035" s="16">
        <v>333027</v>
      </c>
      <c r="D14035" s="16">
        <v>428190</v>
      </c>
      <c r="E14035" s="18">
        <f>VLOOKUP(C14035, Подписчики!$A$1:$C$16000,3,0)</f>
        <v>44305.648198896008</v>
      </c>
      <c r="F14035">
        <v>1</v>
      </c>
      <c r="G14035" s="2">
        <f t="shared" si="219"/>
        <v>44319.848078703704</v>
      </c>
    </row>
    <row r="14036" spans="1:7" x14ac:dyDescent="0.25">
      <c r="A14036" s="16">
        <v>45280</v>
      </c>
      <c r="B14036" s="17">
        <v>44319.806817129633</v>
      </c>
      <c r="C14036" s="16">
        <v>320039</v>
      </c>
      <c r="D14036" s="16">
        <v>474478</v>
      </c>
      <c r="E14036" s="18">
        <f>VLOOKUP(C14036, Подписчики!$A$1:$C$16000,3,0)</f>
        <v>44308.879412962968</v>
      </c>
      <c r="F14036">
        <v>2</v>
      </c>
      <c r="G14036" s="2">
        <f t="shared" si="219"/>
        <v>44319.890150462968</v>
      </c>
    </row>
    <row r="14037" spans="1:7" x14ac:dyDescent="0.25">
      <c r="A14037" s="16">
        <v>45281</v>
      </c>
      <c r="B14037" s="17">
        <v>44319.808032407411</v>
      </c>
      <c r="C14037" s="16">
        <v>171923</v>
      </c>
      <c r="D14037" s="16">
        <v>313862</v>
      </c>
      <c r="E14037" s="18">
        <f>VLOOKUP(C14037, Подписчики!$A$1:$C$16000,3,0)</f>
        <v>44309.781490883193</v>
      </c>
      <c r="F14037">
        <v>1</v>
      </c>
      <c r="G14037" s="2">
        <f t="shared" si="219"/>
        <v>44319.849699074075</v>
      </c>
    </row>
    <row r="14038" spans="1:7" x14ac:dyDescent="0.25">
      <c r="A14038" s="16">
        <v>45286</v>
      </c>
      <c r="B14038" s="17">
        <v>44319.808437500003</v>
      </c>
      <c r="C14038" s="16">
        <v>215284</v>
      </c>
      <c r="D14038" s="16">
        <v>272104</v>
      </c>
      <c r="E14038" s="18">
        <f>VLOOKUP(C14038, Подписчики!$A$1:$C$16000,3,0)</f>
        <v>44295.820214529915</v>
      </c>
      <c r="F14038">
        <v>2</v>
      </c>
      <c r="G14038" s="2">
        <f t="shared" si="219"/>
        <v>44319.891770833339</v>
      </c>
    </row>
    <row r="14039" spans="1:7" x14ac:dyDescent="0.25">
      <c r="A14039" s="16">
        <v>45288</v>
      </c>
      <c r="B14039" s="17">
        <v>44319.808437500003</v>
      </c>
      <c r="C14039" s="16">
        <v>287653</v>
      </c>
      <c r="D14039" s="16">
        <v>139440</v>
      </c>
      <c r="E14039" s="18">
        <f>VLOOKUP(C14039, Подписчики!$A$1:$C$16000,3,0)</f>
        <v>44310.492635149574</v>
      </c>
      <c r="F14039">
        <v>2</v>
      </c>
      <c r="G14039" s="2">
        <f t="shared" si="219"/>
        <v>44319.891770833339</v>
      </c>
    </row>
    <row r="14040" spans="1:7" x14ac:dyDescent="0.25">
      <c r="A14040" s="16">
        <v>45291</v>
      </c>
      <c r="B14040" s="17">
        <v>44319.808437500003</v>
      </c>
      <c r="C14040" s="16">
        <v>348343</v>
      </c>
      <c r="D14040" s="16">
        <v>411922</v>
      </c>
      <c r="E14040" s="18">
        <f>VLOOKUP(C14040, Подписчики!$A$1:$C$16000,3,0)</f>
        <v>44315.712137428774</v>
      </c>
      <c r="F14040">
        <v>2</v>
      </c>
      <c r="G14040" s="2">
        <f t="shared" si="219"/>
        <v>44319.891770833339</v>
      </c>
    </row>
    <row r="14041" spans="1:7" x14ac:dyDescent="0.25">
      <c r="A14041" s="16">
        <v>45295</v>
      </c>
      <c r="B14041" s="17">
        <v>44319.809247685182</v>
      </c>
      <c r="C14041" s="16">
        <v>75278</v>
      </c>
      <c r="D14041" s="16">
        <v>470762</v>
      </c>
      <c r="E14041" s="18">
        <f>VLOOKUP(C14041, Подписчики!$A$1:$C$16000,3,0)</f>
        <v>44309.503249216526</v>
      </c>
      <c r="F14041">
        <v>0</v>
      </c>
      <c r="G14041" s="2">
        <f t="shared" si="219"/>
        <v>44319.809247685182</v>
      </c>
    </row>
    <row r="14042" spans="1:7" x14ac:dyDescent="0.25">
      <c r="A14042" s="16">
        <v>45300</v>
      </c>
      <c r="B14042" s="17">
        <v>44319.809652777774</v>
      </c>
      <c r="C14042" s="16">
        <v>142775</v>
      </c>
      <c r="D14042" s="16">
        <v>250679</v>
      </c>
      <c r="E14042" s="18">
        <f>VLOOKUP(C14042, Подписчики!$A$1:$C$16000,3,0)</f>
        <v>44309.051895263532</v>
      </c>
      <c r="F14042">
        <v>1</v>
      </c>
      <c r="G14042" s="2">
        <f t="shared" si="219"/>
        <v>44319.851319444439</v>
      </c>
    </row>
    <row r="14043" spans="1:7" x14ac:dyDescent="0.25">
      <c r="A14043" s="16">
        <v>45304</v>
      </c>
      <c r="B14043" s="17">
        <v>44319.811273148145</v>
      </c>
      <c r="C14043" s="16">
        <v>185304</v>
      </c>
      <c r="D14043" s="16">
        <v>122902</v>
      </c>
      <c r="E14043" s="18">
        <f>VLOOKUP(C14043, Подписчики!$A$1:$C$16000,3,0)</f>
        <v>44319.532003917382</v>
      </c>
      <c r="F14043">
        <v>1</v>
      </c>
      <c r="G14043" s="2">
        <f t="shared" si="219"/>
        <v>44319.852939814809</v>
      </c>
    </row>
    <row r="14044" spans="1:7" x14ac:dyDescent="0.25">
      <c r="A14044" s="16">
        <v>45309</v>
      </c>
      <c r="B14044" s="17">
        <v>44319.811678240738</v>
      </c>
      <c r="C14044" s="16">
        <v>280872</v>
      </c>
      <c r="D14044" s="16">
        <v>230507</v>
      </c>
      <c r="E14044" s="18">
        <f>VLOOKUP(C14044, Подписчики!$A$1:$C$16000,3,0)</f>
        <v>44312.839259009976</v>
      </c>
      <c r="F14044">
        <v>-6</v>
      </c>
      <c r="G14044" s="2">
        <f t="shared" si="219"/>
        <v>44319.561678240738</v>
      </c>
    </row>
    <row r="14045" spans="1:7" x14ac:dyDescent="0.25">
      <c r="A14045" s="16">
        <v>45312</v>
      </c>
      <c r="B14045" s="17">
        <v>44319.813298611109</v>
      </c>
      <c r="C14045" s="16">
        <v>140549</v>
      </c>
      <c r="D14045" s="16">
        <v>347393</v>
      </c>
      <c r="E14045" s="18">
        <f>VLOOKUP(C14045, Подписчики!$A$1:$C$16000,3,0)</f>
        <v>44296.506699287747</v>
      </c>
      <c r="F14045">
        <v>2</v>
      </c>
      <c r="G14045" s="2">
        <f t="shared" si="219"/>
        <v>44319.896631944444</v>
      </c>
    </row>
    <row r="14046" spans="1:7" x14ac:dyDescent="0.25">
      <c r="A14046" s="16">
        <v>45315</v>
      </c>
      <c r="B14046" s="17">
        <v>44319.813298611109</v>
      </c>
      <c r="C14046" s="16">
        <v>284555</v>
      </c>
      <c r="D14046" s="16">
        <v>470762</v>
      </c>
      <c r="E14046" s="18">
        <f>VLOOKUP(C14046, Подписчики!$A$1:$C$16000,3,0)</f>
        <v>44309.139703846158</v>
      </c>
      <c r="F14046">
        <v>2</v>
      </c>
      <c r="G14046" s="2">
        <f t="shared" si="219"/>
        <v>44319.896631944444</v>
      </c>
    </row>
    <row r="14047" spans="1:7" x14ac:dyDescent="0.25">
      <c r="A14047" s="16">
        <v>45320</v>
      </c>
      <c r="B14047" s="17">
        <v>44319.813298611109</v>
      </c>
      <c r="C14047" s="16">
        <v>335034</v>
      </c>
      <c r="D14047" s="16">
        <v>179296</v>
      </c>
      <c r="E14047" s="18">
        <f>VLOOKUP(C14047, Подписчики!$A$1:$C$16000,3,0)</f>
        <v>44312.13952378917</v>
      </c>
      <c r="F14047">
        <v>2</v>
      </c>
      <c r="G14047" s="2">
        <f t="shared" si="219"/>
        <v>44319.896631944444</v>
      </c>
    </row>
    <row r="14048" spans="1:7" x14ac:dyDescent="0.25">
      <c r="A14048" s="16">
        <v>45323</v>
      </c>
      <c r="B14048" s="17">
        <v>44319.81490740741</v>
      </c>
      <c r="C14048" s="16">
        <v>26058</v>
      </c>
      <c r="D14048" s="16">
        <v>312836</v>
      </c>
      <c r="E14048" s="18">
        <f>VLOOKUP(C14048, Подписчики!$A$1:$C$16000,3,0)</f>
        <v>44306.814019764948</v>
      </c>
      <c r="F14048">
        <v>2</v>
      </c>
      <c r="G14048" s="2">
        <f t="shared" si="219"/>
        <v>44319.898240740746</v>
      </c>
    </row>
    <row r="14049" spans="1:7" x14ac:dyDescent="0.25">
      <c r="A14049" s="16">
        <v>45326</v>
      </c>
      <c r="B14049" s="17">
        <v>44319.81490740741</v>
      </c>
      <c r="C14049" s="16">
        <v>46736</v>
      </c>
      <c r="D14049" s="16">
        <v>42035</v>
      </c>
      <c r="E14049" s="18">
        <f>VLOOKUP(C14049, Подписчики!$A$1:$C$16000,3,0)</f>
        <v>44318.394192022795</v>
      </c>
      <c r="F14049">
        <v>2</v>
      </c>
      <c r="G14049" s="2">
        <f t="shared" si="219"/>
        <v>44319.898240740746</v>
      </c>
    </row>
    <row r="14050" spans="1:7" x14ac:dyDescent="0.25">
      <c r="A14050" s="16">
        <v>45328</v>
      </c>
      <c r="B14050" s="17">
        <v>44319.81490740741</v>
      </c>
      <c r="C14050" s="16">
        <v>303967</v>
      </c>
      <c r="D14050" s="16">
        <v>250679</v>
      </c>
      <c r="E14050" s="18">
        <f>VLOOKUP(C14050, Подписчики!$A$1:$C$16000,3,0)</f>
        <v>44309.76993657407</v>
      </c>
      <c r="F14050">
        <v>2</v>
      </c>
      <c r="G14050" s="2">
        <f t="shared" si="219"/>
        <v>44319.898240740746</v>
      </c>
    </row>
    <row r="14051" spans="1:7" x14ac:dyDescent="0.25">
      <c r="A14051" s="16">
        <v>45329</v>
      </c>
      <c r="B14051" s="17">
        <v>44319.816122685188</v>
      </c>
      <c r="C14051" s="16">
        <v>232779</v>
      </c>
      <c r="D14051" s="16">
        <v>36003</v>
      </c>
      <c r="E14051" s="18">
        <f>VLOOKUP(C14051, Подписчики!$A$1:$C$16000,3,0)</f>
        <v>44308.116694871795</v>
      </c>
      <c r="F14051">
        <v>1</v>
      </c>
      <c r="G14051" s="2">
        <f t="shared" si="219"/>
        <v>44319.857789351852</v>
      </c>
    </row>
    <row r="14052" spans="1:7" x14ac:dyDescent="0.25">
      <c r="A14052" s="16">
        <v>45330</v>
      </c>
      <c r="B14052" s="17">
        <v>44319.818553240744</v>
      </c>
      <c r="C14052" s="16">
        <v>21084</v>
      </c>
      <c r="D14052" s="16">
        <v>470762</v>
      </c>
      <c r="E14052" s="18">
        <f>VLOOKUP(C14052, Подписчики!$A$1:$C$16000,3,0)</f>
        <v>44315.905529344731</v>
      </c>
      <c r="F14052">
        <v>3</v>
      </c>
      <c r="G14052" s="2">
        <f t="shared" si="219"/>
        <v>44319.943553240744</v>
      </c>
    </row>
    <row r="14053" spans="1:7" x14ac:dyDescent="0.25">
      <c r="A14053" s="16">
        <v>45332</v>
      </c>
      <c r="B14053" s="17">
        <v>44319.818958333337</v>
      </c>
      <c r="C14053" s="16">
        <v>314419</v>
      </c>
      <c r="D14053" s="16">
        <v>89017</v>
      </c>
      <c r="E14053" s="18">
        <f>VLOOKUP(C14053, Подписчики!$A$1:$C$16000,3,0)</f>
        <v>44308.799119586896</v>
      </c>
      <c r="F14053">
        <v>0</v>
      </c>
      <c r="G14053" s="2">
        <f t="shared" si="219"/>
        <v>44319.818958333337</v>
      </c>
    </row>
    <row r="14054" spans="1:7" x14ac:dyDescent="0.25">
      <c r="A14054" s="16">
        <v>45337</v>
      </c>
      <c r="B14054" s="17">
        <v>44319.819363425922</v>
      </c>
      <c r="C14054" s="16">
        <v>222811</v>
      </c>
      <c r="D14054" s="16">
        <v>250679</v>
      </c>
      <c r="E14054" s="18">
        <f>VLOOKUP(C14054, Подписчики!$A$1:$C$16000,3,0)</f>
        <v>44309.196899252136</v>
      </c>
      <c r="F14054">
        <v>1</v>
      </c>
      <c r="G14054" s="2">
        <f t="shared" si="219"/>
        <v>44319.861030092587</v>
      </c>
    </row>
    <row r="14055" spans="1:7" x14ac:dyDescent="0.25">
      <c r="A14055" s="16">
        <v>45340</v>
      </c>
      <c r="B14055" s="17">
        <v>44319.820173611108</v>
      </c>
      <c r="C14055" s="16">
        <v>84025</v>
      </c>
      <c r="D14055" s="16">
        <v>411922</v>
      </c>
      <c r="E14055" s="18">
        <f>VLOOKUP(C14055, Подписчики!$A$1:$C$16000,3,0)</f>
        <v>44302.744223148147</v>
      </c>
      <c r="F14055">
        <v>3</v>
      </c>
      <c r="G14055" s="2">
        <f t="shared" si="219"/>
        <v>44319.945173611108</v>
      </c>
    </row>
    <row r="14056" spans="1:7" x14ac:dyDescent="0.25">
      <c r="A14056" s="16">
        <v>45345</v>
      </c>
      <c r="B14056" s="17">
        <v>44319.822604166664</v>
      </c>
      <c r="C14056" s="16">
        <v>128396</v>
      </c>
      <c r="D14056" s="16">
        <v>363403</v>
      </c>
      <c r="E14056" s="18">
        <f>VLOOKUP(C14056, Подписчики!$A$1:$C$16000,3,0)</f>
        <v>44305.627195762107</v>
      </c>
      <c r="F14056">
        <v>1</v>
      </c>
      <c r="G14056" s="2">
        <f t="shared" si="219"/>
        <v>44319.864270833328</v>
      </c>
    </row>
    <row r="14057" spans="1:7" x14ac:dyDescent="0.25">
      <c r="A14057" s="16">
        <v>45347</v>
      </c>
      <c r="B14057" s="17">
        <v>44319.825833333336</v>
      </c>
      <c r="C14057" s="16">
        <v>304347</v>
      </c>
      <c r="D14057" s="16">
        <v>3001</v>
      </c>
      <c r="E14057" s="18">
        <f>VLOOKUP(C14057, Подписчики!$A$1:$C$16000,3,0)</f>
        <v>44309.560833012823</v>
      </c>
      <c r="F14057">
        <v>1</v>
      </c>
      <c r="G14057" s="2">
        <f t="shared" si="219"/>
        <v>44319.8675</v>
      </c>
    </row>
    <row r="14058" spans="1:7" x14ac:dyDescent="0.25">
      <c r="A14058" s="16">
        <v>45349</v>
      </c>
      <c r="B14058" s="17">
        <v>44319.827048611114</v>
      </c>
      <c r="C14058" s="16">
        <v>149119</v>
      </c>
      <c r="D14058" s="16">
        <v>411922</v>
      </c>
      <c r="E14058" s="18">
        <f>VLOOKUP(C14058, Подписчики!$A$1:$C$16000,3,0)</f>
        <v>44319.037240918806</v>
      </c>
      <c r="F14058">
        <v>0</v>
      </c>
      <c r="G14058" s="2">
        <f t="shared" si="219"/>
        <v>44319.827048611114</v>
      </c>
    </row>
    <row r="14059" spans="1:7" x14ac:dyDescent="0.25">
      <c r="A14059" s="16">
        <v>45354</v>
      </c>
      <c r="B14059" s="17">
        <v>44319.8278587963</v>
      </c>
      <c r="C14059" s="16">
        <v>171641</v>
      </c>
      <c r="D14059" s="16">
        <v>88863</v>
      </c>
      <c r="E14059" s="18">
        <f>VLOOKUP(C14059, Подписчики!$A$1:$C$16000,3,0)</f>
        <v>44301.551681410259</v>
      </c>
      <c r="F14059">
        <v>2</v>
      </c>
      <c r="G14059" s="2">
        <f t="shared" si="219"/>
        <v>44319.911192129635</v>
      </c>
    </row>
    <row r="14060" spans="1:7" x14ac:dyDescent="0.25">
      <c r="A14060" s="16">
        <v>45357</v>
      </c>
      <c r="B14060" s="17">
        <v>44319.829074074078</v>
      </c>
      <c r="C14060" s="16">
        <v>27004</v>
      </c>
      <c r="D14060" s="16">
        <v>396686</v>
      </c>
      <c r="E14060" s="18">
        <f>VLOOKUP(C14060, Подписчики!$A$1:$C$16000,3,0)</f>
        <v>44308.795793447294</v>
      </c>
      <c r="F14060">
        <v>1</v>
      </c>
      <c r="G14060" s="2">
        <f t="shared" si="219"/>
        <v>44319.870740740742</v>
      </c>
    </row>
    <row r="14061" spans="1:7" x14ac:dyDescent="0.25">
      <c r="A14061" s="16">
        <v>45362</v>
      </c>
      <c r="B14061" s="17">
        <v>44319.829074074078</v>
      </c>
      <c r="C14061" s="16">
        <v>59292</v>
      </c>
      <c r="D14061" s="16">
        <v>304722</v>
      </c>
      <c r="E14061" s="18">
        <f>VLOOKUP(C14061, Подписчики!$A$1:$C$16000,3,0)</f>
        <v>44302.330092307697</v>
      </c>
      <c r="F14061">
        <v>1</v>
      </c>
      <c r="G14061" s="2">
        <f t="shared" si="219"/>
        <v>44319.870740740742</v>
      </c>
    </row>
    <row r="14062" spans="1:7" x14ac:dyDescent="0.25">
      <c r="A14062" s="16">
        <v>45365</v>
      </c>
      <c r="B14062" s="17">
        <v>44319.829479166663</v>
      </c>
      <c r="C14062" s="16">
        <v>318760</v>
      </c>
      <c r="D14062" s="16">
        <v>351192</v>
      </c>
      <c r="E14062" s="18">
        <f>VLOOKUP(C14062, Подписчики!$A$1:$C$16000,3,0)</f>
        <v>44312.906864779201</v>
      </c>
      <c r="F14062">
        <v>2</v>
      </c>
      <c r="G14062" s="2">
        <f t="shared" si="219"/>
        <v>44319.912812499999</v>
      </c>
    </row>
    <row r="14063" spans="1:7" x14ac:dyDescent="0.25">
      <c r="A14063" s="16">
        <v>45369</v>
      </c>
      <c r="B14063" s="17">
        <v>44319.831099537034</v>
      </c>
      <c r="C14063" s="16">
        <v>53264</v>
      </c>
      <c r="D14063" s="16">
        <v>313721</v>
      </c>
      <c r="E14063" s="18">
        <f>VLOOKUP(C14063, Подписчики!$A$1:$C$16000,3,0)</f>
        <v>44300.952594088318</v>
      </c>
      <c r="F14063">
        <v>2</v>
      </c>
      <c r="G14063" s="2">
        <f t="shared" si="219"/>
        <v>44319.91443287037</v>
      </c>
    </row>
    <row r="14064" spans="1:7" x14ac:dyDescent="0.25">
      <c r="A14064" s="16">
        <v>45373</v>
      </c>
      <c r="B14064" s="17">
        <v>44319.831099537034</v>
      </c>
      <c r="C14064" s="16">
        <v>116962</v>
      </c>
      <c r="D14064" s="16">
        <v>470762</v>
      </c>
      <c r="E14064" s="18">
        <f>VLOOKUP(C14064, Подписчики!$A$1:$C$16000,3,0)</f>
        <v>44290.086530519948</v>
      </c>
      <c r="F14064">
        <v>2</v>
      </c>
      <c r="G14064" s="2">
        <f t="shared" si="219"/>
        <v>44319.91443287037</v>
      </c>
    </row>
    <row r="14065" spans="1:7" x14ac:dyDescent="0.25">
      <c r="A14065" s="16">
        <v>45377</v>
      </c>
      <c r="B14065" s="17">
        <v>44319.831099537034</v>
      </c>
      <c r="C14065" s="16">
        <v>233996</v>
      </c>
      <c r="D14065" s="16">
        <v>459600</v>
      </c>
      <c r="E14065" s="18">
        <f>VLOOKUP(C14065, Подписчики!$A$1:$C$16000,3,0)</f>
        <v>44295.673675391736</v>
      </c>
      <c r="F14065">
        <v>2</v>
      </c>
      <c r="G14065" s="2">
        <f t="shared" si="219"/>
        <v>44319.91443287037</v>
      </c>
    </row>
    <row r="14066" spans="1:7" x14ac:dyDescent="0.25">
      <c r="A14066" s="16">
        <v>45382</v>
      </c>
      <c r="B14066" s="17">
        <v>44319.83189814815</v>
      </c>
      <c r="C14066" s="16">
        <v>16507</v>
      </c>
      <c r="D14066" s="16">
        <v>180939</v>
      </c>
      <c r="E14066" s="18">
        <f>VLOOKUP(C14066, Подписчики!$A$1:$C$16000,3,0)</f>
        <v>44310.959712428776</v>
      </c>
      <c r="F14066">
        <v>0</v>
      </c>
      <c r="G14066" s="2">
        <f t="shared" si="219"/>
        <v>44319.83189814815</v>
      </c>
    </row>
    <row r="14067" spans="1:7" x14ac:dyDescent="0.25">
      <c r="A14067" s="16">
        <v>45386</v>
      </c>
      <c r="B14067" s="17">
        <v>44319.833113425928</v>
      </c>
      <c r="C14067" s="16">
        <v>43941</v>
      </c>
      <c r="D14067" s="16">
        <v>273324</v>
      </c>
      <c r="E14067" s="18">
        <f>VLOOKUP(C14067, Подписчики!$A$1:$C$16000,3,0)</f>
        <v>44318.580567272082</v>
      </c>
      <c r="F14067">
        <v>3</v>
      </c>
      <c r="G14067" s="2">
        <f t="shared" si="219"/>
        <v>44319.958113425928</v>
      </c>
    </row>
    <row r="14068" spans="1:7" x14ac:dyDescent="0.25">
      <c r="A14068" s="16">
        <v>45387</v>
      </c>
      <c r="B14068" s="17">
        <v>44319.833113425928</v>
      </c>
      <c r="C14068" s="16">
        <v>178133</v>
      </c>
      <c r="D14068" s="16">
        <v>381626</v>
      </c>
      <c r="E14068" s="18">
        <f>VLOOKUP(C14068, Подписчики!$A$1:$C$16000,3,0)</f>
        <v>44307.914759437321</v>
      </c>
      <c r="F14068">
        <v>3</v>
      </c>
      <c r="G14068" s="2">
        <f t="shared" si="219"/>
        <v>44319.958113425928</v>
      </c>
    </row>
    <row r="14069" spans="1:7" x14ac:dyDescent="0.25">
      <c r="A14069" s="16">
        <v>45390</v>
      </c>
      <c r="B14069" s="17">
        <v>44319.834328703706</v>
      </c>
      <c r="C14069" s="16">
        <v>65677</v>
      </c>
      <c r="D14069" s="16">
        <v>230507</v>
      </c>
      <c r="E14069" s="18">
        <f>VLOOKUP(C14069, Подписчики!$A$1:$C$16000,3,0)</f>
        <v>44315.73975591168</v>
      </c>
      <c r="F14069">
        <v>2</v>
      </c>
      <c r="G14069" s="2">
        <f t="shared" si="219"/>
        <v>44319.917662037042</v>
      </c>
    </row>
    <row r="14070" spans="1:7" x14ac:dyDescent="0.25">
      <c r="A14070" s="16">
        <v>45391</v>
      </c>
      <c r="B14070" s="17">
        <v>44319.835138888891</v>
      </c>
      <c r="C14070" s="16">
        <v>53385</v>
      </c>
      <c r="D14070" s="16">
        <v>473323</v>
      </c>
      <c r="E14070" s="18">
        <f>VLOOKUP(C14070, Подписчики!$A$1:$C$16000,3,0)</f>
        <v>44293.77283076923</v>
      </c>
      <c r="F14070">
        <v>0</v>
      </c>
      <c r="G14070" s="2">
        <f t="shared" si="219"/>
        <v>44319.835138888891</v>
      </c>
    </row>
    <row r="14071" spans="1:7" x14ac:dyDescent="0.25">
      <c r="A14071" s="16">
        <v>45396</v>
      </c>
      <c r="B14071" s="17">
        <v>44319.835543981484</v>
      </c>
      <c r="C14071" s="16">
        <v>310474</v>
      </c>
      <c r="D14071" s="16">
        <v>8805</v>
      </c>
      <c r="E14071" s="18">
        <f>VLOOKUP(C14071, Подписчики!$A$1:$C$16000,3,0)</f>
        <v>44314.651597898861</v>
      </c>
      <c r="F14071">
        <v>1</v>
      </c>
      <c r="G14071" s="2">
        <f t="shared" si="219"/>
        <v>44319.877210648148</v>
      </c>
    </row>
    <row r="14072" spans="1:7" x14ac:dyDescent="0.25">
      <c r="A14072" s="16">
        <v>45400</v>
      </c>
      <c r="B14072" s="17">
        <v>44319.838379629633</v>
      </c>
      <c r="C14072" s="16">
        <v>88108</v>
      </c>
      <c r="D14072" s="16">
        <v>158978</v>
      </c>
      <c r="E14072" s="18">
        <f>VLOOKUP(C14072, Подписчики!$A$1:$C$16000,3,0)</f>
        <v>44308.84046196581</v>
      </c>
      <c r="F14072">
        <v>0</v>
      </c>
      <c r="G14072" s="2">
        <f t="shared" si="219"/>
        <v>44319.838379629633</v>
      </c>
    </row>
    <row r="14073" spans="1:7" x14ac:dyDescent="0.25">
      <c r="A14073" s="16">
        <v>45403</v>
      </c>
      <c r="B14073" s="17">
        <v>44319.838379629633</v>
      </c>
      <c r="C14073" s="16">
        <v>214282</v>
      </c>
      <c r="D14073" s="16">
        <v>245484</v>
      </c>
      <c r="E14073" s="18">
        <f>VLOOKUP(C14073, Подписчики!$A$1:$C$16000,3,0)</f>
        <v>44301.665492022788</v>
      </c>
      <c r="F14073">
        <v>0</v>
      </c>
      <c r="G14073" s="2">
        <f t="shared" si="219"/>
        <v>44319.838379629633</v>
      </c>
    </row>
    <row r="14074" spans="1:7" x14ac:dyDescent="0.25">
      <c r="A14074" s="16">
        <v>45405</v>
      </c>
      <c r="B14074" s="17">
        <v>44319.838784722226</v>
      </c>
      <c r="C14074" s="16">
        <v>265972</v>
      </c>
      <c r="D14074" s="16">
        <v>325094</v>
      </c>
      <c r="E14074" s="18">
        <f>VLOOKUP(C14074, Подписчики!$A$1:$C$16000,3,0)</f>
        <v>44309.717407621079</v>
      </c>
      <c r="F14074">
        <v>1</v>
      </c>
      <c r="G14074" s="2">
        <f t="shared" si="219"/>
        <v>44319.88045138889</v>
      </c>
    </row>
    <row r="14075" spans="1:7" x14ac:dyDescent="0.25">
      <c r="A14075" s="16">
        <v>45410</v>
      </c>
      <c r="B14075" s="17">
        <v>44319.839988425927</v>
      </c>
      <c r="C14075" s="16">
        <v>1774</v>
      </c>
      <c r="D14075" s="16">
        <v>101979</v>
      </c>
      <c r="E14075" s="18">
        <f>VLOOKUP(C14075, Подписчики!$A$1:$C$16000,3,0)</f>
        <v>44288.749688639604</v>
      </c>
      <c r="F14075">
        <v>0</v>
      </c>
      <c r="G14075" s="2">
        <f t="shared" si="219"/>
        <v>44319.839988425927</v>
      </c>
    </row>
    <row r="14076" spans="1:7" x14ac:dyDescent="0.25">
      <c r="A14076" s="16">
        <v>45411</v>
      </c>
      <c r="B14076" s="17">
        <v>44319.839988425927</v>
      </c>
      <c r="C14076" s="16">
        <v>27345</v>
      </c>
      <c r="D14076" s="16">
        <v>347008</v>
      </c>
      <c r="E14076" s="18">
        <f>VLOOKUP(C14076, Подписчики!$A$1:$C$16000,3,0)</f>
        <v>44318.617342272082</v>
      </c>
      <c r="F14076">
        <v>0</v>
      </c>
      <c r="G14076" s="2">
        <f t="shared" si="219"/>
        <v>44319.839988425927</v>
      </c>
    </row>
    <row r="14077" spans="1:7" x14ac:dyDescent="0.25">
      <c r="A14077" s="16">
        <v>45416</v>
      </c>
      <c r="B14077" s="17">
        <v>44319.84039351852</v>
      </c>
      <c r="C14077" s="16">
        <v>73621</v>
      </c>
      <c r="D14077" s="16">
        <v>118549</v>
      </c>
      <c r="E14077" s="18">
        <f>VLOOKUP(C14077, Подписчики!$A$1:$C$16000,3,0)</f>
        <v>44319.092985826217</v>
      </c>
      <c r="F14077">
        <v>1</v>
      </c>
      <c r="G14077" s="2">
        <f t="shared" si="219"/>
        <v>44319.882060185184</v>
      </c>
    </row>
    <row r="14078" spans="1:7" x14ac:dyDescent="0.25">
      <c r="A14078" s="16">
        <v>45418</v>
      </c>
      <c r="B14078" s="17">
        <v>44319.841203703705</v>
      </c>
      <c r="C14078" s="16">
        <v>100185</v>
      </c>
      <c r="D14078" s="16">
        <v>397</v>
      </c>
      <c r="E14078" s="18">
        <f>VLOOKUP(C14078, Подписчики!$A$1:$C$16000,3,0)</f>
        <v>44313.581615669515</v>
      </c>
      <c r="F14078">
        <v>3</v>
      </c>
      <c r="G14078" s="2">
        <f t="shared" si="219"/>
        <v>44319.966203703705</v>
      </c>
    </row>
    <row r="14079" spans="1:7" x14ac:dyDescent="0.25">
      <c r="A14079" s="16">
        <v>45419</v>
      </c>
      <c r="B14079" s="17">
        <v>44319.841608796298</v>
      </c>
      <c r="C14079" s="16">
        <v>328584</v>
      </c>
      <c r="D14079" s="16">
        <v>17862</v>
      </c>
      <c r="E14079" s="18">
        <f>VLOOKUP(C14079, Подписчики!$A$1:$C$16000,3,0)</f>
        <v>44304.621531623932</v>
      </c>
      <c r="F14079">
        <v>-4</v>
      </c>
      <c r="G14079" s="2">
        <f t="shared" si="219"/>
        <v>44319.674942129634</v>
      </c>
    </row>
    <row r="14080" spans="1:7" x14ac:dyDescent="0.25">
      <c r="A14080" s="16">
        <v>45420</v>
      </c>
      <c r="B14080" s="17">
        <v>44319.843229166669</v>
      </c>
      <c r="C14080" s="16">
        <v>87357</v>
      </c>
      <c r="D14080" s="16">
        <v>411922</v>
      </c>
      <c r="E14080" s="18">
        <f>VLOOKUP(C14080, Подписчики!$A$1:$C$16000,3,0)</f>
        <v>44314.359571189452</v>
      </c>
      <c r="F14080">
        <v>0</v>
      </c>
      <c r="G14080" s="2">
        <f t="shared" si="219"/>
        <v>44319.843229166669</v>
      </c>
    </row>
    <row r="14081" spans="1:7" x14ac:dyDescent="0.25">
      <c r="A14081" s="16">
        <v>45425</v>
      </c>
      <c r="B14081" s="17">
        <v>44319.843634259261</v>
      </c>
      <c r="C14081" s="16">
        <v>22950</v>
      </c>
      <c r="D14081" s="16">
        <v>88863</v>
      </c>
      <c r="E14081" s="18">
        <f>VLOOKUP(C14081, Подписчики!$A$1:$C$16000,3,0)</f>
        <v>44296.244551282049</v>
      </c>
      <c r="F14081">
        <v>1</v>
      </c>
      <c r="G14081" s="2">
        <f t="shared" si="219"/>
        <v>44319.885300925926</v>
      </c>
    </row>
    <row r="14082" spans="1:7" x14ac:dyDescent="0.25">
      <c r="A14082" s="16">
        <v>45430</v>
      </c>
      <c r="B14082" s="17">
        <v>44319.844849537039</v>
      </c>
      <c r="C14082" s="16">
        <v>39854</v>
      </c>
      <c r="D14082" s="16">
        <v>463342</v>
      </c>
      <c r="E14082" s="18">
        <f>VLOOKUP(C14082, Подписчики!$A$1:$C$16000,3,0)</f>
        <v>44311.774876994306</v>
      </c>
      <c r="F14082">
        <v>0</v>
      </c>
      <c r="G14082" s="2">
        <f t="shared" ref="G14082:G14145" si="220">B14082+F14082/24</f>
        <v>44319.844849537039</v>
      </c>
    </row>
    <row r="14083" spans="1:7" x14ac:dyDescent="0.25">
      <c r="A14083" s="16">
        <v>45432</v>
      </c>
      <c r="B14083" s="17">
        <v>44319.845659722225</v>
      </c>
      <c r="C14083" s="16">
        <v>338823</v>
      </c>
      <c r="D14083" s="16">
        <v>118549</v>
      </c>
      <c r="E14083" s="18">
        <f>VLOOKUP(C14083, Подписчики!$A$1:$C$16000,3,0)</f>
        <v>44307.406851994303</v>
      </c>
      <c r="F14083">
        <v>2</v>
      </c>
      <c r="G14083" s="2">
        <f t="shared" si="220"/>
        <v>44319.928993055561</v>
      </c>
    </row>
    <row r="14084" spans="1:7" x14ac:dyDescent="0.25">
      <c r="A14084" s="16">
        <v>45434</v>
      </c>
      <c r="B14084" s="17">
        <v>44319.84646990741</v>
      </c>
      <c r="C14084" s="16">
        <v>106966</v>
      </c>
      <c r="D14084" s="16">
        <v>192331</v>
      </c>
      <c r="E14084" s="18">
        <f>VLOOKUP(C14084, Подписчики!$A$1:$C$16000,3,0)</f>
        <v>44318.847692984331</v>
      </c>
      <c r="F14084">
        <v>0</v>
      </c>
      <c r="G14084" s="2">
        <f t="shared" si="220"/>
        <v>44319.84646990741</v>
      </c>
    </row>
    <row r="14085" spans="1:7" x14ac:dyDescent="0.25">
      <c r="A14085" s="16">
        <v>45437</v>
      </c>
      <c r="B14085" s="17">
        <v>44319.846875000003</v>
      </c>
      <c r="C14085" s="16">
        <v>175200</v>
      </c>
      <c r="D14085" s="16">
        <v>185435</v>
      </c>
      <c r="E14085" s="18">
        <f>VLOOKUP(C14085, Подписчики!$A$1:$C$16000,3,0)</f>
        <v>44315.020754807694</v>
      </c>
      <c r="F14085">
        <v>1</v>
      </c>
      <c r="G14085" s="2">
        <f t="shared" si="220"/>
        <v>44319.888541666667</v>
      </c>
    </row>
    <row r="14086" spans="1:7" x14ac:dyDescent="0.25">
      <c r="A14086" s="16">
        <v>45438</v>
      </c>
      <c r="B14086" s="17">
        <v>44319.847280092596</v>
      </c>
      <c r="C14086" s="16">
        <v>92627</v>
      </c>
      <c r="D14086" s="16">
        <v>220190</v>
      </c>
      <c r="E14086" s="18">
        <f>VLOOKUP(C14086, Подписчики!$A$1:$C$16000,3,0)</f>
        <v>44311.321032549859</v>
      </c>
      <c r="F14086">
        <v>2</v>
      </c>
      <c r="G14086" s="2">
        <f t="shared" si="220"/>
        <v>44319.930613425931</v>
      </c>
    </row>
    <row r="14087" spans="1:7" x14ac:dyDescent="0.25">
      <c r="A14087" s="16">
        <v>45440</v>
      </c>
      <c r="B14087" s="17">
        <v>44319.848078703704</v>
      </c>
      <c r="C14087" s="16">
        <v>18793</v>
      </c>
      <c r="D14087" s="16">
        <v>411922</v>
      </c>
      <c r="E14087" s="18">
        <f>VLOOKUP(C14087, Подписчики!$A$1:$C$16000,3,0)</f>
        <v>44291.98316766382</v>
      </c>
      <c r="F14087">
        <v>-4</v>
      </c>
      <c r="G14087" s="2">
        <f t="shared" si="220"/>
        <v>44319.68141203704</v>
      </c>
    </row>
    <row r="14088" spans="1:7" x14ac:dyDescent="0.25">
      <c r="A14088" s="16">
        <v>45445</v>
      </c>
      <c r="B14088" s="17">
        <v>44319.849699074075</v>
      </c>
      <c r="C14088" s="16">
        <v>337364</v>
      </c>
      <c r="D14088" s="16">
        <v>472330</v>
      </c>
      <c r="E14088" s="18">
        <f>VLOOKUP(C14088, Подписчики!$A$1:$C$16000,3,0)</f>
        <v>44309.543787179493</v>
      </c>
      <c r="F14088">
        <v>0</v>
      </c>
      <c r="G14088" s="2">
        <f t="shared" si="220"/>
        <v>44319.849699074075</v>
      </c>
    </row>
    <row r="14089" spans="1:7" x14ac:dyDescent="0.25">
      <c r="A14089" s="16">
        <v>45449</v>
      </c>
      <c r="B14089" s="17">
        <v>44319.850104166668</v>
      </c>
      <c r="C14089" s="16">
        <v>16065</v>
      </c>
      <c r="D14089" s="16">
        <v>401945</v>
      </c>
      <c r="E14089" s="18">
        <f>VLOOKUP(C14089, Подписчики!$A$1:$C$16000,3,0)</f>
        <v>44311.619824287751</v>
      </c>
      <c r="F14089">
        <v>1</v>
      </c>
      <c r="G14089" s="2">
        <f t="shared" si="220"/>
        <v>44319.891770833332</v>
      </c>
    </row>
    <row r="14090" spans="1:7" x14ac:dyDescent="0.25">
      <c r="A14090" s="16">
        <v>45452</v>
      </c>
      <c r="B14090" s="17">
        <v>44319.850104166668</v>
      </c>
      <c r="C14090" s="16">
        <v>50951</v>
      </c>
      <c r="D14090" s="16">
        <v>88863</v>
      </c>
      <c r="E14090" s="18">
        <f>VLOOKUP(C14090, Подписчики!$A$1:$C$16000,3,0)</f>
        <v>44307.800713105418</v>
      </c>
      <c r="F14090">
        <v>1</v>
      </c>
      <c r="G14090" s="2">
        <f t="shared" si="220"/>
        <v>44319.891770833332</v>
      </c>
    </row>
    <row r="14091" spans="1:7" x14ac:dyDescent="0.25">
      <c r="A14091" s="16">
        <v>45454</v>
      </c>
      <c r="B14091" s="17">
        <v>44319.850104166668</v>
      </c>
      <c r="C14091" s="16">
        <v>90458</v>
      </c>
      <c r="D14091" s="16">
        <v>387595</v>
      </c>
      <c r="E14091" s="18">
        <f>VLOOKUP(C14091, Подписчики!$A$1:$C$16000,3,0)</f>
        <v>44313.015361752143</v>
      </c>
      <c r="F14091">
        <v>1</v>
      </c>
      <c r="G14091" s="2">
        <f t="shared" si="220"/>
        <v>44319.891770833332</v>
      </c>
    </row>
    <row r="14092" spans="1:7" x14ac:dyDescent="0.25">
      <c r="A14092" s="16">
        <v>45456</v>
      </c>
      <c r="B14092" s="17">
        <v>44319.85050925926</v>
      </c>
      <c r="C14092" s="16">
        <v>167121</v>
      </c>
      <c r="D14092" s="16">
        <v>208533</v>
      </c>
      <c r="E14092" s="18">
        <f>VLOOKUP(C14092, Подписчики!$A$1:$C$16000,3,0)</f>
        <v>44310.663803133903</v>
      </c>
      <c r="F14092">
        <v>-6</v>
      </c>
      <c r="G14092" s="2">
        <f t="shared" si="220"/>
        <v>44319.60050925926</v>
      </c>
    </row>
    <row r="14093" spans="1:7" x14ac:dyDescent="0.25">
      <c r="A14093" s="16">
        <v>45460</v>
      </c>
      <c r="B14093" s="17">
        <v>44319.851319444446</v>
      </c>
      <c r="C14093" s="16">
        <v>324668</v>
      </c>
      <c r="D14093" s="16">
        <v>148309</v>
      </c>
      <c r="E14093" s="18">
        <f>VLOOKUP(C14093, Подписчики!$A$1:$C$16000,3,0)</f>
        <v>44309.650883938753</v>
      </c>
      <c r="F14093">
        <v>0</v>
      </c>
      <c r="G14093" s="2">
        <f t="shared" si="220"/>
        <v>44319.851319444446</v>
      </c>
    </row>
    <row r="14094" spans="1:7" x14ac:dyDescent="0.25">
      <c r="A14094" s="16">
        <v>45464</v>
      </c>
      <c r="B14094" s="17">
        <v>44319.852129629631</v>
      </c>
      <c r="C14094" s="16">
        <v>39387</v>
      </c>
      <c r="D14094" s="16">
        <v>230507</v>
      </c>
      <c r="E14094" s="18">
        <f>VLOOKUP(C14094, Подписчики!$A$1:$C$16000,3,0)</f>
        <v>44309.265968019943</v>
      </c>
      <c r="F14094">
        <v>2</v>
      </c>
      <c r="G14094" s="2">
        <f t="shared" si="220"/>
        <v>44319.935462962967</v>
      </c>
    </row>
    <row r="14095" spans="1:7" x14ac:dyDescent="0.25">
      <c r="A14095" s="16">
        <v>45469</v>
      </c>
      <c r="B14095" s="17">
        <v>44319.853344907409</v>
      </c>
      <c r="C14095" s="16">
        <v>171959</v>
      </c>
      <c r="D14095" s="16">
        <v>440811</v>
      </c>
      <c r="E14095" s="18">
        <f>VLOOKUP(C14095, Подписчики!$A$1:$C$16000,3,0)</f>
        <v>44309.61934245014</v>
      </c>
      <c r="F14095">
        <v>1</v>
      </c>
      <c r="G14095" s="2">
        <f t="shared" si="220"/>
        <v>44319.895011574074</v>
      </c>
    </row>
    <row r="14096" spans="1:7" x14ac:dyDescent="0.25">
      <c r="A14096" s="16">
        <v>45472</v>
      </c>
      <c r="B14096" s="17">
        <v>44319.855370370373</v>
      </c>
      <c r="C14096" s="16">
        <v>306521</v>
      </c>
      <c r="D14096" s="16">
        <v>357547</v>
      </c>
      <c r="E14096" s="18">
        <f>VLOOKUP(C14096, Подписчики!$A$1:$C$16000,3,0)</f>
        <v>44316.304638639609</v>
      </c>
      <c r="F14096">
        <v>2</v>
      </c>
      <c r="G14096" s="2">
        <f t="shared" si="220"/>
        <v>44319.938703703709</v>
      </c>
    </row>
    <row r="14097" spans="1:7" x14ac:dyDescent="0.25">
      <c r="A14097" s="16">
        <v>45475</v>
      </c>
      <c r="B14097" s="17">
        <v>44319.855671296296</v>
      </c>
      <c r="C14097" s="16">
        <v>18080</v>
      </c>
      <c r="D14097" s="16">
        <v>413014</v>
      </c>
      <c r="E14097" s="18">
        <f>VLOOKUP(C14097, Подписчики!$A$1:$C$16000,3,0)</f>
        <v>44308.71928668092</v>
      </c>
      <c r="F14097">
        <v>-7</v>
      </c>
      <c r="G14097" s="2">
        <f t="shared" si="220"/>
        <v>44319.564004629632</v>
      </c>
    </row>
    <row r="14098" spans="1:7" x14ac:dyDescent="0.25">
      <c r="A14098" s="16">
        <v>45476</v>
      </c>
      <c r="B14098" s="17">
        <v>44319.855775462966</v>
      </c>
      <c r="C14098" s="16">
        <v>327838</v>
      </c>
      <c r="D14098" s="16">
        <v>341333</v>
      </c>
      <c r="E14098" s="18">
        <f>VLOOKUP(C14098, Подписчики!$A$1:$C$16000,3,0)</f>
        <v>44316.126397863249</v>
      </c>
      <c r="F14098">
        <v>3</v>
      </c>
      <c r="G14098" s="2">
        <f t="shared" si="220"/>
        <v>44319.980775462966</v>
      </c>
    </row>
    <row r="14099" spans="1:7" x14ac:dyDescent="0.25">
      <c r="A14099" s="16">
        <v>45477</v>
      </c>
      <c r="B14099" s="17">
        <v>44319.856574074074</v>
      </c>
      <c r="C14099" s="16">
        <v>309914</v>
      </c>
      <c r="D14099" s="16">
        <v>111706</v>
      </c>
      <c r="E14099" s="18">
        <f>VLOOKUP(C14099, Подписчики!$A$1:$C$16000,3,0)</f>
        <v>44309.171689245013</v>
      </c>
      <c r="F14099">
        <v>1</v>
      </c>
      <c r="G14099" s="2">
        <f t="shared" si="220"/>
        <v>44319.898240740738</v>
      </c>
    </row>
    <row r="14100" spans="1:7" x14ac:dyDescent="0.25">
      <c r="A14100" s="16">
        <v>45481</v>
      </c>
      <c r="B14100" s="17">
        <v>44319.856979166667</v>
      </c>
      <c r="C14100" s="16">
        <v>100721</v>
      </c>
      <c r="D14100" s="16">
        <v>304128</v>
      </c>
      <c r="E14100" s="18">
        <f>VLOOKUP(C14100, Подписчики!$A$1:$C$16000,3,0)</f>
        <v>44318.84830224359</v>
      </c>
      <c r="F14100">
        <v>2</v>
      </c>
      <c r="G14100" s="2">
        <f t="shared" si="220"/>
        <v>44319.940312500003</v>
      </c>
    </row>
    <row r="14101" spans="1:7" x14ac:dyDescent="0.25">
      <c r="A14101" s="16">
        <v>45486</v>
      </c>
      <c r="B14101" s="17">
        <v>44319.85900462963</v>
      </c>
      <c r="C14101" s="16">
        <v>345885</v>
      </c>
      <c r="D14101" s="16">
        <v>470762</v>
      </c>
      <c r="E14101" s="18">
        <f>VLOOKUP(C14101, Подписчики!$A$1:$C$16000,3,0)</f>
        <v>44309.204082300574</v>
      </c>
      <c r="F14101">
        <v>3</v>
      </c>
      <c r="G14101" s="2">
        <f t="shared" si="220"/>
        <v>44319.98400462963</v>
      </c>
    </row>
    <row r="14102" spans="1:7" x14ac:dyDescent="0.25">
      <c r="A14102" s="16">
        <v>45490</v>
      </c>
      <c r="B14102" s="17">
        <v>44319.859814814816</v>
      </c>
      <c r="C14102" s="16">
        <v>83825</v>
      </c>
      <c r="D14102" s="16">
        <v>472908</v>
      </c>
      <c r="E14102" s="18">
        <f>VLOOKUP(C14102, Подписчики!$A$1:$C$16000,3,0)</f>
        <v>44312.354495512824</v>
      </c>
      <c r="F14102">
        <v>1</v>
      </c>
      <c r="G14102" s="2">
        <f t="shared" si="220"/>
        <v>44319.90148148148</v>
      </c>
    </row>
    <row r="14103" spans="1:7" x14ac:dyDescent="0.25">
      <c r="A14103" s="16">
        <v>45495</v>
      </c>
      <c r="B14103" s="17">
        <v>44319.859814814816</v>
      </c>
      <c r="C14103" s="16">
        <v>271317</v>
      </c>
      <c r="D14103" s="16">
        <v>143750</v>
      </c>
      <c r="E14103" s="18">
        <f>VLOOKUP(C14103, Подписчики!$A$1:$C$16000,3,0)</f>
        <v>44318.626468660972</v>
      </c>
      <c r="F14103">
        <v>1</v>
      </c>
      <c r="G14103" s="2">
        <f t="shared" si="220"/>
        <v>44319.90148148148</v>
      </c>
    </row>
    <row r="14104" spans="1:7" x14ac:dyDescent="0.25">
      <c r="A14104" s="16">
        <v>45496</v>
      </c>
      <c r="B14104" s="17">
        <v>44319.861840277779</v>
      </c>
      <c r="C14104" s="16">
        <v>327592</v>
      </c>
      <c r="D14104" s="16">
        <v>347008</v>
      </c>
      <c r="E14104" s="18">
        <f>VLOOKUP(C14104, Подписчики!$A$1:$C$16000,3,0)</f>
        <v>44312.795378169518</v>
      </c>
      <c r="F14104">
        <v>2</v>
      </c>
      <c r="G14104" s="2">
        <f t="shared" si="220"/>
        <v>44319.945173611115</v>
      </c>
    </row>
    <row r="14105" spans="1:7" x14ac:dyDescent="0.25">
      <c r="A14105" s="16">
        <v>45500</v>
      </c>
      <c r="B14105" s="17">
        <v>44319.863055555557</v>
      </c>
      <c r="C14105" s="16">
        <v>207366</v>
      </c>
      <c r="D14105" s="16">
        <v>31749</v>
      </c>
      <c r="E14105" s="18">
        <f>VLOOKUP(C14105, Подписчики!$A$1:$C$16000,3,0)</f>
        <v>44307.410519586898</v>
      </c>
      <c r="F14105">
        <v>1</v>
      </c>
      <c r="G14105" s="2">
        <f t="shared" si="220"/>
        <v>44319.904722222222</v>
      </c>
    </row>
    <row r="14106" spans="1:7" x14ac:dyDescent="0.25">
      <c r="A14106" s="16">
        <v>45505</v>
      </c>
      <c r="B14106" s="17">
        <v>44319.86346064815</v>
      </c>
      <c r="C14106" s="16">
        <v>124555</v>
      </c>
      <c r="D14106" s="16">
        <v>309133</v>
      </c>
      <c r="E14106" s="18">
        <f>VLOOKUP(C14106, Подписчики!$A$1:$C$16000,3,0)</f>
        <v>44311.503877706557</v>
      </c>
      <c r="F14106">
        <v>2</v>
      </c>
      <c r="G14106" s="2">
        <f t="shared" si="220"/>
        <v>44319.946793981486</v>
      </c>
    </row>
    <row r="14107" spans="1:7" x14ac:dyDescent="0.25">
      <c r="A14107" s="16">
        <v>45510</v>
      </c>
      <c r="B14107" s="17">
        <v>44319.864270833335</v>
      </c>
      <c r="C14107" s="16">
        <v>226573</v>
      </c>
      <c r="D14107" s="16">
        <v>473323</v>
      </c>
      <c r="E14107" s="18">
        <f>VLOOKUP(C14107, Подписчики!$A$1:$C$16000,3,0)</f>
        <v>44312.402972115378</v>
      </c>
      <c r="F14107">
        <v>0</v>
      </c>
      <c r="G14107" s="2">
        <f t="shared" si="220"/>
        <v>44319.864270833335</v>
      </c>
    </row>
    <row r="14108" spans="1:7" x14ac:dyDescent="0.25">
      <c r="A14108" s="16">
        <v>45511</v>
      </c>
      <c r="B14108" s="17">
        <v>44319.864664351851</v>
      </c>
      <c r="C14108" s="16">
        <v>13458</v>
      </c>
      <c r="D14108" s="16">
        <v>465525</v>
      </c>
      <c r="E14108" s="18">
        <f>VLOOKUP(C14108, Подписчики!$A$1:$C$16000,3,0)</f>
        <v>44315.738052706554</v>
      </c>
      <c r="F14108">
        <v>1</v>
      </c>
      <c r="G14108" s="2">
        <f t="shared" si="220"/>
        <v>44319.906331018516</v>
      </c>
    </row>
    <row r="14109" spans="1:7" x14ac:dyDescent="0.25">
      <c r="A14109" s="16">
        <v>45516</v>
      </c>
      <c r="B14109" s="17">
        <v>44319.865474537037</v>
      </c>
      <c r="C14109" s="16">
        <v>296047</v>
      </c>
      <c r="D14109" s="16">
        <v>351192</v>
      </c>
      <c r="E14109" s="18">
        <f>VLOOKUP(C14109, Подписчики!$A$1:$C$16000,3,0)</f>
        <v>44307.016735541307</v>
      </c>
      <c r="F14109">
        <v>3</v>
      </c>
      <c r="G14109" s="2">
        <f t="shared" si="220"/>
        <v>44319.990474537037</v>
      </c>
    </row>
    <row r="14110" spans="1:7" x14ac:dyDescent="0.25">
      <c r="A14110" s="16">
        <v>45517</v>
      </c>
      <c r="B14110" s="17">
        <v>44319.865879629629</v>
      </c>
      <c r="C14110" s="16">
        <v>19323</v>
      </c>
      <c r="D14110" s="16">
        <v>303258</v>
      </c>
      <c r="E14110" s="18">
        <f>VLOOKUP(C14110, Подписчики!$A$1:$C$16000,3,0)</f>
        <v>44316.080968945869</v>
      </c>
      <c r="F14110">
        <v>0</v>
      </c>
      <c r="G14110" s="2">
        <f t="shared" si="220"/>
        <v>44319.865879629629</v>
      </c>
    </row>
    <row r="14111" spans="1:7" x14ac:dyDescent="0.25">
      <c r="A14111" s="16">
        <v>45518</v>
      </c>
      <c r="B14111" s="17">
        <v>44319.866331018522</v>
      </c>
      <c r="C14111" s="16">
        <v>287121</v>
      </c>
      <c r="D14111" s="16">
        <v>88980</v>
      </c>
      <c r="E14111" s="18">
        <f>VLOOKUP(C14111, Подписчики!$A$1:$C$16000,3,0)</f>
        <v>44296.147887713676</v>
      </c>
      <c r="F14111">
        <v>1</v>
      </c>
      <c r="G14111" s="2">
        <f t="shared" si="220"/>
        <v>44319.907997685186</v>
      </c>
    </row>
    <row r="14112" spans="1:7" x14ac:dyDescent="0.25">
      <c r="A14112" s="16">
        <v>45521</v>
      </c>
      <c r="B14112" s="17">
        <v>44319.867094907408</v>
      </c>
      <c r="C14112" s="16">
        <v>251315</v>
      </c>
      <c r="D14112" s="16">
        <v>15669</v>
      </c>
      <c r="E14112" s="18">
        <f>VLOOKUP(C14112, Подписчики!$A$1:$C$16000,3,0)</f>
        <v>44308.272753596866</v>
      </c>
      <c r="F14112">
        <v>3</v>
      </c>
      <c r="G14112" s="2">
        <f t="shared" si="220"/>
        <v>44319.992094907408</v>
      </c>
    </row>
    <row r="14113" spans="1:7" x14ac:dyDescent="0.25">
      <c r="A14113" s="16">
        <v>45522</v>
      </c>
      <c r="B14113" s="17">
        <v>44319.868715277778</v>
      </c>
      <c r="C14113" s="16">
        <v>145450</v>
      </c>
      <c r="D14113" s="16">
        <v>411922</v>
      </c>
      <c r="E14113" s="18">
        <f>VLOOKUP(C14113, Подписчики!$A$1:$C$16000,3,0)</f>
        <v>44312.107486289176</v>
      </c>
      <c r="F14113">
        <v>3</v>
      </c>
      <c r="G14113" s="2">
        <f t="shared" si="220"/>
        <v>44319.993715277778</v>
      </c>
    </row>
    <row r="14114" spans="1:7" x14ac:dyDescent="0.25">
      <c r="A14114" s="16">
        <v>45526</v>
      </c>
      <c r="B14114" s="17">
        <v>44319.868715277778</v>
      </c>
      <c r="C14114" s="16">
        <v>333225</v>
      </c>
      <c r="D14114" s="16">
        <v>411922</v>
      </c>
      <c r="E14114" s="18">
        <f>VLOOKUP(C14114, Подписчики!$A$1:$C$16000,3,0)</f>
        <v>44309.005739245011</v>
      </c>
      <c r="F14114">
        <v>3</v>
      </c>
      <c r="G14114" s="2">
        <f t="shared" si="220"/>
        <v>44319.993715277778</v>
      </c>
    </row>
    <row r="14115" spans="1:7" x14ac:dyDescent="0.25">
      <c r="A14115" s="16">
        <v>45527</v>
      </c>
      <c r="B14115" s="17">
        <v>44319.869120370371</v>
      </c>
      <c r="C14115" s="16">
        <v>53220</v>
      </c>
      <c r="D14115" s="16">
        <v>122982</v>
      </c>
      <c r="E14115" s="18">
        <f>VLOOKUP(C14115, Подписчики!$A$1:$C$16000,3,0)</f>
        <v>44315.499777670935</v>
      </c>
      <c r="F14115">
        <v>0</v>
      </c>
      <c r="G14115" s="2">
        <f t="shared" si="220"/>
        <v>44319.869120370371</v>
      </c>
    </row>
    <row r="14116" spans="1:7" x14ac:dyDescent="0.25">
      <c r="A14116" s="16">
        <v>45531</v>
      </c>
      <c r="B14116" s="17">
        <v>44319.869525462964</v>
      </c>
      <c r="C14116" s="16">
        <v>198758</v>
      </c>
      <c r="D14116" s="16">
        <v>363957</v>
      </c>
      <c r="E14116" s="18">
        <f>VLOOKUP(C14116, Подписчики!$A$1:$C$16000,3,0)</f>
        <v>44317.656088034186</v>
      </c>
      <c r="F14116">
        <v>1</v>
      </c>
      <c r="G14116" s="2">
        <f t="shared" si="220"/>
        <v>44319.911192129628</v>
      </c>
    </row>
    <row r="14117" spans="1:7" x14ac:dyDescent="0.25">
      <c r="A14117" s="16">
        <v>45536</v>
      </c>
      <c r="B14117" s="17">
        <v>44319.870335648149</v>
      </c>
      <c r="C14117" s="16">
        <v>155850</v>
      </c>
      <c r="D14117" s="16">
        <v>242428</v>
      </c>
      <c r="E14117" s="18">
        <f>VLOOKUP(C14117, Подписчики!$A$1:$C$16000,3,0)</f>
        <v>44319.403397186608</v>
      </c>
      <c r="F14117">
        <v>-5</v>
      </c>
      <c r="G14117" s="2">
        <f t="shared" si="220"/>
        <v>44319.662002314813</v>
      </c>
    </row>
    <row r="14118" spans="1:7" x14ac:dyDescent="0.25">
      <c r="A14118" s="16">
        <v>45537</v>
      </c>
      <c r="B14118" s="17">
        <v>44319.870740740742</v>
      </c>
      <c r="C14118" s="16">
        <v>65991</v>
      </c>
      <c r="D14118" s="16">
        <v>60475</v>
      </c>
      <c r="E14118" s="18">
        <f>VLOOKUP(C14118, Подписчики!$A$1:$C$16000,3,0)</f>
        <v>44311.416804843313</v>
      </c>
      <c r="F14118">
        <v>0</v>
      </c>
      <c r="G14118" s="2">
        <f t="shared" si="220"/>
        <v>44319.870740740742</v>
      </c>
    </row>
    <row r="14119" spans="1:7" x14ac:dyDescent="0.25">
      <c r="A14119" s="16">
        <v>45542</v>
      </c>
      <c r="B14119" s="17">
        <v>44319.874374999999</v>
      </c>
      <c r="C14119" s="16">
        <v>334959</v>
      </c>
      <c r="D14119" s="16">
        <v>111368</v>
      </c>
      <c r="E14119" s="18">
        <f>VLOOKUP(C14119, Подписчики!$A$1:$C$16000,3,0)</f>
        <v>44301.705291809121</v>
      </c>
      <c r="F14119">
        <v>1</v>
      </c>
      <c r="G14119" s="2">
        <f t="shared" si="220"/>
        <v>44319.916041666664</v>
      </c>
    </row>
    <row r="14120" spans="1:7" x14ac:dyDescent="0.25">
      <c r="A14120" s="16">
        <v>45546</v>
      </c>
      <c r="B14120" s="17">
        <v>44319.877615740741</v>
      </c>
      <c r="C14120" s="16">
        <v>69056</v>
      </c>
      <c r="D14120" s="16">
        <v>473323</v>
      </c>
      <c r="E14120" s="18">
        <f>VLOOKUP(C14120, Подписчики!$A$1:$C$16000,3,0)</f>
        <v>44314.697409401713</v>
      </c>
      <c r="F14120">
        <v>1</v>
      </c>
      <c r="G14120" s="2">
        <f t="shared" si="220"/>
        <v>44319.919282407405</v>
      </c>
    </row>
    <row r="14121" spans="1:7" x14ac:dyDescent="0.25">
      <c r="A14121" s="16">
        <v>45549</v>
      </c>
      <c r="B14121" s="17">
        <v>44319.877615740741</v>
      </c>
      <c r="C14121" s="16">
        <v>243115</v>
      </c>
      <c r="D14121" s="16">
        <v>392434</v>
      </c>
      <c r="E14121" s="18">
        <f>VLOOKUP(C14121, Подписчики!$A$1:$C$16000,3,0)</f>
        <v>44294.779011965809</v>
      </c>
      <c r="F14121">
        <v>1</v>
      </c>
      <c r="G14121" s="2">
        <f t="shared" si="220"/>
        <v>44319.919282407405</v>
      </c>
    </row>
    <row r="14122" spans="1:7" x14ac:dyDescent="0.25">
      <c r="A14122" s="16">
        <v>45551</v>
      </c>
      <c r="B14122" s="17">
        <v>44319.88045138889</v>
      </c>
      <c r="C14122" s="16">
        <v>19689</v>
      </c>
      <c r="D14122" s="16">
        <v>78899</v>
      </c>
      <c r="E14122" s="18">
        <f>VLOOKUP(C14122, Подписчики!$A$1:$C$16000,3,0)</f>
        <v>44310.346212001423</v>
      </c>
      <c r="F14122">
        <v>0</v>
      </c>
      <c r="G14122" s="2">
        <f t="shared" si="220"/>
        <v>44319.88045138889</v>
      </c>
    </row>
    <row r="14123" spans="1:7" x14ac:dyDescent="0.25">
      <c r="A14123" s="16">
        <v>45555</v>
      </c>
      <c r="B14123" s="17">
        <v>44319.881249999999</v>
      </c>
      <c r="C14123" s="16">
        <v>176887</v>
      </c>
      <c r="D14123" s="16">
        <v>154256</v>
      </c>
      <c r="E14123" s="18">
        <f>VLOOKUP(C14123, Подписчики!$A$1:$C$16000,3,0)</f>
        <v>44309.861639743591</v>
      </c>
      <c r="F14123">
        <v>2</v>
      </c>
      <c r="G14123" s="2">
        <f t="shared" si="220"/>
        <v>44319.964583333334</v>
      </c>
    </row>
    <row r="14124" spans="1:7" x14ac:dyDescent="0.25">
      <c r="A14124" s="16">
        <v>45560</v>
      </c>
      <c r="B14124" s="17">
        <v>44319.881655092591</v>
      </c>
      <c r="C14124" s="16">
        <v>66974</v>
      </c>
      <c r="D14124" s="16">
        <v>250679</v>
      </c>
      <c r="E14124" s="18">
        <f>VLOOKUP(C14124, Подписчики!$A$1:$C$16000,3,0)</f>
        <v>44318.487939707971</v>
      </c>
      <c r="F14124">
        <v>-5</v>
      </c>
      <c r="G14124" s="2">
        <f t="shared" si="220"/>
        <v>44319.673321759255</v>
      </c>
    </row>
    <row r="14125" spans="1:7" x14ac:dyDescent="0.25">
      <c r="A14125" s="16">
        <v>45562</v>
      </c>
      <c r="B14125" s="17">
        <v>44319.882060185184</v>
      </c>
      <c r="C14125" s="16">
        <v>8144</v>
      </c>
      <c r="D14125" s="16">
        <v>429857</v>
      </c>
      <c r="E14125" s="18">
        <f>VLOOKUP(C14125, Подписчики!$A$1:$C$16000,3,0)</f>
        <v>44309.604982158118</v>
      </c>
      <c r="F14125">
        <v>-4</v>
      </c>
      <c r="G14125" s="2">
        <f t="shared" si="220"/>
        <v>44319.71539351852</v>
      </c>
    </row>
    <row r="14126" spans="1:7" x14ac:dyDescent="0.25">
      <c r="A14126" s="16">
        <v>45567</v>
      </c>
      <c r="B14126" s="17">
        <v>44319.89266203704</v>
      </c>
      <c r="C14126" s="16">
        <v>149031</v>
      </c>
      <c r="D14126" s="16">
        <v>250679</v>
      </c>
      <c r="E14126" s="18">
        <f>VLOOKUP(C14126, Подписчики!$A$1:$C$16000,3,0)</f>
        <v>44308.524819586899</v>
      </c>
      <c r="F14126">
        <v>2</v>
      </c>
      <c r="G14126" s="2">
        <f t="shared" si="220"/>
        <v>44319.975995370376</v>
      </c>
    </row>
    <row r="14127" spans="1:7" x14ac:dyDescent="0.25">
      <c r="A14127" s="16">
        <v>45570</v>
      </c>
      <c r="B14127" s="17">
        <v>44319.894201388888</v>
      </c>
      <c r="C14127" s="16">
        <v>278020</v>
      </c>
      <c r="D14127" s="16">
        <v>293021</v>
      </c>
      <c r="E14127" s="18">
        <f>VLOOKUP(C14127, Подписчики!$A$1:$C$16000,3,0)</f>
        <v>44316.199914707977</v>
      </c>
      <c r="F14127">
        <v>2</v>
      </c>
      <c r="G14127" s="2">
        <f t="shared" si="220"/>
        <v>44319.977534722224</v>
      </c>
    </row>
    <row r="14128" spans="1:7" x14ac:dyDescent="0.25">
      <c r="A14128" s="16">
        <v>45574</v>
      </c>
      <c r="B14128" s="17">
        <v>44319.894606481481</v>
      </c>
      <c r="C14128" s="16">
        <v>241952</v>
      </c>
      <c r="D14128" s="16">
        <v>153893</v>
      </c>
      <c r="E14128" s="18">
        <f>VLOOKUP(C14128, Подписчики!$A$1:$C$16000,3,0)</f>
        <v>44288.830945299145</v>
      </c>
      <c r="F14128">
        <v>3</v>
      </c>
      <c r="G14128" s="2">
        <f t="shared" si="220"/>
        <v>44320.019606481481</v>
      </c>
    </row>
    <row r="14129" spans="1:7" x14ac:dyDescent="0.25">
      <c r="A14129" s="16">
        <v>45579</v>
      </c>
      <c r="B14129" s="17">
        <v>44319.895011574074</v>
      </c>
      <c r="C14129" s="16">
        <v>231586</v>
      </c>
      <c r="D14129" s="16">
        <v>301748</v>
      </c>
      <c r="E14129" s="18">
        <f>VLOOKUP(C14129, Подписчики!$A$1:$C$16000,3,0)</f>
        <v>44319.338273112531</v>
      </c>
      <c r="F14129">
        <v>0</v>
      </c>
      <c r="G14129" s="2">
        <f t="shared" si="220"/>
        <v>44319.895011574074</v>
      </c>
    </row>
    <row r="14130" spans="1:7" x14ac:dyDescent="0.25">
      <c r="A14130" s="16">
        <v>45582</v>
      </c>
      <c r="B14130" s="17">
        <v>44319.895416666666</v>
      </c>
      <c r="C14130" s="16">
        <v>31523</v>
      </c>
      <c r="D14130" s="16">
        <v>433247</v>
      </c>
      <c r="E14130" s="18">
        <f>VLOOKUP(C14130, Подписчики!$A$1:$C$16000,3,0)</f>
        <v>44295.718158725067</v>
      </c>
      <c r="F14130">
        <v>1</v>
      </c>
      <c r="G14130" s="2">
        <f t="shared" si="220"/>
        <v>44319.937083333331</v>
      </c>
    </row>
    <row r="14131" spans="1:7" x14ac:dyDescent="0.25">
      <c r="A14131" s="16">
        <v>45587</v>
      </c>
      <c r="B14131" s="17">
        <v>44319.895821759259</v>
      </c>
      <c r="C14131" s="16">
        <v>337803</v>
      </c>
      <c r="D14131" s="16">
        <v>166809</v>
      </c>
      <c r="E14131" s="18">
        <f>VLOOKUP(C14131, Подписчики!$A$1:$C$16000,3,0)</f>
        <v>44310.934855911684</v>
      </c>
      <c r="F14131">
        <v>2</v>
      </c>
      <c r="G14131" s="2">
        <f t="shared" si="220"/>
        <v>44319.979155092595</v>
      </c>
    </row>
    <row r="14132" spans="1:7" x14ac:dyDescent="0.25">
      <c r="A14132" s="16">
        <v>45588</v>
      </c>
      <c r="B14132" s="17">
        <v>44319.896631944444</v>
      </c>
      <c r="C14132" s="16">
        <v>126233</v>
      </c>
      <c r="D14132" s="16">
        <v>251574</v>
      </c>
      <c r="E14132" s="18">
        <f>VLOOKUP(C14132, Подписчики!$A$1:$C$16000,3,0)</f>
        <v>44309.937617485753</v>
      </c>
      <c r="F14132">
        <v>-8</v>
      </c>
      <c r="G14132" s="2">
        <f t="shared" si="220"/>
        <v>44319.563298611109</v>
      </c>
    </row>
    <row r="14133" spans="1:7" x14ac:dyDescent="0.25">
      <c r="A14133" s="16">
        <v>45592</v>
      </c>
      <c r="B14133" s="17">
        <v>44319.898645833331</v>
      </c>
      <c r="C14133" s="16">
        <v>237369</v>
      </c>
      <c r="D14133" s="16">
        <v>297015</v>
      </c>
      <c r="E14133" s="18">
        <f>VLOOKUP(C14133, Подписчики!$A$1:$C$16000,3,0)</f>
        <v>44309.78019245014</v>
      </c>
      <c r="F14133">
        <v>1</v>
      </c>
      <c r="G14133" s="2">
        <f t="shared" si="220"/>
        <v>44319.940312499995</v>
      </c>
    </row>
    <row r="14134" spans="1:7" x14ac:dyDescent="0.25">
      <c r="A14134" s="16">
        <v>45594</v>
      </c>
      <c r="B14134" s="17">
        <v>44319.899861111109</v>
      </c>
      <c r="C14134" s="16">
        <v>313262</v>
      </c>
      <c r="D14134" s="16">
        <v>351192</v>
      </c>
      <c r="E14134" s="18">
        <f>VLOOKUP(C14134, Подписчики!$A$1:$C$16000,3,0)</f>
        <v>44310.832729166672</v>
      </c>
      <c r="F14134">
        <v>0</v>
      </c>
      <c r="G14134" s="2">
        <f t="shared" si="220"/>
        <v>44319.899861111109</v>
      </c>
    </row>
    <row r="14135" spans="1:7" x14ac:dyDescent="0.25">
      <c r="A14135" s="16">
        <v>45599</v>
      </c>
      <c r="B14135" s="17">
        <v>44319.902291666665</v>
      </c>
      <c r="C14135" s="16">
        <v>40109</v>
      </c>
      <c r="D14135" s="16">
        <v>327968</v>
      </c>
      <c r="E14135" s="18">
        <f>VLOOKUP(C14135, Подписчики!$A$1:$C$16000,3,0)</f>
        <v>44314.687154309118</v>
      </c>
      <c r="F14135">
        <v>2</v>
      </c>
      <c r="G14135" s="2">
        <f t="shared" si="220"/>
        <v>44319.985625000001</v>
      </c>
    </row>
    <row r="14136" spans="1:7" x14ac:dyDescent="0.25">
      <c r="A14136" s="16">
        <v>45600</v>
      </c>
      <c r="B14136" s="17">
        <v>44319.903101851851</v>
      </c>
      <c r="C14136" s="16">
        <v>147956</v>
      </c>
      <c r="D14136" s="16">
        <v>12149</v>
      </c>
      <c r="E14136" s="18">
        <f>VLOOKUP(C14136, Подписчики!$A$1:$C$16000,3,0)</f>
        <v>44310.79912218661</v>
      </c>
      <c r="F14136">
        <v>0</v>
      </c>
      <c r="G14136" s="2">
        <f t="shared" si="220"/>
        <v>44319.903101851851</v>
      </c>
    </row>
    <row r="14137" spans="1:7" x14ac:dyDescent="0.25">
      <c r="A14137" s="16">
        <v>45604</v>
      </c>
      <c r="B14137" s="17">
        <v>44319.903506944444</v>
      </c>
      <c r="C14137" s="16">
        <v>268093</v>
      </c>
      <c r="D14137" s="16">
        <v>413437</v>
      </c>
      <c r="E14137" s="18">
        <f>VLOOKUP(C14137, Подписчики!$A$1:$C$16000,3,0)</f>
        <v>44311.93536777066</v>
      </c>
      <c r="F14137">
        <v>1</v>
      </c>
      <c r="G14137" s="2">
        <f t="shared" si="220"/>
        <v>44319.945173611108</v>
      </c>
    </row>
    <row r="14138" spans="1:7" x14ac:dyDescent="0.25">
      <c r="A14138" s="16">
        <v>45606</v>
      </c>
      <c r="B14138" s="17">
        <v>44319.905995370369</v>
      </c>
      <c r="C14138" s="16">
        <v>177080</v>
      </c>
      <c r="D14138" s="16">
        <v>458081</v>
      </c>
      <c r="E14138" s="18">
        <f>VLOOKUP(C14138, Подписчики!$A$1:$C$16000,3,0)</f>
        <v>44310.562163853276</v>
      </c>
      <c r="F14138">
        <v>3</v>
      </c>
      <c r="G14138" s="2">
        <f t="shared" si="220"/>
        <v>44320.030995370369</v>
      </c>
    </row>
    <row r="14139" spans="1:7" x14ac:dyDescent="0.25">
      <c r="A14139" s="16">
        <v>45607</v>
      </c>
      <c r="B14139" s="17">
        <v>44319.906331018516</v>
      </c>
      <c r="C14139" s="16">
        <v>158159</v>
      </c>
      <c r="D14139" s="16">
        <v>122982</v>
      </c>
      <c r="E14139" s="18">
        <f>VLOOKUP(C14139, Подписчики!$A$1:$C$16000,3,0)</f>
        <v>44303.956717699431</v>
      </c>
      <c r="F14139">
        <v>0</v>
      </c>
      <c r="G14139" s="2">
        <f t="shared" si="220"/>
        <v>44319.906331018516</v>
      </c>
    </row>
    <row r="14140" spans="1:7" x14ac:dyDescent="0.25">
      <c r="A14140" s="16">
        <v>45611</v>
      </c>
      <c r="B14140" s="17">
        <v>44319.908761574072</v>
      </c>
      <c r="C14140" s="16">
        <v>101164</v>
      </c>
      <c r="D14140" s="16">
        <v>165114</v>
      </c>
      <c r="E14140" s="18">
        <f>VLOOKUP(C14140, Подписчики!$A$1:$C$16000,3,0)</f>
        <v>44311.195907834757</v>
      </c>
      <c r="F14140">
        <v>2</v>
      </c>
      <c r="G14140" s="2">
        <f t="shared" si="220"/>
        <v>44319.992094907408</v>
      </c>
    </row>
    <row r="14141" spans="1:7" x14ac:dyDescent="0.25">
      <c r="A14141" s="16">
        <v>45614</v>
      </c>
      <c r="B14141" s="17">
        <v>44319.911597222221</v>
      </c>
      <c r="C14141" s="16">
        <v>194373</v>
      </c>
      <c r="D14141" s="16">
        <v>327633</v>
      </c>
      <c r="E14141" s="18">
        <f>VLOOKUP(C14141, Подписчики!$A$1:$C$16000,3,0)</f>
        <v>44310.812895762108</v>
      </c>
      <c r="F14141">
        <v>1</v>
      </c>
      <c r="G14141" s="2">
        <f t="shared" si="220"/>
        <v>44319.953263888885</v>
      </c>
    </row>
    <row r="14142" spans="1:7" x14ac:dyDescent="0.25">
      <c r="A14142" s="16">
        <v>45616</v>
      </c>
      <c r="B14142" s="17">
        <v>44319.914826388886</v>
      </c>
      <c r="C14142" s="16">
        <v>208866</v>
      </c>
      <c r="D14142" s="16">
        <v>158978</v>
      </c>
      <c r="E14142" s="18">
        <f>VLOOKUP(C14142, Подписчики!$A$1:$C$16000,3,0)</f>
        <v>44295.575026068378</v>
      </c>
      <c r="F14142">
        <v>1</v>
      </c>
      <c r="G14142" s="2">
        <f t="shared" si="220"/>
        <v>44319.95649305555</v>
      </c>
    </row>
    <row r="14143" spans="1:7" x14ac:dyDescent="0.25">
      <c r="A14143" s="16">
        <v>45618</v>
      </c>
      <c r="B14143" s="17">
        <v>44319.914826388886</v>
      </c>
      <c r="C14143" s="16">
        <v>232005</v>
      </c>
      <c r="D14143" s="16">
        <v>230507</v>
      </c>
      <c r="E14143" s="18">
        <f>VLOOKUP(C14143, Подписчики!$A$1:$C$16000,3,0)</f>
        <v>44310.455589565536</v>
      </c>
      <c r="F14143">
        <v>1</v>
      </c>
      <c r="G14143" s="2">
        <f t="shared" si="220"/>
        <v>44319.95649305555</v>
      </c>
    </row>
    <row r="14144" spans="1:7" x14ac:dyDescent="0.25">
      <c r="A14144" s="16">
        <v>45619</v>
      </c>
      <c r="B14144" s="17">
        <v>44319.914826388886</v>
      </c>
      <c r="C14144" s="16">
        <v>270650</v>
      </c>
      <c r="D14144" s="16">
        <v>112334</v>
      </c>
      <c r="E14144" s="18">
        <f>VLOOKUP(C14144, Подписчики!$A$1:$C$16000,3,0)</f>
        <v>44308.389587856123</v>
      </c>
      <c r="F14144">
        <v>1</v>
      </c>
      <c r="G14144" s="2">
        <f t="shared" si="220"/>
        <v>44319.95649305555</v>
      </c>
    </row>
    <row r="14145" spans="1:7" x14ac:dyDescent="0.25">
      <c r="A14145" s="16">
        <v>45622</v>
      </c>
      <c r="B14145" s="17">
        <v>44319.916446759256</v>
      </c>
      <c r="C14145" s="16">
        <v>42302</v>
      </c>
      <c r="D14145" s="16">
        <v>118549</v>
      </c>
      <c r="E14145" s="18">
        <f>VLOOKUP(C14145, Подписчики!$A$1:$C$16000,3,0)</f>
        <v>44318.666100605413</v>
      </c>
      <c r="F14145">
        <v>1</v>
      </c>
      <c r="G14145" s="2">
        <f t="shared" si="220"/>
        <v>44319.958113425921</v>
      </c>
    </row>
    <row r="14146" spans="1:7" x14ac:dyDescent="0.25">
      <c r="A14146" s="16">
        <v>45624</v>
      </c>
      <c r="B14146" s="17">
        <v>44319.916446759256</v>
      </c>
      <c r="C14146" s="16">
        <v>214970</v>
      </c>
      <c r="D14146" s="16">
        <v>176645</v>
      </c>
      <c r="E14146" s="18">
        <f>VLOOKUP(C14146, Подписчики!$A$1:$C$16000,3,0)</f>
        <v>44311.154128917377</v>
      </c>
      <c r="F14146">
        <v>1</v>
      </c>
      <c r="G14146" s="2">
        <f t="shared" ref="G14146:G14209" si="221">B14146+F14146/24</f>
        <v>44319.958113425921</v>
      </c>
    </row>
    <row r="14147" spans="1:7" x14ac:dyDescent="0.25">
      <c r="A14147" s="16">
        <v>45626</v>
      </c>
      <c r="B14147" s="17">
        <v>44319.918067129627</v>
      </c>
      <c r="C14147" s="16">
        <v>201597</v>
      </c>
      <c r="D14147" s="16">
        <v>129210</v>
      </c>
      <c r="E14147" s="18">
        <f>VLOOKUP(C14147, Подписчики!$A$1:$C$16000,3,0)</f>
        <v>44312.169908974363</v>
      </c>
      <c r="F14147">
        <v>1</v>
      </c>
      <c r="G14147" s="2">
        <f t="shared" si="221"/>
        <v>44319.959733796291</v>
      </c>
    </row>
    <row r="14148" spans="1:7" x14ac:dyDescent="0.25">
      <c r="A14148" s="16">
        <v>45627</v>
      </c>
      <c r="B14148" s="17">
        <v>44319.91847222222</v>
      </c>
      <c r="C14148" s="16">
        <v>90938</v>
      </c>
      <c r="D14148" s="16">
        <v>304128</v>
      </c>
      <c r="E14148" s="18">
        <f>VLOOKUP(C14148, Подписчики!$A$1:$C$16000,3,0)</f>
        <v>44307.818817450141</v>
      </c>
      <c r="F14148">
        <v>2</v>
      </c>
      <c r="G14148" s="2">
        <f t="shared" si="221"/>
        <v>44320.001805555556</v>
      </c>
    </row>
    <row r="14149" spans="1:7" x14ac:dyDescent="0.25">
      <c r="A14149" s="16">
        <v>45631</v>
      </c>
      <c r="B14149" s="17">
        <v>44319.922118055554</v>
      </c>
      <c r="C14149" s="16">
        <v>48596</v>
      </c>
      <c r="D14149" s="16">
        <v>191893</v>
      </c>
      <c r="E14149" s="18">
        <f>VLOOKUP(C14149, Подписчики!$A$1:$C$16000,3,0)</f>
        <v>44318.952741132474</v>
      </c>
      <c r="F14149">
        <v>3</v>
      </c>
      <c r="G14149" s="2">
        <f t="shared" si="221"/>
        <v>44320.047118055554</v>
      </c>
    </row>
    <row r="14150" spans="1:7" x14ac:dyDescent="0.25">
      <c r="A14150" s="16">
        <v>45634</v>
      </c>
      <c r="B14150" s="17">
        <v>44319.922118055554</v>
      </c>
      <c r="C14150" s="16">
        <v>251166</v>
      </c>
      <c r="D14150" s="16">
        <v>119030</v>
      </c>
      <c r="E14150" s="18">
        <f>VLOOKUP(C14150, Подписчики!$A$1:$C$16000,3,0)</f>
        <v>44296.59946542023</v>
      </c>
      <c r="F14150">
        <v>3</v>
      </c>
      <c r="G14150" s="2">
        <f t="shared" si="221"/>
        <v>44320.047118055554</v>
      </c>
    </row>
    <row r="14151" spans="1:7" x14ac:dyDescent="0.25">
      <c r="A14151" s="16">
        <v>45638</v>
      </c>
      <c r="B14151" s="17">
        <v>44319.92291666667</v>
      </c>
      <c r="C14151" s="16">
        <v>167489</v>
      </c>
      <c r="D14151" s="16">
        <v>218380</v>
      </c>
      <c r="E14151" s="18">
        <f>VLOOKUP(C14151, Подписчики!$A$1:$C$16000,3,0)</f>
        <v>44308.747081873218</v>
      </c>
      <c r="F14151">
        <v>1</v>
      </c>
      <c r="G14151" s="2">
        <f t="shared" si="221"/>
        <v>44319.964583333334</v>
      </c>
    </row>
    <row r="14152" spans="1:7" x14ac:dyDescent="0.25">
      <c r="A14152" s="16">
        <v>45639</v>
      </c>
      <c r="B14152" s="17">
        <v>44319.924131944441</v>
      </c>
      <c r="C14152" s="16">
        <v>178112</v>
      </c>
      <c r="D14152" s="16">
        <v>411922</v>
      </c>
      <c r="E14152" s="18">
        <f>VLOOKUP(C14152, Подписчики!$A$1:$C$16000,3,0)</f>
        <v>44312.254153846152</v>
      </c>
      <c r="F14152">
        <v>0</v>
      </c>
      <c r="G14152" s="2">
        <f t="shared" si="221"/>
        <v>44319.924131944441</v>
      </c>
    </row>
    <row r="14153" spans="1:7" x14ac:dyDescent="0.25">
      <c r="A14153" s="16">
        <v>45642</v>
      </c>
      <c r="B14153" s="17">
        <v>44319.924942129626</v>
      </c>
      <c r="C14153" s="16">
        <v>65154</v>
      </c>
      <c r="D14153" s="16">
        <v>411922</v>
      </c>
      <c r="E14153" s="18">
        <f>VLOOKUP(C14153, Подписчики!$A$1:$C$16000,3,0)</f>
        <v>44312.757288817666</v>
      </c>
      <c r="F14153">
        <v>2</v>
      </c>
      <c r="G14153" s="2">
        <f t="shared" si="221"/>
        <v>44320.008275462962</v>
      </c>
    </row>
    <row r="14154" spans="1:7" x14ac:dyDescent="0.25">
      <c r="A14154" s="16">
        <v>45645</v>
      </c>
      <c r="B14154" s="17">
        <v>44319.925752314812</v>
      </c>
      <c r="C14154" s="16">
        <v>113632</v>
      </c>
      <c r="D14154" s="16">
        <v>154256</v>
      </c>
      <c r="E14154" s="18">
        <f>VLOOKUP(C14154, Подписчики!$A$1:$C$16000,3,0)</f>
        <v>44314.337810790596</v>
      </c>
      <c r="F14154">
        <v>0</v>
      </c>
      <c r="G14154" s="2">
        <f t="shared" si="221"/>
        <v>44319.925752314812</v>
      </c>
    </row>
    <row r="14155" spans="1:7" x14ac:dyDescent="0.25">
      <c r="A14155" s="16">
        <v>45646</v>
      </c>
      <c r="B14155" s="17">
        <v>44319.926562499997</v>
      </c>
      <c r="C14155" s="16">
        <v>253076</v>
      </c>
      <c r="D14155" s="16">
        <v>300198</v>
      </c>
      <c r="E14155" s="18">
        <f>VLOOKUP(C14155, Подписчики!$A$1:$C$16000,3,0)</f>
        <v>44313.227705270656</v>
      </c>
      <c r="F14155">
        <v>2</v>
      </c>
      <c r="G14155" s="2">
        <f t="shared" si="221"/>
        <v>44320.009895833333</v>
      </c>
    </row>
    <row r="14156" spans="1:7" x14ac:dyDescent="0.25">
      <c r="A14156" s="16">
        <v>45650</v>
      </c>
      <c r="B14156" s="17">
        <v>44319.927777777775</v>
      </c>
      <c r="C14156" s="16">
        <v>148490</v>
      </c>
      <c r="D14156" s="16">
        <v>279264</v>
      </c>
      <c r="E14156" s="18">
        <f>VLOOKUP(C14156, Подписчики!$A$1:$C$16000,3,0)</f>
        <v>44296.390108048436</v>
      </c>
      <c r="F14156">
        <v>1</v>
      </c>
      <c r="G14156" s="2">
        <f t="shared" si="221"/>
        <v>44319.969444444439</v>
      </c>
    </row>
    <row r="14157" spans="1:7" x14ac:dyDescent="0.25">
      <c r="A14157" s="16">
        <v>45653</v>
      </c>
      <c r="B14157" s="17">
        <v>44319.928993055553</v>
      </c>
      <c r="C14157" s="16">
        <v>12388</v>
      </c>
      <c r="D14157" s="16">
        <v>80412</v>
      </c>
      <c r="E14157" s="18">
        <f>VLOOKUP(C14157, Подписчики!$A$1:$C$16000,3,0)</f>
        <v>44308.775417521363</v>
      </c>
      <c r="F14157">
        <v>0</v>
      </c>
      <c r="G14157" s="2">
        <f t="shared" si="221"/>
        <v>44319.928993055553</v>
      </c>
    </row>
    <row r="14158" spans="1:7" x14ac:dyDescent="0.25">
      <c r="A14158" s="16">
        <v>45658</v>
      </c>
      <c r="B14158" s="17">
        <v>44319.929398148146</v>
      </c>
      <c r="C14158" s="16">
        <v>381</v>
      </c>
      <c r="D14158" s="16">
        <v>391599</v>
      </c>
      <c r="E14158" s="18">
        <f>VLOOKUP(C14158, Подписчики!$A$1:$C$16000,3,0)</f>
        <v>44306.830148717956</v>
      </c>
      <c r="F14158">
        <v>1</v>
      </c>
      <c r="G14158" s="2">
        <f t="shared" si="221"/>
        <v>44319.97106481481</v>
      </c>
    </row>
    <row r="14159" spans="1:7" x14ac:dyDescent="0.25">
      <c r="A14159" s="16">
        <v>45663</v>
      </c>
      <c r="B14159" s="17">
        <v>44319.929803240739</v>
      </c>
      <c r="C14159" s="16">
        <v>217096</v>
      </c>
      <c r="D14159" s="16">
        <v>33482</v>
      </c>
      <c r="E14159" s="18">
        <f>VLOOKUP(C14159, Подписчики!$A$1:$C$16000,3,0)</f>
        <v>44319.220995548436</v>
      </c>
      <c r="F14159">
        <v>2</v>
      </c>
      <c r="G14159" s="2">
        <f t="shared" si="221"/>
        <v>44320.013136574074</v>
      </c>
    </row>
    <row r="14160" spans="1:7" x14ac:dyDescent="0.25">
      <c r="A14160" s="16">
        <v>45667</v>
      </c>
      <c r="B14160" s="17">
        <v>44319.931666666664</v>
      </c>
      <c r="C14160" s="16">
        <v>31024</v>
      </c>
      <c r="D14160" s="16">
        <v>296654</v>
      </c>
      <c r="E14160" s="18">
        <f>VLOOKUP(C14160, Подписчики!$A$1:$C$16000,3,0)</f>
        <v>44295.388730982908</v>
      </c>
      <c r="F14160">
        <v>2</v>
      </c>
      <c r="G14160" s="2">
        <f t="shared" si="221"/>
        <v>44320.014999999999</v>
      </c>
    </row>
    <row r="14161" spans="1:7" x14ac:dyDescent="0.25">
      <c r="A14161" s="16">
        <v>45668</v>
      </c>
      <c r="B14161" s="17">
        <v>44319.931817129633</v>
      </c>
      <c r="C14161" s="16">
        <v>117685</v>
      </c>
      <c r="D14161" s="16">
        <v>78646</v>
      </c>
      <c r="E14161" s="18">
        <f>VLOOKUP(C14161, Подписчики!$A$1:$C$16000,3,0)</f>
        <v>44316.068124252139</v>
      </c>
      <c r="F14161">
        <v>3</v>
      </c>
      <c r="G14161" s="2">
        <f t="shared" si="221"/>
        <v>44320.056817129633</v>
      </c>
    </row>
    <row r="14162" spans="1:7" x14ac:dyDescent="0.25">
      <c r="A14162" s="16">
        <v>45671</v>
      </c>
      <c r="B14162" s="17">
        <v>44319.932222222225</v>
      </c>
      <c r="C14162" s="16">
        <v>200692</v>
      </c>
      <c r="D14162" s="16">
        <v>154228</v>
      </c>
      <c r="E14162" s="18">
        <f>VLOOKUP(C14162, Подписчики!$A$1:$C$16000,3,0)</f>
        <v>44318.771176068381</v>
      </c>
      <c r="F14162">
        <v>0</v>
      </c>
      <c r="G14162" s="2">
        <f t="shared" si="221"/>
        <v>44319.932222222225</v>
      </c>
    </row>
    <row r="14163" spans="1:7" x14ac:dyDescent="0.25">
      <c r="A14163" s="16">
        <v>45676</v>
      </c>
      <c r="B14163" s="17">
        <v>44319.932997685188</v>
      </c>
      <c r="C14163" s="16">
        <v>95907</v>
      </c>
      <c r="D14163" s="16">
        <v>336965</v>
      </c>
      <c r="E14163" s="18">
        <f>VLOOKUP(C14163, Подписчики!$A$1:$C$16000,3,0)</f>
        <v>44301.039560576923</v>
      </c>
      <c r="F14163">
        <v>0</v>
      </c>
      <c r="G14163" s="2">
        <f t="shared" si="221"/>
        <v>44319.932997685188</v>
      </c>
    </row>
    <row r="14164" spans="1:7" x14ac:dyDescent="0.25">
      <c r="A14164" s="16">
        <v>45677</v>
      </c>
      <c r="B14164" s="17">
        <v>44319.933842592596</v>
      </c>
      <c r="C14164" s="16">
        <v>117512</v>
      </c>
      <c r="D14164" s="16">
        <v>349014</v>
      </c>
      <c r="E14164" s="18">
        <f>VLOOKUP(C14164, Подписчики!$A$1:$C$16000,3,0)</f>
        <v>44317.153141631054</v>
      </c>
      <c r="F14164">
        <v>0</v>
      </c>
      <c r="G14164" s="2">
        <f t="shared" si="221"/>
        <v>44319.933842592596</v>
      </c>
    </row>
    <row r="14165" spans="1:7" x14ac:dyDescent="0.25">
      <c r="A14165" s="16">
        <v>45678</v>
      </c>
      <c r="B14165" s="17">
        <v>44319.934247685182</v>
      </c>
      <c r="C14165" s="16">
        <v>254481</v>
      </c>
      <c r="D14165" s="16">
        <v>411922</v>
      </c>
      <c r="E14165" s="18">
        <f>VLOOKUP(C14165, Подписчики!$A$1:$C$16000,3,0)</f>
        <v>44310.685114779204</v>
      </c>
      <c r="F14165">
        <v>5</v>
      </c>
      <c r="G14165" s="2">
        <f t="shared" si="221"/>
        <v>44320.142581018517</v>
      </c>
    </row>
    <row r="14166" spans="1:7" x14ac:dyDescent="0.25">
      <c r="A14166" s="16">
        <v>45681</v>
      </c>
      <c r="B14166" s="17">
        <v>44319.934247685182</v>
      </c>
      <c r="C14166" s="16">
        <v>249247</v>
      </c>
      <c r="D14166" s="16">
        <v>458081</v>
      </c>
      <c r="E14166" s="18">
        <f>VLOOKUP(C14166, Подписчики!$A$1:$C$16000,3,0)</f>
        <v>44318.454032300564</v>
      </c>
      <c r="F14166">
        <v>-3</v>
      </c>
      <c r="G14166" s="2">
        <f t="shared" si="221"/>
        <v>44319.809247685182</v>
      </c>
    </row>
    <row r="14167" spans="1:7" x14ac:dyDescent="0.25">
      <c r="A14167" s="16">
        <v>45683</v>
      </c>
      <c r="B14167" s="17">
        <v>44319.934247685182</v>
      </c>
      <c r="C14167" s="16">
        <v>321865</v>
      </c>
      <c r="D14167" s="16">
        <v>273920</v>
      </c>
      <c r="E14167" s="18">
        <f>VLOOKUP(C14167, Подписчики!$A$1:$C$16000,3,0)</f>
        <v>44294.788353418808</v>
      </c>
      <c r="F14167">
        <v>1</v>
      </c>
      <c r="G14167" s="2">
        <f t="shared" si="221"/>
        <v>44319.975914351846</v>
      </c>
    </row>
    <row r="14168" spans="1:7" x14ac:dyDescent="0.25">
      <c r="A14168" s="16">
        <v>45686</v>
      </c>
      <c r="B14168" s="17">
        <v>44319.93546296296</v>
      </c>
      <c r="C14168" s="16">
        <v>69047</v>
      </c>
      <c r="D14168" s="16">
        <v>340447</v>
      </c>
      <c r="E14168" s="18">
        <f>VLOOKUP(C14168, Подписчики!$A$1:$C$16000,3,0)</f>
        <v>44307.022168447293</v>
      </c>
      <c r="F14168">
        <v>0</v>
      </c>
      <c r="G14168" s="2">
        <f t="shared" si="221"/>
        <v>44319.93546296296</v>
      </c>
    </row>
    <row r="14169" spans="1:7" x14ac:dyDescent="0.25">
      <c r="A14169" s="16">
        <v>45689</v>
      </c>
      <c r="B14169" s="17">
        <v>44319.936678240738</v>
      </c>
      <c r="C14169" s="16">
        <v>17685</v>
      </c>
      <c r="D14169" s="16">
        <v>477565</v>
      </c>
      <c r="E14169" s="18">
        <f>VLOOKUP(C14169, Подписчики!$A$1:$C$16000,3,0)</f>
        <v>44303.764673076919</v>
      </c>
      <c r="F14169">
        <v>-1</v>
      </c>
      <c r="G14169" s="2">
        <f t="shared" si="221"/>
        <v>44319.895011574074</v>
      </c>
    </row>
    <row r="14170" spans="1:7" x14ac:dyDescent="0.25">
      <c r="A14170" s="16">
        <v>45691</v>
      </c>
      <c r="B14170" s="17">
        <v>44319.937083333331</v>
      </c>
      <c r="C14170" s="16">
        <v>66809</v>
      </c>
      <c r="D14170" s="16">
        <v>315199</v>
      </c>
      <c r="E14170" s="18">
        <f>VLOOKUP(C14170, Подписчики!$A$1:$C$16000,3,0)</f>
        <v>44293.417196937327</v>
      </c>
      <c r="F14170">
        <v>0</v>
      </c>
      <c r="G14170" s="2">
        <f t="shared" si="221"/>
        <v>44319.937083333331</v>
      </c>
    </row>
    <row r="14171" spans="1:7" x14ac:dyDescent="0.25">
      <c r="A14171" s="16">
        <v>45696</v>
      </c>
      <c r="B14171" s="17">
        <v>44319.937488425923</v>
      </c>
      <c r="C14171" s="16">
        <v>211714</v>
      </c>
      <c r="D14171" s="16">
        <v>432277</v>
      </c>
      <c r="E14171" s="18">
        <f>VLOOKUP(C14171, Подписчики!$A$1:$C$16000,3,0)</f>
        <v>44310.009446011398</v>
      </c>
      <c r="F14171">
        <v>-3</v>
      </c>
      <c r="G14171" s="2">
        <f t="shared" si="221"/>
        <v>44319.812488425923</v>
      </c>
    </row>
    <row r="14172" spans="1:7" x14ac:dyDescent="0.25">
      <c r="A14172" s="16">
        <v>45698</v>
      </c>
      <c r="B14172" s="17">
        <v>44319.938298611109</v>
      </c>
      <c r="C14172" s="16">
        <v>288082</v>
      </c>
      <c r="D14172" s="16">
        <v>250679</v>
      </c>
      <c r="E14172" s="18">
        <f>VLOOKUP(C14172, Подписчики!$A$1:$C$16000,3,0)</f>
        <v>44312.100786930198</v>
      </c>
      <c r="F14172">
        <v>3</v>
      </c>
      <c r="G14172" s="2">
        <f t="shared" si="221"/>
        <v>44320.063298611109</v>
      </c>
    </row>
    <row r="14173" spans="1:7" x14ac:dyDescent="0.25">
      <c r="A14173" s="16">
        <v>45703</v>
      </c>
      <c r="B14173" s="17">
        <v>44319.93990740741</v>
      </c>
      <c r="C14173" s="16">
        <v>272359</v>
      </c>
      <c r="D14173" s="16">
        <v>250679</v>
      </c>
      <c r="E14173" s="18">
        <f>VLOOKUP(C14173, Подписчики!$A$1:$C$16000,3,0)</f>
        <v>44310.701325641028</v>
      </c>
      <c r="F14173">
        <v>3</v>
      </c>
      <c r="G14173" s="2">
        <f t="shared" si="221"/>
        <v>44320.06490740741</v>
      </c>
    </row>
    <row r="14174" spans="1:7" x14ac:dyDescent="0.25">
      <c r="A14174" s="16">
        <v>45706</v>
      </c>
      <c r="B14174" s="17">
        <v>44319.940717592595</v>
      </c>
      <c r="C14174" s="16">
        <v>174066</v>
      </c>
      <c r="D14174" s="16">
        <v>293021</v>
      </c>
      <c r="E14174" s="18">
        <f>VLOOKUP(C14174, Подписчики!$A$1:$C$16000,3,0)</f>
        <v>44286.45520128205</v>
      </c>
      <c r="F14174">
        <v>-3</v>
      </c>
      <c r="G14174" s="2">
        <f t="shared" si="221"/>
        <v>44319.815717592595</v>
      </c>
    </row>
    <row r="14175" spans="1:7" x14ac:dyDescent="0.25">
      <c r="A14175" s="16">
        <v>45711</v>
      </c>
      <c r="B14175" s="17">
        <v>44319.940717592595</v>
      </c>
      <c r="C14175" s="16">
        <v>260857</v>
      </c>
      <c r="D14175" s="16">
        <v>304128</v>
      </c>
      <c r="E14175" s="18">
        <f>VLOOKUP(C14175, Подписчики!$A$1:$C$16000,3,0)</f>
        <v>44311.888510363249</v>
      </c>
      <c r="F14175">
        <v>1</v>
      </c>
      <c r="G14175" s="2">
        <f t="shared" si="221"/>
        <v>44319.98238425926</v>
      </c>
    </row>
    <row r="14176" spans="1:7" x14ac:dyDescent="0.25">
      <c r="A14176" s="16">
        <v>45713</v>
      </c>
      <c r="B14176" s="17">
        <v>44319.942337962966</v>
      </c>
      <c r="C14176" s="16">
        <v>255172</v>
      </c>
      <c r="D14176" s="16">
        <v>242428</v>
      </c>
      <c r="E14176" s="18">
        <f>VLOOKUP(C14176, Подписчики!$A$1:$C$16000,3,0)</f>
        <v>44319.19593027066</v>
      </c>
      <c r="F14176">
        <v>1</v>
      </c>
      <c r="G14176" s="2">
        <f t="shared" si="221"/>
        <v>44319.98400462963</v>
      </c>
    </row>
    <row r="14177" spans="1:7" x14ac:dyDescent="0.25">
      <c r="A14177" s="16">
        <v>45716</v>
      </c>
      <c r="B14177" s="17">
        <v>44319.944363425922</v>
      </c>
      <c r="C14177" s="16">
        <v>136927</v>
      </c>
      <c r="D14177" s="16">
        <v>411922</v>
      </c>
      <c r="E14177" s="18">
        <f>VLOOKUP(C14177, Подписчики!$A$1:$C$16000,3,0)</f>
        <v>44313.636425000004</v>
      </c>
      <c r="F14177">
        <v>2</v>
      </c>
      <c r="G14177" s="2">
        <f t="shared" si="221"/>
        <v>44320.027696759258</v>
      </c>
    </row>
    <row r="14178" spans="1:7" x14ac:dyDescent="0.25">
      <c r="A14178" s="16">
        <v>45720</v>
      </c>
      <c r="B14178" s="17">
        <v>44319.949212962965</v>
      </c>
      <c r="C14178" s="16">
        <v>212952</v>
      </c>
      <c r="D14178" s="16">
        <v>470762</v>
      </c>
      <c r="E14178" s="18">
        <f>VLOOKUP(C14178, Подписчики!$A$1:$C$16000,3,0)</f>
        <v>44315.583322827639</v>
      </c>
      <c r="F14178">
        <v>2</v>
      </c>
      <c r="G14178" s="2">
        <f t="shared" si="221"/>
        <v>44320.032546296301</v>
      </c>
    </row>
    <row r="14179" spans="1:7" x14ac:dyDescent="0.25">
      <c r="A14179" s="16">
        <v>45721</v>
      </c>
      <c r="B14179" s="17">
        <v>44319.949328703704</v>
      </c>
      <c r="C14179" s="16">
        <v>23007</v>
      </c>
      <c r="D14179" s="16">
        <v>228405</v>
      </c>
      <c r="E14179" s="18">
        <f>VLOOKUP(C14179, Подписчики!$A$1:$C$16000,3,0)</f>
        <v>44309.819025641031</v>
      </c>
      <c r="F14179">
        <v>1</v>
      </c>
      <c r="G14179" s="2">
        <f t="shared" si="221"/>
        <v>44319.990995370368</v>
      </c>
    </row>
    <row r="14180" spans="1:7" x14ac:dyDescent="0.25">
      <c r="A14180" s="16">
        <v>45723</v>
      </c>
      <c r="B14180" s="17">
        <v>44319.950023148151</v>
      </c>
      <c r="C14180" s="16">
        <v>85094</v>
      </c>
      <c r="D14180" s="16">
        <v>230507</v>
      </c>
      <c r="E14180" s="18">
        <f>VLOOKUP(C14180, Подписчики!$A$1:$C$16000,3,0)</f>
        <v>44310.823739814819</v>
      </c>
      <c r="F14180">
        <v>0</v>
      </c>
      <c r="G14180" s="2">
        <f t="shared" si="221"/>
        <v>44319.950023148151</v>
      </c>
    </row>
    <row r="14181" spans="1:7" x14ac:dyDescent="0.25">
      <c r="A14181" s="16">
        <v>45724</v>
      </c>
      <c r="B14181" s="17">
        <v>44319.950023148151</v>
      </c>
      <c r="C14181" s="16">
        <v>302416</v>
      </c>
      <c r="D14181" s="16">
        <v>473323</v>
      </c>
      <c r="E14181" s="18">
        <f>VLOOKUP(C14181, Подписчики!$A$1:$C$16000,3,0)</f>
        <v>44307.556872293448</v>
      </c>
      <c r="F14181">
        <v>0</v>
      </c>
      <c r="G14181" s="2">
        <f t="shared" si="221"/>
        <v>44319.950023148151</v>
      </c>
    </row>
    <row r="14182" spans="1:7" x14ac:dyDescent="0.25">
      <c r="A14182" s="16">
        <v>45728</v>
      </c>
      <c r="B14182" s="17">
        <v>44319.950023148151</v>
      </c>
      <c r="C14182" s="16">
        <v>310737</v>
      </c>
      <c r="D14182" s="16">
        <v>182191</v>
      </c>
      <c r="E14182" s="18">
        <f>VLOOKUP(C14182, Подписчики!$A$1:$C$16000,3,0)</f>
        <v>44295.301171260682</v>
      </c>
      <c r="F14182">
        <v>-4</v>
      </c>
      <c r="G14182" s="2">
        <f t="shared" si="221"/>
        <v>44319.783356481486</v>
      </c>
    </row>
    <row r="14183" spans="1:7" x14ac:dyDescent="0.25">
      <c r="A14183" s="16">
        <v>45730</v>
      </c>
      <c r="B14183" s="17">
        <v>44319.950833333336</v>
      </c>
      <c r="C14183" s="16">
        <v>137764</v>
      </c>
      <c r="D14183" s="16">
        <v>411922</v>
      </c>
      <c r="E14183" s="18">
        <f>VLOOKUP(C14183, Подписчики!$A$1:$C$16000,3,0)</f>
        <v>44310.493083262103</v>
      </c>
      <c r="F14183">
        <v>2</v>
      </c>
      <c r="G14183" s="2">
        <f t="shared" si="221"/>
        <v>44320.034166666672</v>
      </c>
    </row>
    <row r="14184" spans="1:7" x14ac:dyDescent="0.25">
      <c r="A14184" s="16">
        <v>45731</v>
      </c>
      <c r="B14184" s="17">
        <v>44319.952048611114</v>
      </c>
      <c r="C14184" s="16">
        <v>135641</v>
      </c>
      <c r="D14184" s="16">
        <v>296654</v>
      </c>
      <c r="E14184" s="18">
        <f>VLOOKUP(C14184, Подписчики!$A$1:$C$16000,3,0)</f>
        <v>44303.801083725069</v>
      </c>
      <c r="F14184">
        <v>1</v>
      </c>
      <c r="G14184" s="2">
        <f t="shared" si="221"/>
        <v>44319.993715277778</v>
      </c>
    </row>
    <row r="14185" spans="1:7" x14ac:dyDescent="0.25">
      <c r="A14185" s="16">
        <v>45735</v>
      </c>
      <c r="B14185" s="17">
        <v>44319.952048611114</v>
      </c>
      <c r="C14185" s="16">
        <v>166043</v>
      </c>
      <c r="D14185" s="16">
        <v>432277</v>
      </c>
      <c r="E14185" s="18">
        <f>VLOOKUP(C14185, Подписчики!$A$1:$C$16000,3,0)</f>
        <v>44304.59940733618</v>
      </c>
      <c r="F14185">
        <v>1</v>
      </c>
      <c r="G14185" s="2">
        <f t="shared" si="221"/>
        <v>44319.993715277778</v>
      </c>
    </row>
    <row r="14186" spans="1:7" x14ac:dyDescent="0.25">
      <c r="A14186" s="16">
        <v>45737</v>
      </c>
      <c r="B14186" s="17">
        <v>44319.953668981485</v>
      </c>
      <c r="C14186" s="16">
        <v>9771</v>
      </c>
      <c r="D14186" s="16">
        <v>267852</v>
      </c>
      <c r="E14186" s="18">
        <f>VLOOKUP(C14186, Подписчики!$A$1:$C$16000,3,0)</f>
        <v>44302.676672613961</v>
      </c>
      <c r="F14186">
        <v>1</v>
      </c>
      <c r="G14186" s="2">
        <f t="shared" si="221"/>
        <v>44319.995335648149</v>
      </c>
    </row>
    <row r="14187" spans="1:7" x14ac:dyDescent="0.25">
      <c r="A14187" s="16">
        <v>45739</v>
      </c>
      <c r="B14187" s="17">
        <v>44319.954479166663</v>
      </c>
      <c r="C14187" s="16">
        <v>154567</v>
      </c>
      <c r="D14187" s="16">
        <v>244574</v>
      </c>
      <c r="E14187" s="18">
        <f>VLOOKUP(C14187, Подписчики!$A$1:$C$16000,3,0)</f>
        <v>44318.720433012822</v>
      </c>
      <c r="F14187">
        <v>3</v>
      </c>
      <c r="G14187" s="2">
        <f t="shared" si="221"/>
        <v>44320.079479166663</v>
      </c>
    </row>
    <row r="14188" spans="1:7" x14ac:dyDescent="0.25">
      <c r="A14188" s="16">
        <v>45743</v>
      </c>
      <c r="B14188" s="17">
        <v>44319.958518518521</v>
      </c>
      <c r="C14188" s="16">
        <v>81978</v>
      </c>
      <c r="D14188" s="16">
        <v>245484</v>
      </c>
      <c r="E14188" s="18">
        <f>VLOOKUP(C14188, Подписчики!$A$1:$C$16000,3,0)</f>
        <v>44302.883066132483</v>
      </c>
      <c r="F14188">
        <v>1</v>
      </c>
      <c r="G14188" s="2">
        <f t="shared" si="221"/>
        <v>44320.000185185185</v>
      </c>
    </row>
    <row r="14189" spans="1:7" x14ac:dyDescent="0.25">
      <c r="A14189" s="16">
        <v>45745</v>
      </c>
      <c r="B14189" s="17">
        <v>44319.959733796299</v>
      </c>
      <c r="C14189" s="16">
        <v>146353</v>
      </c>
      <c r="D14189" s="16">
        <v>377180</v>
      </c>
      <c r="E14189" s="18">
        <f>VLOOKUP(C14189, Подписчики!$A$1:$C$16000,3,0)</f>
        <v>44313.820980484328</v>
      </c>
      <c r="F14189">
        <v>0</v>
      </c>
      <c r="G14189" s="2">
        <f t="shared" si="221"/>
        <v>44319.959733796299</v>
      </c>
    </row>
    <row r="14190" spans="1:7" x14ac:dyDescent="0.25">
      <c r="A14190" s="16">
        <v>45750</v>
      </c>
      <c r="B14190" s="17">
        <v>44319.960543981484</v>
      </c>
      <c r="C14190" s="16">
        <v>250802</v>
      </c>
      <c r="D14190" s="16">
        <v>219311</v>
      </c>
      <c r="E14190" s="18">
        <f>VLOOKUP(C14190, Подписчики!$A$1:$C$16000,3,0)</f>
        <v>44309.092190847579</v>
      </c>
      <c r="F14190">
        <v>2</v>
      </c>
      <c r="G14190" s="2">
        <f t="shared" si="221"/>
        <v>44320.04387731482</v>
      </c>
    </row>
    <row r="14191" spans="1:7" x14ac:dyDescent="0.25">
      <c r="A14191" s="16">
        <v>45752</v>
      </c>
      <c r="B14191" s="17">
        <v>44319.961354166669</v>
      </c>
      <c r="C14191" s="16">
        <v>232212</v>
      </c>
      <c r="D14191" s="16">
        <v>201884</v>
      </c>
      <c r="E14191" s="18">
        <f>VLOOKUP(C14191, Подписчики!$A$1:$C$16000,3,0)</f>
        <v>44309.122843696583</v>
      </c>
      <c r="F14191">
        <v>0</v>
      </c>
      <c r="G14191" s="2">
        <f t="shared" si="221"/>
        <v>44319.961354166669</v>
      </c>
    </row>
    <row r="14192" spans="1:7" x14ac:dyDescent="0.25">
      <c r="A14192" s="16">
        <v>45756</v>
      </c>
      <c r="B14192" s="17">
        <v>44319.96297453704</v>
      </c>
      <c r="C14192" s="16">
        <v>266500</v>
      </c>
      <c r="D14192" s="16">
        <v>362672</v>
      </c>
      <c r="E14192" s="18">
        <f>VLOOKUP(C14192, Подписчики!$A$1:$C$16000,3,0)</f>
        <v>44308.629201388889</v>
      </c>
      <c r="F14192">
        <v>0</v>
      </c>
      <c r="G14192" s="2">
        <f t="shared" si="221"/>
        <v>44319.96297453704</v>
      </c>
    </row>
    <row r="14193" spans="1:7" x14ac:dyDescent="0.25">
      <c r="A14193" s="16">
        <v>45760</v>
      </c>
      <c r="B14193" s="17">
        <v>44319.965798611112</v>
      </c>
      <c r="C14193" s="16">
        <v>201015</v>
      </c>
      <c r="D14193" s="16">
        <v>411922</v>
      </c>
      <c r="E14193" s="18">
        <f>VLOOKUP(C14193, Подписчики!$A$1:$C$16000,3,0)</f>
        <v>44303.205494871792</v>
      </c>
      <c r="F14193">
        <v>-5</v>
      </c>
      <c r="G14193" s="2">
        <f t="shared" si="221"/>
        <v>44319.757465277777</v>
      </c>
    </row>
    <row r="14194" spans="1:7" x14ac:dyDescent="0.25">
      <c r="A14194" s="16">
        <v>45765</v>
      </c>
      <c r="B14194" s="17">
        <v>44319.966608796298</v>
      </c>
      <c r="C14194" s="16">
        <v>20830</v>
      </c>
      <c r="D14194" s="16">
        <v>411922</v>
      </c>
      <c r="E14194" s="18">
        <f>VLOOKUP(C14194, Подписчики!$A$1:$C$16000,3,0)</f>
        <v>44319.431770334762</v>
      </c>
      <c r="F14194">
        <v>1</v>
      </c>
      <c r="G14194" s="2">
        <f t="shared" si="221"/>
        <v>44320.008275462962</v>
      </c>
    </row>
    <row r="14195" spans="1:7" x14ac:dyDescent="0.25">
      <c r="A14195" s="16">
        <v>45770</v>
      </c>
      <c r="B14195" s="17">
        <v>44319.966608796298</v>
      </c>
      <c r="C14195" s="16">
        <v>239229</v>
      </c>
      <c r="D14195" s="16">
        <v>182191</v>
      </c>
      <c r="E14195" s="18">
        <f>VLOOKUP(C14195, Подписчики!$A$1:$C$16000,3,0)</f>
        <v>44315.801052706556</v>
      </c>
      <c r="F14195">
        <v>1</v>
      </c>
      <c r="G14195" s="2">
        <f t="shared" si="221"/>
        <v>44320.008275462962</v>
      </c>
    </row>
    <row r="14196" spans="1:7" x14ac:dyDescent="0.25">
      <c r="A14196" s="16">
        <v>45771</v>
      </c>
      <c r="B14196" s="17">
        <v>44319.966608796298</v>
      </c>
      <c r="C14196" s="16">
        <v>262998</v>
      </c>
      <c r="D14196" s="16">
        <v>230507</v>
      </c>
      <c r="E14196" s="18">
        <f>VLOOKUP(C14196, Подписчики!$A$1:$C$16000,3,0)</f>
        <v>44297.067694871796</v>
      </c>
      <c r="F14196">
        <v>1</v>
      </c>
      <c r="G14196" s="2">
        <f t="shared" si="221"/>
        <v>44320.008275462962</v>
      </c>
    </row>
    <row r="14197" spans="1:7" x14ac:dyDescent="0.25">
      <c r="A14197" s="16">
        <v>45776</v>
      </c>
      <c r="B14197" s="17">
        <v>44319.966608796298</v>
      </c>
      <c r="C14197" s="16">
        <v>311755</v>
      </c>
      <c r="D14197" s="16">
        <v>467908</v>
      </c>
      <c r="E14197" s="18">
        <f>VLOOKUP(C14197, Подписчики!$A$1:$C$16000,3,0)</f>
        <v>44314.120727279202</v>
      </c>
      <c r="F14197">
        <v>1</v>
      </c>
      <c r="G14197" s="2">
        <f t="shared" si="221"/>
        <v>44320.008275462962</v>
      </c>
    </row>
    <row r="14198" spans="1:7" x14ac:dyDescent="0.25">
      <c r="A14198" s="16">
        <v>45777</v>
      </c>
      <c r="B14198" s="17">
        <v>44319.967997685184</v>
      </c>
      <c r="C14198" s="16">
        <v>76728</v>
      </c>
      <c r="D14198" s="16">
        <v>411922</v>
      </c>
      <c r="E14198" s="18">
        <f>VLOOKUP(C14198, Подписчики!$A$1:$C$16000,3,0)</f>
        <v>44318.993920762106</v>
      </c>
      <c r="F14198">
        <v>3</v>
      </c>
      <c r="G14198" s="2">
        <f t="shared" si="221"/>
        <v>44320.092997685184</v>
      </c>
    </row>
    <row r="14199" spans="1:7" x14ac:dyDescent="0.25">
      <c r="A14199" s="16">
        <v>45779</v>
      </c>
      <c r="B14199" s="17">
        <v>44319.969849537039</v>
      </c>
      <c r="C14199" s="16">
        <v>7598</v>
      </c>
      <c r="D14199" s="16">
        <v>25795</v>
      </c>
      <c r="E14199" s="18">
        <f>VLOOKUP(C14199, Подписчики!$A$1:$C$16000,3,0)</f>
        <v>44291.813985576919</v>
      </c>
      <c r="F14199">
        <v>1</v>
      </c>
      <c r="G14199" s="2">
        <f t="shared" si="221"/>
        <v>44320.011516203704</v>
      </c>
    </row>
    <row r="14200" spans="1:7" x14ac:dyDescent="0.25">
      <c r="A14200" s="16">
        <v>45783</v>
      </c>
      <c r="B14200" s="17">
        <v>44319.97146990741</v>
      </c>
      <c r="C14200" s="16">
        <v>194048</v>
      </c>
      <c r="D14200" s="16">
        <v>269931</v>
      </c>
      <c r="E14200" s="18">
        <f>VLOOKUP(C14200, Подписчики!$A$1:$C$16000,3,0)</f>
        <v>44315.948970726487</v>
      </c>
      <c r="F14200">
        <v>1</v>
      </c>
      <c r="G14200" s="2">
        <f t="shared" si="221"/>
        <v>44320.013136574074</v>
      </c>
    </row>
    <row r="14201" spans="1:7" x14ac:dyDescent="0.25">
      <c r="A14201" s="16">
        <v>45788</v>
      </c>
      <c r="B14201" s="17">
        <v>44319.97388888889</v>
      </c>
      <c r="C14201" s="16">
        <v>126885</v>
      </c>
      <c r="D14201" s="16">
        <v>5151</v>
      </c>
      <c r="E14201" s="18">
        <f>VLOOKUP(C14201, Подписчики!$A$1:$C$16000,3,0)</f>
        <v>44309.901768447293</v>
      </c>
      <c r="F14201">
        <v>3</v>
      </c>
      <c r="G14201" s="2">
        <f t="shared" si="221"/>
        <v>44320.09888888889</v>
      </c>
    </row>
    <row r="14202" spans="1:7" x14ac:dyDescent="0.25">
      <c r="A14202" s="16">
        <v>45792</v>
      </c>
      <c r="B14202" s="17">
        <v>44319.974293981482</v>
      </c>
      <c r="C14202" s="16">
        <v>191066</v>
      </c>
      <c r="D14202" s="16">
        <v>37644</v>
      </c>
      <c r="E14202" s="18">
        <f>VLOOKUP(C14202, Подписчики!$A$1:$C$16000,3,0)</f>
        <v>44308.076231908832</v>
      </c>
      <c r="F14202">
        <v>-4</v>
      </c>
      <c r="G14202" s="2">
        <f t="shared" si="221"/>
        <v>44319.807627314818</v>
      </c>
    </row>
    <row r="14203" spans="1:7" x14ac:dyDescent="0.25">
      <c r="A14203" s="16">
        <v>45797</v>
      </c>
      <c r="B14203" s="17">
        <v>44319.975914351853</v>
      </c>
      <c r="C14203" s="16">
        <v>290737</v>
      </c>
      <c r="D14203" s="16">
        <v>241927</v>
      </c>
      <c r="E14203" s="18">
        <f>VLOOKUP(C14203, Подписчики!$A$1:$C$16000,3,0)</f>
        <v>44313.623031623931</v>
      </c>
      <c r="F14203">
        <v>0</v>
      </c>
      <c r="G14203" s="2">
        <f t="shared" si="221"/>
        <v>44319.975914351853</v>
      </c>
    </row>
    <row r="14204" spans="1:7" x14ac:dyDescent="0.25">
      <c r="A14204" s="16">
        <v>45799</v>
      </c>
      <c r="B14204" s="17">
        <v>44319.977939814817</v>
      </c>
      <c r="C14204" s="16">
        <v>296883</v>
      </c>
      <c r="D14204" s="16">
        <v>392434</v>
      </c>
      <c r="E14204" s="18">
        <f>VLOOKUP(C14204, Подписчики!$A$1:$C$16000,3,0)</f>
        <v>44302.119797186613</v>
      </c>
      <c r="F14204">
        <v>1</v>
      </c>
      <c r="G14204" s="2">
        <f t="shared" si="221"/>
        <v>44320.019606481481</v>
      </c>
    </row>
    <row r="14205" spans="1:7" x14ac:dyDescent="0.25">
      <c r="A14205" s="16">
        <v>45800</v>
      </c>
      <c r="B14205" s="17">
        <v>44319.979155092595</v>
      </c>
      <c r="C14205" s="16">
        <v>210914</v>
      </c>
      <c r="D14205" s="16">
        <v>230507</v>
      </c>
      <c r="E14205" s="18">
        <f>VLOOKUP(C14205, Подписчики!$A$1:$C$16000,3,0)</f>
        <v>44310.529296901717</v>
      </c>
      <c r="F14205">
        <v>0</v>
      </c>
      <c r="G14205" s="2">
        <f t="shared" si="221"/>
        <v>44319.979155092595</v>
      </c>
    </row>
    <row r="14206" spans="1:7" x14ac:dyDescent="0.25">
      <c r="A14206" s="16">
        <v>45804</v>
      </c>
      <c r="B14206" s="17">
        <v>44319.97996527778</v>
      </c>
      <c r="C14206" s="16">
        <v>184757</v>
      </c>
      <c r="D14206" s="16">
        <v>250679</v>
      </c>
      <c r="E14206" s="18">
        <f>VLOOKUP(C14206, Подписчики!$A$1:$C$16000,3,0)</f>
        <v>44315.600060292025</v>
      </c>
      <c r="F14206">
        <v>2</v>
      </c>
      <c r="G14206" s="2">
        <f t="shared" si="221"/>
        <v>44320.063298611116</v>
      </c>
    </row>
    <row r="14207" spans="1:7" x14ac:dyDescent="0.25">
      <c r="A14207" s="16">
        <v>45805</v>
      </c>
      <c r="B14207" s="17">
        <v>44319.980775462966</v>
      </c>
      <c r="C14207" s="16">
        <v>41878</v>
      </c>
      <c r="D14207" s="16">
        <v>182676</v>
      </c>
      <c r="E14207" s="18">
        <f>VLOOKUP(C14207, Подписчики!$A$1:$C$16000,3,0)</f>
        <v>44295.058618482901</v>
      </c>
      <c r="F14207">
        <v>0</v>
      </c>
      <c r="G14207" s="2">
        <f t="shared" si="221"/>
        <v>44319.980775462966</v>
      </c>
    </row>
    <row r="14208" spans="1:7" x14ac:dyDescent="0.25">
      <c r="A14208" s="16">
        <v>45808</v>
      </c>
      <c r="B14208" s="17">
        <v>44319.985625000001</v>
      </c>
      <c r="C14208" s="16">
        <v>105359</v>
      </c>
      <c r="D14208" s="16">
        <v>347393</v>
      </c>
      <c r="E14208" s="18">
        <f>VLOOKUP(C14208, Подписчики!$A$1:$C$16000,3,0)</f>
        <v>44307.680861538458</v>
      </c>
      <c r="F14208">
        <v>0</v>
      </c>
      <c r="G14208" s="2">
        <f t="shared" si="221"/>
        <v>44319.985625000001</v>
      </c>
    </row>
    <row r="14209" spans="1:7" x14ac:dyDescent="0.25">
      <c r="A14209" s="16">
        <v>45811</v>
      </c>
      <c r="B14209" s="17">
        <v>44319.985625000001</v>
      </c>
      <c r="C14209" s="16">
        <v>279182</v>
      </c>
      <c r="D14209" s="16">
        <v>258219</v>
      </c>
      <c r="E14209" s="18">
        <f>VLOOKUP(C14209, Подписчики!$A$1:$C$16000,3,0)</f>
        <v>44287.484567735046</v>
      </c>
      <c r="F14209">
        <v>0</v>
      </c>
      <c r="G14209" s="2">
        <f t="shared" si="221"/>
        <v>44319.985625000001</v>
      </c>
    </row>
    <row r="14210" spans="1:7" x14ac:dyDescent="0.25">
      <c r="A14210" s="16">
        <v>45814</v>
      </c>
      <c r="B14210" s="17">
        <v>44319.987245370372</v>
      </c>
      <c r="C14210" s="16">
        <v>128976</v>
      </c>
      <c r="D14210" s="16">
        <v>404226</v>
      </c>
      <c r="E14210" s="18">
        <f>VLOOKUP(C14210, Подписчики!$A$1:$C$16000,3,0)</f>
        <v>44313.0408497151</v>
      </c>
      <c r="F14210">
        <v>-4</v>
      </c>
      <c r="G14210" s="2">
        <f t="shared" ref="G14210:G14273" si="222">B14210+F14210/24</f>
        <v>44319.820578703708</v>
      </c>
    </row>
    <row r="14211" spans="1:7" x14ac:dyDescent="0.25">
      <c r="A14211" s="16">
        <v>45818</v>
      </c>
      <c r="B14211" s="17">
        <v>44319.987650462965</v>
      </c>
      <c r="C14211" s="16">
        <v>60369</v>
      </c>
      <c r="D14211" s="16">
        <v>411922</v>
      </c>
      <c r="E14211" s="18">
        <f>VLOOKUP(C14211, Подписчики!$A$1:$C$16000,3,0)</f>
        <v>44300.460533012818</v>
      </c>
      <c r="F14211">
        <v>1</v>
      </c>
      <c r="G14211" s="2">
        <f t="shared" si="222"/>
        <v>44320.029317129629</v>
      </c>
    </row>
    <row r="14212" spans="1:7" x14ac:dyDescent="0.25">
      <c r="A14212" s="16">
        <v>45820</v>
      </c>
      <c r="B14212" s="17">
        <v>44319.987650462965</v>
      </c>
      <c r="C14212" s="16">
        <v>105020</v>
      </c>
      <c r="D14212" s="16">
        <v>327038</v>
      </c>
      <c r="E14212" s="18">
        <f>VLOOKUP(C14212, Подписчики!$A$1:$C$16000,3,0)</f>
        <v>44314.455188782049</v>
      </c>
      <c r="F14212">
        <v>1</v>
      </c>
      <c r="G14212" s="2">
        <f t="shared" si="222"/>
        <v>44320.029317129629</v>
      </c>
    </row>
    <row r="14213" spans="1:7" x14ac:dyDescent="0.25">
      <c r="A14213" s="16">
        <v>45821</v>
      </c>
      <c r="B14213" s="17">
        <v>44319.989270833335</v>
      </c>
      <c r="C14213" s="16">
        <v>319500</v>
      </c>
      <c r="D14213" s="16">
        <v>385065</v>
      </c>
      <c r="E14213" s="18">
        <f>VLOOKUP(C14213, Подписчики!$A$1:$C$16000,3,0)</f>
        <v>44311.927209152418</v>
      </c>
      <c r="F14213">
        <v>1</v>
      </c>
      <c r="G14213" s="2">
        <f t="shared" si="222"/>
        <v>44320.0309375</v>
      </c>
    </row>
    <row r="14214" spans="1:7" x14ac:dyDescent="0.25">
      <c r="A14214" s="16">
        <v>45826</v>
      </c>
      <c r="B14214" s="17">
        <v>44319.990879629629</v>
      </c>
      <c r="C14214" s="16">
        <v>221247</v>
      </c>
      <c r="D14214" s="16">
        <v>138209</v>
      </c>
      <c r="E14214" s="18">
        <f>VLOOKUP(C14214, Подписчики!$A$1:$C$16000,3,0)</f>
        <v>44312.719890954417</v>
      </c>
      <c r="F14214">
        <v>-7</v>
      </c>
      <c r="G14214" s="2">
        <f t="shared" si="222"/>
        <v>44319.699212962965</v>
      </c>
    </row>
    <row r="14215" spans="1:7" x14ac:dyDescent="0.25">
      <c r="A14215" s="16">
        <v>45831</v>
      </c>
      <c r="B14215" s="17">
        <v>44319.992094907408</v>
      </c>
      <c r="C14215" s="16">
        <v>174943</v>
      </c>
      <c r="D14215" s="16">
        <v>471403</v>
      </c>
      <c r="E14215" s="18">
        <f>VLOOKUP(C14215, Подписчики!$A$1:$C$16000,3,0)</f>
        <v>44300.734865420229</v>
      </c>
      <c r="F14215">
        <v>0</v>
      </c>
      <c r="G14215" s="2">
        <f t="shared" si="222"/>
        <v>44319.992094907408</v>
      </c>
    </row>
    <row r="14216" spans="1:7" x14ac:dyDescent="0.25">
      <c r="A14216" s="16">
        <v>45834</v>
      </c>
      <c r="B14216" s="17">
        <v>44319.9925</v>
      </c>
      <c r="C14216" s="16">
        <v>55581</v>
      </c>
      <c r="D14216" s="16">
        <v>146115</v>
      </c>
      <c r="E14216" s="18">
        <f>VLOOKUP(C14216, Подписчики!$A$1:$C$16000,3,0)</f>
        <v>44311.453881623936</v>
      </c>
      <c r="F14216">
        <v>1</v>
      </c>
      <c r="G14216" s="2">
        <f t="shared" si="222"/>
        <v>44320.034166666665</v>
      </c>
    </row>
    <row r="14217" spans="1:7" x14ac:dyDescent="0.25">
      <c r="A14217" s="16">
        <v>45836</v>
      </c>
      <c r="B14217" s="17">
        <v>44319.9925</v>
      </c>
      <c r="C14217" s="16">
        <v>291550</v>
      </c>
      <c r="D14217" s="16">
        <v>470762</v>
      </c>
      <c r="E14217" s="18">
        <f>VLOOKUP(C14217, Подписчики!$A$1:$C$16000,3,0)</f>
        <v>44315.759714743588</v>
      </c>
      <c r="F14217">
        <v>1</v>
      </c>
      <c r="G14217" s="2">
        <f t="shared" si="222"/>
        <v>44320.034166666665</v>
      </c>
    </row>
    <row r="14218" spans="1:7" x14ac:dyDescent="0.25">
      <c r="A14218" s="16">
        <v>45840</v>
      </c>
      <c r="B14218" s="17">
        <v>44319.994004629632</v>
      </c>
      <c r="C14218" s="16">
        <v>326000</v>
      </c>
      <c r="D14218" s="16">
        <v>411922</v>
      </c>
      <c r="E14218" s="18">
        <f>VLOOKUP(C14218, Подписчики!$A$1:$C$16000,3,0)</f>
        <v>44312.493521901706</v>
      </c>
      <c r="F14218">
        <v>3</v>
      </c>
      <c r="G14218" s="2">
        <f t="shared" si="222"/>
        <v>44320.119004629632</v>
      </c>
    </row>
    <row r="14219" spans="1:7" x14ac:dyDescent="0.25">
      <c r="A14219" s="16">
        <v>45843</v>
      </c>
      <c r="B14219" s="17">
        <v>44319.994120370371</v>
      </c>
      <c r="C14219" s="16">
        <v>151059</v>
      </c>
      <c r="D14219" s="16">
        <v>226626</v>
      </c>
      <c r="E14219" s="18">
        <f>VLOOKUP(C14219, Подписчики!$A$1:$C$16000,3,0)</f>
        <v>44309.381787642458</v>
      </c>
      <c r="F14219">
        <v>1</v>
      </c>
      <c r="G14219" s="2">
        <f t="shared" si="222"/>
        <v>44320.035787037035</v>
      </c>
    </row>
    <row r="14220" spans="1:7" x14ac:dyDescent="0.25">
      <c r="A14220" s="16">
        <v>45846</v>
      </c>
      <c r="B14220" s="17">
        <v>44319.99695601852</v>
      </c>
      <c r="C14220" s="16">
        <v>252908</v>
      </c>
      <c r="D14220" s="16">
        <v>180863</v>
      </c>
      <c r="E14220" s="18">
        <f>VLOOKUP(C14220, Подписчики!$A$1:$C$16000,3,0)</f>
        <v>44319.031579095441</v>
      </c>
      <c r="F14220">
        <v>-4</v>
      </c>
      <c r="G14220" s="2">
        <f t="shared" si="222"/>
        <v>44319.830289351856</v>
      </c>
    </row>
    <row r="14221" spans="1:7" x14ac:dyDescent="0.25">
      <c r="A14221" s="16">
        <v>45850</v>
      </c>
      <c r="B14221" s="17">
        <v>44319.998969907407</v>
      </c>
      <c r="C14221" s="16">
        <v>141181</v>
      </c>
      <c r="D14221" s="16">
        <v>81226</v>
      </c>
      <c r="E14221" s="18">
        <f>VLOOKUP(C14221, Подписчики!$A$1:$C$16000,3,0)</f>
        <v>44308.189229273506</v>
      </c>
      <c r="F14221">
        <v>1</v>
      </c>
      <c r="G14221" s="2">
        <f t="shared" si="222"/>
        <v>44320.040636574071</v>
      </c>
    </row>
    <row r="14222" spans="1:7" x14ac:dyDescent="0.25">
      <c r="A14222" s="16">
        <v>45855</v>
      </c>
      <c r="B14222" s="17">
        <v>44320</v>
      </c>
      <c r="C14222" s="16">
        <v>85809</v>
      </c>
      <c r="D14222" s="16">
        <v>409853</v>
      </c>
      <c r="E14222" s="18">
        <f>VLOOKUP(C14222, Подписчики!$A$1:$C$16000,3,0)</f>
        <v>44311.104002029919</v>
      </c>
      <c r="F14222">
        <v>3</v>
      </c>
      <c r="G14222" s="2">
        <f t="shared" si="222"/>
        <v>44320.125</v>
      </c>
    </row>
    <row r="14223" spans="1:7" x14ac:dyDescent="0.25">
      <c r="A14223" s="16">
        <v>45857</v>
      </c>
      <c r="B14223" s="17">
        <v>44320.00099537037</v>
      </c>
      <c r="C14223" s="16">
        <v>246866</v>
      </c>
      <c r="D14223" s="16">
        <v>60239</v>
      </c>
      <c r="E14223" s="18">
        <f>VLOOKUP(C14223, Подписчики!$A$1:$C$16000,3,0)</f>
        <v>44316.126080733622</v>
      </c>
      <c r="F14223">
        <v>0</v>
      </c>
      <c r="G14223" s="2">
        <f t="shared" si="222"/>
        <v>44320.00099537037</v>
      </c>
    </row>
    <row r="14224" spans="1:7" x14ac:dyDescent="0.25">
      <c r="A14224" s="16">
        <v>45861</v>
      </c>
      <c r="B14224" s="17">
        <v>44320.003425925926</v>
      </c>
      <c r="C14224" s="16">
        <v>41023</v>
      </c>
      <c r="D14224" s="16">
        <v>206501</v>
      </c>
      <c r="E14224" s="18">
        <f>VLOOKUP(C14224, Подписчики!$A$1:$C$16000,3,0)</f>
        <v>44307.393989992874</v>
      </c>
      <c r="F14224">
        <v>0</v>
      </c>
      <c r="G14224" s="2">
        <f t="shared" si="222"/>
        <v>44320.003425925926</v>
      </c>
    </row>
    <row r="14225" spans="1:7" x14ac:dyDescent="0.25">
      <c r="A14225" s="16">
        <v>45865</v>
      </c>
      <c r="B14225" s="17">
        <v>44320.005046296297</v>
      </c>
      <c r="C14225" s="16">
        <v>211753</v>
      </c>
      <c r="D14225" s="16">
        <v>264283</v>
      </c>
      <c r="E14225" s="18">
        <f>VLOOKUP(C14225, Подписчики!$A$1:$C$16000,3,0)</f>
        <v>44300.243648112533</v>
      </c>
      <c r="F14225">
        <v>0</v>
      </c>
      <c r="G14225" s="2">
        <f t="shared" si="222"/>
        <v>44320.005046296297</v>
      </c>
    </row>
    <row r="14226" spans="1:7" x14ac:dyDescent="0.25">
      <c r="A14226" s="16">
        <v>45867</v>
      </c>
      <c r="B14226" s="17">
        <v>44320.008275462962</v>
      </c>
      <c r="C14226" s="16">
        <v>264726</v>
      </c>
      <c r="D14226" s="16">
        <v>411922</v>
      </c>
      <c r="E14226" s="18">
        <f>VLOOKUP(C14226, Подписчики!$A$1:$C$16000,3,0)</f>
        <v>44311.282596937323</v>
      </c>
      <c r="F14226">
        <v>-8</v>
      </c>
      <c r="G14226" s="2">
        <f t="shared" si="222"/>
        <v>44319.674942129626</v>
      </c>
    </row>
    <row r="14227" spans="1:7" x14ac:dyDescent="0.25">
      <c r="A14227" s="16">
        <v>45869</v>
      </c>
      <c r="B14227" s="17">
        <v>44320.008680555555</v>
      </c>
      <c r="C14227" s="16">
        <v>27963</v>
      </c>
      <c r="D14227" s="16">
        <v>43842</v>
      </c>
      <c r="E14227" s="18">
        <f>VLOOKUP(C14227, Подписчики!$A$1:$C$16000,3,0)</f>
        <v>44308.346705448719</v>
      </c>
      <c r="F14227">
        <v>1</v>
      </c>
      <c r="G14227" s="2">
        <f t="shared" si="222"/>
        <v>44320.050347222219</v>
      </c>
    </row>
    <row r="14228" spans="1:7" x14ac:dyDescent="0.25">
      <c r="A14228" s="16">
        <v>45874</v>
      </c>
      <c r="B14228" s="17">
        <v>44320.009895833333</v>
      </c>
      <c r="C14228" s="16">
        <v>54670</v>
      </c>
      <c r="D14228" s="16">
        <v>158978</v>
      </c>
      <c r="E14228" s="18">
        <f>VLOOKUP(C14228, Подписчики!$A$1:$C$16000,3,0)</f>
        <v>44313.15198258547</v>
      </c>
      <c r="F14228">
        <v>-4</v>
      </c>
      <c r="G14228" s="2">
        <f t="shared" si="222"/>
        <v>44319.843229166669</v>
      </c>
    </row>
    <row r="14229" spans="1:7" x14ac:dyDescent="0.25">
      <c r="A14229" s="16">
        <v>45876</v>
      </c>
      <c r="B14229" s="17">
        <v>44320.011921296296</v>
      </c>
      <c r="C14229" s="16">
        <v>177827</v>
      </c>
      <c r="D14229" s="16">
        <v>23892</v>
      </c>
      <c r="E14229" s="18">
        <f>VLOOKUP(C14229, Подписчики!$A$1:$C$16000,3,0)</f>
        <v>44311.658225641033</v>
      </c>
      <c r="F14229">
        <v>1</v>
      </c>
      <c r="G14229" s="2">
        <f t="shared" si="222"/>
        <v>44320.053587962961</v>
      </c>
    </row>
    <row r="14230" spans="1:7" x14ac:dyDescent="0.25">
      <c r="A14230" s="16">
        <v>45877</v>
      </c>
      <c r="B14230" s="17">
        <v>44320.013541666667</v>
      </c>
      <c r="C14230" s="16">
        <v>193015</v>
      </c>
      <c r="D14230" s="16">
        <v>146529</v>
      </c>
      <c r="E14230" s="18">
        <f>VLOOKUP(C14230, Подписчики!$A$1:$C$16000,3,0)</f>
        <v>44317.971460185188</v>
      </c>
      <c r="F14230">
        <v>1</v>
      </c>
      <c r="G14230" s="2">
        <f t="shared" si="222"/>
        <v>44320.055208333331</v>
      </c>
    </row>
    <row r="14231" spans="1:7" x14ac:dyDescent="0.25">
      <c r="A14231" s="16">
        <v>45880</v>
      </c>
      <c r="B14231" s="17">
        <v>44320.014745370368</v>
      </c>
      <c r="C14231" s="16">
        <v>141902</v>
      </c>
      <c r="D14231" s="16">
        <v>420955</v>
      </c>
      <c r="E14231" s="18">
        <f>VLOOKUP(C14231, Подписчики!$A$1:$C$16000,3,0)</f>
        <v>44318.996968447289</v>
      </c>
      <c r="F14231">
        <v>0</v>
      </c>
      <c r="G14231" s="2">
        <f t="shared" si="222"/>
        <v>44320.014745370368</v>
      </c>
    </row>
    <row r="14232" spans="1:7" x14ac:dyDescent="0.25">
      <c r="A14232" s="16">
        <v>45881</v>
      </c>
      <c r="B14232" s="17">
        <v>44320.015150462961</v>
      </c>
      <c r="C14232" s="16">
        <v>312531</v>
      </c>
      <c r="D14232" s="16">
        <v>143970</v>
      </c>
      <c r="E14232" s="18">
        <f>VLOOKUP(C14232, Подписчики!$A$1:$C$16000,3,0)</f>
        <v>44308.678760790601</v>
      </c>
      <c r="F14232">
        <v>1</v>
      </c>
      <c r="G14232" s="2">
        <f t="shared" si="222"/>
        <v>44320.056817129625</v>
      </c>
    </row>
    <row r="14233" spans="1:7" x14ac:dyDescent="0.25">
      <c r="A14233" s="16">
        <v>45882</v>
      </c>
      <c r="B14233" s="17">
        <v>44320.021226851852</v>
      </c>
      <c r="C14233" s="16">
        <v>131212</v>
      </c>
      <c r="D14233" s="16">
        <v>161398</v>
      </c>
      <c r="E14233" s="18">
        <f>VLOOKUP(C14233, Подписчики!$A$1:$C$16000,3,0)</f>
        <v>44312.569700676642</v>
      </c>
      <c r="F14233">
        <v>0</v>
      </c>
      <c r="G14233" s="2">
        <f t="shared" si="222"/>
        <v>44320.021226851852</v>
      </c>
    </row>
    <row r="14234" spans="1:7" x14ac:dyDescent="0.25">
      <c r="A14234" s="16">
        <v>45886</v>
      </c>
      <c r="B14234" s="17">
        <v>44320.022002314814</v>
      </c>
      <c r="C14234" s="16">
        <v>158586</v>
      </c>
      <c r="D14234" s="16">
        <v>439981</v>
      </c>
      <c r="E14234" s="18">
        <f>VLOOKUP(C14234, Подписчики!$A$1:$C$16000,3,0)</f>
        <v>44308.505997649576</v>
      </c>
      <c r="F14234">
        <v>-6</v>
      </c>
      <c r="G14234" s="2">
        <f t="shared" si="222"/>
        <v>44319.772002314814</v>
      </c>
    </row>
    <row r="14235" spans="1:7" x14ac:dyDescent="0.25">
      <c r="A14235" s="16">
        <v>45889</v>
      </c>
      <c r="B14235" s="17">
        <v>44320.024456018517</v>
      </c>
      <c r="C14235" s="16">
        <v>101551</v>
      </c>
      <c r="D14235" s="16">
        <v>31837</v>
      </c>
      <c r="E14235" s="18">
        <f>VLOOKUP(C14235, Подписчики!$A$1:$C$16000,3,0)</f>
        <v>44311.309048824791</v>
      </c>
      <c r="F14235">
        <v>0</v>
      </c>
      <c r="G14235" s="2">
        <f t="shared" si="222"/>
        <v>44320.024456018517</v>
      </c>
    </row>
    <row r="14236" spans="1:7" x14ac:dyDescent="0.25">
      <c r="A14236" s="16">
        <v>45893</v>
      </c>
      <c r="B14236" s="17">
        <v>44320.024861111109</v>
      </c>
      <c r="C14236" s="16">
        <v>280628</v>
      </c>
      <c r="D14236" s="16">
        <v>33076</v>
      </c>
      <c r="E14236" s="18">
        <f>VLOOKUP(C14236, Подписчики!$A$1:$C$16000,3,0)</f>
        <v>44313.512213568378</v>
      </c>
      <c r="F14236">
        <v>1</v>
      </c>
      <c r="G14236" s="2">
        <f t="shared" si="222"/>
        <v>44320.066527777773</v>
      </c>
    </row>
    <row r="14237" spans="1:7" x14ac:dyDescent="0.25">
      <c r="A14237" s="16">
        <v>45896</v>
      </c>
      <c r="B14237" s="17">
        <v>44320.027002314811</v>
      </c>
      <c r="C14237" s="16">
        <v>25813</v>
      </c>
      <c r="D14237" s="16">
        <v>351192</v>
      </c>
      <c r="E14237" s="18">
        <f>VLOOKUP(C14237, Подписчики!$A$1:$C$16000,3,0)</f>
        <v>44313.542456552714</v>
      </c>
      <c r="F14237">
        <v>3</v>
      </c>
      <c r="G14237" s="2">
        <f t="shared" si="222"/>
        <v>44320.152002314811</v>
      </c>
    </row>
    <row r="14238" spans="1:7" x14ac:dyDescent="0.25">
      <c r="A14238" s="16">
        <v>45900</v>
      </c>
      <c r="B14238" s="17">
        <v>44320.030127314814</v>
      </c>
      <c r="C14238" s="16">
        <v>113523</v>
      </c>
      <c r="D14238" s="16">
        <v>158978</v>
      </c>
      <c r="E14238" s="18">
        <f>VLOOKUP(C14238, Подписчики!$A$1:$C$16000,3,0)</f>
        <v>44317.021461324788</v>
      </c>
      <c r="F14238">
        <v>2</v>
      </c>
      <c r="G14238" s="2">
        <f t="shared" si="222"/>
        <v>44320.11346064815</v>
      </c>
    </row>
    <row r="14239" spans="1:7" x14ac:dyDescent="0.25">
      <c r="A14239" s="16">
        <v>45903</v>
      </c>
      <c r="B14239" s="17">
        <v>44320.0309375</v>
      </c>
      <c r="C14239" s="16">
        <v>187263</v>
      </c>
      <c r="D14239" s="16">
        <v>124624</v>
      </c>
      <c r="E14239" s="18">
        <f>VLOOKUP(C14239, Подписчики!$A$1:$C$16000,3,0)</f>
        <v>44318.783291346153</v>
      </c>
      <c r="F14239">
        <v>-4</v>
      </c>
      <c r="G14239" s="2">
        <f t="shared" si="222"/>
        <v>44319.864270833335</v>
      </c>
    </row>
    <row r="14240" spans="1:7" x14ac:dyDescent="0.25">
      <c r="A14240" s="16">
        <v>45906</v>
      </c>
      <c r="B14240" s="17">
        <v>44320.037002314813</v>
      </c>
      <c r="C14240" s="16">
        <v>144097</v>
      </c>
      <c r="D14240" s="16">
        <v>21760</v>
      </c>
      <c r="E14240" s="18">
        <f>VLOOKUP(C14240, Подписчики!$A$1:$C$16000,3,0)</f>
        <v>44298.640406873215</v>
      </c>
      <c r="F14240">
        <v>3</v>
      </c>
      <c r="G14240" s="2">
        <f t="shared" si="222"/>
        <v>44320.162002314813</v>
      </c>
    </row>
    <row r="14241" spans="1:7" x14ac:dyDescent="0.25">
      <c r="A14241" s="16">
        <v>45909</v>
      </c>
      <c r="B14241" s="17">
        <v>44320.042997685188</v>
      </c>
      <c r="C14241" s="16">
        <v>330714</v>
      </c>
      <c r="D14241" s="16">
        <v>470762</v>
      </c>
      <c r="E14241" s="18">
        <f>VLOOKUP(C14241, Подписчики!$A$1:$C$16000,3,0)</f>
        <v>44299.143027955841</v>
      </c>
      <c r="F14241">
        <v>3</v>
      </c>
      <c r="G14241" s="2">
        <f t="shared" si="222"/>
        <v>44320.167997685188</v>
      </c>
    </row>
    <row r="14242" spans="1:7" x14ac:dyDescent="0.25">
      <c r="A14242" s="16">
        <v>45910</v>
      </c>
      <c r="B14242" s="17">
        <v>44320.053587962961</v>
      </c>
      <c r="C14242" s="16">
        <v>133763</v>
      </c>
      <c r="D14242" s="16">
        <v>250679</v>
      </c>
      <c r="E14242" s="18">
        <f>VLOOKUP(C14242, Подписчики!$A$1:$C$16000,3,0)</f>
        <v>44302.882283262108</v>
      </c>
      <c r="F14242">
        <v>0</v>
      </c>
      <c r="G14242" s="2">
        <f t="shared" si="222"/>
        <v>44320.053587962961</v>
      </c>
    </row>
    <row r="14243" spans="1:7" x14ac:dyDescent="0.25">
      <c r="A14243" s="16">
        <v>45913</v>
      </c>
      <c r="B14243" s="17">
        <v>44320.056817129633</v>
      </c>
      <c r="C14243" s="16">
        <v>163834</v>
      </c>
      <c r="D14243" s="16">
        <v>292276</v>
      </c>
      <c r="E14243" s="18">
        <f>VLOOKUP(C14243, Подписчики!$A$1:$C$16000,3,0)</f>
        <v>44307.697707799147</v>
      </c>
      <c r="F14243">
        <v>0</v>
      </c>
      <c r="G14243" s="2">
        <f t="shared" si="222"/>
        <v>44320.056817129633</v>
      </c>
    </row>
    <row r="14244" spans="1:7" x14ac:dyDescent="0.25">
      <c r="A14244" s="16">
        <v>45916</v>
      </c>
      <c r="B14244" s="17">
        <v>44320.058437500003</v>
      </c>
      <c r="C14244" s="16">
        <v>339165</v>
      </c>
      <c r="D14244" s="16">
        <v>250679</v>
      </c>
      <c r="E14244" s="18">
        <f>VLOOKUP(C14244, Подписчики!$A$1:$C$16000,3,0)</f>
        <v>44318.853691346158</v>
      </c>
      <c r="F14244">
        <v>0</v>
      </c>
      <c r="G14244" s="2">
        <f t="shared" si="222"/>
        <v>44320.058437500003</v>
      </c>
    </row>
    <row r="14245" spans="1:7" x14ac:dyDescent="0.25">
      <c r="A14245" s="16">
        <v>45918</v>
      </c>
      <c r="B14245" s="17">
        <v>44320.063703703701</v>
      </c>
      <c r="C14245" s="16">
        <v>348174</v>
      </c>
      <c r="D14245" s="16">
        <v>251243</v>
      </c>
      <c r="E14245" s="18">
        <f>VLOOKUP(C14245, Подписчики!$A$1:$C$16000,3,0)</f>
        <v>44309.351836253561</v>
      </c>
      <c r="F14245">
        <v>1</v>
      </c>
      <c r="G14245" s="2">
        <f t="shared" si="222"/>
        <v>44320.105370370366</v>
      </c>
    </row>
    <row r="14246" spans="1:7" x14ac:dyDescent="0.25">
      <c r="A14246" s="16">
        <v>45920</v>
      </c>
      <c r="B14246" s="17">
        <v>44320.068553240744</v>
      </c>
      <c r="C14246" s="16">
        <v>211767</v>
      </c>
      <c r="D14246" s="16">
        <v>362707</v>
      </c>
      <c r="E14246" s="18">
        <f>VLOOKUP(C14246, Подписчики!$A$1:$C$16000,3,0)</f>
        <v>44294.769411965804</v>
      </c>
      <c r="F14246">
        <v>1</v>
      </c>
      <c r="G14246" s="2">
        <f t="shared" si="222"/>
        <v>44320.110219907408</v>
      </c>
    </row>
    <row r="14247" spans="1:7" x14ac:dyDescent="0.25">
      <c r="A14247" s="16">
        <v>45923</v>
      </c>
      <c r="B14247" s="17">
        <v>44320.068668981483</v>
      </c>
      <c r="C14247" s="16">
        <v>163587</v>
      </c>
      <c r="D14247" s="16">
        <v>446536</v>
      </c>
      <c r="E14247" s="18">
        <f>VLOOKUP(C14247, Подписчики!$A$1:$C$16000,3,0)</f>
        <v>44319.783099750719</v>
      </c>
      <c r="F14247">
        <v>-7</v>
      </c>
      <c r="G14247" s="2">
        <f t="shared" si="222"/>
        <v>44319.777002314819</v>
      </c>
    </row>
    <row r="14248" spans="1:7" x14ac:dyDescent="0.25">
      <c r="A14248" s="16">
        <v>45926</v>
      </c>
      <c r="B14248" s="17">
        <v>44320.07</v>
      </c>
      <c r="C14248" s="16">
        <v>21019</v>
      </c>
      <c r="D14248" s="16">
        <v>15525</v>
      </c>
      <c r="E14248" s="18">
        <f>VLOOKUP(C14248, Подписчики!$A$1:$C$16000,3,0)</f>
        <v>44293.312175605417</v>
      </c>
      <c r="F14248">
        <v>3</v>
      </c>
      <c r="G14248" s="2">
        <f t="shared" si="222"/>
        <v>44320.195</v>
      </c>
    </row>
    <row r="14249" spans="1:7" x14ac:dyDescent="0.25">
      <c r="A14249" s="16">
        <v>45929</v>
      </c>
      <c r="B14249" s="17">
        <v>44320.071666666663</v>
      </c>
      <c r="C14249" s="16">
        <v>189357</v>
      </c>
      <c r="D14249" s="16">
        <v>106585</v>
      </c>
      <c r="E14249" s="18">
        <f>VLOOKUP(C14249, Подписчики!$A$1:$C$16000,3,0)</f>
        <v>44314.228994373225</v>
      </c>
      <c r="F14249">
        <v>2</v>
      </c>
      <c r="G14249" s="2">
        <f t="shared" si="222"/>
        <v>44320.154999999999</v>
      </c>
    </row>
    <row r="14250" spans="1:7" x14ac:dyDescent="0.25">
      <c r="A14250" s="16">
        <v>45932</v>
      </c>
      <c r="B14250" s="17">
        <v>44320.074618055558</v>
      </c>
      <c r="C14250" s="16">
        <v>2695</v>
      </c>
      <c r="D14250" s="16">
        <v>291304</v>
      </c>
      <c r="E14250" s="18">
        <f>VLOOKUP(C14250, Подписчики!$A$1:$C$16000,3,0)</f>
        <v>44318.675802670943</v>
      </c>
      <c r="F14250">
        <v>0</v>
      </c>
      <c r="G14250" s="2">
        <f t="shared" si="222"/>
        <v>44320.074618055558</v>
      </c>
    </row>
    <row r="14251" spans="1:7" x14ac:dyDescent="0.25">
      <c r="A14251" s="16">
        <v>45933</v>
      </c>
      <c r="B14251" s="17">
        <v>44320.077337962961</v>
      </c>
      <c r="C14251" s="16">
        <v>70273</v>
      </c>
      <c r="D14251" s="16">
        <v>230507</v>
      </c>
      <c r="E14251" s="18">
        <f>VLOOKUP(C14251, Подписчики!$A$1:$C$16000,3,0)</f>
        <v>44307.379069586896</v>
      </c>
      <c r="F14251">
        <v>7</v>
      </c>
      <c r="G14251" s="2">
        <f t="shared" si="222"/>
        <v>44320.369004629625</v>
      </c>
    </row>
    <row r="14252" spans="1:7" x14ac:dyDescent="0.25">
      <c r="A14252" s="16">
        <v>45934</v>
      </c>
      <c r="B14252" s="17">
        <v>44320.092002314814</v>
      </c>
      <c r="C14252" s="16">
        <v>79743</v>
      </c>
      <c r="D14252" s="16">
        <v>347008</v>
      </c>
      <c r="E14252" s="18">
        <f>VLOOKUP(C14252, Подписчики!$A$1:$C$16000,3,0)</f>
        <v>44308.686822827636</v>
      </c>
      <c r="F14252">
        <v>0</v>
      </c>
      <c r="G14252" s="2">
        <f t="shared" si="222"/>
        <v>44320.092002314814</v>
      </c>
    </row>
    <row r="14253" spans="1:7" x14ac:dyDescent="0.25">
      <c r="A14253" s="16">
        <v>45939</v>
      </c>
      <c r="B14253" s="17">
        <v>44320.097002314818</v>
      </c>
      <c r="C14253" s="16">
        <v>305905</v>
      </c>
      <c r="D14253" s="16">
        <v>202914</v>
      </c>
      <c r="E14253" s="18">
        <f>VLOOKUP(C14253, Подписчики!$A$1:$C$16000,3,0)</f>
        <v>44309.586761716528</v>
      </c>
      <c r="F14253">
        <v>0</v>
      </c>
      <c r="G14253" s="2">
        <f t="shared" si="222"/>
        <v>44320.097002314818</v>
      </c>
    </row>
    <row r="14254" spans="1:7" x14ac:dyDescent="0.25">
      <c r="A14254" s="16">
        <v>45940</v>
      </c>
      <c r="B14254" s="17">
        <v>44320.104560185187</v>
      </c>
      <c r="C14254" s="16">
        <v>92178</v>
      </c>
      <c r="D14254" s="16">
        <v>189009</v>
      </c>
      <c r="E14254" s="18">
        <f>VLOOKUP(C14254, Подписчики!$A$1:$C$16000,3,0)</f>
        <v>44318.444075569801</v>
      </c>
      <c r="F14254">
        <v>-6</v>
      </c>
      <c r="G14254" s="2">
        <f t="shared" si="222"/>
        <v>44319.854560185187</v>
      </c>
    </row>
    <row r="14255" spans="1:7" x14ac:dyDescent="0.25">
      <c r="A14255" s="16">
        <v>45944</v>
      </c>
      <c r="B14255" s="17">
        <v>44320.104664351849</v>
      </c>
      <c r="C14255" s="16">
        <v>179010</v>
      </c>
      <c r="D14255" s="16">
        <v>411922</v>
      </c>
      <c r="E14255" s="18">
        <f>VLOOKUP(C14255, Подписчики!$A$1:$C$16000,3,0)</f>
        <v>44309.892551566954</v>
      </c>
      <c r="F14255">
        <v>2</v>
      </c>
      <c r="G14255" s="2">
        <f t="shared" si="222"/>
        <v>44320.187997685185</v>
      </c>
    </row>
    <row r="14256" spans="1:7" x14ac:dyDescent="0.25">
      <c r="A14256" s="16">
        <v>45948</v>
      </c>
      <c r="B14256" s="17">
        <v>44320.108599537038</v>
      </c>
      <c r="C14256" s="16">
        <v>3335</v>
      </c>
      <c r="D14256" s="16">
        <v>214389</v>
      </c>
      <c r="E14256" s="18">
        <f>VLOOKUP(C14256, Подписчики!$A$1:$C$16000,3,0)</f>
        <v>44313.940063319089</v>
      </c>
      <c r="F14256">
        <v>-8</v>
      </c>
      <c r="G14256" s="2">
        <f t="shared" si="222"/>
        <v>44319.775266203702</v>
      </c>
    </row>
    <row r="14257" spans="1:7" x14ac:dyDescent="0.25">
      <c r="A14257" s="16">
        <v>45949</v>
      </c>
      <c r="B14257" s="17">
        <v>44320.111331018517</v>
      </c>
      <c r="C14257" s="16">
        <v>39867</v>
      </c>
      <c r="D14257" s="16">
        <v>327968</v>
      </c>
      <c r="E14257" s="18">
        <f>VLOOKUP(C14257, Подписчики!$A$1:$C$16000,3,0)</f>
        <v>44308.439358689458</v>
      </c>
      <c r="F14257">
        <v>1</v>
      </c>
      <c r="G14257" s="2">
        <f t="shared" si="222"/>
        <v>44320.152997685182</v>
      </c>
    </row>
    <row r="14258" spans="1:7" x14ac:dyDescent="0.25">
      <c r="A14258" s="16">
        <v>45954</v>
      </c>
      <c r="B14258" s="17">
        <v>44320.122337962966</v>
      </c>
      <c r="C14258" s="16">
        <v>272959</v>
      </c>
      <c r="D14258" s="16">
        <v>118549</v>
      </c>
      <c r="E14258" s="18">
        <f>VLOOKUP(C14258, Подписчики!$A$1:$C$16000,3,0)</f>
        <v>44296.500437143877</v>
      </c>
      <c r="F14258">
        <v>-8</v>
      </c>
      <c r="G14258" s="2">
        <f t="shared" si="222"/>
        <v>44319.789004629631</v>
      </c>
    </row>
    <row r="14259" spans="1:7" x14ac:dyDescent="0.25">
      <c r="A14259" s="16">
        <v>45956</v>
      </c>
      <c r="B14259" s="17">
        <v>44320.132465277777</v>
      </c>
      <c r="C14259" s="16">
        <v>201015</v>
      </c>
      <c r="D14259" s="16">
        <v>230507</v>
      </c>
      <c r="E14259" s="18">
        <f>VLOOKUP(C14259, Подписчики!$A$1:$C$16000,3,0)</f>
        <v>44303.205494871792</v>
      </c>
      <c r="F14259">
        <v>-5</v>
      </c>
      <c r="G14259" s="2">
        <f t="shared" si="222"/>
        <v>44319.924131944441</v>
      </c>
    </row>
    <row r="14260" spans="1:7" x14ac:dyDescent="0.25">
      <c r="A14260" s="16">
        <v>45959</v>
      </c>
      <c r="B14260" s="17">
        <v>44320.14298611111</v>
      </c>
      <c r="C14260" s="16">
        <v>309011</v>
      </c>
      <c r="D14260" s="16">
        <v>396686</v>
      </c>
      <c r="E14260" s="18">
        <f>VLOOKUP(C14260, Подписчики!$A$1:$C$16000,3,0)</f>
        <v>44315.188087891736</v>
      </c>
      <c r="F14260">
        <v>-7</v>
      </c>
      <c r="G14260" s="2">
        <f t="shared" si="222"/>
        <v>44319.851319444446</v>
      </c>
    </row>
    <row r="14261" spans="1:7" x14ac:dyDescent="0.25">
      <c r="A14261" s="16">
        <v>45960</v>
      </c>
      <c r="B14261" s="17">
        <v>44320.158668981479</v>
      </c>
      <c r="C14261" s="16">
        <v>207871</v>
      </c>
      <c r="D14261" s="16">
        <v>88863</v>
      </c>
      <c r="E14261" s="18">
        <f>VLOOKUP(C14261, Подписчики!$A$1:$C$16000,3,0)</f>
        <v>44299.355101745015</v>
      </c>
      <c r="F14261">
        <v>2</v>
      </c>
      <c r="G14261" s="2">
        <f t="shared" si="222"/>
        <v>44320.242002314815</v>
      </c>
    </row>
    <row r="14262" spans="1:7" x14ac:dyDescent="0.25">
      <c r="A14262" s="16">
        <v>45965</v>
      </c>
      <c r="B14262" s="17">
        <v>44320.165671296294</v>
      </c>
      <c r="C14262" s="16">
        <v>74002</v>
      </c>
      <c r="D14262" s="16">
        <v>217497</v>
      </c>
      <c r="E14262" s="18">
        <f>VLOOKUP(C14262, Подписчики!$A$1:$C$16000,3,0)</f>
        <v>44319.627932834752</v>
      </c>
      <c r="F14262">
        <v>-4</v>
      </c>
      <c r="G14262" s="2">
        <f t="shared" si="222"/>
        <v>44319.99900462963</v>
      </c>
    </row>
    <row r="14263" spans="1:7" x14ac:dyDescent="0.25">
      <c r="A14263" s="16">
        <v>45968</v>
      </c>
      <c r="B14263" s="17">
        <v>44320.172997685186</v>
      </c>
      <c r="C14263" s="16">
        <v>85335</v>
      </c>
      <c r="D14263" s="16">
        <v>411922</v>
      </c>
      <c r="E14263" s="18">
        <f>VLOOKUP(C14263, Подписчики!$A$1:$C$16000,3,0)</f>
        <v>44314.315031445869</v>
      </c>
      <c r="F14263">
        <v>0</v>
      </c>
      <c r="G14263" s="2">
        <f t="shared" si="222"/>
        <v>44320.172997685186</v>
      </c>
    </row>
    <row r="14264" spans="1:7" x14ac:dyDescent="0.25">
      <c r="A14264" s="16">
        <v>45973</v>
      </c>
      <c r="B14264" s="17">
        <v>44320.178182870368</v>
      </c>
      <c r="C14264" s="16">
        <v>45081</v>
      </c>
      <c r="D14264" s="16">
        <v>72780</v>
      </c>
      <c r="E14264" s="18">
        <f>VLOOKUP(C14264, Подписчики!$A$1:$C$16000,3,0)</f>
        <v>44307.430615705132</v>
      </c>
      <c r="F14264">
        <v>-4</v>
      </c>
      <c r="G14264" s="2">
        <f t="shared" si="222"/>
        <v>44320.011516203704</v>
      </c>
    </row>
    <row r="14265" spans="1:7" x14ac:dyDescent="0.25">
      <c r="A14265" s="16">
        <v>45975</v>
      </c>
      <c r="B14265" s="17">
        <v>44320.185868055552</v>
      </c>
      <c r="C14265" s="16">
        <v>189936</v>
      </c>
      <c r="D14265" s="16">
        <v>153893</v>
      </c>
      <c r="E14265" s="18">
        <f>VLOOKUP(C14265, Подписчики!$A$1:$C$16000,3,0)</f>
        <v>44312.180667699431</v>
      </c>
      <c r="F14265">
        <v>3</v>
      </c>
      <c r="G14265" s="2">
        <f t="shared" si="222"/>
        <v>44320.310868055552</v>
      </c>
    </row>
    <row r="14266" spans="1:7" x14ac:dyDescent="0.25">
      <c r="A14266" s="16">
        <v>45976</v>
      </c>
      <c r="B14266" s="17">
        <v>44320.190717592595</v>
      </c>
      <c r="C14266" s="16">
        <v>275802</v>
      </c>
      <c r="D14266" s="16">
        <v>122902</v>
      </c>
      <c r="E14266" s="18">
        <f>VLOOKUP(C14266, Подписчики!$A$1:$C$16000,3,0)</f>
        <v>44309.240851460112</v>
      </c>
      <c r="F14266">
        <v>-9</v>
      </c>
      <c r="G14266" s="2">
        <f t="shared" si="222"/>
        <v>44319.815717592595</v>
      </c>
    </row>
    <row r="14267" spans="1:7" x14ac:dyDescent="0.25">
      <c r="A14267" s="16">
        <v>45979</v>
      </c>
      <c r="B14267" s="17">
        <v>44320.192997685182</v>
      </c>
      <c r="C14267" s="16">
        <v>3458</v>
      </c>
      <c r="D14267" s="16">
        <v>102086</v>
      </c>
      <c r="E14267" s="18">
        <f>VLOOKUP(C14267, Подписчики!$A$1:$C$16000,3,0)</f>
        <v>44285.421713568379</v>
      </c>
      <c r="F14267">
        <v>0</v>
      </c>
      <c r="G14267" s="2">
        <f t="shared" si="222"/>
        <v>44320.192997685182</v>
      </c>
    </row>
    <row r="14268" spans="1:7" x14ac:dyDescent="0.25">
      <c r="A14268" s="16">
        <v>45982</v>
      </c>
      <c r="B14268" s="17">
        <v>44320.208113425928</v>
      </c>
      <c r="C14268" s="16">
        <v>23674</v>
      </c>
      <c r="D14268" s="16">
        <v>264283</v>
      </c>
      <c r="E14268" s="18">
        <f>VLOOKUP(C14268, Подписчики!$A$1:$C$16000,3,0)</f>
        <v>44303.571248112537</v>
      </c>
      <c r="F14268">
        <v>-6</v>
      </c>
      <c r="G14268" s="2">
        <f t="shared" si="222"/>
        <v>44319.958113425928</v>
      </c>
    </row>
    <row r="14269" spans="1:7" x14ac:dyDescent="0.25">
      <c r="A14269" s="16">
        <v>45984</v>
      </c>
      <c r="B14269" s="17">
        <v>44320.211759259262</v>
      </c>
      <c r="C14269" s="16">
        <v>235219</v>
      </c>
      <c r="D14269" s="16">
        <v>158978</v>
      </c>
      <c r="E14269" s="18">
        <f>VLOOKUP(C14269, Подписчики!$A$1:$C$16000,3,0)</f>
        <v>44319.43785156696</v>
      </c>
      <c r="F14269">
        <v>-9</v>
      </c>
      <c r="G14269" s="2">
        <f t="shared" si="222"/>
        <v>44319.836759259262</v>
      </c>
    </row>
    <row r="14270" spans="1:7" x14ac:dyDescent="0.25">
      <c r="A14270" s="16">
        <v>45987</v>
      </c>
      <c r="B14270" s="17">
        <v>44320.238668981481</v>
      </c>
      <c r="C14270" s="16">
        <v>179773</v>
      </c>
      <c r="D14270" s="16">
        <v>411922</v>
      </c>
      <c r="E14270" s="18">
        <f>VLOOKUP(C14270, Подписчики!$A$1:$C$16000,3,0)</f>
        <v>44315.387558725073</v>
      </c>
      <c r="F14270">
        <v>11</v>
      </c>
      <c r="G14270" s="2">
        <f t="shared" si="222"/>
        <v>44320.697002314817</v>
      </c>
    </row>
    <row r="14271" spans="1:7" x14ac:dyDescent="0.25">
      <c r="A14271" s="16">
        <v>45991</v>
      </c>
      <c r="B14271" s="17">
        <v>44320.24</v>
      </c>
      <c r="C14271" s="16">
        <v>74489</v>
      </c>
      <c r="D14271" s="16">
        <v>21760</v>
      </c>
      <c r="E14271" s="18">
        <f>VLOOKUP(C14271, Подписчики!$A$1:$C$16000,3,0)</f>
        <v>44295.101058475782</v>
      </c>
      <c r="F14271">
        <v>0</v>
      </c>
      <c r="G14271" s="2">
        <f t="shared" si="222"/>
        <v>44320.24</v>
      </c>
    </row>
    <row r="14272" spans="1:7" x14ac:dyDescent="0.25">
      <c r="A14272" s="16">
        <v>45996</v>
      </c>
      <c r="B14272" s="17">
        <v>44320.245335648149</v>
      </c>
      <c r="C14272" s="16">
        <v>170532</v>
      </c>
      <c r="D14272" s="16">
        <v>397390</v>
      </c>
      <c r="E14272" s="18">
        <f>VLOOKUP(C14272, Подписчики!$A$1:$C$16000,3,0)</f>
        <v>44316.975569836177</v>
      </c>
      <c r="F14272">
        <v>1</v>
      </c>
      <c r="G14272" s="2">
        <f t="shared" si="222"/>
        <v>44320.287002314813</v>
      </c>
    </row>
    <row r="14273" spans="1:7" x14ac:dyDescent="0.25">
      <c r="A14273" s="16">
        <v>45998</v>
      </c>
      <c r="B14273" s="17">
        <v>44320.254999999997</v>
      </c>
      <c r="C14273" s="16">
        <v>188649</v>
      </c>
      <c r="D14273" s="16">
        <v>197561</v>
      </c>
      <c r="E14273" s="18">
        <f>VLOOKUP(C14273, Подписчики!$A$1:$C$16000,3,0)</f>
        <v>44298.906249679487</v>
      </c>
      <c r="F14273">
        <v>9</v>
      </c>
      <c r="G14273" s="2">
        <f t="shared" si="222"/>
        <v>44320.63</v>
      </c>
    </row>
    <row r="14274" spans="1:7" x14ac:dyDescent="0.25">
      <c r="A14274" s="16">
        <v>46003</v>
      </c>
      <c r="B14274" s="17">
        <v>44320.262731481482</v>
      </c>
      <c r="C14274" s="16">
        <v>21293</v>
      </c>
      <c r="D14274" s="16">
        <v>75550</v>
      </c>
      <c r="E14274" s="18">
        <f>VLOOKUP(C14274, Подписчики!$A$1:$C$16000,3,0)</f>
        <v>44319.291954558401</v>
      </c>
      <c r="F14274">
        <v>9</v>
      </c>
      <c r="G14274" s="2">
        <f t="shared" ref="G14274:G14337" si="223">B14274+F14274/24</f>
        <v>44320.637731481482</v>
      </c>
    </row>
    <row r="14275" spans="1:7" x14ac:dyDescent="0.25">
      <c r="A14275" s="16">
        <v>46008</v>
      </c>
      <c r="B14275" s="17">
        <v>44320.272835648146</v>
      </c>
      <c r="C14275" s="16">
        <v>185928</v>
      </c>
      <c r="D14275" s="16">
        <v>16360</v>
      </c>
      <c r="E14275" s="18">
        <f>VLOOKUP(C14275, Подписчики!$A$1:$C$16000,3,0)</f>
        <v>44310.346970085469</v>
      </c>
      <c r="F14275">
        <v>-6</v>
      </c>
      <c r="G14275" s="2">
        <f t="shared" si="223"/>
        <v>44320.022835648146</v>
      </c>
    </row>
    <row r="14276" spans="1:7" x14ac:dyDescent="0.25">
      <c r="A14276" s="16">
        <v>46013</v>
      </c>
      <c r="B14276" s="17">
        <v>44320.28466435185</v>
      </c>
      <c r="C14276" s="16">
        <v>117696</v>
      </c>
      <c r="D14276" s="16">
        <v>411922</v>
      </c>
      <c r="E14276" s="18">
        <f>VLOOKUP(C14276, Подписчики!$A$1:$C$16000,3,0)</f>
        <v>44294.864837642453</v>
      </c>
      <c r="F14276">
        <v>2</v>
      </c>
      <c r="G14276" s="2">
        <f t="shared" si="223"/>
        <v>44320.367997685185</v>
      </c>
    </row>
    <row r="14277" spans="1:7" x14ac:dyDescent="0.25">
      <c r="A14277" s="16">
        <v>46014</v>
      </c>
      <c r="B14277" s="17">
        <v>44320.285381944443</v>
      </c>
      <c r="C14277" s="16">
        <v>164398</v>
      </c>
      <c r="D14277" s="16">
        <v>388561</v>
      </c>
      <c r="E14277" s="18">
        <f>VLOOKUP(C14277, Подписчики!$A$1:$C$16000,3,0)</f>
        <v>44307.417277706554</v>
      </c>
      <c r="F14277">
        <v>5</v>
      </c>
      <c r="G14277" s="2">
        <f t="shared" si="223"/>
        <v>44320.493715277778</v>
      </c>
    </row>
    <row r="14278" spans="1:7" x14ac:dyDescent="0.25">
      <c r="A14278" s="16">
        <v>46017</v>
      </c>
      <c r="B14278" s="17">
        <v>44320.289027777777</v>
      </c>
      <c r="C14278" s="16">
        <v>31349</v>
      </c>
      <c r="D14278" s="16">
        <v>123413</v>
      </c>
      <c r="E14278" s="18">
        <f>VLOOKUP(C14278, Подписчики!$A$1:$C$16000,3,0)</f>
        <v>44310.655258475788</v>
      </c>
      <c r="F14278">
        <v>6</v>
      </c>
      <c r="G14278" s="2">
        <f t="shared" si="223"/>
        <v>44320.539027777777</v>
      </c>
    </row>
    <row r="14279" spans="1:7" x14ac:dyDescent="0.25">
      <c r="A14279" s="16">
        <v>46020</v>
      </c>
      <c r="B14279" s="17">
        <v>44320.294664351852</v>
      </c>
      <c r="C14279" s="16">
        <v>40102</v>
      </c>
      <c r="D14279" s="16">
        <v>56195</v>
      </c>
      <c r="E14279" s="18">
        <f>VLOOKUP(C14279, Подписчики!$A$1:$C$16000,3,0)</f>
        <v>44303.905802492882</v>
      </c>
      <c r="F14279">
        <v>8</v>
      </c>
      <c r="G14279" s="2">
        <f t="shared" si="223"/>
        <v>44320.627997685187</v>
      </c>
    </row>
    <row r="14280" spans="1:7" x14ac:dyDescent="0.25">
      <c r="A14280" s="16">
        <v>46022</v>
      </c>
      <c r="B14280" s="17">
        <v>44320.295092592591</v>
      </c>
      <c r="C14280" s="16">
        <v>331856</v>
      </c>
      <c r="D14280" s="16">
        <v>242428</v>
      </c>
      <c r="E14280" s="18">
        <f>VLOOKUP(C14280, Подписчики!$A$1:$C$16000,3,0)</f>
        <v>44310.433978205125</v>
      </c>
      <c r="F14280">
        <v>9</v>
      </c>
      <c r="G14280" s="2">
        <f t="shared" si="223"/>
        <v>44320.670092592591</v>
      </c>
    </row>
    <row r="14281" spans="1:7" x14ac:dyDescent="0.25">
      <c r="A14281" s="16">
        <v>46027</v>
      </c>
      <c r="B14281" s="17">
        <v>44320.295995370368</v>
      </c>
      <c r="C14281" s="16">
        <v>201012</v>
      </c>
      <c r="D14281" s="16">
        <v>344775</v>
      </c>
      <c r="E14281" s="18">
        <f>VLOOKUP(C14281, Подписчики!$A$1:$C$16000,3,0)</f>
        <v>44298.89037517806</v>
      </c>
      <c r="F14281">
        <v>0</v>
      </c>
      <c r="G14281" s="2">
        <f t="shared" si="223"/>
        <v>44320.295995370368</v>
      </c>
    </row>
    <row r="14282" spans="1:7" x14ac:dyDescent="0.25">
      <c r="A14282" s="16">
        <v>46029</v>
      </c>
      <c r="B14282" s="17">
        <v>44320.299131944441</v>
      </c>
      <c r="C14282" s="16">
        <v>27819</v>
      </c>
      <c r="D14282" s="16">
        <v>445443</v>
      </c>
      <c r="E14282" s="18">
        <f>VLOOKUP(C14282, Подписчики!$A$1:$C$16000,3,0)</f>
        <v>44285.991914102568</v>
      </c>
      <c r="F14282">
        <v>7</v>
      </c>
      <c r="G14282" s="2">
        <f t="shared" si="223"/>
        <v>44320.590798611105</v>
      </c>
    </row>
    <row r="14283" spans="1:7" x14ac:dyDescent="0.25">
      <c r="A14283" s="16">
        <v>46033</v>
      </c>
      <c r="B14283" s="17">
        <v>44320.299131944441</v>
      </c>
      <c r="C14283" s="16">
        <v>68026</v>
      </c>
      <c r="D14283" s="16">
        <v>182984</v>
      </c>
      <c r="E14283" s="18">
        <f>VLOOKUP(C14283, Подписчики!$A$1:$C$16000,3,0)</f>
        <v>44314.878105270662</v>
      </c>
      <c r="F14283">
        <v>7</v>
      </c>
      <c r="G14283" s="2">
        <f t="shared" si="223"/>
        <v>44320.590798611105</v>
      </c>
    </row>
    <row r="14284" spans="1:7" x14ac:dyDescent="0.25">
      <c r="A14284" s="16">
        <v>46035</v>
      </c>
      <c r="B14284" s="17">
        <v>44320.314108796294</v>
      </c>
      <c r="C14284" s="16">
        <v>200723</v>
      </c>
      <c r="D14284" s="16">
        <v>230507</v>
      </c>
      <c r="E14284" s="18">
        <f>VLOOKUP(C14284, Подписчики!$A$1:$C$16000,3,0)</f>
        <v>44310.827342735043</v>
      </c>
      <c r="F14284">
        <v>-8</v>
      </c>
      <c r="G14284" s="2">
        <f t="shared" si="223"/>
        <v>44319.980775462958</v>
      </c>
    </row>
    <row r="14285" spans="1:7" x14ac:dyDescent="0.25">
      <c r="A14285" s="16">
        <v>46039</v>
      </c>
      <c r="B14285" s="17">
        <v>44320.316122685188</v>
      </c>
      <c r="C14285" s="16">
        <v>5410</v>
      </c>
      <c r="D14285" s="16">
        <v>118549</v>
      </c>
      <c r="E14285" s="18">
        <f>VLOOKUP(C14285, Подписчики!$A$1:$C$16000,3,0)</f>
        <v>44315.517202777773</v>
      </c>
      <c r="F14285">
        <v>9</v>
      </c>
      <c r="G14285" s="2">
        <f t="shared" si="223"/>
        <v>44320.691122685188</v>
      </c>
    </row>
    <row r="14286" spans="1:7" x14ac:dyDescent="0.25">
      <c r="A14286" s="16">
        <v>46044</v>
      </c>
      <c r="B14286" s="17">
        <v>44320.322997685187</v>
      </c>
      <c r="C14286" s="16">
        <v>286568</v>
      </c>
      <c r="D14286" s="16">
        <v>12149</v>
      </c>
      <c r="E14286" s="18">
        <f>VLOOKUP(C14286, Подписчики!$A$1:$C$16000,3,0)</f>
        <v>44312.043610363253</v>
      </c>
      <c r="F14286">
        <v>2</v>
      </c>
      <c r="G14286" s="2">
        <f t="shared" si="223"/>
        <v>44320.406331018523</v>
      </c>
    </row>
    <row r="14287" spans="1:7" x14ac:dyDescent="0.25">
      <c r="A14287" s="16">
        <v>46048</v>
      </c>
      <c r="B14287" s="17">
        <v>44320.326643518521</v>
      </c>
      <c r="C14287" s="16">
        <v>164089</v>
      </c>
      <c r="D14287" s="16">
        <v>468237</v>
      </c>
      <c r="E14287" s="18">
        <f>VLOOKUP(C14287, Подписчики!$A$1:$C$16000,3,0)</f>
        <v>44305.73795039174</v>
      </c>
      <c r="F14287">
        <v>7</v>
      </c>
      <c r="G14287" s="2">
        <f t="shared" si="223"/>
        <v>44320.618310185186</v>
      </c>
    </row>
    <row r="14288" spans="1:7" x14ac:dyDescent="0.25">
      <c r="A14288" s="16">
        <v>46049</v>
      </c>
      <c r="B14288" s="17">
        <v>44320.327002314814</v>
      </c>
      <c r="C14288" s="16">
        <v>3308</v>
      </c>
      <c r="D14288" s="16">
        <v>118549</v>
      </c>
      <c r="E14288" s="18">
        <f>VLOOKUP(C14288, Подписчики!$A$1:$C$16000,3,0)</f>
        <v>44309.001743696579</v>
      </c>
      <c r="F14288">
        <v>3</v>
      </c>
      <c r="G14288" s="2">
        <f t="shared" si="223"/>
        <v>44320.452002314814</v>
      </c>
    </row>
    <row r="14289" spans="1:7" x14ac:dyDescent="0.25">
      <c r="A14289" s="16">
        <v>46052</v>
      </c>
      <c r="B14289" s="17">
        <v>44320.327662037038</v>
      </c>
      <c r="C14289" s="16">
        <v>343636</v>
      </c>
      <c r="D14289" s="16">
        <v>182984</v>
      </c>
      <c r="E14289" s="18">
        <f>VLOOKUP(C14289, Подписчики!$A$1:$C$16000,3,0)</f>
        <v>44319.820923575498</v>
      </c>
      <c r="F14289">
        <v>2</v>
      </c>
      <c r="G14289" s="2">
        <f t="shared" si="223"/>
        <v>44320.410995370374</v>
      </c>
    </row>
    <row r="14290" spans="1:7" x14ac:dyDescent="0.25">
      <c r="A14290" s="16">
        <v>46056</v>
      </c>
      <c r="B14290" s="17">
        <v>44320.334733796299</v>
      </c>
      <c r="C14290" s="16">
        <v>306386</v>
      </c>
      <c r="D14290" s="16">
        <v>282497</v>
      </c>
      <c r="E14290" s="18">
        <f>VLOOKUP(C14290, Подписчики!$A$1:$C$16000,3,0)</f>
        <v>44300.066154273511</v>
      </c>
      <c r="F14290">
        <v>7</v>
      </c>
      <c r="G14290" s="2">
        <f t="shared" si="223"/>
        <v>44320.626400462963</v>
      </c>
    </row>
    <row r="14291" spans="1:7" x14ac:dyDescent="0.25">
      <c r="A14291" s="16">
        <v>46061</v>
      </c>
      <c r="B14291" s="17">
        <v>44320.33766203704</v>
      </c>
      <c r="C14291" s="16">
        <v>189183</v>
      </c>
      <c r="D14291" s="16">
        <v>325852</v>
      </c>
      <c r="E14291" s="18">
        <f>VLOOKUP(C14291, Подписчики!$A$1:$C$16000,3,0)</f>
        <v>44311.559478668096</v>
      </c>
      <c r="F14291">
        <v>-4</v>
      </c>
      <c r="G14291" s="2">
        <f t="shared" si="223"/>
        <v>44320.170995370376</v>
      </c>
    </row>
    <row r="14292" spans="1:7" x14ac:dyDescent="0.25">
      <c r="A14292" s="16">
        <v>46066</v>
      </c>
      <c r="B14292" s="17">
        <v>44320.342824074076</v>
      </c>
      <c r="C14292" s="16">
        <v>184761</v>
      </c>
      <c r="D14292" s="16">
        <v>439981</v>
      </c>
      <c r="E14292" s="18">
        <f>VLOOKUP(C14292, Подписчики!$A$1:$C$16000,3,0)</f>
        <v>44310.35914622507</v>
      </c>
      <c r="F14292">
        <v>7</v>
      </c>
      <c r="G14292" s="2">
        <f t="shared" si="223"/>
        <v>44320.63449074074</v>
      </c>
    </row>
    <row r="14293" spans="1:7" x14ac:dyDescent="0.25">
      <c r="A14293" s="16">
        <v>46071</v>
      </c>
      <c r="B14293" s="17">
        <v>44320.349699074075</v>
      </c>
      <c r="C14293" s="16">
        <v>67609</v>
      </c>
      <c r="D14293" s="16">
        <v>341025</v>
      </c>
      <c r="E14293" s="18">
        <f>VLOOKUP(C14293, Подписчики!$A$1:$C$16000,3,0)</f>
        <v>44299.215105235045</v>
      </c>
      <c r="F14293">
        <v>-8</v>
      </c>
      <c r="G14293" s="2">
        <f t="shared" si="223"/>
        <v>44320.016365740739</v>
      </c>
    </row>
    <row r="14294" spans="1:7" x14ac:dyDescent="0.25">
      <c r="A14294" s="16">
        <v>46075</v>
      </c>
      <c r="B14294" s="17">
        <v>44320.353668981479</v>
      </c>
      <c r="C14294" s="16">
        <v>152717</v>
      </c>
      <c r="D14294" s="16">
        <v>176818</v>
      </c>
      <c r="E14294" s="18">
        <f>VLOOKUP(C14294, Подписчики!$A$1:$C$16000,3,0)</f>
        <v>44302.616020512818</v>
      </c>
      <c r="F14294">
        <v>2</v>
      </c>
      <c r="G14294" s="2">
        <f t="shared" si="223"/>
        <v>44320.437002314815</v>
      </c>
    </row>
    <row r="14295" spans="1:7" x14ac:dyDescent="0.25">
      <c r="A14295" s="16">
        <v>46079</v>
      </c>
      <c r="B14295" s="17">
        <v>44320.368333333332</v>
      </c>
      <c r="C14295" s="16">
        <v>249512</v>
      </c>
      <c r="D14295" s="16">
        <v>5151</v>
      </c>
      <c r="E14295" s="18">
        <f>VLOOKUP(C14295, Подписчики!$A$1:$C$16000,3,0)</f>
        <v>44300.406940242159</v>
      </c>
      <c r="F14295">
        <v>1</v>
      </c>
      <c r="G14295" s="2">
        <f t="shared" si="223"/>
        <v>44320.409999999996</v>
      </c>
    </row>
    <row r="14296" spans="1:7" x14ac:dyDescent="0.25">
      <c r="A14296" s="16">
        <v>46083</v>
      </c>
      <c r="B14296" s="17">
        <v>44320.378831018519</v>
      </c>
      <c r="C14296" s="16">
        <v>166582</v>
      </c>
      <c r="D14296" s="16">
        <v>108086</v>
      </c>
      <c r="E14296" s="18">
        <f>VLOOKUP(C14296, Подписчики!$A$1:$C$16000,3,0)</f>
        <v>44293.468536502849</v>
      </c>
      <c r="F14296">
        <v>0</v>
      </c>
      <c r="G14296" s="2">
        <f t="shared" si="223"/>
        <v>44320.378831018519</v>
      </c>
    </row>
    <row r="14297" spans="1:7" x14ac:dyDescent="0.25">
      <c r="A14297" s="16">
        <v>46088</v>
      </c>
      <c r="B14297" s="17">
        <v>44320.380335648151</v>
      </c>
      <c r="C14297" s="16">
        <v>25289</v>
      </c>
      <c r="D14297" s="16">
        <v>230507</v>
      </c>
      <c r="E14297" s="18">
        <f>VLOOKUP(C14297, Подписчики!$A$1:$C$16000,3,0)</f>
        <v>44302.350003383188</v>
      </c>
      <c r="F14297">
        <v>-8</v>
      </c>
      <c r="G14297" s="2">
        <f t="shared" si="223"/>
        <v>44320.047002314815</v>
      </c>
    </row>
    <row r="14298" spans="1:7" x14ac:dyDescent="0.25">
      <c r="A14298" s="16">
        <v>46090</v>
      </c>
      <c r="B14298" s="17">
        <v>44320.380856481483</v>
      </c>
      <c r="C14298" s="16">
        <v>84439</v>
      </c>
      <c r="D14298" s="16">
        <v>347393</v>
      </c>
      <c r="E14298" s="18">
        <f>VLOOKUP(C14298, Подписчики!$A$1:$C$16000,3,0)</f>
        <v>44315.20731844729</v>
      </c>
      <c r="F14298">
        <v>9</v>
      </c>
      <c r="G14298" s="2">
        <f t="shared" si="223"/>
        <v>44320.755856481483</v>
      </c>
    </row>
    <row r="14299" spans="1:7" x14ac:dyDescent="0.25">
      <c r="A14299" s="16">
        <v>46092</v>
      </c>
      <c r="B14299" s="17">
        <v>44320.386111111111</v>
      </c>
      <c r="C14299" s="16">
        <v>295859</v>
      </c>
      <c r="D14299" s="16">
        <v>153893</v>
      </c>
      <c r="E14299" s="18">
        <f>VLOOKUP(C14299, Подписчики!$A$1:$C$16000,3,0)</f>
        <v>44314.763288105416</v>
      </c>
      <c r="F14299">
        <v>2</v>
      </c>
      <c r="G14299" s="2">
        <f t="shared" si="223"/>
        <v>44320.469444444447</v>
      </c>
    </row>
    <row r="14300" spans="1:7" x14ac:dyDescent="0.25">
      <c r="A14300" s="16">
        <v>46097</v>
      </c>
      <c r="B14300" s="17">
        <v>44320.387731481482</v>
      </c>
      <c r="C14300" s="16">
        <v>207284</v>
      </c>
      <c r="D14300" s="16">
        <v>258219</v>
      </c>
      <c r="E14300" s="18">
        <f>VLOOKUP(C14300, Подписчики!$A$1:$C$16000,3,0)</f>
        <v>44314.642362678067</v>
      </c>
      <c r="F14300">
        <v>10</v>
      </c>
      <c r="G14300" s="2">
        <f t="shared" si="223"/>
        <v>44320.804398148146</v>
      </c>
    </row>
    <row r="14301" spans="1:7" x14ac:dyDescent="0.25">
      <c r="A14301" s="16">
        <v>46101</v>
      </c>
      <c r="B14301" s="17">
        <v>44320.398645833331</v>
      </c>
      <c r="C14301" s="16">
        <v>245490</v>
      </c>
      <c r="D14301" s="16">
        <v>230507</v>
      </c>
      <c r="E14301" s="18">
        <f>VLOOKUP(C14301, Подписчики!$A$1:$C$16000,3,0)</f>
        <v>44309.170389957268</v>
      </c>
      <c r="F14301">
        <v>9</v>
      </c>
      <c r="G14301" s="2">
        <f t="shared" si="223"/>
        <v>44320.773645833331</v>
      </c>
    </row>
    <row r="14302" spans="1:7" x14ac:dyDescent="0.25">
      <c r="A14302" s="16">
        <v>46104</v>
      </c>
      <c r="B14302" s="17">
        <v>44320.401076388887</v>
      </c>
      <c r="C14302" s="16">
        <v>278165</v>
      </c>
      <c r="D14302" s="16">
        <v>267896</v>
      </c>
      <c r="E14302" s="18">
        <f>VLOOKUP(C14302, Подписчики!$A$1:$C$16000,3,0)</f>
        <v>44296.601074074075</v>
      </c>
      <c r="F14302">
        <v>3</v>
      </c>
      <c r="G14302" s="2">
        <f t="shared" si="223"/>
        <v>44320.526076388887</v>
      </c>
    </row>
    <row r="14303" spans="1:7" x14ac:dyDescent="0.25">
      <c r="A14303" s="16">
        <v>46106</v>
      </c>
      <c r="B14303" s="17">
        <v>44320.403506944444</v>
      </c>
      <c r="C14303" s="16">
        <v>39190</v>
      </c>
      <c r="D14303" s="16">
        <v>31749</v>
      </c>
      <c r="E14303" s="18">
        <f>VLOOKUP(C14303, Подписчики!$A$1:$C$16000,3,0)</f>
        <v>44309.555075605422</v>
      </c>
      <c r="F14303">
        <v>5</v>
      </c>
      <c r="G14303" s="2">
        <f t="shared" si="223"/>
        <v>44320.611840277779</v>
      </c>
    </row>
    <row r="14304" spans="1:7" x14ac:dyDescent="0.25">
      <c r="A14304" s="16">
        <v>46110</v>
      </c>
      <c r="B14304" s="17">
        <v>44320.410381944443</v>
      </c>
      <c r="C14304" s="16">
        <v>248142</v>
      </c>
      <c r="D14304" s="16">
        <v>397</v>
      </c>
      <c r="E14304" s="18">
        <f>VLOOKUP(C14304, Подписчики!$A$1:$C$16000,3,0)</f>
        <v>44316.118672400291</v>
      </c>
      <c r="F14304">
        <v>2</v>
      </c>
      <c r="G14304" s="2">
        <f t="shared" si="223"/>
        <v>44320.493715277778</v>
      </c>
    </row>
    <row r="14305" spans="1:7" x14ac:dyDescent="0.25">
      <c r="A14305" s="16">
        <v>46114</v>
      </c>
      <c r="B14305" s="17">
        <v>44320.415636574071</v>
      </c>
      <c r="C14305" s="16">
        <v>11339</v>
      </c>
      <c r="D14305" s="16">
        <v>104274</v>
      </c>
      <c r="E14305" s="18">
        <f>VLOOKUP(C14305, Подписчики!$A$1:$C$16000,3,0)</f>
        <v>44319.191590420225</v>
      </c>
      <c r="F14305">
        <v>7</v>
      </c>
      <c r="G14305" s="2">
        <f t="shared" si="223"/>
        <v>44320.707303240735</v>
      </c>
    </row>
    <row r="14306" spans="1:7" x14ac:dyDescent="0.25">
      <c r="A14306" s="16">
        <v>46116</v>
      </c>
      <c r="B14306" s="17">
        <v>44320.417256944442</v>
      </c>
      <c r="C14306" s="16">
        <v>147048</v>
      </c>
      <c r="D14306" s="16">
        <v>304270</v>
      </c>
      <c r="E14306" s="18">
        <f>VLOOKUP(C14306, Подписчики!$A$1:$C$16000,3,0)</f>
        <v>44315.000171937325</v>
      </c>
      <c r="F14306">
        <v>7</v>
      </c>
      <c r="G14306" s="2">
        <f t="shared" si="223"/>
        <v>44320.708923611106</v>
      </c>
    </row>
    <row r="14307" spans="1:7" x14ac:dyDescent="0.25">
      <c r="A14307" s="16">
        <v>46118</v>
      </c>
      <c r="B14307" s="17">
        <v>44320.417997685188</v>
      </c>
      <c r="C14307" s="16">
        <v>150232</v>
      </c>
      <c r="D14307" s="16">
        <v>230507</v>
      </c>
      <c r="E14307" s="18">
        <f>VLOOKUP(C14307, Подписчики!$A$1:$C$16000,3,0)</f>
        <v>44308.80911353277</v>
      </c>
      <c r="F14307">
        <v>9</v>
      </c>
      <c r="G14307" s="2">
        <f t="shared" si="223"/>
        <v>44320.792997685188</v>
      </c>
    </row>
    <row r="14308" spans="1:7" x14ac:dyDescent="0.25">
      <c r="A14308" s="16">
        <v>46121</v>
      </c>
      <c r="B14308" s="17">
        <v>44320.422118055554</v>
      </c>
      <c r="C14308" s="16">
        <v>32299</v>
      </c>
      <c r="D14308" s="16">
        <v>118549</v>
      </c>
      <c r="E14308" s="18">
        <f>VLOOKUP(C14308, Подписчики!$A$1:$C$16000,3,0)</f>
        <v>44309.051483226496</v>
      </c>
      <c r="F14308">
        <v>3</v>
      </c>
      <c r="G14308" s="2">
        <f t="shared" si="223"/>
        <v>44320.547118055554</v>
      </c>
    </row>
    <row r="14309" spans="1:7" x14ac:dyDescent="0.25">
      <c r="A14309" s="16">
        <v>46122</v>
      </c>
      <c r="B14309" s="17">
        <v>44320.423726851855</v>
      </c>
      <c r="C14309" s="16">
        <v>277953</v>
      </c>
      <c r="D14309" s="16">
        <v>447858</v>
      </c>
      <c r="E14309" s="18">
        <f>VLOOKUP(C14309, Подписчики!$A$1:$C$16000,3,0)</f>
        <v>44313.368317948713</v>
      </c>
      <c r="F14309">
        <v>7</v>
      </c>
      <c r="G14309" s="2">
        <f t="shared" si="223"/>
        <v>44320.71539351852</v>
      </c>
    </row>
    <row r="14310" spans="1:7" x14ac:dyDescent="0.25">
      <c r="A14310" s="16">
        <v>46125</v>
      </c>
      <c r="B14310" s="17">
        <v>44320.426157407404</v>
      </c>
      <c r="C14310" s="16">
        <v>35912</v>
      </c>
      <c r="D14310" s="16">
        <v>289295</v>
      </c>
      <c r="E14310" s="18">
        <f>VLOOKUP(C14310, Подписчики!$A$1:$C$16000,3,0)</f>
        <v>44315.680679095436</v>
      </c>
      <c r="F14310">
        <v>1</v>
      </c>
      <c r="G14310" s="2">
        <f t="shared" si="223"/>
        <v>44320.467824074069</v>
      </c>
    </row>
    <row r="14311" spans="1:7" x14ac:dyDescent="0.25">
      <c r="A14311" s="16">
        <v>46126</v>
      </c>
      <c r="B14311" s="17">
        <v>44320.428182870368</v>
      </c>
      <c r="C14311" s="16">
        <v>227687</v>
      </c>
      <c r="D14311" s="16">
        <v>424598</v>
      </c>
      <c r="E14311" s="18">
        <f>VLOOKUP(C14311, Подписчики!$A$1:$C$16000,3,0)</f>
        <v>44302.695965206549</v>
      </c>
      <c r="F14311">
        <v>2</v>
      </c>
      <c r="G14311" s="2">
        <f t="shared" si="223"/>
        <v>44320.511516203704</v>
      </c>
    </row>
    <row r="14312" spans="1:7" x14ac:dyDescent="0.25">
      <c r="A14312" s="16">
        <v>46127</v>
      </c>
      <c r="B14312" s="17">
        <v>44320.430613425924</v>
      </c>
      <c r="C14312" s="16">
        <v>102573</v>
      </c>
      <c r="D14312" s="16">
        <v>154228</v>
      </c>
      <c r="E14312" s="18">
        <f>VLOOKUP(C14312, Подписчики!$A$1:$C$16000,3,0)</f>
        <v>44311.20624440883</v>
      </c>
      <c r="F14312">
        <v>8</v>
      </c>
      <c r="G14312" s="2">
        <f t="shared" si="223"/>
        <v>44320.76394675926</v>
      </c>
    </row>
    <row r="14313" spans="1:7" x14ac:dyDescent="0.25">
      <c r="A14313" s="16">
        <v>46128</v>
      </c>
      <c r="B14313" s="17">
        <v>44320.434328703705</v>
      </c>
      <c r="C14313" s="16">
        <v>180883</v>
      </c>
      <c r="D14313" s="16">
        <v>68189</v>
      </c>
      <c r="E14313" s="18">
        <f>VLOOKUP(C14313, Подписчики!$A$1:$C$16000,3,0)</f>
        <v>44309.176317735044</v>
      </c>
      <c r="F14313">
        <v>1</v>
      </c>
      <c r="G14313" s="2">
        <f t="shared" si="223"/>
        <v>44320.475995370369</v>
      </c>
    </row>
    <row r="14314" spans="1:7" x14ac:dyDescent="0.25">
      <c r="A14314" s="16">
        <v>46132</v>
      </c>
      <c r="B14314" s="17">
        <v>44320.447997685187</v>
      </c>
      <c r="C14314" s="16">
        <v>193754</v>
      </c>
      <c r="D14314" s="16">
        <v>158447</v>
      </c>
      <c r="E14314" s="18">
        <f>VLOOKUP(C14314, Подписчики!$A$1:$C$16000,3,0)</f>
        <v>44301.979817735046</v>
      </c>
      <c r="F14314">
        <v>11</v>
      </c>
      <c r="G14314" s="2">
        <f t="shared" si="223"/>
        <v>44320.906331018523</v>
      </c>
    </row>
    <row r="14315" spans="1:7" x14ac:dyDescent="0.25">
      <c r="A14315" s="16">
        <v>46135</v>
      </c>
      <c r="B14315" s="17">
        <v>44320.447997685187</v>
      </c>
      <c r="C14315" s="16">
        <v>178679</v>
      </c>
      <c r="D14315" s="16">
        <v>111368</v>
      </c>
      <c r="E14315" s="18">
        <f>VLOOKUP(C14315, Подписчики!$A$1:$C$16000,3,0)</f>
        <v>44311.87405573362</v>
      </c>
      <c r="F14315">
        <v>7</v>
      </c>
      <c r="G14315" s="2">
        <f t="shared" si="223"/>
        <v>44320.739664351851</v>
      </c>
    </row>
    <row r="14316" spans="1:7" x14ac:dyDescent="0.25">
      <c r="A14316" s="16">
        <v>46139</v>
      </c>
      <c r="B14316" s="17">
        <v>44320.447997685187</v>
      </c>
      <c r="C14316" s="16">
        <v>270672</v>
      </c>
      <c r="D14316" s="16">
        <v>236548</v>
      </c>
      <c r="E14316" s="18">
        <f>VLOOKUP(C14316, Подписчики!$A$1:$C$16000,3,0)</f>
        <v>44314.438751994305</v>
      </c>
      <c r="F14316">
        <v>3</v>
      </c>
      <c r="G14316" s="2">
        <f t="shared" si="223"/>
        <v>44320.572997685187</v>
      </c>
    </row>
    <row r="14317" spans="1:7" x14ac:dyDescent="0.25">
      <c r="A14317" s="16">
        <v>46142</v>
      </c>
      <c r="B14317" s="17">
        <v>44320.448807870373</v>
      </c>
      <c r="C14317" s="16">
        <v>82266</v>
      </c>
      <c r="D14317" s="16">
        <v>112119</v>
      </c>
      <c r="E14317" s="18">
        <f>VLOOKUP(C14317, Подписчики!$A$1:$C$16000,3,0)</f>
        <v>44296.039225427354</v>
      </c>
      <c r="F14317">
        <v>5</v>
      </c>
      <c r="G14317" s="2">
        <f t="shared" si="223"/>
        <v>44320.657141203708</v>
      </c>
    </row>
    <row r="14318" spans="1:7" x14ac:dyDescent="0.25">
      <c r="A14318" s="16">
        <v>46147</v>
      </c>
      <c r="B14318" s="17">
        <v>44320.452662037038</v>
      </c>
      <c r="C14318" s="16">
        <v>210002</v>
      </c>
      <c r="D14318" s="16">
        <v>230507</v>
      </c>
      <c r="E14318" s="18">
        <f>VLOOKUP(C14318, Подписчики!$A$1:$C$16000,3,0)</f>
        <v>44315.739320049855</v>
      </c>
      <c r="F14318">
        <v>-7</v>
      </c>
      <c r="G14318" s="2">
        <f t="shared" si="223"/>
        <v>44320.160995370374</v>
      </c>
    </row>
    <row r="14319" spans="1:7" x14ac:dyDescent="0.25">
      <c r="A14319" s="16">
        <v>46151</v>
      </c>
      <c r="B14319" s="17">
        <v>44320.4528587963</v>
      </c>
      <c r="C14319" s="16">
        <v>164677</v>
      </c>
      <c r="D14319" s="16">
        <v>189009</v>
      </c>
      <c r="E14319" s="18">
        <f>VLOOKUP(C14319, Подписчики!$A$1:$C$16000,3,0)</f>
        <v>44294.642590420233</v>
      </c>
      <c r="F14319">
        <v>3</v>
      </c>
      <c r="G14319" s="2">
        <f t="shared" si="223"/>
        <v>44320.5778587963</v>
      </c>
    </row>
    <row r="14320" spans="1:7" x14ac:dyDescent="0.25">
      <c r="A14320" s="16">
        <v>46155</v>
      </c>
      <c r="B14320" s="17">
        <v>44320.455289351848</v>
      </c>
      <c r="C14320" s="16">
        <v>36355</v>
      </c>
      <c r="D14320" s="16">
        <v>230507</v>
      </c>
      <c r="E14320" s="18">
        <f>VLOOKUP(C14320, Подписчики!$A$1:$C$16000,3,0)</f>
        <v>44318.610304843307</v>
      </c>
      <c r="F14320">
        <v>5</v>
      </c>
      <c r="G14320" s="2">
        <f t="shared" si="223"/>
        <v>44320.663622685184</v>
      </c>
    </row>
    <row r="14321" spans="1:7" x14ac:dyDescent="0.25">
      <c r="A14321" s="16">
        <v>46156</v>
      </c>
      <c r="B14321" s="17">
        <v>44320.455694444441</v>
      </c>
      <c r="C14321" s="16">
        <v>53695</v>
      </c>
      <c r="D14321" s="16">
        <v>122902</v>
      </c>
      <c r="E14321" s="18">
        <f>VLOOKUP(C14321, Подписчики!$A$1:$C$16000,3,0)</f>
        <v>44299.983326745009</v>
      </c>
      <c r="F14321">
        <v>6</v>
      </c>
      <c r="G14321" s="2">
        <f t="shared" si="223"/>
        <v>44320.705694444441</v>
      </c>
    </row>
    <row r="14322" spans="1:7" x14ac:dyDescent="0.25">
      <c r="A14322" s="16">
        <v>46159</v>
      </c>
      <c r="B14322" s="17">
        <v>44320.457303240742</v>
      </c>
      <c r="C14322" s="16">
        <v>206674</v>
      </c>
      <c r="D14322" s="16">
        <v>62570</v>
      </c>
      <c r="E14322" s="18">
        <f>VLOOKUP(C14322, Подписчики!$A$1:$C$16000,3,0)</f>
        <v>44308.806288817665</v>
      </c>
      <c r="F14322">
        <v>2</v>
      </c>
      <c r="G14322" s="2">
        <f t="shared" si="223"/>
        <v>44320.540636574078</v>
      </c>
    </row>
    <row r="14323" spans="1:7" x14ac:dyDescent="0.25">
      <c r="A14323" s="16">
        <v>46163</v>
      </c>
      <c r="B14323" s="17">
        <v>44320.460543981484</v>
      </c>
      <c r="C14323" s="16">
        <v>152186</v>
      </c>
      <c r="D14323" s="16">
        <v>435689</v>
      </c>
      <c r="E14323" s="18">
        <f>VLOOKUP(C14323, Подписчики!$A$1:$C$16000,3,0)</f>
        <v>44298.829290455848</v>
      </c>
      <c r="F14323">
        <v>6</v>
      </c>
      <c r="G14323" s="2">
        <f t="shared" si="223"/>
        <v>44320.710543981484</v>
      </c>
    </row>
    <row r="14324" spans="1:7" x14ac:dyDescent="0.25">
      <c r="A14324" s="16">
        <v>46168</v>
      </c>
      <c r="B14324" s="17">
        <v>44320.462569444448</v>
      </c>
      <c r="C14324" s="16">
        <v>217288</v>
      </c>
      <c r="D14324" s="16">
        <v>246641</v>
      </c>
      <c r="E14324" s="18">
        <f>VLOOKUP(C14324, Подписчики!$A$1:$C$16000,3,0)</f>
        <v>44311.479822613954</v>
      </c>
      <c r="F14324">
        <v>3</v>
      </c>
      <c r="G14324" s="2">
        <f t="shared" si="223"/>
        <v>44320.587569444448</v>
      </c>
    </row>
    <row r="14325" spans="1:7" x14ac:dyDescent="0.25">
      <c r="A14325" s="16">
        <v>46172</v>
      </c>
      <c r="B14325" s="17">
        <v>44320.470659722225</v>
      </c>
      <c r="C14325" s="16">
        <v>139960</v>
      </c>
      <c r="D14325" s="16">
        <v>308796</v>
      </c>
      <c r="E14325" s="18">
        <f>VLOOKUP(C14325, Подписчики!$A$1:$C$16000,3,0)</f>
        <v>44309.967719622509</v>
      </c>
      <c r="F14325">
        <v>3</v>
      </c>
      <c r="G14325" s="2">
        <f t="shared" si="223"/>
        <v>44320.595659722225</v>
      </c>
    </row>
    <row r="14326" spans="1:7" x14ac:dyDescent="0.25">
      <c r="A14326" s="16">
        <v>46177</v>
      </c>
      <c r="B14326" s="17">
        <v>44320.47388888889</v>
      </c>
      <c r="C14326" s="16">
        <v>287942</v>
      </c>
      <c r="D14326" s="16">
        <v>288363</v>
      </c>
      <c r="E14326" s="18">
        <f>VLOOKUP(C14326, Подписчики!$A$1:$C$16000,3,0)</f>
        <v>44308.851816987182</v>
      </c>
      <c r="F14326">
        <v>7</v>
      </c>
      <c r="G14326" s="2">
        <f t="shared" si="223"/>
        <v>44320.765555555554</v>
      </c>
    </row>
    <row r="14327" spans="1:7" x14ac:dyDescent="0.25">
      <c r="A14327" s="16">
        <v>46182</v>
      </c>
      <c r="B14327" s="17">
        <v>44320.474293981482</v>
      </c>
      <c r="C14327" s="16">
        <v>261084</v>
      </c>
      <c r="D14327" s="16">
        <v>408587</v>
      </c>
      <c r="E14327" s="18">
        <f>VLOOKUP(C14327, Подписчики!$A$1:$C$16000,3,0)</f>
        <v>44309.99486481482</v>
      </c>
      <c r="F14327">
        <v>0</v>
      </c>
      <c r="G14327" s="2">
        <f t="shared" si="223"/>
        <v>44320.474293981482</v>
      </c>
    </row>
    <row r="14328" spans="1:7" x14ac:dyDescent="0.25">
      <c r="A14328" s="16">
        <v>46183</v>
      </c>
      <c r="B14328" s="17">
        <v>44320.475104166668</v>
      </c>
      <c r="C14328" s="16">
        <v>80319</v>
      </c>
      <c r="D14328" s="16">
        <v>477440</v>
      </c>
      <c r="E14328" s="18">
        <f>VLOOKUP(C14328, Подписчики!$A$1:$C$16000,3,0)</f>
        <v>44316.135952955847</v>
      </c>
      <c r="F14328">
        <v>2</v>
      </c>
      <c r="G14328" s="2">
        <f t="shared" si="223"/>
        <v>44320.558437500003</v>
      </c>
    </row>
    <row r="14329" spans="1:7" x14ac:dyDescent="0.25">
      <c r="A14329" s="16">
        <v>46186</v>
      </c>
      <c r="B14329" s="17">
        <v>44320.475104166668</v>
      </c>
      <c r="C14329" s="16">
        <v>334456</v>
      </c>
      <c r="D14329" s="16">
        <v>286726</v>
      </c>
      <c r="E14329" s="18">
        <f>VLOOKUP(C14329, Подписчики!$A$1:$C$16000,3,0)</f>
        <v>44314.095021652422</v>
      </c>
      <c r="F14329">
        <v>6</v>
      </c>
      <c r="G14329" s="2">
        <f t="shared" si="223"/>
        <v>44320.725104166668</v>
      </c>
    </row>
    <row r="14330" spans="1:7" x14ac:dyDescent="0.25">
      <c r="A14330" s="16">
        <v>46191</v>
      </c>
      <c r="B14330" s="17">
        <v>44320.476319444446</v>
      </c>
      <c r="C14330" s="16">
        <v>211428</v>
      </c>
      <c r="D14330" s="16">
        <v>241927</v>
      </c>
      <c r="E14330" s="18">
        <f>VLOOKUP(C14330, Подписчики!$A$1:$C$16000,3,0)</f>
        <v>44303.890815705126</v>
      </c>
      <c r="F14330">
        <v>1</v>
      </c>
      <c r="G14330" s="2">
        <f t="shared" si="223"/>
        <v>44320.51798611111</v>
      </c>
    </row>
    <row r="14331" spans="1:7" x14ac:dyDescent="0.25">
      <c r="A14331" s="16">
        <v>46192</v>
      </c>
      <c r="B14331" s="17">
        <v>44320.477534722224</v>
      </c>
      <c r="C14331" s="16">
        <v>123483</v>
      </c>
      <c r="D14331" s="16">
        <v>327633</v>
      </c>
      <c r="E14331" s="18">
        <f>VLOOKUP(C14331, Подписчики!$A$1:$C$16000,3,0)</f>
        <v>44301.918695762106</v>
      </c>
      <c r="F14331">
        <v>4</v>
      </c>
      <c r="G14331" s="2">
        <f t="shared" si="223"/>
        <v>44320.644201388888</v>
      </c>
    </row>
    <row r="14332" spans="1:7" x14ac:dyDescent="0.25">
      <c r="A14332" s="16">
        <v>46196</v>
      </c>
      <c r="B14332" s="17">
        <v>44320.481168981481</v>
      </c>
      <c r="C14332" s="16">
        <v>108480</v>
      </c>
      <c r="D14332" s="16">
        <v>343712</v>
      </c>
      <c r="E14332" s="18">
        <f>VLOOKUP(C14332, Подписчики!$A$1:$C$16000,3,0)</f>
        <v>44307.665830270664</v>
      </c>
      <c r="F14332">
        <v>5</v>
      </c>
      <c r="G14332" s="2">
        <f t="shared" si="223"/>
        <v>44320.689502314817</v>
      </c>
    </row>
    <row r="14333" spans="1:7" x14ac:dyDescent="0.25">
      <c r="A14333" s="16">
        <v>46197</v>
      </c>
      <c r="B14333" s="17">
        <v>44320.48133101852</v>
      </c>
      <c r="C14333" s="16">
        <v>320010</v>
      </c>
      <c r="D14333" s="16">
        <v>472330</v>
      </c>
      <c r="E14333" s="18">
        <f>VLOOKUP(C14333, Подписчики!$A$1:$C$16000,3,0)</f>
        <v>44317.077496260681</v>
      </c>
      <c r="F14333">
        <v>1</v>
      </c>
      <c r="G14333" s="2">
        <f t="shared" si="223"/>
        <v>44320.522997685184</v>
      </c>
    </row>
    <row r="14334" spans="1:7" x14ac:dyDescent="0.25">
      <c r="A14334" s="16">
        <v>46202</v>
      </c>
      <c r="B14334" s="17">
        <v>44320.48400462963</v>
      </c>
      <c r="C14334" s="16">
        <v>215444</v>
      </c>
      <c r="D14334" s="16">
        <v>178118</v>
      </c>
      <c r="E14334" s="18">
        <f>VLOOKUP(C14334, Подписчики!$A$1:$C$16000,3,0)</f>
        <v>44306.289050890307</v>
      </c>
      <c r="F14334">
        <v>4</v>
      </c>
      <c r="G14334" s="2">
        <f t="shared" si="223"/>
        <v>44320.650671296295</v>
      </c>
    </row>
    <row r="14335" spans="1:7" x14ac:dyDescent="0.25">
      <c r="A14335" s="16">
        <v>46204</v>
      </c>
      <c r="B14335" s="17">
        <v>44320.484814814816</v>
      </c>
      <c r="C14335" s="16">
        <v>278020</v>
      </c>
      <c r="D14335" s="16">
        <v>328888</v>
      </c>
      <c r="E14335" s="18">
        <f>VLOOKUP(C14335, Подписчики!$A$1:$C$16000,3,0)</f>
        <v>44316.199914707977</v>
      </c>
      <c r="F14335">
        <v>2</v>
      </c>
      <c r="G14335" s="2">
        <f t="shared" si="223"/>
        <v>44320.568148148152</v>
      </c>
    </row>
    <row r="14336" spans="1:7" x14ac:dyDescent="0.25">
      <c r="A14336" s="16">
        <v>46205</v>
      </c>
      <c r="B14336" s="17">
        <v>44320.485219907408</v>
      </c>
      <c r="C14336" s="16">
        <v>95833</v>
      </c>
      <c r="D14336" s="16">
        <v>347008</v>
      </c>
      <c r="E14336" s="18">
        <f>VLOOKUP(C14336, Подписчики!$A$1:$C$16000,3,0)</f>
        <v>44295.367946652419</v>
      </c>
      <c r="F14336">
        <v>3</v>
      </c>
      <c r="G14336" s="2">
        <f t="shared" si="223"/>
        <v>44320.610219907408</v>
      </c>
    </row>
    <row r="14337" spans="1:7" x14ac:dyDescent="0.25">
      <c r="A14337" s="16">
        <v>46209</v>
      </c>
      <c r="B14337" s="17">
        <v>44320.48846064815</v>
      </c>
      <c r="C14337" s="16">
        <v>147744</v>
      </c>
      <c r="D14337" s="16">
        <v>424994</v>
      </c>
      <c r="E14337" s="18">
        <f>VLOOKUP(C14337, Подписчики!$A$1:$C$16000,3,0)</f>
        <v>44313.434010327634</v>
      </c>
      <c r="F14337">
        <v>3</v>
      </c>
      <c r="G14337" s="2">
        <f t="shared" si="223"/>
        <v>44320.61346064815</v>
      </c>
    </row>
    <row r="14338" spans="1:7" x14ac:dyDescent="0.25">
      <c r="A14338" s="16">
        <v>46213</v>
      </c>
      <c r="B14338" s="17">
        <v>44320.489270833335</v>
      </c>
      <c r="C14338" s="16">
        <v>126203</v>
      </c>
      <c r="D14338" s="16">
        <v>259049</v>
      </c>
      <c r="E14338" s="18">
        <f>VLOOKUP(C14338, Подписчики!$A$1:$C$16000,3,0)</f>
        <v>44313.098457158121</v>
      </c>
      <c r="F14338">
        <v>5</v>
      </c>
      <c r="G14338" s="2">
        <f t="shared" ref="G14338:G14401" si="224">B14338+F14338/24</f>
        <v>44320.697604166671</v>
      </c>
    </row>
    <row r="14339" spans="1:7" x14ac:dyDescent="0.25">
      <c r="A14339" s="16">
        <v>46215</v>
      </c>
      <c r="B14339" s="17">
        <v>44320.490069444444</v>
      </c>
      <c r="C14339" s="16">
        <v>185284</v>
      </c>
      <c r="D14339" s="16">
        <v>371892</v>
      </c>
      <c r="E14339" s="18">
        <f>VLOOKUP(C14339, Подписчики!$A$1:$C$16000,3,0)</f>
        <v>44313.67204761396</v>
      </c>
      <c r="F14339">
        <v>3</v>
      </c>
      <c r="G14339" s="2">
        <f t="shared" si="224"/>
        <v>44320.615069444444</v>
      </c>
    </row>
    <row r="14340" spans="1:7" x14ac:dyDescent="0.25">
      <c r="A14340" s="16">
        <v>46220</v>
      </c>
      <c r="B14340" s="17">
        <v>44320.490879629629</v>
      </c>
      <c r="C14340" s="16">
        <v>215704</v>
      </c>
      <c r="D14340" s="16">
        <v>220611</v>
      </c>
      <c r="E14340" s="18">
        <f>VLOOKUP(C14340, Подписчики!$A$1:$C$16000,3,0)</f>
        <v>44313.366458475786</v>
      </c>
      <c r="F14340">
        <v>5</v>
      </c>
      <c r="G14340" s="2">
        <f t="shared" si="224"/>
        <v>44320.699212962965</v>
      </c>
    </row>
    <row r="14341" spans="1:7" x14ac:dyDescent="0.25">
      <c r="A14341" s="16">
        <v>46221</v>
      </c>
      <c r="B14341" s="17">
        <v>44320.491666666669</v>
      </c>
      <c r="C14341" s="16">
        <v>67796</v>
      </c>
      <c r="D14341" s="16">
        <v>411922</v>
      </c>
      <c r="E14341" s="18">
        <f>VLOOKUP(C14341, Подписчики!$A$1:$C$16000,3,0)</f>
        <v>44309.114141381775</v>
      </c>
      <c r="F14341">
        <v>2</v>
      </c>
      <c r="G14341" s="2">
        <f t="shared" si="224"/>
        <v>44320.575000000004</v>
      </c>
    </row>
    <row r="14342" spans="1:7" x14ac:dyDescent="0.25">
      <c r="A14342" s="16">
        <v>46226</v>
      </c>
      <c r="B14342" s="17">
        <v>44320.492094907408</v>
      </c>
      <c r="C14342" s="16">
        <v>245598</v>
      </c>
      <c r="D14342" s="16">
        <v>122902</v>
      </c>
      <c r="E14342" s="18">
        <f>VLOOKUP(C14342, Подписчики!$A$1:$C$16000,3,0)</f>
        <v>44311.404814779205</v>
      </c>
      <c r="F14342">
        <v>4</v>
      </c>
      <c r="G14342" s="2">
        <f t="shared" si="224"/>
        <v>44320.658761574072</v>
      </c>
    </row>
    <row r="14343" spans="1:7" x14ac:dyDescent="0.25">
      <c r="A14343" s="16">
        <v>46228</v>
      </c>
      <c r="B14343" s="17">
        <v>44320.4925</v>
      </c>
      <c r="C14343" s="16">
        <v>348226</v>
      </c>
      <c r="D14343" s="16">
        <v>351192</v>
      </c>
      <c r="E14343" s="18">
        <f>VLOOKUP(C14343, Подписчики!$A$1:$C$16000,3,0)</f>
        <v>44301.242432549858</v>
      </c>
      <c r="F14343">
        <v>5</v>
      </c>
      <c r="G14343" s="2">
        <f t="shared" si="224"/>
        <v>44320.700833333336</v>
      </c>
    </row>
    <row r="14344" spans="1:7" x14ac:dyDescent="0.25">
      <c r="A14344" s="16">
        <v>46232</v>
      </c>
      <c r="B14344" s="17">
        <v>44320.494930555556</v>
      </c>
      <c r="C14344" s="16">
        <v>181241</v>
      </c>
      <c r="D14344" s="16">
        <v>357547</v>
      </c>
      <c r="E14344" s="18">
        <f>VLOOKUP(C14344, Подписчики!$A$1:$C$16000,3,0)</f>
        <v>44314.129863853275</v>
      </c>
      <c r="F14344">
        <v>3</v>
      </c>
      <c r="G14344" s="2">
        <f t="shared" si="224"/>
        <v>44320.619930555556</v>
      </c>
    </row>
    <row r="14345" spans="1:7" x14ac:dyDescent="0.25">
      <c r="A14345" s="16">
        <v>46237</v>
      </c>
      <c r="B14345" s="17">
        <v>44320.495671296296</v>
      </c>
      <c r="C14345" s="16">
        <v>278295</v>
      </c>
      <c r="D14345" s="16">
        <v>208672</v>
      </c>
      <c r="E14345" s="18">
        <f>VLOOKUP(C14345, Подписчики!$A$1:$C$16000,3,0)</f>
        <v>44313.346900569806</v>
      </c>
      <c r="F14345">
        <v>-4</v>
      </c>
      <c r="G14345" s="2">
        <f t="shared" si="224"/>
        <v>44320.329004629632</v>
      </c>
    </row>
    <row r="14346" spans="1:7" x14ac:dyDescent="0.25">
      <c r="A14346" s="16">
        <v>46238</v>
      </c>
      <c r="B14346" s="17">
        <v>44320.499328703707</v>
      </c>
      <c r="C14346" s="16">
        <v>110242</v>
      </c>
      <c r="D14346" s="16">
        <v>411922</v>
      </c>
      <c r="E14346" s="18">
        <f>VLOOKUP(C14346, Подписчики!$A$1:$C$16000,3,0)</f>
        <v>44317.485756232199</v>
      </c>
      <c r="F14346">
        <v>4</v>
      </c>
      <c r="G14346" s="2">
        <f t="shared" si="224"/>
        <v>44320.665995370371</v>
      </c>
    </row>
    <row r="14347" spans="1:7" x14ac:dyDescent="0.25">
      <c r="A14347" s="16">
        <v>46242</v>
      </c>
      <c r="B14347" s="17">
        <v>44320.500185185185</v>
      </c>
      <c r="C14347" s="16">
        <v>148458</v>
      </c>
      <c r="D14347" s="16">
        <v>405774</v>
      </c>
      <c r="E14347" s="18">
        <f>VLOOKUP(C14347, Подписчики!$A$1:$C$16000,3,0)</f>
        <v>44313.913314066958</v>
      </c>
      <c r="F14347">
        <v>0</v>
      </c>
      <c r="G14347" s="2">
        <f t="shared" si="224"/>
        <v>44320.500185185185</v>
      </c>
    </row>
    <row r="14348" spans="1:7" x14ac:dyDescent="0.25">
      <c r="A14348" s="16">
        <v>46245</v>
      </c>
      <c r="B14348" s="17">
        <v>44320.501331018517</v>
      </c>
      <c r="C14348" s="16">
        <v>289036</v>
      </c>
      <c r="D14348" s="16">
        <v>227653</v>
      </c>
      <c r="E14348" s="18">
        <f>VLOOKUP(C14348, Подписчики!$A$1:$C$16000,3,0)</f>
        <v>44306.87506891026</v>
      </c>
      <c r="F14348">
        <v>1</v>
      </c>
      <c r="G14348" s="2">
        <f t="shared" si="224"/>
        <v>44320.542997685181</v>
      </c>
    </row>
    <row r="14349" spans="1:7" x14ac:dyDescent="0.25">
      <c r="A14349" s="16">
        <v>46246</v>
      </c>
      <c r="B14349" s="17">
        <v>44320.50545138889</v>
      </c>
      <c r="C14349" s="16">
        <v>236887</v>
      </c>
      <c r="D14349" s="16">
        <v>405774</v>
      </c>
      <c r="E14349" s="18">
        <f>VLOOKUP(C14349, Подписчики!$A$1:$C$16000,3,0)</f>
        <v>44312.141259437325</v>
      </c>
      <c r="F14349">
        <v>1</v>
      </c>
      <c r="G14349" s="2">
        <f t="shared" si="224"/>
        <v>44320.547118055554</v>
      </c>
    </row>
    <row r="14350" spans="1:7" x14ac:dyDescent="0.25">
      <c r="A14350" s="16">
        <v>46248</v>
      </c>
      <c r="B14350" s="17">
        <v>44320.510706018518</v>
      </c>
      <c r="C14350" s="16">
        <v>109090</v>
      </c>
      <c r="D14350" s="16">
        <v>477780</v>
      </c>
      <c r="E14350" s="18">
        <f>VLOOKUP(C14350, Подписчики!$A$1:$C$16000,3,0)</f>
        <v>44296.591792058403</v>
      </c>
      <c r="F14350">
        <v>2</v>
      </c>
      <c r="G14350" s="2">
        <f t="shared" si="224"/>
        <v>44320.594039351854</v>
      </c>
    </row>
    <row r="14351" spans="1:7" x14ac:dyDescent="0.25">
      <c r="A14351" s="16">
        <v>46251</v>
      </c>
      <c r="B14351" s="17">
        <v>44320.511111111111</v>
      </c>
      <c r="C14351" s="16">
        <v>116021</v>
      </c>
      <c r="D14351" s="16">
        <v>411922</v>
      </c>
      <c r="E14351" s="18">
        <f>VLOOKUP(C14351, Подписчики!$A$1:$C$16000,3,0)</f>
        <v>44312.32216588319</v>
      </c>
      <c r="F14351">
        <v>3</v>
      </c>
      <c r="G14351" s="2">
        <f t="shared" si="224"/>
        <v>44320.636111111111</v>
      </c>
    </row>
    <row r="14352" spans="1:7" x14ac:dyDescent="0.25">
      <c r="A14352" s="16">
        <v>46253</v>
      </c>
      <c r="B14352" s="17">
        <v>44320.513668981483</v>
      </c>
      <c r="C14352" s="16">
        <v>42461</v>
      </c>
      <c r="D14352" s="16">
        <v>320602</v>
      </c>
      <c r="E14352" s="18">
        <f>VLOOKUP(C14352, Подписчики!$A$1:$C$16000,3,0)</f>
        <v>44299.416261289174</v>
      </c>
      <c r="F14352">
        <v>2</v>
      </c>
      <c r="G14352" s="2">
        <f t="shared" si="224"/>
        <v>44320.597002314818</v>
      </c>
    </row>
    <row r="14353" spans="1:7" x14ac:dyDescent="0.25">
      <c r="A14353" s="16">
        <v>46258</v>
      </c>
      <c r="B14353" s="17">
        <v>44320.514351851853</v>
      </c>
      <c r="C14353" s="16">
        <v>161265</v>
      </c>
      <c r="D14353" s="16">
        <v>347393</v>
      </c>
      <c r="E14353" s="18">
        <f>VLOOKUP(C14353, Подписчики!$A$1:$C$16000,3,0)</f>
        <v>44297.0088843661</v>
      </c>
      <c r="F14353">
        <v>3</v>
      </c>
      <c r="G14353" s="2">
        <f t="shared" si="224"/>
        <v>44320.639351851853</v>
      </c>
    </row>
    <row r="14354" spans="1:7" x14ac:dyDescent="0.25">
      <c r="A14354" s="16">
        <v>46263</v>
      </c>
      <c r="B14354" s="17">
        <v>44320.514745370368</v>
      </c>
      <c r="C14354" s="16">
        <v>143634</v>
      </c>
      <c r="D14354" s="16">
        <v>285680</v>
      </c>
      <c r="E14354" s="18">
        <f>VLOOKUP(C14354, Подписчики!$A$1:$C$16000,3,0)</f>
        <v>44310.369411787753</v>
      </c>
      <c r="F14354">
        <v>0</v>
      </c>
      <c r="G14354" s="2">
        <f t="shared" si="224"/>
        <v>44320.514745370368</v>
      </c>
    </row>
    <row r="14355" spans="1:7" x14ac:dyDescent="0.25">
      <c r="A14355" s="16">
        <v>46265</v>
      </c>
      <c r="B14355" s="17">
        <v>44320.515960648147</v>
      </c>
      <c r="C14355" s="16">
        <v>32086</v>
      </c>
      <c r="D14355" s="16">
        <v>249086</v>
      </c>
      <c r="E14355" s="18">
        <f>VLOOKUP(C14355, Подписчики!$A$1:$C$16000,3,0)</f>
        <v>44308.726532015673</v>
      </c>
      <c r="F14355">
        <v>3</v>
      </c>
      <c r="G14355" s="2">
        <f t="shared" si="224"/>
        <v>44320.640960648147</v>
      </c>
    </row>
    <row r="14356" spans="1:7" x14ac:dyDescent="0.25">
      <c r="A14356" s="16">
        <v>46268</v>
      </c>
      <c r="B14356" s="17">
        <v>44320.517175925925</v>
      </c>
      <c r="C14356" s="16">
        <v>250013</v>
      </c>
      <c r="D14356" s="16">
        <v>162482</v>
      </c>
      <c r="E14356" s="18">
        <f>VLOOKUP(C14356, Подписчики!$A$1:$C$16000,3,0)</f>
        <v>44319.774368233622</v>
      </c>
      <c r="F14356">
        <v>2</v>
      </c>
      <c r="G14356" s="2">
        <f t="shared" si="224"/>
        <v>44320.60050925926</v>
      </c>
    </row>
    <row r="14357" spans="1:7" x14ac:dyDescent="0.25">
      <c r="A14357" s="16">
        <v>46270</v>
      </c>
      <c r="B14357" s="17">
        <v>44320.517581018517</v>
      </c>
      <c r="C14357" s="16">
        <v>158969</v>
      </c>
      <c r="D14357" s="16">
        <v>476038</v>
      </c>
      <c r="E14357" s="18">
        <f>VLOOKUP(C14357, Подписчики!$A$1:$C$16000,3,0)</f>
        <v>44319.544004095442</v>
      </c>
      <c r="F14357">
        <v>7</v>
      </c>
      <c r="G14357" s="2">
        <f t="shared" si="224"/>
        <v>44320.809247685182</v>
      </c>
    </row>
    <row r="14358" spans="1:7" x14ac:dyDescent="0.25">
      <c r="A14358" s="16">
        <v>46272</v>
      </c>
      <c r="B14358" s="17">
        <v>44320.517581018517</v>
      </c>
      <c r="C14358" s="16">
        <v>326055</v>
      </c>
      <c r="D14358" s="16">
        <v>23181</v>
      </c>
      <c r="E14358" s="18">
        <f>VLOOKUP(C14358, Подписчики!$A$1:$C$16000,3,0)</f>
        <v>44319.269634864671</v>
      </c>
      <c r="F14358">
        <v>7</v>
      </c>
      <c r="G14358" s="2">
        <f t="shared" si="224"/>
        <v>44320.809247685182</v>
      </c>
    </row>
    <row r="14359" spans="1:7" x14ac:dyDescent="0.25">
      <c r="A14359" s="16">
        <v>46274</v>
      </c>
      <c r="B14359" s="17">
        <v>44320.519201388888</v>
      </c>
      <c r="C14359" s="16">
        <v>319126</v>
      </c>
      <c r="D14359" s="16">
        <v>184983</v>
      </c>
      <c r="E14359" s="18">
        <f>VLOOKUP(C14359, Подписчики!$A$1:$C$16000,3,0)</f>
        <v>44308.850575890312</v>
      </c>
      <c r="F14359">
        <v>7</v>
      </c>
      <c r="G14359" s="2">
        <f t="shared" si="224"/>
        <v>44320.810868055552</v>
      </c>
    </row>
    <row r="14360" spans="1:7" x14ac:dyDescent="0.25">
      <c r="A14360" s="16">
        <v>46277</v>
      </c>
      <c r="B14360" s="17">
        <v>44320.520011574074</v>
      </c>
      <c r="C14360" s="16">
        <v>260857</v>
      </c>
      <c r="D14360" s="16">
        <v>163865</v>
      </c>
      <c r="E14360" s="18">
        <f>VLOOKUP(C14360, Подписчики!$A$1:$C$16000,3,0)</f>
        <v>44311.888510363249</v>
      </c>
      <c r="F14360">
        <v>1</v>
      </c>
      <c r="G14360" s="2">
        <f t="shared" si="224"/>
        <v>44320.561678240738</v>
      </c>
    </row>
    <row r="14361" spans="1:7" x14ac:dyDescent="0.25">
      <c r="A14361" s="16">
        <v>46282</v>
      </c>
      <c r="B14361" s="17">
        <v>44320.520011574074</v>
      </c>
      <c r="C14361" s="16">
        <v>348174</v>
      </c>
      <c r="D14361" s="16">
        <v>86728</v>
      </c>
      <c r="E14361" s="18">
        <f>VLOOKUP(C14361, Подписчики!$A$1:$C$16000,3,0)</f>
        <v>44309.351836253561</v>
      </c>
      <c r="F14361">
        <v>1</v>
      </c>
      <c r="G14361" s="2">
        <f t="shared" si="224"/>
        <v>44320.561678240738</v>
      </c>
    </row>
    <row r="14362" spans="1:7" x14ac:dyDescent="0.25">
      <c r="A14362" s="16">
        <v>46285</v>
      </c>
      <c r="B14362" s="17">
        <v>44320.520821759259</v>
      </c>
      <c r="C14362" s="16">
        <v>138928</v>
      </c>
      <c r="D14362" s="16">
        <v>273324</v>
      </c>
      <c r="E14362" s="18">
        <f>VLOOKUP(C14362, Подписчики!$A$1:$C$16000,3,0)</f>
        <v>44314.659279558407</v>
      </c>
      <c r="F14362">
        <v>7</v>
      </c>
      <c r="G14362" s="2">
        <f t="shared" si="224"/>
        <v>44320.812488425923</v>
      </c>
    </row>
    <row r="14363" spans="1:7" x14ac:dyDescent="0.25">
      <c r="A14363" s="16">
        <v>46288</v>
      </c>
      <c r="B14363" s="17">
        <v>44320.521226851852</v>
      </c>
      <c r="C14363" s="16">
        <v>294953</v>
      </c>
      <c r="D14363" s="16">
        <v>94816</v>
      </c>
      <c r="E14363" s="18">
        <f>VLOOKUP(C14363, Подписчики!$A$1:$C$16000,3,0)</f>
        <v>44308.335930306268</v>
      </c>
      <c r="F14363">
        <v>4</v>
      </c>
      <c r="G14363" s="2">
        <f t="shared" si="224"/>
        <v>44320.687893518516</v>
      </c>
    </row>
    <row r="14364" spans="1:7" x14ac:dyDescent="0.25">
      <c r="A14364" s="16">
        <v>46292</v>
      </c>
      <c r="B14364" s="17">
        <v>44320.522037037037</v>
      </c>
      <c r="C14364" s="16">
        <v>69597</v>
      </c>
      <c r="D14364" s="16">
        <v>150172</v>
      </c>
      <c r="E14364" s="18">
        <f>VLOOKUP(C14364, Подписчики!$A$1:$C$16000,3,0)</f>
        <v>44316.487300391731</v>
      </c>
      <c r="F14364">
        <v>10</v>
      </c>
      <c r="G14364" s="2">
        <f t="shared" si="224"/>
        <v>44320.938703703701</v>
      </c>
    </row>
    <row r="14365" spans="1:7" x14ac:dyDescent="0.25">
      <c r="A14365" s="16">
        <v>46296</v>
      </c>
      <c r="B14365" s="17">
        <v>44320.522835648146</v>
      </c>
      <c r="C14365" s="16">
        <v>136163</v>
      </c>
      <c r="D14365" s="16">
        <v>410720</v>
      </c>
      <c r="E14365" s="18">
        <f>VLOOKUP(C14365, Подписчики!$A$1:$C$16000,3,0)</f>
        <v>44316.373340242164</v>
      </c>
      <c r="F14365">
        <v>4</v>
      </c>
      <c r="G14365" s="2">
        <f t="shared" si="224"/>
        <v>44320.68950231481</v>
      </c>
    </row>
    <row r="14366" spans="1:7" x14ac:dyDescent="0.25">
      <c r="A14366" s="16">
        <v>46297</v>
      </c>
      <c r="B14366" s="17">
        <v>44320.525671296295</v>
      </c>
      <c r="C14366" s="16">
        <v>307423</v>
      </c>
      <c r="D14366" s="16">
        <v>393360</v>
      </c>
      <c r="E14366" s="18">
        <f>VLOOKUP(C14366, Подписчики!$A$1:$C$16000,3,0)</f>
        <v>44307.568254772079</v>
      </c>
      <c r="F14366">
        <v>7</v>
      </c>
      <c r="G14366" s="2">
        <f t="shared" si="224"/>
        <v>44320.817337962959</v>
      </c>
    </row>
    <row r="14367" spans="1:7" x14ac:dyDescent="0.25">
      <c r="A14367" s="16">
        <v>46301</v>
      </c>
      <c r="B14367" s="17">
        <v>44320.530127314814</v>
      </c>
      <c r="C14367" s="16">
        <v>31349</v>
      </c>
      <c r="D14367" s="16">
        <v>411922</v>
      </c>
      <c r="E14367" s="18">
        <f>VLOOKUP(C14367, Подписчики!$A$1:$C$16000,3,0)</f>
        <v>44310.655258475788</v>
      </c>
      <c r="F14367">
        <v>6</v>
      </c>
      <c r="G14367" s="2">
        <f t="shared" si="224"/>
        <v>44320.780127314814</v>
      </c>
    </row>
    <row r="14368" spans="1:7" x14ac:dyDescent="0.25">
      <c r="A14368" s="16">
        <v>46302</v>
      </c>
      <c r="B14368" s="17">
        <v>44320.530532407407</v>
      </c>
      <c r="C14368" s="16">
        <v>199664</v>
      </c>
      <c r="D14368" s="16">
        <v>182191</v>
      </c>
      <c r="E14368" s="18">
        <f>VLOOKUP(C14368, Подписчики!$A$1:$C$16000,3,0)</f>
        <v>44307.558554059826</v>
      </c>
      <c r="F14368">
        <v>3</v>
      </c>
      <c r="G14368" s="2">
        <f t="shared" si="224"/>
        <v>44320.655532407407</v>
      </c>
    </row>
    <row r="14369" spans="1:7" x14ac:dyDescent="0.25">
      <c r="A14369" s="16">
        <v>46304</v>
      </c>
      <c r="B14369" s="17">
        <v>44320.531736111108</v>
      </c>
      <c r="C14369" s="16">
        <v>170938</v>
      </c>
      <c r="D14369" s="16">
        <v>19124</v>
      </c>
      <c r="E14369" s="18">
        <f>VLOOKUP(C14369, Подписчики!$A$1:$C$16000,3,0)</f>
        <v>44313.647894836176</v>
      </c>
      <c r="F14369">
        <v>2</v>
      </c>
      <c r="G14369" s="2">
        <f t="shared" si="224"/>
        <v>44320.615069444444</v>
      </c>
    </row>
    <row r="14370" spans="1:7" x14ac:dyDescent="0.25">
      <c r="A14370" s="16">
        <v>46307</v>
      </c>
      <c r="B14370" s="17">
        <v>44320.53266203704</v>
      </c>
      <c r="C14370" s="16">
        <v>209781</v>
      </c>
      <c r="D14370" s="16">
        <v>33076</v>
      </c>
      <c r="E14370" s="18">
        <f>VLOOKUP(C14370, Подписчики!$A$1:$C$16000,3,0)</f>
        <v>44297.277287606834</v>
      </c>
      <c r="F14370">
        <v>2</v>
      </c>
      <c r="G14370" s="2">
        <f t="shared" si="224"/>
        <v>44320.615995370375</v>
      </c>
    </row>
    <row r="14371" spans="1:7" x14ac:dyDescent="0.25">
      <c r="A14371" s="16">
        <v>46309</v>
      </c>
      <c r="B14371" s="17">
        <v>44320.532951388886</v>
      </c>
      <c r="C14371" s="16">
        <v>84066</v>
      </c>
      <c r="D14371" s="16">
        <v>411922</v>
      </c>
      <c r="E14371" s="18">
        <f>VLOOKUP(C14371, Подписчики!$A$1:$C$16000,3,0)</f>
        <v>44316.213827955842</v>
      </c>
      <c r="F14371">
        <v>1</v>
      </c>
      <c r="G14371" s="2">
        <f t="shared" si="224"/>
        <v>44320.574618055551</v>
      </c>
    </row>
    <row r="14372" spans="1:7" x14ac:dyDescent="0.25">
      <c r="A14372" s="16">
        <v>46310</v>
      </c>
      <c r="B14372" s="17">
        <v>44320.534004629626</v>
      </c>
      <c r="C14372" s="16">
        <v>217582</v>
      </c>
      <c r="D14372" s="16">
        <v>351192</v>
      </c>
      <c r="E14372" s="18">
        <f>VLOOKUP(C14372, Подписчики!$A$1:$C$16000,3,0)</f>
        <v>44295.126466168091</v>
      </c>
      <c r="F14372">
        <v>3</v>
      </c>
      <c r="G14372" s="2">
        <f t="shared" si="224"/>
        <v>44320.659004629626</v>
      </c>
    </row>
    <row r="14373" spans="1:7" x14ac:dyDescent="0.25">
      <c r="A14373" s="16">
        <v>46315</v>
      </c>
      <c r="B14373" s="17">
        <v>44320.536192129628</v>
      </c>
      <c r="C14373" s="16">
        <v>173633</v>
      </c>
      <c r="D14373" s="16">
        <v>182191</v>
      </c>
      <c r="E14373" s="18">
        <f>VLOOKUP(C14373, Подписчики!$A$1:$C$16000,3,0)</f>
        <v>44310.049469195161</v>
      </c>
      <c r="F14373">
        <v>5</v>
      </c>
      <c r="G14373" s="2">
        <f t="shared" si="224"/>
        <v>44320.744525462964</v>
      </c>
    </row>
    <row r="14374" spans="1:7" x14ac:dyDescent="0.25">
      <c r="A14374" s="16">
        <v>46320</v>
      </c>
      <c r="B14374" s="17">
        <v>44320.536192129628</v>
      </c>
      <c r="C14374" s="16">
        <v>193782</v>
      </c>
      <c r="D14374" s="16">
        <v>270383</v>
      </c>
      <c r="E14374" s="18">
        <f>VLOOKUP(C14374, Подписчики!$A$1:$C$16000,3,0)</f>
        <v>44317.911807585471</v>
      </c>
      <c r="F14374">
        <v>5</v>
      </c>
      <c r="G14374" s="2">
        <f t="shared" si="224"/>
        <v>44320.744525462964</v>
      </c>
    </row>
    <row r="14375" spans="1:7" x14ac:dyDescent="0.25">
      <c r="A14375" s="16">
        <v>46324</v>
      </c>
      <c r="B14375" s="17">
        <v>44320.537812499999</v>
      </c>
      <c r="C14375" s="16">
        <v>222811</v>
      </c>
      <c r="D14375" s="16">
        <v>411922</v>
      </c>
      <c r="E14375" s="18">
        <f>VLOOKUP(C14375, Подписчики!$A$1:$C$16000,3,0)</f>
        <v>44309.196899252136</v>
      </c>
      <c r="F14375">
        <v>1</v>
      </c>
      <c r="G14375" s="2">
        <f t="shared" si="224"/>
        <v>44320.579479166663</v>
      </c>
    </row>
    <row r="14376" spans="1:7" x14ac:dyDescent="0.25">
      <c r="A14376" s="16">
        <v>46325</v>
      </c>
      <c r="B14376" s="17">
        <v>44320.538622685184</v>
      </c>
      <c r="C14376" s="16">
        <v>143804</v>
      </c>
      <c r="D14376" s="16">
        <v>227775</v>
      </c>
      <c r="E14376" s="18">
        <f>VLOOKUP(C14376, Подписчики!$A$1:$C$16000,3,0)</f>
        <v>44320.294853454419</v>
      </c>
      <c r="F14376">
        <v>3</v>
      </c>
      <c r="G14376" s="2">
        <f t="shared" si="224"/>
        <v>44320.663622685184</v>
      </c>
    </row>
    <row r="14377" spans="1:7" x14ac:dyDescent="0.25">
      <c r="A14377" s="16">
        <v>46330</v>
      </c>
      <c r="B14377" s="17">
        <v>44320.539027777777</v>
      </c>
      <c r="C14377" s="16">
        <v>6898</v>
      </c>
      <c r="D14377" s="16">
        <v>68303</v>
      </c>
      <c r="E14377" s="18">
        <f>VLOOKUP(C14377, Подписчики!$A$1:$C$16000,3,0)</f>
        <v>44310.248749038459</v>
      </c>
      <c r="F14377">
        <v>0</v>
      </c>
      <c r="G14377" s="2">
        <f t="shared" si="224"/>
        <v>44320.539027777777</v>
      </c>
    </row>
    <row r="14378" spans="1:7" x14ac:dyDescent="0.25">
      <c r="A14378" s="16">
        <v>46335</v>
      </c>
      <c r="B14378" s="17">
        <v>44320.542256944442</v>
      </c>
      <c r="C14378" s="16">
        <v>158159</v>
      </c>
      <c r="D14378" s="16">
        <v>227775</v>
      </c>
      <c r="E14378" s="18">
        <f>VLOOKUP(C14378, Подписчики!$A$1:$C$16000,3,0)</f>
        <v>44303.956717699431</v>
      </c>
      <c r="F14378">
        <v>0</v>
      </c>
      <c r="G14378" s="2">
        <f t="shared" si="224"/>
        <v>44320.542256944442</v>
      </c>
    </row>
    <row r="14379" spans="1:7" x14ac:dyDescent="0.25">
      <c r="A14379" s="16">
        <v>46337</v>
      </c>
      <c r="B14379" s="17">
        <v>44320.542662037034</v>
      </c>
      <c r="C14379" s="16">
        <v>142042</v>
      </c>
      <c r="D14379" s="16">
        <v>467195</v>
      </c>
      <c r="E14379" s="18">
        <f>VLOOKUP(C14379, Подписчики!$A$1:$C$16000,3,0)</f>
        <v>44319.829754344726</v>
      </c>
      <c r="F14379">
        <v>1</v>
      </c>
      <c r="G14379" s="2">
        <f t="shared" si="224"/>
        <v>44320.584328703699</v>
      </c>
    </row>
    <row r="14380" spans="1:7" x14ac:dyDescent="0.25">
      <c r="A14380" s="16">
        <v>46341</v>
      </c>
      <c r="B14380" s="17">
        <v>44320.543067129627</v>
      </c>
      <c r="C14380" s="16">
        <v>82402</v>
      </c>
      <c r="D14380" s="16">
        <v>166857</v>
      </c>
      <c r="E14380" s="18">
        <f>VLOOKUP(C14380, Подписчики!$A$1:$C$16000,3,0)</f>
        <v>44315.483315954421</v>
      </c>
      <c r="F14380">
        <v>2</v>
      </c>
      <c r="G14380" s="2">
        <f t="shared" si="224"/>
        <v>44320.626400462963</v>
      </c>
    </row>
    <row r="14381" spans="1:7" x14ac:dyDescent="0.25">
      <c r="A14381" s="16">
        <v>46344</v>
      </c>
      <c r="B14381" s="17">
        <v>44320.546307870369</v>
      </c>
      <c r="C14381" s="16">
        <v>186856</v>
      </c>
      <c r="D14381" s="16">
        <v>273324</v>
      </c>
      <c r="E14381" s="18">
        <f>VLOOKUP(C14381, Подписчики!$A$1:$C$16000,3,0)</f>
        <v>44317.278540170941</v>
      </c>
      <c r="F14381">
        <v>2</v>
      </c>
      <c r="G14381" s="2">
        <f t="shared" si="224"/>
        <v>44320.629641203705</v>
      </c>
    </row>
    <row r="14382" spans="1:7" x14ac:dyDescent="0.25">
      <c r="A14382" s="16">
        <v>46346</v>
      </c>
      <c r="B14382" s="17">
        <v>44320.546712962961</v>
      </c>
      <c r="C14382" s="16">
        <v>125400</v>
      </c>
      <c r="D14382" s="16">
        <v>158978</v>
      </c>
      <c r="E14382" s="18">
        <f>VLOOKUP(C14382, Подписчики!$A$1:$C$16000,3,0)</f>
        <v>44310.8229673077</v>
      </c>
      <c r="F14382">
        <v>3</v>
      </c>
      <c r="G14382" s="2">
        <f t="shared" si="224"/>
        <v>44320.671712962961</v>
      </c>
    </row>
    <row r="14383" spans="1:7" x14ac:dyDescent="0.25">
      <c r="A14383" s="16">
        <v>46350</v>
      </c>
      <c r="B14383" s="17">
        <v>44320.548726851855</v>
      </c>
      <c r="C14383" s="16">
        <v>166327</v>
      </c>
      <c r="D14383" s="16">
        <v>367087</v>
      </c>
      <c r="E14383" s="18">
        <f>VLOOKUP(C14383, Подписчики!$A$1:$C$16000,3,0)</f>
        <v>44314.52483764245</v>
      </c>
      <c r="F14383">
        <v>0</v>
      </c>
      <c r="G14383" s="2">
        <f t="shared" si="224"/>
        <v>44320.548726851855</v>
      </c>
    </row>
    <row r="14384" spans="1:7" x14ac:dyDescent="0.25">
      <c r="A14384" s="16">
        <v>46353</v>
      </c>
      <c r="B14384" s="17">
        <v>44320.552777777775</v>
      </c>
      <c r="C14384" s="16">
        <v>233352</v>
      </c>
      <c r="D14384" s="16">
        <v>226626</v>
      </c>
      <c r="E14384" s="18">
        <f>VLOOKUP(C14384, Подписчики!$A$1:$C$16000,3,0)</f>
        <v>44310.621756908826</v>
      </c>
      <c r="F14384">
        <v>2</v>
      </c>
      <c r="G14384" s="2">
        <f t="shared" si="224"/>
        <v>44320.636111111111</v>
      </c>
    </row>
    <row r="14385" spans="1:7" x14ac:dyDescent="0.25">
      <c r="A14385" s="16">
        <v>46356</v>
      </c>
      <c r="B14385" s="17">
        <v>44320.553333333337</v>
      </c>
      <c r="C14385" s="16">
        <v>284616</v>
      </c>
      <c r="D14385" s="16">
        <v>242428</v>
      </c>
      <c r="E14385" s="18">
        <f>VLOOKUP(C14385, Подписчики!$A$1:$C$16000,3,0)</f>
        <v>44310.636709188031</v>
      </c>
      <c r="F14385">
        <v>1</v>
      </c>
      <c r="G14385" s="2">
        <f t="shared" si="224"/>
        <v>44320.595000000001</v>
      </c>
    </row>
    <row r="14386" spans="1:7" x14ac:dyDescent="0.25">
      <c r="A14386" s="16">
        <v>46360</v>
      </c>
      <c r="B14386" s="17">
        <v>44320.553587962961</v>
      </c>
      <c r="C14386" s="16">
        <v>49183</v>
      </c>
      <c r="D14386" s="16">
        <v>42705</v>
      </c>
      <c r="E14386" s="18">
        <f>VLOOKUP(C14386, Подписчики!$A$1:$C$16000,3,0)</f>
        <v>44295.719014957263</v>
      </c>
      <c r="F14386">
        <v>4</v>
      </c>
      <c r="G14386" s="2">
        <f t="shared" si="224"/>
        <v>44320.720254629625</v>
      </c>
    </row>
    <row r="14387" spans="1:7" x14ac:dyDescent="0.25">
      <c r="A14387" s="16">
        <v>46365</v>
      </c>
      <c r="B14387" s="17">
        <v>44320.554803240739</v>
      </c>
      <c r="C14387" s="16">
        <v>279151</v>
      </c>
      <c r="D14387" s="16">
        <v>106813</v>
      </c>
      <c r="E14387" s="18">
        <f>VLOOKUP(C14387, Подписчики!$A$1:$C$16000,3,0)</f>
        <v>44285.678821225069</v>
      </c>
      <c r="F14387">
        <v>3</v>
      </c>
      <c r="G14387" s="2">
        <f t="shared" si="224"/>
        <v>44320.679803240739</v>
      </c>
    </row>
    <row r="14388" spans="1:7" x14ac:dyDescent="0.25">
      <c r="A14388" s="16">
        <v>46366</v>
      </c>
      <c r="B14388" s="17">
        <v>44320.556817129633</v>
      </c>
      <c r="C14388" s="16">
        <v>133798</v>
      </c>
      <c r="D14388" s="16">
        <v>357547</v>
      </c>
      <c r="E14388" s="18">
        <f>VLOOKUP(C14388, Подписчики!$A$1:$C$16000,3,0)</f>
        <v>44312.888123076926</v>
      </c>
      <c r="F14388">
        <v>4</v>
      </c>
      <c r="G14388" s="2">
        <f t="shared" si="224"/>
        <v>44320.723483796297</v>
      </c>
    </row>
    <row r="14389" spans="1:7" x14ac:dyDescent="0.25">
      <c r="A14389" s="16">
        <v>46369</v>
      </c>
      <c r="B14389" s="17">
        <v>44320.557627314818</v>
      </c>
      <c r="C14389" s="16">
        <v>24125</v>
      </c>
      <c r="D14389" s="16">
        <v>158978</v>
      </c>
      <c r="E14389" s="18">
        <f>VLOOKUP(C14389, Подписчики!$A$1:$C$16000,3,0)</f>
        <v>44313.00243675214</v>
      </c>
      <c r="F14389">
        <v>2</v>
      </c>
      <c r="G14389" s="2">
        <f t="shared" si="224"/>
        <v>44320.640960648154</v>
      </c>
    </row>
    <row r="14390" spans="1:7" x14ac:dyDescent="0.25">
      <c r="A14390" s="16">
        <v>46370</v>
      </c>
      <c r="B14390" s="17">
        <v>44320.558333333334</v>
      </c>
      <c r="C14390" s="16">
        <v>30775</v>
      </c>
      <c r="D14390" s="16">
        <v>250679</v>
      </c>
      <c r="E14390" s="18">
        <f>VLOOKUP(C14390, Подписчики!$A$1:$C$16000,3,0)</f>
        <v>44313.302717094019</v>
      </c>
      <c r="F14390">
        <v>1</v>
      </c>
      <c r="G14390" s="2">
        <f t="shared" si="224"/>
        <v>44320.6</v>
      </c>
    </row>
    <row r="14391" spans="1:7" x14ac:dyDescent="0.25">
      <c r="A14391" s="16">
        <v>46375</v>
      </c>
      <c r="B14391" s="17">
        <v>44320.560057870367</v>
      </c>
      <c r="C14391" s="16">
        <v>222956</v>
      </c>
      <c r="D14391" s="16">
        <v>106039</v>
      </c>
      <c r="E14391" s="18">
        <f>VLOOKUP(C14391, Подписчики!$A$1:$C$16000,3,0)</f>
        <v>44313.819782122511</v>
      </c>
      <c r="F14391">
        <v>4</v>
      </c>
      <c r="G14391" s="2">
        <f t="shared" si="224"/>
        <v>44320.726724537031</v>
      </c>
    </row>
    <row r="14392" spans="1:7" x14ac:dyDescent="0.25">
      <c r="A14392" s="16">
        <v>46379</v>
      </c>
      <c r="B14392" s="17">
        <v>44320.56046296296</v>
      </c>
      <c r="C14392" s="16">
        <v>206152</v>
      </c>
      <c r="D14392" s="16">
        <v>89017</v>
      </c>
      <c r="E14392" s="18">
        <f>VLOOKUP(C14392, Подписчики!$A$1:$C$16000,3,0)</f>
        <v>44310.35099764957</v>
      </c>
      <c r="F14392">
        <v>1</v>
      </c>
      <c r="G14392" s="2">
        <f t="shared" si="224"/>
        <v>44320.602129629624</v>
      </c>
    </row>
    <row r="14393" spans="1:7" x14ac:dyDescent="0.25">
      <c r="A14393" s="16">
        <v>46383</v>
      </c>
      <c r="B14393" s="17">
        <v>44320.564108796294</v>
      </c>
      <c r="C14393" s="16">
        <v>20938</v>
      </c>
      <c r="D14393" s="16">
        <v>242719</v>
      </c>
      <c r="E14393" s="18">
        <f>VLOOKUP(C14393, Подписчики!$A$1:$C$16000,3,0)</f>
        <v>44318.917824180913</v>
      </c>
      <c r="F14393">
        <v>2</v>
      </c>
      <c r="G14393" s="2">
        <f t="shared" si="224"/>
        <v>44320.64744212963</v>
      </c>
    </row>
    <row r="14394" spans="1:7" x14ac:dyDescent="0.25">
      <c r="A14394" s="16">
        <v>46385</v>
      </c>
      <c r="B14394" s="17">
        <v>44320.565312500003</v>
      </c>
      <c r="C14394" s="16">
        <v>57566</v>
      </c>
      <c r="D14394" s="16">
        <v>271248</v>
      </c>
      <c r="E14394" s="18">
        <f>VLOOKUP(C14394, Подписчики!$A$1:$C$16000,3,0)</f>
        <v>44311.824284864677</v>
      </c>
      <c r="F14394">
        <v>1</v>
      </c>
      <c r="G14394" s="2">
        <f t="shared" si="224"/>
        <v>44320.606979166667</v>
      </c>
    </row>
    <row r="14395" spans="1:7" x14ac:dyDescent="0.25">
      <c r="A14395" s="16">
        <v>46388</v>
      </c>
      <c r="B14395" s="17">
        <v>44320.565995370373</v>
      </c>
      <c r="C14395" s="16">
        <v>265264</v>
      </c>
      <c r="D14395" s="16">
        <v>472712</v>
      </c>
      <c r="E14395" s="18">
        <f>VLOOKUP(C14395, Подписчики!$A$1:$C$16000,3,0)</f>
        <v>44313.43638376068</v>
      </c>
      <c r="F14395">
        <v>0</v>
      </c>
      <c r="G14395" s="2">
        <f t="shared" si="224"/>
        <v>44320.565995370373</v>
      </c>
    </row>
    <row r="14396" spans="1:7" x14ac:dyDescent="0.25">
      <c r="A14396" s="16">
        <v>46392</v>
      </c>
      <c r="B14396" s="17">
        <v>44320.566932870373</v>
      </c>
      <c r="C14396" s="16">
        <v>264806</v>
      </c>
      <c r="D14396" s="16">
        <v>473232</v>
      </c>
      <c r="E14396" s="18">
        <f>VLOOKUP(C14396, Подписчики!$A$1:$C$16000,3,0)</f>
        <v>44312.839345049862</v>
      </c>
      <c r="F14396">
        <v>1</v>
      </c>
      <c r="G14396" s="2">
        <f t="shared" si="224"/>
        <v>44320.608599537038</v>
      </c>
    </row>
    <row r="14397" spans="1:7" x14ac:dyDescent="0.25">
      <c r="A14397" s="16">
        <v>46395</v>
      </c>
      <c r="B14397" s="17">
        <v>44320.567337962966</v>
      </c>
      <c r="C14397" s="16">
        <v>291173</v>
      </c>
      <c r="D14397" s="16">
        <v>250679</v>
      </c>
      <c r="E14397" s="18">
        <f>VLOOKUP(C14397, Подписчики!$A$1:$C$16000,3,0)</f>
        <v>44320.311268732199</v>
      </c>
      <c r="F14397">
        <v>6</v>
      </c>
      <c r="G14397" s="2">
        <f t="shared" si="224"/>
        <v>44320.817337962966</v>
      </c>
    </row>
    <row r="14398" spans="1:7" x14ac:dyDescent="0.25">
      <c r="A14398" s="16">
        <v>46400</v>
      </c>
      <c r="B14398" s="17">
        <v>44320.567743055559</v>
      </c>
      <c r="C14398" s="16">
        <v>247761</v>
      </c>
      <c r="D14398" s="16">
        <v>357547</v>
      </c>
      <c r="E14398" s="18">
        <f>VLOOKUP(C14398, Подписчики!$A$1:$C$16000,3,0)</f>
        <v>44309.445501246439</v>
      </c>
      <c r="F14398">
        <v>7</v>
      </c>
      <c r="G14398" s="2">
        <f t="shared" si="224"/>
        <v>44320.859409722223</v>
      </c>
    </row>
    <row r="14399" spans="1:7" x14ac:dyDescent="0.25">
      <c r="A14399" s="16">
        <v>46401</v>
      </c>
      <c r="B14399" s="17">
        <v>44320.570983796293</v>
      </c>
      <c r="C14399" s="16">
        <v>285760</v>
      </c>
      <c r="D14399" s="16">
        <v>462548</v>
      </c>
      <c r="E14399" s="18">
        <f>VLOOKUP(C14399, Подписчики!$A$1:$C$16000,3,0)</f>
        <v>44318.860799180911</v>
      </c>
      <c r="F14399">
        <v>3</v>
      </c>
      <c r="G14399" s="2">
        <f t="shared" si="224"/>
        <v>44320.695983796293</v>
      </c>
    </row>
    <row r="14400" spans="1:7" x14ac:dyDescent="0.25">
      <c r="A14400" s="16">
        <v>46406</v>
      </c>
      <c r="B14400" s="17">
        <v>44320.571793981479</v>
      </c>
      <c r="C14400" s="16">
        <v>184213</v>
      </c>
      <c r="D14400" s="16">
        <v>39970</v>
      </c>
      <c r="E14400" s="18">
        <f>VLOOKUP(C14400, Подписчики!$A$1:$C$16000,3,0)</f>
        <v>44315.930339743587</v>
      </c>
      <c r="F14400">
        <v>1</v>
      </c>
      <c r="G14400" s="2">
        <f t="shared" si="224"/>
        <v>44320.613460648143</v>
      </c>
    </row>
    <row r="14401" spans="1:7" x14ac:dyDescent="0.25">
      <c r="A14401" s="16">
        <v>46411</v>
      </c>
      <c r="B14401" s="17">
        <v>44320.572337962964</v>
      </c>
      <c r="C14401" s="16">
        <v>27337</v>
      </c>
      <c r="D14401" s="16">
        <v>199629</v>
      </c>
      <c r="E14401" s="18">
        <f>VLOOKUP(C14401, Подписчики!$A$1:$C$16000,3,0)</f>
        <v>44285.670059650991</v>
      </c>
      <c r="F14401">
        <v>1</v>
      </c>
      <c r="G14401" s="2">
        <f t="shared" si="224"/>
        <v>44320.614004629628</v>
      </c>
    </row>
    <row r="14402" spans="1:7" x14ac:dyDescent="0.25">
      <c r="A14402" s="16">
        <v>46416</v>
      </c>
      <c r="B14402" s="17">
        <v>44320.572997685187</v>
      </c>
      <c r="C14402" s="16">
        <v>173185</v>
      </c>
      <c r="D14402" s="16">
        <v>230507</v>
      </c>
      <c r="E14402" s="18">
        <f>VLOOKUP(C14402, Подписчики!$A$1:$C$16000,3,0)</f>
        <v>44303.30140042735</v>
      </c>
      <c r="F14402">
        <v>4</v>
      </c>
      <c r="G14402" s="2">
        <f t="shared" ref="G14402:G14465" si="225">B14402+F14402/24</f>
        <v>44320.739664351851</v>
      </c>
    </row>
    <row r="14403" spans="1:7" x14ac:dyDescent="0.25">
      <c r="A14403" s="16">
        <v>46419</v>
      </c>
      <c r="B14403" s="17">
        <v>44320.57340277778</v>
      </c>
      <c r="C14403" s="16">
        <v>273042</v>
      </c>
      <c r="D14403" s="16">
        <v>347008</v>
      </c>
      <c r="E14403" s="18">
        <f>VLOOKUP(C14403, Подписчики!$A$1:$C$16000,3,0)</f>
        <v>44315.068034437325</v>
      </c>
      <c r="F14403">
        <v>1</v>
      </c>
      <c r="G14403" s="2">
        <f t="shared" si="225"/>
        <v>44320.615069444444</v>
      </c>
    </row>
    <row r="14404" spans="1:7" x14ac:dyDescent="0.25">
      <c r="A14404" s="16">
        <v>46423</v>
      </c>
      <c r="B14404" s="17">
        <v>44320.573807870373</v>
      </c>
      <c r="C14404" s="16">
        <v>150250</v>
      </c>
      <c r="D14404" s="16">
        <v>21760</v>
      </c>
      <c r="E14404" s="18">
        <f>VLOOKUP(C14404, Подписчики!$A$1:$C$16000,3,0)</f>
        <v>44320.274838639605</v>
      </c>
      <c r="F14404">
        <v>10</v>
      </c>
      <c r="G14404" s="2">
        <f t="shared" si="225"/>
        <v>44320.990474537037</v>
      </c>
    </row>
    <row r="14405" spans="1:7" x14ac:dyDescent="0.25">
      <c r="A14405" s="16">
        <v>46424</v>
      </c>
      <c r="B14405" s="17">
        <v>44320.574212962965</v>
      </c>
      <c r="C14405" s="16">
        <v>274122</v>
      </c>
      <c r="D14405" s="16">
        <v>249086</v>
      </c>
      <c r="E14405" s="18">
        <f>VLOOKUP(C14405, Подписчики!$A$1:$C$16000,3,0)</f>
        <v>44313.387567948717</v>
      </c>
      <c r="F14405">
        <v>3</v>
      </c>
      <c r="G14405" s="2">
        <f t="shared" si="225"/>
        <v>44320.699212962965</v>
      </c>
    </row>
    <row r="14406" spans="1:7" x14ac:dyDescent="0.25">
      <c r="A14406" s="16">
        <v>46426</v>
      </c>
      <c r="B14406" s="17">
        <v>44320.575428240743</v>
      </c>
      <c r="C14406" s="16">
        <v>289357</v>
      </c>
      <c r="D14406" s="16">
        <v>411922</v>
      </c>
      <c r="E14406" s="18">
        <f>VLOOKUP(C14406, Подписчики!$A$1:$C$16000,3,0)</f>
        <v>44309.424306445871</v>
      </c>
      <c r="F14406">
        <v>2</v>
      </c>
      <c r="G14406" s="2">
        <f t="shared" si="225"/>
        <v>44320.658761574079</v>
      </c>
    </row>
    <row r="14407" spans="1:7" x14ac:dyDescent="0.25">
      <c r="A14407" s="16">
        <v>46428</v>
      </c>
      <c r="B14407" s="17">
        <v>44320.577048611114</v>
      </c>
      <c r="C14407" s="16">
        <v>86329</v>
      </c>
      <c r="D14407" s="16">
        <v>250679</v>
      </c>
      <c r="E14407" s="18">
        <f>VLOOKUP(C14407, Подписчики!$A$1:$C$16000,3,0)</f>
        <v>44298.885272863248</v>
      </c>
      <c r="F14407">
        <v>6</v>
      </c>
      <c r="G14407" s="2">
        <f t="shared" si="225"/>
        <v>44320.827048611114</v>
      </c>
    </row>
    <row r="14408" spans="1:7" x14ac:dyDescent="0.25">
      <c r="A14408" s="16">
        <v>46431</v>
      </c>
      <c r="B14408" s="17">
        <v>44320.577453703707</v>
      </c>
      <c r="C14408" s="16">
        <v>236330</v>
      </c>
      <c r="D14408" s="16">
        <v>21760</v>
      </c>
      <c r="E14408" s="18">
        <f>VLOOKUP(C14408, Подписчики!$A$1:$C$16000,3,0)</f>
        <v>44304.020455199432</v>
      </c>
      <c r="F14408">
        <v>3</v>
      </c>
      <c r="G14408" s="2">
        <f t="shared" si="225"/>
        <v>44320.702453703707</v>
      </c>
    </row>
    <row r="14409" spans="1:7" x14ac:dyDescent="0.25">
      <c r="A14409" s="16">
        <v>46435</v>
      </c>
      <c r="B14409" s="17">
        <v>44320.5778587963</v>
      </c>
      <c r="C14409" s="16">
        <v>54064</v>
      </c>
      <c r="D14409" s="16">
        <v>130155</v>
      </c>
      <c r="E14409" s="18">
        <f>VLOOKUP(C14409, Подписчики!$A$1:$C$16000,3,0)</f>
        <v>44303.220706232198</v>
      </c>
      <c r="F14409">
        <v>4</v>
      </c>
      <c r="G14409" s="2">
        <f t="shared" si="225"/>
        <v>44320.744525462964</v>
      </c>
    </row>
    <row r="14410" spans="1:7" x14ac:dyDescent="0.25">
      <c r="A14410" s="16">
        <v>46436</v>
      </c>
      <c r="B14410" s="17">
        <v>44320.580694444441</v>
      </c>
      <c r="C14410" s="16">
        <v>102243</v>
      </c>
      <c r="D14410" s="16">
        <v>312857</v>
      </c>
      <c r="E14410" s="18">
        <f>VLOOKUP(C14410, Подписчики!$A$1:$C$16000,3,0)</f>
        <v>44306.608207799145</v>
      </c>
      <c r="F14410">
        <v>3</v>
      </c>
      <c r="G14410" s="2">
        <f t="shared" si="225"/>
        <v>44320.705694444441</v>
      </c>
    </row>
    <row r="14411" spans="1:7" x14ac:dyDescent="0.25">
      <c r="A14411" s="16">
        <v>46439</v>
      </c>
      <c r="B14411" s="17">
        <v>44320.581493055557</v>
      </c>
      <c r="C14411" s="16">
        <v>118347</v>
      </c>
      <c r="D14411" s="16">
        <v>153893</v>
      </c>
      <c r="E14411" s="18">
        <f>VLOOKUP(C14411, Подписчики!$A$1:$C$16000,3,0)</f>
        <v>44311.515530270655</v>
      </c>
      <c r="F14411">
        <v>1</v>
      </c>
      <c r="G14411" s="2">
        <f t="shared" si="225"/>
        <v>44320.623159722221</v>
      </c>
    </row>
    <row r="14412" spans="1:7" x14ac:dyDescent="0.25">
      <c r="A14412" s="16">
        <v>46441</v>
      </c>
      <c r="B14412" s="17">
        <v>44320.58189814815</v>
      </c>
      <c r="C14412" s="16">
        <v>138995</v>
      </c>
      <c r="D14412" s="16">
        <v>413014</v>
      </c>
      <c r="E14412" s="18">
        <f>VLOOKUP(C14412, Подписчики!$A$1:$C$16000,3,0)</f>
        <v>44316.029758974357</v>
      </c>
      <c r="F14412">
        <v>2</v>
      </c>
      <c r="G14412" s="2">
        <f t="shared" si="225"/>
        <v>44320.665231481486</v>
      </c>
    </row>
    <row r="14413" spans="1:7" x14ac:dyDescent="0.25">
      <c r="A14413" s="16">
        <v>46444</v>
      </c>
      <c r="B14413" s="17">
        <v>44320.584733796299</v>
      </c>
      <c r="C14413" s="16">
        <v>344262</v>
      </c>
      <c r="D14413" s="16">
        <v>145779</v>
      </c>
      <c r="E14413" s="18">
        <f>VLOOKUP(C14413, Подписчики!$A$1:$C$16000,3,0)</f>
        <v>44312.263202029921</v>
      </c>
      <c r="F14413">
        <v>1</v>
      </c>
      <c r="G14413" s="2">
        <f t="shared" si="225"/>
        <v>44320.626400462963</v>
      </c>
    </row>
    <row r="14414" spans="1:7" x14ac:dyDescent="0.25">
      <c r="A14414" s="16">
        <v>46449</v>
      </c>
      <c r="B14414" s="17">
        <v>44320.585335648146</v>
      </c>
      <c r="C14414" s="16">
        <v>235799</v>
      </c>
      <c r="D14414" s="16">
        <v>335876</v>
      </c>
      <c r="E14414" s="18">
        <f>VLOOKUP(C14414, Подписчики!$A$1:$C$16000,3,0)</f>
        <v>44313.951931659547</v>
      </c>
      <c r="F14414">
        <v>1</v>
      </c>
      <c r="G14414" s="2">
        <f t="shared" si="225"/>
        <v>44320.62700231481</v>
      </c>
    </row>
    <row r="14415" spans="1:7" x14ac:dyDescent="0.25">
      <c r="A14415" s="16">
        <v>46451</v>
      </c>
      <c r="B14415" s="17">
        <v>44320.586759259262</v>
      </c>
      <c r="C14415" s="16">
        <v>15508</v>
      </c>
      <c r="D14415" s="16">
        <v>463226</v>
      </c>
      <c r="E14415" s="18">
        <f>VLOOKUP(C14415, Подписчики!$A$1:$C$16000,3,0)</f>
        <v>44314.166144871793</v>
      </c>
      <c r="F14415">
        <v>2</v>
      </c>
      <c r="G14415" s="2">
        <f t="shared" si="225"/>
        <v>44320.670092592598</v>
      </c>
    </row>
    <row r="14416" spans="1:7" x14ac:dyDescent="0.25">
      <c r="A14416" s="16">
        <v>46452</v>
      </c>
      <c r="B14416" s="17">
        <v>44320.587569444448</v>
      </c>
      <c r="C14416" s="16">
        <v>100218</v>
      </c>
      <c r="D14416" s="16">
        <v>357547</v>
      </c>
      <c r="E14416" s="18">
        <f>VLOOKUP(C14416, Подписчики!$A$1:$C$16000,3,0)</f>
        <v>44284.840058475791</v>
      </c>
      <c r="F14416">
        <v>0</v>
      </c>
      <c r="G14416" s="2">
        <f t="shared" si="225"/>
        <v>44320.587569444448</v>
      </c>
    </row>
    <row r="14417" spans="1:7" x14ac:dyDescent="0.25">
      <c r="A14417" s="16">
        <v>46453</v>
      </c>
      <c r="B14417" s="17">
        <v>44320.58797453704</v>
      </c>
      <c r="C14417" s="16">
        <v>341540</v>
      </c>
      <c r="D14417" s="16">
        <v>143229</v>
      </c>
      <c r="E14417" s="18">
        <f>VLOOKUP(C14417, Подписчики!$A$1:$C$16000,3,0)</f>
        <v>44313.64942770655</v>
      </c>
      <c r="F14417">
        <v>5</v>
      </c>
      <c r="G14417" s="2">
        <f t="shared" si="225"/>
        <v>44320.796307870376</v>
      </c>
    </row>
    <row r="14418" spans="1:7" x14ac:dyDescent="0.25">
      <c r="A14418" s="16">
        <v>46456</v>
      </c>
      <c r="B14418" s="17">
        <v>44320.589583333334</v>
      </c>
      <c r="C14418" s="16">
        <v>31523</v>
      </c>
      <c r="D14418" s="16">
        <v>251243</v>
      </c>
      <c r="E14418" s="18">
        <f>VLOOKUP(C14418, Подписчики!$A$1:$C$16000,3,0)</f>
        <v>44295.718158725067</v>
      </c>
      <c r="F14418">
        <v>1</v>
      </c>
      <c r="G14418" s="2">
        <f t="shared" si="225"/>
        <v>44320.631249999999</v>
      </c>
    </row>
    <row r="14419" spans="1:7" x14ac:dyDescent="0.25">
      <c r="A14419" s="16">
        <v>46457</v>
      </c>
      <c r="B14419" s="17">
        <v>44320.591608796298</v>
      </c>
      <c r="C14419" s="16">
        <v>334456</v>
      </c>
      <c r="D14419" s="16">
        <v>73821</v>
      </c>
      <c r="E14419" s="18">
        <f>VLOOKUP(C14419, Подписчики!$A$1:$C$16000,3,0)</f>
        <v>44314.095021652422</v>
      </c>
      <c r="F14419">
        <v>6</v>
      </c>
      <c r="G14419" s="2">
        <f t="shared" si="225"/>
        <v>44320.841608796298</v>
      </c>
    </row>
    <row r="14420" spans="1:7" x14ac:dyDescent="0.25">
      <c r="A14420" s="16">
        <v>46460</v>
      </c>
      <c r="B14420" s="17">
        <v>44320.592824074076</v>
      </c>
      <c r="C14420" s="16">
        <v>42481</v>
      </c>
      <c r="D14420" s="16">
        <v>291304</v>
      </c>
      <c r="E14420" s="18">
        <f>VLOOKUP(C14420, Подписчики!$A$1:$C$16000,3,0)</f>
        <v>44310.615458725071</v>
      </c>
      <c r="F14420">
        <v>1</v>
      </c>
      <c r="G14420" s="2">
        <f t="shared" si="225"/>
        <v>44320.63449074074</v>
      </c>
    </row>
    <row r="14421" spans="1:7" x14ac:dyDescent="0.25">
      <c r="A14421" s="16">
        <v>46465</v>
      </c>
      <c r="B14421" s="17">
        <v>44320.592824074076</v>
      </c>
      <c r="C14421" s="16">
        <v>307221</v>
      </c>
      <c r="D14421" s="16">
        <v>407315</v>
      </c>
      <c r="E14421" s="18">
        <f>VLOOKUP(C14421, Подписчики!$A$1:$C$16000,3,0)</f>
        <v>44298.556063176642</v>
      </c>
      <c r="F14421">
        <v>1</v>
      </c>
      <c r="G14421" s="2">
        <f t="shared" si="225"/>
        <v>44320.63449074074</v>
      </c>
    </row>
    <row r="14422" spans="1:7" x14ac:dyDescent="0.25">
      <c r="A14422" s="16">
        <v>46466</v>
      </c>
      <c r="B14422" s="17">
        <v>44320.593229166669</v>
      </c>
      <c r="C14422" s="16">
        <v>271313</v>
      </c>
      <c r="D14422" s="16">
        <v>111368</v>
      </c>
      <c r="E14422" s="18">
        <f>VLOOKUP(C14422, Подписчики!$A$1:$C$16000,3,0)</f>
        <v>44319.134813782053</v>
      </c>
      <c r="F14422">
        <v>2</v>
      </c>
      <c r="G14422" s="2">
        <f t="shared" si="225"/>
        <v>44320.676562500004</v>
      </c>
    </row>
    <row r="14423" spans="1:7" x14ac:dyDescent="0.25">
      <c r="A14423" s="16">
        <v>46469</v>
      </c>
      <c r="B14423" s="17">
        <v>44320.594664351855</v>
      </c>
      <c r="C14423" s="16">
        <v>286568</v>
      </c>
      <c r="D14423" s="16">
        <v>21760</v>
      </c>
      <c r="E14423" s="18">
        <f>VLOOKUP(C14423, Подписчики!$A$1:$C$16000,3,0)</f>
        <v>44312.043610363253</v>
      </c>
      <c r="F14423">
        <v>2</v>
      </c>
      <c r="G14423" s="2">
        <f t="shared" si="225"/>
        <v>44320.67799768519</v>
      </c>
    </row>
    <row r="14424" spans="1:7" x14ac:dyDescent="0.25">
      <c r="A14424" s="16">
        <v>46471</v>
      </c>
      <c r="B14424" s="17">
        <v>44320.60050925926</v>
      </c>
      <c r="C14424" s="16">
        <v>167806</v>
      </c>
      <c r="D14424" s="16">
        <v>111368</v>
      </c>
      <c r="E14424" s="18">
        <f>VLOOKUP(C14424, Подписчики!$A$1:$C$16000,3,0)</f>
        <v>44308.757947827631</v>
      </c>
      <c r="F14424">
        <v>0</v>
      </c>
      <c r="G14424" s="2">
        <f t="shared" si="225"/>
        <v>44320.60050925926</v>
      </c>
    </row>
    <row r="14425" spans="1:7" x14ac:dyDescent="0.25">
      <c r="A14425" s="16">
        <v>46474</v>
      </c>
      <c r="B14425" s="17">
        <v>44320.602534722224</v>
      </c>
      <c r="C14425" s="16">
        <v>24427</v>
      </c>
      <c r="D14425" s="16">
        <v>242428</v>
      </c>
      <c r="E14425" s="18">
        <f>VLOOKUP(C14425, Подписчики!$A$1:$C$16000,3,0)</f>
        <v>44294.583587108267</v>
      </c>
      <c r="F14425">
        <v>1</v>
      </c>
      <c r="G14425" s="2">
        <f t="shared" si="225"/>
        <v>44320.644201388888</v>
      </c>
    </row>
    <row r="14426" spans="1:7" x14ac:dyDescent="0.25">
      <c r="A14426" s="16">
        <v>46477</v>
      </c>
      <c r="B14426" s="17">
        <v>44320.604155092595</v>
      </c>
      <c r="C14426" s="16">
        <v>72108</v>
      </c>
      <c r="D14426" s="16">
        <v>5151</v>
      </c>
      <c r="E14426" s="18">
        <f>VLOOKUP(C14426, Подписчики!$A$1:$C$16000,3,0)</f>
        <v>44313.739270299142</v>
      </c>
      <c r="F14426">
        <v>1</v>
      </c>
      <c r="G14426" s="2">
        <f t="shared" si="225"/>
        <v>44320.645821759259</v>
      </c>
    </row>
    <row r="14427" spans="1:7" x14ac:dyDescent="0.25">
      <c r="A14427" s="16">
        <v>46480</v>
      </c>
      <c r="B14427" s="17">
        <v>44320.604155092595</v>
      </c>
      <c r="C14427" s="16">
        <v>210282</v>
      </c>
      <c r="D14427" s="16">
        <v>439981</v>
      </c>
      <c r="E14427" s="18">
        <f>VLOOKUP(C14427, Подписчики!$A$1:$C$16000,3,0)</f>
        <v>44291.316064423074</v>
      </c>
      <c r="F14427">
        <v>1</v>
      </c>
      <c r="G14427" s="2">
        <f t="shared" si="225"/>
        <v>44320.645821759259</v>
      </c>
    </row>
    <row r="14428" spans="1:7" x14ac:dyDescent="0.25">
      <c r="A14428" s="16">
        <v>46485</v>
      </c>
      <c r="B14428" s="17">
        <v>44320.604560185187</v>
      </c>
      <c r="C14428" s="16">
        <v>234625</v>
      </c>
      <c r="D14428" s="16">
        <v>347008</v>
      </c>
      <c r="E14428" s="18">
        <f>VLOOKUP(C14428, Подписчики!$A$1:$C$16000,3,0)</f>
        <v>44291.89361545584</v>
      </c>
      <c r="F14428">
        <v>2</v>
      </c>
      <c r="G14428" s="2">
        <f t="shared" si="225"/>
        <v>44320.687893518523</v>
      </c>
    </row>
    <row r="14429" spans="1:7" x14ac:dyDescent="0.25">
      <c r="A14429" s="16">
        <v>46490</v>
      </c>
      <c r="B14429" s="17">
        <v>44320.605370370373</v>
      </c>
      <c r="C14429" s="16">
        <v>198115</v>
      </c>
      <c r="D14429" s="16">
        <v>112334</v>
      </c>
      <c r="E14429" s="18">
        <f>VLOOKUP(C14429, Подписчики!$A$1:$C$16000,3,0)</f>
        <v>44309.504837001426</v>
      </c>
      <c r="F14429">
        <v>0</v>
      </c>
      <c r="G14429" s="2">
        <f t="shared" si="225"/>
        <v>44320.605370370373</v>
      </c>
    </row>
    <row r="14430" spans="1:7" x14ac:dyDescent="0.25">
      <c r="A14430" s="16">
        <v>46495</v>
      </c>
      <c r="B14430" s="17">
        <v>44320.605775462966</v>
      </c>
      <c r="C14430" s="16">
        <v>297585</v>
      </c>
      <c r="D14430" s="16">
        <v>230507</v>
      </c>
      <c r="E14430" s="18">
        <f>VLOOKUP(C14430, Подписчики!$A$1:$C$16000,3,0)</f>
        <v>44313.17705103277</v>
      </c>
      <c r="F14430">
        <v>1</v>
      </c>
      <c r="G14430" s="2">
        <f t="shared" si="225"/>
        <v>44320.64744212963</v>
      </c>
    </row>
    <row r="14431" spans="1:7" x14ac:dyDescent="0.25">
      <c r="A14431" s="16">
        <v>46499</v>
      </c>
      <c r="B14431" s="17">
        <v>44320.606574074074</v>
      </c>
      <c r="C14431" s="16">
        <v>284644</v>
      </c>
      <c r="D14431" s="16">
        <v>347393</v>
      </c>
      <c r="E14431" s="18">
        <f>VLOOKUP(C14431, Подписчики!$A$1:$C$16000,3,0)</f>
        <v>44300.640197150999</v>
      </c>
      <c r="F14431">
        <v>3</v>
      </c>
      <c r="G14431" s="2">
        <f t="shared" si="225"/>
        <v>44320.731574074074</v>
      </c>
    </row>
    <row r="14432" spans="1:7" x14ac:dyDescent="0.25">
      <c r="A14432" s="16">
        <v>46502</v>
      </c>
      <c r="B14432" s="17">
        <v>44320.60738425926</v>
      </c>
      <c r="C14432" s="16">
        <v>233146</v>
      </c>
      <c r="D14432" s="16">
        <v>250679</v>
      </c>
      <c r="E14432" s="18">
        <f>VLOOKUP(C14432, Подписчики!$A$1:$C$16000,3,0)</f>
        <v>44308.873176780631</v>
      </c>
      <c r="F14432">
        <v>1</v>
      </c>
      <c r="G14432" s="2">
        <f t="shared" si="225"/>
        <v>44320.649050925924</v>
      </c>
    </row>
    <row r="14433" spans="1:7" x14ac:dyDescent="0.25">
      <c r="A14433" s="16">
        <v>46503</v>
      </c>
      <c r="B14433" s="17">
        <v>44320.608194444445</v>
      </c>
      <c r="C14433" s="16">
        <v>309682</v>
      </c>
      <c r="D14433" s="16">
        <v>472712</v>
      </c>
      <c r="E14433" s="18">
        <f>VLOOKUP(C14433, Подписчики!$A$1:$C$16000,3,0)</f>
        <v>44309.739205484329</v>
      </c>
      <c r="F14433">
        <v>3</v>
      </c>
      <c r="G14433" s="2">
        <f t="shared" si="225"/>
        <v>44320.733194444445</v>
      </c>
    </row>
    <row r="14434" spans="1:7" x14ac:dyDescent="0.25">
      <c r="A14434" s="16">
        <v>46507</v>
      </c>
      <c r="B14434" s="17">
        <v>44320.60900462963</v>
      </c>
      <c r="C14434" s="16">
        <v>31480</v>
      </c>
      <c r="D14434" s="16">
        <v>158978</v>
      </c>
      <c r="E14434" s="18">
        <f>VLOOKUP(C14434, Подписчики!$A$1:$C$16000,3,0)</f>
        <v>44310.495122364671</v>
      </c>
      <c r="F14434">
        <v>1</v>
      </c>
      <c r="G14434" s="2">
        <f t="shared" si="225"/>
        <v>44320.650671296295</v>
      </c>
    </row>
    <row r="14435" spans="1:7" x14ac:dyDescent="0.25">
      <c r="A14435" s="16">
        <v>46508</v>
      </c>
      <c r="B14435" s="17">
        <v>44320.60900462963</v>
      </c>
      <c r="C14435" s="16">
        <v>316729</v>
      </c>
      <c r="D14435" s="16">
        <v>458420</v>
      </c>
      <c r="E14435" s="18">
        <f>VLOOKUP(C14435, Подписчики!$A$1:$C$16000,3,0)</f>
        <v>44307.205339779197</v>
      </c>
      <c r="F14435">
        <v>1</v>
      </c>
      <c r="G14435" s="2">
        <f t="shared" si="225"/>
        <v>44320.650671296295</v>
      </c>
    </row>
    <row r="14436" spans="1:7" x14ac:dyDescent="0.25">
      <c r="A14436" s="16">
        <v>46511</v>
      </c>
      <c r="B14436" s="17">
        <v>44320.60900462963</v>
      </c>
      <c r="C14436" s="16">
        <v>335763</v>
      </c>
      <c r="D14436" s="16">
        <v>154256</v>
      </c>
      <c r="E14436" s="18">
        <f>VLOOKUP(C14436, Подписчики!$A$1:$C$16000,3,0)</f>
        <v>44303.787030982909</v>
      </c>
      <c r="F14436">
        <v>5</v>
      </c>
      <c r="G14436" s="2">
        <f t="shared" si="225"/>
        <v>44320.817337962966</v>
      </c>
    </row>
    <row r="14437" spans="1:7" x14ac:dyDescent="0.25">
      <c r="A14437" s="16">
        <v>46515</v>
      </c>
      <c r="B14437" s="17">
        <v>44320.609409722223</v>
      </c>
      <c r="C14437" s="16">
        <v>57395</v>
      </c>
      <c r="D14437" s="16">
        <v>230507</v>
      </c>
      <c r="E14437" s="18">
        <f>VLOOKUP(C14437, Подписчики!$A$1:$C$16000,3,0)</f>
        <v>44310.640964957267</v>
      </c>
      <c r="F14437">
        <v>2</v>
      </c>
      <c r="G14437" s="2">
        <f t="shared" si="225"/>
        <v>44320.692743055559</v>
      </c>
    </row>
    <row r="14438" spans="1:7" x14ac:dyDescent="0.25">
      <c r="A14438" s="16">
        <v>46519</v>
      </c>
      <c r="B14438" s="17">
        <v>44320.609814814816</v>
      </c>
      <c r="C14438" s="16">
        <v>157077</v>
      </c>
      <c r="D14438" s="16">
        <v>118549</v>
      </c>
      <c r="E14438" s="18">
        <f>VLOOKUP(C14438, Подписчики!$A$1:$C$16000,3,0)</f>
        <v>44319.632437891734</v>
      </c>
      <c r="F14438">
        <v>3</v>
      </c>
      <c r="G14438" s="2">
        <f t="shared" si="225"/>
        <v>44320.734814814816</v>
      </c>
    </row>
    <row r="14439" spans="1:7" x14ac:dyDescent="0.25">
      <c r="A14439" s="16">
        <v>46523</v>
      </c>
      <c r="B14439" s="17">
        <v>44320.611030092594</v>
      </c>
      <c r="C14439" s="16">
        <v>181965</v>
      </c>
      <c r="D14439" s="16">
        <v>89348</v>
      </c>
      <c r="E14439" s="18">
        <f>VLOOKUP(C14439, Подписчики!$A$1:$C$16000,3,0)</f>
        <v>44308.391261004268</v>
      </c>
      <c r="F14439">
        <v>2</v>
      </c>
      <c r="G14439" s="2">
        <f t="shared" si="225"/>
        <v>44320.69436342593</v>
      </c>
    </row>
    <row r="14440" spans="1:7" x14ac:dyDescent="0.25">
      <c r="A14440" s="16">
        <v>46527</v>
      </c>
      <c r="B14440" s="17">
        <v>44320.611030092594</v>
      </c>
      <c r="C14440" s="16">
        <v>211281</v>
      </c>
      <c r="D14440" s="16">
        <v>470762</v>
      </c>
      <c r="E14440" s="18">
        <f>VLOOKUP(C14440, Подписчики!$A$1:$C$16000,3,0)</f>
        <v>44311.257490705124</v>
      </c>
      <c r="F14440">
        <v>2</v>
      </c>
      <c r="G14440" s="2">
        <f t="shared" si="225"/>
        <v>44320.69436342593</v>
      </c>
    </row>
    <row r="14441" spans="1:7" x14ac:dyDescent="0.25">
      <c r="A14441" s="16">
        <v>46532</v>
      </c>
      <c r="B14441" s="17">
        <v>44320.612245370372</v>
      </c>
      <c r="C14441" s="16">
        <v>57563</v>
      </c>
      <c r="D14441" s="16">
        <v>151496</v>
      </c>
      <c r="E14441" s="18">
        <f>VLOOKUP(C14441, Подписчики!$A$1:$C$16000,3,0)</f>
        <v>44294.823114031344</v>
      </c>
      <c r="F14441">
        <v>1</v>
      </c>
      <c r="G14441" s="2">
        <f t="shared" si="225"/>
        <v>44320.653912037036</v>
      </c>
    </row>
    <row r="14442" spans="1:7" x14ac:dyDescent="0.25">
      <c r="A14442" s="16">
        <v>46533</v>
      </c>
      <c r="B14442" s="17">
        <v>44320.615474537037</v>
      </c>
      <c r="C14442" s="16">
        <v>328442</v>
      </c>
      <c r="D14442" s="16">
        <v>304128</v>
      </c>
      <c r="E14442" s="18">
        <f>VLOOKUP(C14442, Подписчики!$A$1:$C$16000,3,0)</f>
        <v>44295.991090206546</v>
      </c>
      <c r="F14442">
        <v>1</v>
      </c>
      <c r="G14442" s="2">
        <f t="shared" si="225"/>
        <v>44320.657141203701</v>
      </c>
    </row>
    <row r="14443" spans="1:7" x14ac:dyDescent="0.25">
      <c r="A14443" s="16">
        <v>46534</v>
      </c>
      <c r="B14443" s="17">
        <v>44320.615879629629</v>
      </c>
      <c r="C14443" s="16">
        <v>327592</v>
      </c>
      <c r="D14443" s="16">
        <v>7084</v>
      </c>
      <c r="E14443" s="18">
        <f>VLOOKUP(C14443, Подписчики!$A$1:$C$16000,3,0)</f>
        <v>44312.795378169518</v>
      </c>
      <c r="F14443">
        <v>2</v>
      </c>
      <c r="G14443" s="2">
        <f t="shared" si="225"/>
        <v>44320.699212962965</v>
      </c>
    </row>
    <row r="14444" spans="1:7" x14ac:dyDescent="0.25">
      <c r="A14444" s="16">
        <v>46537</v>
      </c>
      <c r="B14444" s="17">
        <v>44320.616689814815</v>
      </c>
      <c r="C14444" s="16">
        <v>99837</v>
      </c>
      <c r="D14444" s="16">
        <v>99975</v>
      </c>
      <c r="E14444" s="18">
        <f>VLOOKUP(C14444, Подписчики!$A$1:$C$16000,3,0)</f>
        <v>44314.597381160973</v>
      </c>
      <c r="F14444">
        <v>0</v>
      </c>
      <c r="G14444" s="2">
        <f t="shared" si="225"/>
        <v>44320.616689814815</v>
      </c>
    </row>
    <row r="14445" spans="1:7" x14ac:dyDescent="0.25">
      <c r="A14445" s="16">
        <v>46542</v>
      </c>
      <c r="B14445" s="17">
        <v>44320.617094907408</v>
      </c>
      <c r="C14445" s="16">
        <v>93228</v>
      </c>
      <c r="D14445" s="16">
        <v>284435</v>
      </c>
      <c r="E14445" s="18">
        <f>VLOOKUP(C14445, Подписчики!$A$1:$C$16000,3,0)</f>
        <v>44286.913089921654</v>
      </c>
      <c r="F14445">
        <v>5</v>
      </c>
      <c r="G14445" s="2">
        <f t="shared" si="225"/>
        <v>44320.825428240743</v>
      </c>
    </row>
    <row r="14446" spans="1:7" x14ac:dyDescent="0.25">
      <c r="A14446" s="16">
        <v>46546</v>
      </c>
      <c r="B14446" s="17">
        <v>44320.6175</v>
      </c>
      <c r="C14446" s="16">
        <v>122294</v>
      </c>
      <c r="D14446" s="16">
        <v>264057</v>
      </c>
      <c r="E14446" s="18">
        <f>VLOOKUP(C14446, Подписчики!$A$1:$C$16000,3,0)</f>
        <v>44295.831470940167</v>
      </c>
      <c r="F14446">
        <v>2</v>
      </c>
      <c r="G14446" s="2">
        <f t="shared" si="225"/>
        <v>44320.700833333336</v>
      </c>
    </row>
    <row r="14447" spans="1:7" x14ac:dyDescent="0.25">
      <c r="A14447" s="16">
        <v>46549</v>
      </c>
      <c r="B14447" s="17">
        <v>44320.617905092593</v>
      </c>
      <c r="C14447" s="16">
        <v>185284</v>
      </c>
      <c r="D14447" s="16">
        <v>227775</v>
      </c>
      <c r="E14447" s="18">
        <f>VLOOKUP(C14447, Подписчики!$A$1:$C$16000,3,0)</f>
        <v>44313.67204761396</v>
      </c>
      <c r="F14447">
        <v>3</v>
      </c>
      <c r="G14447" s="2">
        <f t="shared" si="225"/>
        <v>44320.742905092593</v>
      </c>
    </row>
    <row r="14448" spans="1:7" x14ac:dyDescent="0.25">
      <c r="A14448" s="16">
        <v>46550</v>
      </c>
      <c r="B14448" s="17">
        <v>44320.620335648149</v>
      </c>
      <c r="C14448" s="16">
        <v>234844</v>
      </c>
      <c r="D14448" s="16">
        <v>250679</v>
      </c>
      <c r="E14448" s="18">
        <f>VLOOKUP(C14448, Подписчики!$A$1:$C$16000,3,0)</f>
        <v>44300.475810861826</v>
      </c>
      <c r="F14448">
        <v>1</v>
      </c>
      <c r="G14448" s="2">
        <f t="shared" si="225"/>
        <v>44320.662002314813</v>
      </c>
    </row>
    <row r="14449" spans="1:7" x14ac:dyDescent="0.25">
      <c r="A14449" s="16">
        <v>46554</v>
      </c>
      <c r="B14449" s="17">
        <v>44320.621550925927</v>
      </c>
      <c r="C14449" s="16">
        <v>40653</v>
      </c>
      <c r="D14449" s="16">
        <v>411922</v>
      </c>
      <c r="E14449" s="18">
        <f>VLOOKUP(C14449, Подписчики!$A$1:$C$16000,3,0)</f>
        <v>44315.834732585477</v>
      </c>
      <c r="F14449">
        <v>0</v>
      </c>
      <c r="G14449" s="2">
        <f t="shared" si="225"/>
        <v>44320.621550925927</v>
      </c>
    </row>
    <row r="14450" spans="1:7" x14ac:dyDescent="0.25">
      <c r="A14450" s="16">
        <v>46558</v>
      </c>
      <c r="B14450" s="17">
        <v>44320.622766203705</v>
      </c>
      <c r="C14450" s="16">
        <v>57675</v>
      </c>
      <c r="D14450" s="16">
        <v>156336</v>
      </c>
      <c r="E14450" s="18">
        <f>VLOOKUP(C14450, Подписчики!$A$1:$C$16000,3,0)</f>
        <v>44310.002031196585</v>
      </c>
      <c r="F14450">
        <v>3</v>
      </c>
      <c r="G14450" s="2">
        <f t="shared" si="225"/>
        <v>44320.747766203705</v>
      </c>
    </row>
    <row r="14451" spans="1:7" x14ac:dyDescent="0.25">
      <c r="A14451" s="16">
        <v>46562</v>
      </c>
      <c r="B14451" s="17">
        <v>44320.623564814814</v>
      </c>
      <c r="C14451" s="16">
        <v>153641</v>
      </c>
      <c r="D14451" s="16">
        <v>12149</v>
      </c>
      <c r="E14451" s="18">
        <f>VLOOKUP(C14451, Подписчики!$A$1:$C$16000,3,0)</f>
        <v>44316.088715705133</v>
      </c>
      <c r="F14451">
        <v>5</v>
      </c>
      <c r="G14451" s="2">
        <f t="shared" si="225"/>
        <v>44320.83189814815</v>
      </c>
    </row>
    <row r="14452" spans="1:7" x14ac:dyDescent="0.25">
      <c r="A14452" s="16">
        <v>46567</v>
      </c>
      <c r="B14452" s="17">
        <v>44320.623969907407</v>
      </c>
      <c r="C14452" s="16">
        <v>49764</v>
      </c>
      <c r="D14452" s="16">
        <v>411922</v>
      </c>
      <c r="E14452" s="18">
        <f>VLOOKUP(C14452, Подписчики!$A$1:$C$16000,3,0)</f>
        <v>44291.716845299146</v>
      </c>
      <c r="F14452">
        <v>2</v>
      </c>
      <c r="G14452" s="2">
        <f t="shared" si="225"/>
        <v>44320.707303240742</v>
      </c>
    </row>
    <row r="14453" spans="1:7" x14ac:dyDescent="0.25">
      <c r="A14453" s="16">
        <v>46568</v>
      </c>
      <c r="B14453" s="17">
        <v>44320.624780092592</v>
      </c>
      <c r="C14453" s="16">
        <v>261084</v>
      </c>
      <c r="D14453" s="16">
        <v>347393</v>
      </c>
      <c r="E14453" s="18">
        <f>VLOOKUP(C14453, Подписчики!$A$1:$C$16000,3,0)</f>
        <v>44309.99486481482</v>
      </c>
      <c r="F14453">
        <v>0</v>
      </c>
      <c r="G14453" s="2">
        <f t="shared" si="225"/>
        <v>44320.624780092592</v>
      </c>
    </row>
    <row r="14454" spans="1:7" x14ac:dyDescent="0.25">
      <c r="A14454" s="16">
        <v>46573</v>
      </c>
      <c r="B14454" s="17">
        <v>44320.625185185185</v>
      </c>
      <c r="C14454" s="16">
        <v>282180</v>
      </c>
      <c r="D14454" s="16">
        <v>411922</v>
      </c>
      <c r="E14454" s="18">
        <f>VLOOKUP(C14454, Подписчики!$A$1:$C$16000,3,0)</f>
        <v>44310.225937393159</v>
      </c>
      <c r="F14454">
        <v>1</v>
      </c>
      <c r="G14454" s="2">
        <f t="shared" si="225"/>
        <v>44320.666851851849</v>
      </c>
    </row>
    <row r="14455" spans="1:7" x14ac:dyDescent="0.25">
      <c r="A14455" s="16">
        <v>46574</v>
      </c>
      <c r="B14455" s="17">
        <v>44320.625590277778</v>
      </c>
      <c r="C14455" s="16">
        <v>239425</v>
      </c>
      <c r="D14455" s="16">
        <v>254309</v>
      </c>
      <c r="E14455" s="18">
        <f>VLOOKUP(C14455, Подписчики!$A$1:$C$16000,3,0)</f>
        <v>44320.132651816239</v>
      </c>
      <c r="F14455">
        <v>6</v>
      </c>
      <c r="G14455" s="2">
        <f t="shared" si="225"/>
        <v>44320.875590277778</v>
      </c>
    </row>
    <row r="14456" spans="1:7" x14ac:dyDescent="0.25">
      <c r="A14456" s="16">
        <v>46579</v>
      </c>
      <c r="B14456" s="17">
        <v>44320.625590277778</v>
      </c>
      <c r="C14456" s="16">
        <v>304452</v>
      </c>
      <c r="D14456" s="16">
        <v>394819</v>
      </c>
      <c r="E14456" s="18">
        <f>VLOOKUP(C14456, Подписчики!$A$1:$C$16000,3,0)</f>
        <v>44303.368291168095</v>
      </c>
      <c r="F14456">
        <v>2</v>
      </c>
      <c r="G14456" s="2">
        <f t="shared" si="225"/>
        <v>44320.708923611113</v>
      </c>
    </row>
    <row r="14457" spans="1:7" x14ac:dyDescent="0.25">
      <c r="A14457" s="16">
        <v>46581</v>
      </c>
      <c r="B14457" s="17">
        <v>44320.62599537037</v>
      </c>
      <c r="C14457" s="16">
        <v>249124</v>
      </c>
      <c r="D14457" s="16">
        <v>411922</v>
      </c>
      <c r="E14457" s="18">
        <f>VLOOKUP(C14457, Подписчики!$A$1:$C$16000,3,0)</f>
        <v>44315.817035576918</v>
      </c>
      <c r="F14457">
        <v>3</v>
      </c>
      <c r="G14457" s="2">
        <f t="shared" si="225"/>
        <v>44320.75099537037</v>
      </c>
    </row>
    <row r="14458" spans="1:7" x14ac:dyDescent="0.25">
      <c r="A14458" s="16">
        <v>46582</v>
      </c>
      <c r="B14458" s="17">
        <v>44320.628425925926</v>
      </c>
      <c r="C14458" s="16">
        <v>204846</v>
      </c>
      <c r="D14458" s="16">
        <v>347393</v>
      </c>
      <c r="E14458" s="18">
        <f>VLOOKUP(C14458, Подписчики!$A$1:$C$16000,3,0)</f>
        <v>44314.147485826215</v>
      </c>
      <c r="F14458">
        <v>1</v>
      </c>
      <c r="G14458" s="2">
        <f t="shared" si="225"/>
        <v>44320.670092592591</v>
      </c>
    </row>
    <row r="14459" spans="1:7" x14ac:dyDescent="0.25">
      <c r="A14459" s="16">
        <v>46587</v>
      </c>
      <c r="B14459" s="17">
        <v>44320.628425925926</v>
      </c>
      <c r="C14459" s="16">
        <v>263447</v>
      </c>
      <c r="D14459" s="16">
        <v>411922</v>
      </c>
      <c r="E14459" s="18">
        <f>VLOOKUP(C14459, Подписчики!$A$1:$C$16000,3,0)</f>
        <v>44310.306093198007</v>
      </c>
      <c r="F14459">
        <v>5</v>
      </c>
      <c r="G14459" s="2">
        <f t="shared" si="225"/>
        <v>44320.836759259262</v>
      </c>
    </row>
    <row r="14460" spans="1:7" x14ac:dyDescent="0.25">
      <c r="A14460" s="16">
        <v>46588</v>
      </c>
      <c r="B14460" s="17">
        <v>44320.628831018519</v>
      </c>
      <c r="C14460" s="16">
        <v>19269</v>
      </c>
      <c r="D14460" s="16">
        <v>128701</v>
      </c>
      <c r="E14460" s="18">
        <f>VLOOKUP(C14460, Подписчики!$A$1:$C$16000,3,0)</f>
        <v>44315.065128881768</v>
      </c>
      <c r="F14460">
        <v>2</v>
      </c>
      <c r="G14460" s="2">
        <f t="shared" si="225"/>
        <v>44320.712164351855</v>
      </c>
    </row>
    <row r="14461" spans="1:7" x14ac:dyDescent="0.25">
      <c r="A14461" s="16">
        <v>46590</v>
      </c>
      <c r="B14461" s="17">
        <v>44320.630046296297</v>
      </c>
      <c r="C14461" s="16">
        <v>54377</v>
      </c>
      <c r="D14461" s="16">
        <v>98789</v>
      </c>
      <c r="E14461" s="18">
        <f>VLOOKUP(C14461, Подписчики!$A$1:$C$16000,3,0)</f>
        <v>44317.333873504271</v>
      </c>
      <c r="F14461">
        <v>1</v>
      </c>
      <c r="G14461" s="2">
        <f t="shared" si="225"/>
        <v>44320.671712962961</v>
      </c>
    </row>
    <row r="14462" spans="1:7" x14ac:dyDescent="0.25">
      <c r="A14462" s="16">
        <v>46591</v>
      </c>
      <c r="B14462" s="17">
        <v>44320.630046296297</v>
      </c>
      <c r="C14462" s="16">
        <v>240644</v>
      </c>
      <c r="D14462" s="16">
        <v>379466</v>
      </c>
      <c r="E14462" s="18">
        <f>VLOOKUP(C14462, Подписчики!$A$1:$C$16000,3,0)</f>
        <v>44319.011061680918</v>
      </c>
      <c r="F14462">
        <v>1</v>
      </c>
      <c r="G14462" s="2">
        <f t="shared" si="225"/>
        <v>44320.671712962961</v>
      </c>
    </row>
    <row r="14463" spans="1:7" x14ac:dyDescent="0.25">
      <c r="A14463" s="16">
        <v>46596</v>
      </c>
      <c r="B14463" s="17">
        <v>44320.63045138889</v>
      </c>
      <c r="C14463" s="16">
        <v>101866</v>
      </c>
      <c r="D14463" s="16">
        <v>266896</v>
      </c>
      <c r="E14463" s="18">
        <f>VLOOKUP(C14463, Подписчики!$A$1:$C$16000,3,0)</f>
        <v>44311.535530163819</v>
      </c>
      <c r="F14463">
        <v>2</v>
      </c>
      <c r="G14463" s="2">
        <f t="shared" si="225"/>
        <v>44320.713784722226</v>
      </c>
    </row>
    <row r="14464" spans="1:7" x14ac:dyDescent="0.25">
      <c r="A14464" s="16">
        <v>46598</v>
      </c>
      <c r="B14464" s="17">
        <v>44320.63045138889</v>
      </c>
      <c r="C14464" s="16">
        <v>277115</v>
      </c>
      <c r="D14464" s="16">
        <v>264283</v>
      </c>
      <c r="E14464" s="18">
        <f>VLOOKUP(C14464, Подписчики!$A$1:$C$16000,3,0)</f>
        <v>44315.884693447297</v>
      </c>
      <c r="F14464">
        <v>2</v>
      </c>
      <c r="G14464" s="2">
        <f t="shared" si="225"/>
        <v>44320.713784722226</v>
      </c>
    </row>
    <row r="14465" spans="1:7" x14ac:dyDescent="0.25">
      <c r="A14465" s="16">
        <v>46603</v>
      </c>
      <c r="B14465" s="17">
        <v>44320.632465277777</v>
      </c>
      <c r="C14465" s="16">
        <v>264009</v>
      </c>
      <c r="D14465" s="16">
        <v>182191</v>
      </c>
      <c r="E14465" s="18">
        <f>VLOOKUP(C14465, Подписчики!$A$1:$C$16000,3,0)</f>
        <v>44313.643698076921</v>
      </c>
      <c r="F14465">
        <v>3</v>
      </c>
      <c r="G14465" s="2">
        <f t="shared" si="225"/>
        <v>44320.757465277777</v>
      </c>
    </row>
    <row r="14466" spans="1:7" x14ac:dyDescent="0.25">
      <c r="A14466" s="16">
        <v>46606</v>
      </c>
      <c r="B14466" s="17">
        <v>44320.633680555555</v>
      </c>
      <c r="C14466" s="16">
        <v>117109</v>
      </c>
      <c r="D14466" s="16">
        <v>180863</v>
      </c>
      <c r="E14466" s="18">
        <f>VLOOKUP(C14466, Подписчики!$A$1:$C$16000,3,0)</f>
        <v>44308.019728810548</v>
      </c>
      <c r="F14466">
        <v>2</v>
      </c>
      <c r="G14466" s="2">
        <f t="shared" ref="G14466:G14529" si="226">B14466+F14466/24</f>
        <v>44320.717013888891</v>
      </c>
    </row>
    <row r="14467" spans="1:7" x14ac:dyDescent="0.25">
      <c r="A14467" s="16">
        <v>46607</v>
      </c>
      <c r="B14467" s="17">
        <v>44320.633680555555</v>
      </c>
      <c r="C14467" s="16">
        <v>283118</v>
      </c>
      <c r="D14467" s="16">
        <v>43842</v>
      </c>
      <c r="E14467" s="18">
        <f>VLOOKUP(C14467, Подписчики!$A$1:$C$16000,3,0)</f>
        <v>44298.25125737179</v>
      </c>
      <c r="F14467">
        <v>2</v>
      </c>
      <c r="G14467" s="2">
        <f t="shared" si="226"/>
        <v>44320.717013888891</v>
      </c>
    </row>
    <row r="14468" spans="1:7" x14ac:dyDescent="0.25">
      <c r="A14468" s="16">
        <v>46611</v>
      </c>
      <c r="B14468" s="17">
        <v>44320.634895833333</v>
      </c>
      <c r="C14468" s="16">
        <v>176270</v>
      </c>
      <c r="D14468" s="16">
        <v>455819</v>
      </c>
      <c r="E14468" s="18">
        <f>VLOOKUP(C14468, Подписчики!$A$1:$C$16000,3,0)</f>
        <v>44290.839004950147</v>
      </c>
      <c r="F14468">
        <v>1</v>
      </c>
      <c r="G14468" s="2">
        <f t="shared" si="226"/>
        <v>44320.676562499997</v>
      </c>
    </row>
    <row r="14469" spans="1:7" x14ac:dyDescent="0.25">
      <c r="A14469" s="16">
        <v>46615</v>
      </c>
      <c r="B14469" s="17">
        <v>44320.636516203704</v>
      </c>
      <c r="C14469" s="16">
        <v>291755</v>
      </c>
      <c r="D14469" s="16">
        <v>264901</v>
      </c>
      <c r="E14469" s="18">
        <f>VLOOKUP(C14469, Подписчики!$A$1:$C$16000,3,0)</f>
        <v>44304.514662820511</v>
      </c>
      <c r="F14469">
        <v>9</v>
      </c>
      <c r="G14469" s="2">
        <f t="shared" si="226"/>
        <v>44321.011516203704</v>
      </c>
    </row>
    <row r="14470" spans="1:7" x14ac:dyDescent="0.25">
      <c r="A14470" s="16">
        <v>46619</v>
      </c>
      <c r="B14470" s="17">
        <v>44320.639745370368</v>
      </c>
      <c r="C14470" s="16">
        <v>289896</v>
      </c>
      <c r="D14470" s="16">
        <v>272039</v>
      </c>
      <c r="E14470" s="18">
        <f>VLOOKUP(C14470, Подписчики!$A$1:$C$16000,3,0)</f>
        <v>44300.530243732203</v>
      </c>
      <c r="F14470">
        <v>1</v>
      </c>
      <c r="G14470" s="2">
        <f t="shared" si="226"/>
        <v>44320.681412037033</v>
      </c>
    </row>
    <row r="14471" spans="1:7" x14ac:dyDescent="0.25">
      <c r="A14471" s="16">
        <v>46623</v>
      </c>
      <c r="B14471" s="17">
        <v>44320.640555555554</v>
      </c>
      <c r="C14471" s="16">
        <v>226672</v>
      </c>
      <c r="D14471" s="16">
        <v>230507</v>
      </c>
      <c r="E14471" s="18">
        <f>VLOOKUP(C14471, Подписчики!$A$1:$C$16000,3,0)</f>
        <v>44314.544193660971</v>
      </c>
      <c r="F14471">
        <v>3</v>
      </c>
      <c r="G14471" s="2">
        <f t="shared" si="226"/>
        <v>44320.765555555554</v>
      </c>
    </row>
    <row r="14472" spans="1:7" x14ac:dyDescent="0.25">
      <c r="A14472" s="16">
        <v>46624</v>
      </c>
      <c r="B14472" s="17">
        <v>44320.640555555554</v>
      </c>
      <c r="C14472" s="16">
        <v>255188</v>
      </c>
      <c r="D14472" s="16">
        <v>191893</v>
      </c>
      <c r="E14472" s="18">
        <f>VLOOKUP(C14472, Подписчики!$A$1:$C$16000,3,0)</f>
        <v>44312.33620477208</v>
      </c>
      <c r="F14472">
        <v>3</v>
      </c>
      <c r="G14472" s="2">
        <f t="shared" si="226"/>
        <v>44320.765555555554</v>
      </c>
    </row>
    <row r="14473" spans="1:7" x14ac:dyDescent="0.25">
      <c r="A14473" s="16">
        <v>46629</v>
      </c>
      <c r="B14473" s="17">
        <v>44320.642175925925</v>
      </c>
      <c r="C14473" s="16">
        <v>320117</v>
      </c>
      <c r="D14473" s="16">
        <v>33076</v>
      </c>
      <c r="E14473" s="18">
        <f>VLOOKUP(C14473, Подписчики!$A$1:$C$16000,3,0)</f>
        <v>44296.418479380351</v>
      </c>
      <c r="F14473">
        <v>3</v>
      </c>
      <c r="G14473" s="2">
        <f t="shared" si="226"/>
        <v>44320.767175925925</v>
      </c>
    </row>
    <row r="14474" spans="1:7" x14ac:dyDescent="0.25">
      <c r="A14474" s="16">
        <v>46631</v>
      </c>
      <c r="B14474" s="17">
        <v>44320.643796296295</v>
      </c>
      <c r="C14474" s="16">
        <v>349210</v>
      </c>
      <c r="D14474" s="16">
        <v>68991</v>
      </c>
      <c r="E14474" s="18">
        <f>VLOOKUP(C14474, Подписчики!$A$1:$C$16000,3,0)</f>
        <v>44310.657777742163</v>
      </c>
      <c r="F14474">
        <v>3</v>
      </c>
      <c r="G14474" s="2">
        <f t="shared" si="226"/>
        <v>44320.768796296295</v>
      </c>
    </row>
    <row r="14475" spans="1:7" x14ac:dyDescent="0.25">
      <c r="A14475" s="16">
        <v>46632</v>
      </c>
      <c r="B14475" s="17">
        <v>44320.644606481481</v>
      </c>
      <c r="C14475" s="16">
        <v>90614</v>
      </c>
      <c r="D14475" s="16">
        <v>154256</v>
      </c>
      <c r="E14475" s="18">
        <f>VLOOKUP(C14475, Подписчики!$A$1:$C$16000,3,0)</f>
        <v>44309.783412891738</v>
      </c>
      <c r="F14475">
        <v>1</v>
      </c>
      <c r="G14475" s="2">
        <f t="shared" si="226"/>
        <v>44320.686273148145</v>
      </c>
    </row>
    <row r="14476" spans="1:7" x14ac:dyDescent="0.25">
      <c r="A14476" s="16">
        <v>46635</v>
      </c>
      <c r="B14476" s="17">
        <v>44320.646226851852</v>
      </c>
      <c r="C14476" s="16">
        <v>103781</v>
      </c>
      <c r="D14476" s="16">
        <v>250679</v>
      </c>
      <c r="E14476" s="18">
        <f>VLOOKUP(C14476, Подписчики!$A$1:$C$16000,3,0)</f>
        <v>44303.559692094015</v>
      </c>
      <c r="F14476">
        <v>1</v>
      </c>
      <c r="G14476" s="2">
        <f t="shared" si="226"/>
        <v>44320.687893518516</v>
      </c>
    </row>
    <row r="14477" spans="1:7" x14ac:dyDescent="0.25">
      <c r="A14477" s="16">
        <v>46640</v>
      </c>
      <c r="B14477" s="17">
        <v>44320.646226851852</v>
      </c>
      <c r="C14477" s="16">
        <v>340353</v>
      </c>
      <c r="D14477" s="16">
        <v>36482</v>
      </c>
      <c r="E14477" s="18">
        <f>VLOOKUP(C14477, Подписчики!$A$1:$C$16000,3,0)</f>
        <v>44285.377999002849</v>
      </c>
      <c r="F14477">
        <v>1</v>
      </c>
      <c r="G14477" s="2">
        <f t="shared" si="226"/>
        <v>44320.687893518516</v>
      </c>
    </row>
    <row r="14478" spans="1:7" x14ac:dyDescent="0.25">
      <c r="A14478" s="16">
        <v>46645</v>
      </c>
      <c r="B14478" s="17">
        <v>44320.648645833331</v>
      </c>
      <c r="C14478" s="16">
        <v>103412</v>
      </c>
      <c r="D14478" s="16">
        <v>230507</v>
      </c>
      <c r="E14478" s="18">
        <f>VLOOKUP(C14478, Подписчики!$A$1:$C$16000,3,0)</f>
        <v>44315.791033511399</v>
      </c>
      <c r="F14478">
        <v>3</v>
      </c>
      <c r="G14478" s="2">
        <f t="shared" si="226"/>
        <v>44320.773645833331</v>
      </c>
    </row>
    <row r="14479" spans="1:7" x14ac:dyDescent="0.25">
      <c r="A14479" s="16">
        <v>46648</v>
      </c>
      <c r="B14479" s="17">
        <v>44320.65</v>
      </c>
      <c r="C14479" s="16">
        <v>10830</v>
      </c>
      <c r="D14479" s="16">
        <v>381776</v>
      </c>
      <c r="E14479" s="18">
        <f>VLOOKUP(C14479, Подписчики!$A$1:$C$16000,3,0)</f>
        <v>44312.681041595439</v>
      </c>
      <c r="F14479">
        <v>3</v>
      </c>
      <c r="G14479" s="2">
        <f t="shared" si="226"/>
        <v>44320.775000000001</v>
      </c>
    </row>
    <row r="14480" spans="1:7" x14ac:dyDescent="0.25">
      <c r="A14480" s="16">
        <v>46651</v>
      </c>
      <c r="B14480" s="17">
        <v>44320.653101851851</v>
      </c>
      <c r="C14480" s="16">
        <v>31149</v>
      </c>
      <c r="D14480" s="16">
        <v>104355</v>
      </c>
      <c r="E14480" s="18">
        <f>VLOOKUP(C14480, Подписчики!$A$1:$C$16000,3,0)</f>
        <v>44308.176013995726</v>
      </c>
      <c r="F14480">
        <v>2</v>
      </c>
      <c r="G14480" s="2">
        <f t="shared" si="226"/>
        <v>44320.736435185187</v>
      </c>
    </row>
    <row r="14481" spans="1:7" x14ac:dyDescent="0.25">
      <c r="A14481" s="16">
        <v>46652</v>
      </c>
      <c r="B14481" s="17">
        <v>44320.653101851851</v>
      </c>
      <c r="C14481" s="16">
        <v>128852</v>
      </c>
      <c r="D14481" s="16">
        <v>153893</v>
      </c>
      <c r="E14481" s="18">
        <f>VLOOKUP(C14481, Подписчики!$A$1:$C$16000,3,0)</f>
        <v>44294.88115591168</v>
      </c>
      <c r="F14481">
        <v>2</v>
      </c>
      <c r="G14481" s="2">
        <f t="shared" si="226"/>
        <v>44320.736435185187</v>
      </c>
    </row>
    <row r="14482" spans="1:7" x14ac:dyDescent="0.25">
      <c r="A14482" s="16">
        <v>46656</v>
      </c>
      <c r="B14482" s="17">
        <v>44320.654004629629</v>
      </c>
      <c r="C14482" s="16">
        <v>164238</v>
      </c>
      <c r="D14482" s="16">
        <v>341333</v>
      </c>
      <c r="E14482" s="18">
        <f>VLOOKUP(C14482, Подписчики!$A$1:$C$16000,3,0)</f>
        <v>44308.358240633905</v>
      </c>
      <c r="F14482">
        <v>6</v>
      </c>
      <c r="G14482" s="2">
        <f t="shared" si="226"/>
        <v>44320.904004629629</v>
      </c>
    </row>
    <row r="14483" spans="1:7" x14ac:dyDescent="0.25">
      <c r="A14483" s="16">
        <v>46661</v>
      </c>
      <c r="B14483" s="17">
        <v>44320.654317129629</v>
      </c>
      <c r="C14483" s="16">
        <v>202758</v>
      </c>
      <c r="D14483" s="16">
        <v>155428</v>
      </c>
      <c r="E14483" s="18">
        <f>VLOOKUP(C14483, Подписчики!$A$1:$C$16000,3,0)</f>
        <v>44312.761624465813</v>
      </c>
      <c r="F14483">
        <v>1</v>
      </c>
      <c r="G14483" s="2">
        <f t="shared" si="226"/>
        <v>44320.695983796293</v>
      </c>
    </row>
    <row r="14484" spans="1:7" x14ac:dyDescent="0.25">
      <c r="A14484" s="16">
        <v>46662</v>
      </c>
      <c r="B14484" s="17">
        <v>44320.655127314814</v>
      </c>
      <c r="C14484" s="16">
        <v>31650</v>
      </c>
      <c r="D14484" s="16">
        <v>182984</v>
      </c>
      <c r="E14484" s="18">
        <f>VLOOKUP(C14484, Подписчики!$A$1:$C$16000,3,0)</f>
        <v>44309.85097610399</v>
      </c>
      <c r="F14484">
        <v>7</v>
      </c>
      <c r="G14484" s="2">
        <f t="shared" si="226"/>
        <v>44320.946793981479</v>
      </c>
    </row>
    <row r="14485" spans="1:7" x14ac:dyDescent="0.25">
      <c r="A14485" s="16">
        <v>46665</v>
      </c>
      <c r="B14485" s="17">
        <v>44320.658761574072</v>
      </c>
      <c r="C14485" s="16">
        <v>346365</v>
      </c>
      <c r="D14485" s="16">
        <v>328371</v>
      </c>
      <c r="E14485" s="18">
        <f>VLOOKUP(C14485, Подписчики!$A$1:$C$16000,3,0)</f>
        <v>44284.895446403134</v>
      </c>
      <c r="F14485">
        <v>4</v>
      </c>
      <c r="G14485" s="2">
        <f t="shared" si="226"/>
        <v>44320.825428240736</v>
      </c>
    </row>
    <row r="14486" spans="1:7" x14ac:dyDescent="0.25">
      <c r="A14486" s="16">
        <v>46666</v>
      </c>
      <c r="B14486" s="17">
        <v>44320.65997685185</v>
      </c>
      <c r="C14486" s="16">
        <v>119946</v>
      </c>
      <c r="D14486" s="16">
        <v>325984</v>
      </c>
      <c r="E14486" s="18">
        <f>VLOOKUP(C14486, Подписчики!$A$1:$C$16000,3,0)</f>
        <v>44319.966869159543</v>
      </c>
      <c r="F14486">
        <v>3</v>
      </c>
      <c r="G14486" s="2">
        <f t="shared" si="226"/>
        <v>44320.78497685185</v>
      </c>
    </row>
    <row r="14487" spans="1:7" x14ac:dyDescent="0.25">
      <c r="A14487" s="16">
        <v>46670</v>
      </c>
      <c r="B14487" s="17">
        <v>44320.660381944443</v>
      </c>
      <c r="C14487" s="16">
        <v>105128</v>
      </c>
      <c r="D14487" s="16">
        <v>43697</v>
      </c>
      <c r="E14487" s="18">
        <f>VLOOKUP(C14487, Подписчики!$A$1:$C$16000,3,0)</f>
        <v>44312.596229558403</v>
      </c>
      <c r="F14487">
        <v>0</v>
      </c>
      <c r="G14487" s="2">
        <f t="shared" si="226"/>
        <v>44320.660381944443</v>
      </c>
    </row>
    <row r="14488" spans="1:7" x14ac:dyDescent="0.25">
      <c r="A14488" s="16">
        <v>46675</v>
      </c>
      <c r="B14488" s="17">
        <v>44320.660381944443</v>
      </c>
      <c r="C14488" s="16">
        <v>193018</v>
      </c>
      <c r="D14488" s="16">
        <v>472330</v>
      </c>
      <c r="E14488" s="18">
        <f>VLOOKUP(C14488, Подписчики!$A$1:$C$16000,3,0)</f>
        <v>44307.582561538467</v>
      </c>
      <c r="F14488">
        <v>0</v>
      </c>
      <c r="G14488" s="2">
        <f t="shared" si="226"/>
        <v>44320.660381944443</v>
      </c>
    </row>
    <row r="14489" spans="1:7" x14ac:dyDescent="0.25">
      <c r="A14489" s="16">
        <v>46676</v>
      </c>
      <c r="B14489" s="17">
        <v>44320.661192129628</v>
      </c>
      <c r="C14489" s="16">
        <v>266405</v>
      </c>
      <c r="D14489" s="16">
        <v>88863</v>
      </c>
      <c r="E14489" s="18">
        <f>VLOOKUP(C14489, Подписчики!$A$1:$C$16000,3,0)</f>
        <v>44290.892722400291</v>
      </c>
      <c r="F14489">
        <v>2</v>
      </c>
      <c r="G14489" s="2">
        <f t="shared" si="226"/>
        <v>44320.744525462964</v>
      </c>
    </row>
    <row r="14490" spans="1:7" x14ac:dyDescent="0.25">
      <c r="A14490" s="16">
        <v>46678</v>
      </c>
      <c r="B14490" s="17">
        <v>44320.664027777777</v>
      </c>
      <c r="C14490" s="16">
        <v>97536</v>
      </c>
      <c r="D14490" s="16">
        <v>411922</v>
      </c>
      <c r="E14490" s="18">
        <f>VLOOKUP(C14490, Подписчики!$A$1:$C$16000,3,0)</f>
        <v>44315.20099811253</v>
      </c>
      <c r="F14490">
        <v>1</v>
      </c>
      <c r="G14490" s="2">
        <f t="shared" si="226"/>
        <v>44320.705694444441</v>
      </c>
    </row>
    <row r="14491" spans="1:7" x14ac:dyDescent="0.25">
      <c r="A14491" s="16">
        <v>46679</v>
      </c>
      <c r="B14491" s="17">
        <v>44320.664027777777</v>
      </c>
      <c r="C14491" s="16">
        <v>203564</v>
      </c>
      <c r="D14491" s="16">
        <v>401297</v>
      </c>
      <c r="E14491" s="18">
        <f>VLOOKUP(C14491, Подписчики!$A$1:$C$16000,3,0)</f>
        <v>44309.037765170935</v>
      </c>
      <c r="F14491">
        <v>1</v>
      </c>
      <c r="G14491" s="2">
        <f t="shared" si="226"/>
        <v>44320.705694444441</v>
      </c>
    </row>
    <row r="14492" spans="1:7" x14ac:dyDescent="0.25">
      <c r="A14492" s="16">
        <v>46682</v>
      </c>
      <c r="B14492" s="17">
        <v>44320.66443287037</v>
      </c>
      <c r="C14492" s="16">
        <v>87140</v>
      </c>
      <c r="D14492" s="16">
        <v>218380</v>
      </c>
      <c r="E14492" s="18">
        <f>VLOOKUP(C14492, Подписчики!$A$1:$C$16000,3,0)</f>
        <v>44310.520646901714</v>
      </c>
      <c r="F14492">
        <v>2</v>
      </c>
      <c r="G14492" s="2">
        <f t="shared" si="226"/>
        <v>44320.747766203705</v>
      </c>
    </row>
    <row r="14493" spans="1:7" x14ac:dyDescent="0.25">
      <c r="A14493" s="16">
        <v>46683</v>
      </c>
      <c r="B14493" s="17">
        <v>44320.665231481478</v>
      </c>
      <c r="C14493" s="16">
        <v>200163</v>
      </c>
      <c r="D14493" s="16">
        <v>301748</v>
      </c>
      <c r="E14493" s="18">
        <f>VLOOKUP(C14493, Подписчики!$A$1:$C$16000,3,0)</f>
        <v>44312.358159615382</v>
      </c>
      <c r="F14493">
        <v>0</v>
      </c>
      <c r="G14493" s="2">
        <f t="shared" si="226"/>
        <v>44320.665231481478</v>
      </c>
    </row>
    <row r="14494" spans="1:7" x14ac:dyDescent="0.25">
      <c r="A14494" s="16">
        <v>46686</v>
      </c>
      <c r="B14494" s="17">
        <v>44320.665636574071</v>
      </c>
      <c r="C14494" s="16">
        <v>157119</v>
      </c>
      <c r="D14494" s="16">
        <v>370276</v>
      </c>
      <c r="E14494" s="18">
        <f>VLOOKUP(C14494, Подписчики!$A$1:$C$16000,3,0)</f>
        <v>44308.716403169521</v>
      </c>
      <c r="F14494">
        <v>1</v>
      </c>
      <c r="G14494" s="2">
        <f t="shared" si="226"/>
        <v>44320.707303240735</v>
      </c>
    </row>
    <row r="14495" spans="1:7" x14ac:dyDescent="0.25">
      <c r="A14495" s="16">
        <v>46689</v>
      </c>
      <c r="B14495" s="17">
        <v>44320.666446759256</v>
      </c>
      <c r="C14495" s="16">
        <v>163055</v>
      </c>
      <c r="D14495" s="16">
        <v>42042</v>
      </c>
      <c r="E14495" s="18">
        <f>VLOOKUP(C14495, Подписчики!$A$1:$C$16000,3,0)</f>
        <v>44298.966542058406</v>
      </c>
      <c r="F14495">
        <v>-1</v>
      </c>
      <c r="G14495" s="2">
        <f t="shared" si="226"/>
        <v>44320.624780092592</v>
      </c>
    </row>
    <row r="14496" spans="1:7" x14ac:dyDescent="0.25">
      <c r="A14496" s="16">
        <v>46691</v>
      </c>
      <c r="B14496" s="17">
        <v>44320.666851851849</v>
      </c>
      <c r="C14496" s="16">
        <v>261115</v>
      </c>
      <c r="D14496" s="16">
        <v>25268</v>
      </c>
      <c r="E14496" s="18">
        <f>VLOOKUP(C14496, Подписчики!$A$1:$C$16000,3,0)</f>
        <v>44309.906664707974</v>
      </c>
      <c r="F14496">
        <v>0</v>
      </c>
      <c r="G14496" s="2">
        <f t="shared" si="226"/>
        <v>44320.666851851849</v>
      </c>
    </row>
    <row r="14497" spans="1:7" x14ac:dyDescent="0.25">
      <c r="A14497" s="16">
        <v>46692</v>
      </c>
      <c r="B14497" s="17">
        <v>44320.667256944442</v>
      </c>
      <c r="C14497" s="16">
        <v>7930</v>
      </c>
      <c r="D14497" s="16">
        <v>472712</v>
      </c>
      <c r="E14497" s="18">
        <f>VLOOKUP(C14497, Подписчики!$A$1:$C$16000,3,0)</f>
        <v>44318.015843233617</v>
      </c>
      <c r="F14497">
        <v>1</v>
      </c>
      <c r="G14497" s="2">
        <f t="shared" si="226"/>
        <v>44320.708923611106</v>
      </c>
    </row>
    <row r="14498" spans="1:7" x14ac:dyDescent="0.25">
      <c r="A14498" s="16">
        <v>46694</v>
      </c>
      <c r="B14498" s="17">
        <v>44320.667256944442</v>
      </c>
      <c r="C14498" s="16">
        <v>304141</v>
      </c>
      <c r="D14498" s="16">
        <v>182841</v>
      </c>
      <c r="E14498" s="18">
        <f>VLOOKUP(C14498, Подписчики!$A$1:$C$16000,3,0)</f>
        <v>44288.527626780626</v>
      </c>
      <c r="F14498">
        <v>1</v>
      </c>
      <c r="G14498" s="2">
        <f t="shared" si="226"/>
        <v>44320.708923611106</v>
      </c>
    </row>
    <row r="14499" spans="1:7" x14ac:dyDescent="0.25">
      <c r="A14499" s="16">
        <v>46699</v>
      </c>
      <c r="B14499" s="17">
        <v>44320.667662037034</v>
      </c>
      <c r="C14499" s="16">
        <v>17494</v>
      </c>
      <c r="D14499" s="16">
        <v>228264</v>
      </c>
      <c r="E14499" s="18">
        <f>VLOOKUP(C14499, Подписчики!$A$1:$C$16000,3,0)</f>
        <v>44319.917054344733</v>
      </c>
      <c r="F14499">
        <v>2</v>
      </c>
      <c r="G14499" s="2">
        <f t="shared" si="226"/>
        <v>44320.75099537037</v>
      </c>
    </row>
    <row r="14500" spans="1:7" x14ac:dyDescent="0.25">
      <c r="A14500" s="16">
        <v>46702</v>
      </c>
      <c r="B14500" s="17">
        <v>44320.668067129627</v>
      </c>
      <c r="C14500" s="16">
        <v>257112</v>
      </c>
      <c r="D14500" s="16">
        <v>294042</v>
      </c>
      <c r="E14500" s="18">
        <f>VLOOKUP(C14500, Подписчики!$A$1:$C$16000,3,0)</f>
        <v>44311.504204095436</v>
      </c>
      <c r="F14500">
        <v>3</v>
      </c>
      <c r="G14500" s="2">
        <f t="shared" si="226"/>
        <v>44320.793067129627</v>
      </c>
    </row>
    <row r="14501" spans="1:7" x14ac:dyDescent="0.25">
      <c r="A14501" s="16">
        <v>46705</v>
      </c>
      <c r="B14501" s="17">
        <v>44320.66847222222</v>
      </c>
      <c r="C14501" s="16">
        <v>97694</v>
      </c>
      <c r="D14501" s="16">
        <v>300737</v>
      </c>
      <c r="E14501" s="18">
        <f>VLOOKUP(C14501, Подписчики!$A$1:$C$16000,3,0)</f>
        <v>44310.521119123936</v>
      </c>
      <c r="F14501">
        <v>0</v>
      </c>
      <c r="G14501" s="2">
        <f t="shared" si="226"/>
        <v>44320.66847222222</v>
      </c>
    </row>
    <row r="14502" spans="1:7" x14ac:dyDescent="0.25">
      <c r="A14502" s="16">
        <v>46707</v>
      </c>
      <c r="B14502" s="17">
        <v>44320.669282407405</v>
      </c>
      <c r="C14502" s="16">
        <v>254165</v>
      </c>
      <c r="D14502" s="16">
        <v>411922</v>
      </c>
      <c r="E14502" s="18">
        <f>VLOOKUP(C14502, Подписчики!$A$1:$C$16000,3,0)</f>
        <v>44290.69392307692</v>
      </c>
      <c r="F14502">
        <v>6</v>
      </c>
      <c r="G14502" s="2">
        <f t="shared" si="226"/>
        <v>44320.919282407405</v>
      </c>
    </row>
    <row r="14503" spans="1:7" x14ac:dyDescent="0.25">
      <c r="A14503" s="16">
        <v>46708</v>
      </c>
      <c r="B14503" s="17">
        <v>44320.669328703705</v>
      </c>
      <c r="C14503" s="16">
        <v>173312</v>
      </c>
      <c r="D14503" s="16">
        <v>347008</v>
      </c>
      <c r="E14503" s="18">
        <f>VLOOKUP(C14503, Подписчики!$A$1:$C$16000,3,0)</f>
        <v>44293.221171866098</v>
      </c>
      <c r="F14503">
        <v>1</v>
      </c>
      <c r="G14503" s="2">
        <f t="shared" si="226"/>
        <v>44320.710995370369</v>
      </c>
    </row>
    <row r="14504" spans="1:7" x14ac:dyDescent="0.25">
      <c r="A14504" s="16">
        <v>46713</v>
      </c>
      <c r="B14504" s="17">
        <v>44320.670092592591</v>
      </c>
      <c r="C14504" s="16">
        <v>258916</v>
      </c>
      <c r="D14504" s="16">
        <v>411922</v>
      </c>
      <c r="E14504" s="18">
        <f>VLOOKUP(C14504, Подписчики!$A$1:$C$16000,3,0)</f>
        <v>44311.558759650994</v>
      </c>
      <c r="F14504">
        <v>8</v>
      </c>
      <c r="G14504" s="2">
        <f t="shared" si="226"/>
        <v>44321.003425925926</v>
      </c>
    </row>
    <row r="14505" spans="1:7" x14ac:dyDescent="0.25">
      <c r="A14505" s="16">
        <v>46717</v>
      </c>
      <c r="B14505" s="17">
        <v>44320.670497685183</v>
      </c>
      <c r="C14505" s="16">
        <v>105855</v>
      </c>
      <c r="D14505" s="16">
        <v>347393</v>
      </c>
      <c r="E14505" s="18">
        <f>VLOOKUP(C14505, Подписчики!$A$1:$C$16000,3,0)</f>
        <v>44309.131408974361</v>
      </c>
      <c r="F14505">
        <v>1</v>
      </c>
      <c r="G14505" s="2">
        <f t="shared" si="226"/>
        <v>44320.712164351848</v>
      </c>
    </row>
    <row r="14506" spans="1:7" x14ac:dyDescent="0.25">
      <c r="A14506" s="16">
        <v>46721</v>
      </c>
      <c r="B14506" s="17">
        <v>44320.670497685183</v>
      </c>
      <c r="C14506" s="16">
        <v>269484</v>
      </c>
      <c r="D14506" s="16">
        <v>4199</v>
      </c>
      <c r="E14506" s="18">
        <f>VLOOKUP(C14506, Подписчики!$A$1:$C$16000,3,0)</f>
        <v>44310.892137962961</v>
      </c>
      <c r="F14506">
        <v>1</v>
      </c>
      <c r="G14506" s="2">
        <f t="shared" si="226"/>
        <v>44320.712164351848</v>
      </c>
    </row>
    <row r="14507" spans="1:7" x14ac:dyDescent="0.25">
      <c r="A14507" s="16">
        <v>46722</v>
      </c>
      <c r="B14507" s="17">
        <v>44320.672118055554</v>
      </c>
      <c r="C14507" s="16">
        <v>164129</v>
      </c>
      <c r="D14507" s="16">
        <v>258251</v>
      </c>
      <c r="E14507" s="18">
        <f>VLOOKUP(C14507, Подписчики!$A$1:$C$16000,3,0)</f>
        <v>44313.482331374646</v>
      </c>
      <c r="F14507">
        <v>1</v>
      </c>
      <c r="G14507" s="2">
        <f t="shared" si="226"/>
        <v>44320.713784722218</v>
      </c>
    </row>
    <row r="14508" spans="1:7" x14ac:dyDescent="0.25">
      <c r="A14508" s="16">
        <v>46724</v>
      </c>
      <c r="B14508" s="17">
        <v>44320.672118055554</v>
      </c>
      <c r="C14508" s="16">
        <v>234788</v>
      </c>
      <c r="D14508" s="16">
        <v>347393</v>
      </c>
      <c r="E14508" s="18">
        <f>VLOOKUP(C14508, Подписчики!$A$1:$C$16000,3,0)</f>
        <v>44310.366955733625</v>
      </c>
      <c r="F14508">
        <v>1</v>
      </c>
      <c r="G14508" s="2">
        <f t="shared" si="226"/>
        <v>44320.713784722218</v>
      </c>
    </row>
    <row r="14509" spans="1:7" x14ac:dyDescent="0.25">
      <c r="A14509" s="16">
        <v>46728</v>
      </c>
      <c r="B14509" s="17">
        <v>44320.672118055554</v>
      </c>
      <c r="C14509" s="16">
        <v>319078</v>
      </c>
      <c r="D14509" s="16">
        <v>158978</v>
      </c>
      <c r="E14509" s="18">
        <f>VLOOKUP(C14509, Подписчики!$A$1:$C$16000,3,0)</f>
        <v>44309.246131908832</v>
      </c>
      <c r="F14509">
        <v>1</v>
      </c>
      <c r="G14509" s="2">
        <f t="shared" si="226"/>
        <v>44320.713784722218</v>
      </c>
    </row>
    <row r="14510" spans="1:7" x14ac:dyDescent="0.25">
      <c r="A14510" s="16">
        <v>46731</v>
      </c>
      <c r="B14510" s="17">
        <v>44320.674537037034</v>
      </c>
      <c r="C14510" s="16">
        <v>63722</v>
      </c>
      <c r="D14510" s="16">
        <v>411922</v>
      </c>
      <c r="E14510" s="18">
        <f>VLOOKUP(C14510, Подписчики!$A$1:$C$16000,3,0)</f>
        <v>44285.463993447294</v>
      </c>
      <c r="F14510">
        <v>3</v>
      </c>
      <c r="G14510" s="2">
        <f t="shared" si="226"/>
        <v>44320.799537037034</v>
      </c>
    </row>
    <row r="14511" spans="1:7" x14ac:dyDescent="0.25">
      <c r="A14511" s="16">
        <v>46732</v>
      </c>
      <c r="B14511" s="17">
        <v>44320.675347222219</v>
      </c>
      <c r="C14511" s="16">
        <v>148270</v>
      </c>
      <c r="D14511" s="16">
        <v>228405</v>
      </c>
      <c r="E14511" s="18">
        <f>VLOOKUP(C14511, Подписчики!$A$1:$C$16000,3,0)</f>
        <v>44314.353358547014</v>
      </c>
      <c r="F14511">
        <v>1</v>
      </c>
      <c r="G14511" s="2">
        <f t="shared" si="226"/>
        <v>44320.717013888883</v>
      </c>
    </row>
    <row r="14512" spans="1:7" x14ac:dyDescent="0.25">
      <c r="A14512" s="16">
        <v>46737</v>
      </c>
      <c r="B14512" s="17">
        <v>44320.675347222219</v>
      </c>
      <c r="C14512" s="16">
        <v>266257</v>
      </c>
      <c r="D14512" s="16">
        <v>276687</v>
      </c>
      <c r="E14512" s="18">
        <f>VLOOKUP(C14512, Подписчики!$A$1:$C$16000,3,0)</f>
        <v>44313.917669836184</v>
      </c>
      <c r="F14512">
        <v>1</v>
      </c>
      <c r="G14512" s="2">
        <f t="shared" si="226"/>
        <v>44320.717013888883</v>
      </c>
    </row>
    <row r="14513" spans="1:7" x14ac:dyDescent="0.25">
      <c r="A14513" s="16">
        <v>46739</v>
      </c>
      <c r="B14513" s="17">
        <v>44320.677777777775</v>
      </c>
      <c r="C14513" s="16">
        <v>208406</v>
      </c>
      <c r="D14513" s="16">
        <v>230507</v>
      </c>
      <c r="E14513" s="18">
        <f>VLOOKUP(C14513, Подписчики!$A$1:$C$16000,3,0)</f>
        <v>44311.283740705127</v>
      </c>
      <c r="F14513">
        <v>3</v>
      </c>
      <c r="G14513" s="2">
        <f t="shared" si="226"/>
        <v>44320.802777777775</v>
      </c>
    </row>
    <row r="14514" spans="1:7" x14ac:dyDescent="0.25">
      <c r="A14514" s="16">
        <v>46743</v>
      </c>
      <c r="B14514" s="17">
        <v>44320.678587962961</v>
      </c>
      <c r="C14514" s="16">
        <v>109845</v>
      </c>
      <c r="D14514" s="16">
        <v>411922</v>
      </c>
      <c r="E14514" s="18">
        <f>VLOOKUP(C14514, Подписчики!$A$1:$C$16000,3,0)</f>
        <v>44290.471343447294</v>
      </c>
      <c r="F14514">
        <v>5</v>
      </c>
      <c r="G14514" s="2">
        <f t="shared" si="226"/>
        <v>44320.886921296296</v>
      </c>
    </row>
    <row r="14515" spans="1:7" x14ac:dyDescent="0.25">
      <c r="A14515" s="16">
        <v>46748</v>
      </c>
      <c r="B14515" s="17">
        <v>44320.678993055553</v>
      </c>
      <c r="C14515" s="16">
        <v>334718</v>
      </c>
      <c r="D14515" s="16">
        <v>250679</v>
      </c>
      <c r="E14515" s="18">
        <f>VLOOKUP(C14515, Подписчики!$A$1:$C$16000,3,0)</f>
        <v>44315.070602421649</v>
      </c>
      <c r="F14515">
        <v>2</v>
      </c>
      <c r="G14515" s="2">
        <f t="shared" si="226"/>
        <v>44320.762326388889</v>
      </c>
    </row>
    <row r="14516" spans="1:7" x14ac:dyDescent="0.25">
      <c r="A14516" s="16">
        <v>46752</v>
      </c>
      <c r="B14516" s="17">
        <v>44320.682222222225</v>
      </c>
      <c r="C14516" s="16">
        <v>329757</v>
      </c>
      <c r="D14516" s="16">
        <v>404645</v>
      </c>
      <c r="E14516" s="18">
        <f>VLOOKUP(C14516, Подписчики!$A$1:$C$16000,3,0)</f>
        <v>44307.908375641025</v>
      </c>
      <c r="F14516">
        <v>2</v>
      </c>
      <c r="G14516" s="2">
        <f t="shared" si="226"/>
        <v>44320.765555555561</v>
      </c>
    </row>
    <row r="14517" spans="1:7" x14ac:dyDescent="0.25">
      <c r="A14517" s="16">
        <v>46755</v>
      </c>
      <c r="B14517" s="17">
        <v>44320.682627314818</v>
      </c>
      <c r="C14517" s="16">
        <v>76728</v>
      </c>
      <c r="D14517" s="16">
        <v>250679</v>
      </c>
      <c r="E14517" s="18">
        <f>VLOOKUP(C14517, Подписчики!$A$1:$C$16000,3,0)</f>
        <v>44318.993920762106</v>
      </c>
      <c r="F14517">
        <v>3</v>
      </c>
      <c r="G14517" s="2">
        <f t="shared" si="226"/>
        <v>44320.807627314818</v>
      </c>
    </row>
    <row r="14518" spans="1:7" x14ac:dyDescent="0.25">
      <c r="A14518" s="16">
        <v>46756</v>
      </c>
      <c r="B14518" s="17">
        <v>44320.683842592596</v>
      </c>
      <c r="C14518" s="16">
        <v>29568</v>
      </c>
      <c r="D14518" s="16">
        <v>42705</v>
      </c>
      <c r="E14518" s="18">
        <f>VLOOKUP(C14518, Подписчики!$A$1:$C$16000,3,0)</f>
        <v>44313.670004843305</v>
      </c>
      <c r="F14518">
        <v>2</v>
      </c>
      <c r="G14518" s="2">
        <f t="shared" si="226"/>
        <v>44320.767175925932</v>
      </c>
    </row>
    <row r="14519" spans="1:7" x14ac:dyDescent="0.25">
      <c r="A14519" s="16">
        <v>46760</v>
      </c>
      <c r="B14519" s="17">
        <v>44320.685057870367</v>
      </c>
      <c r="C14519" s="16">
        <v>19439</v>
      </c>
      <c r="D14519" s="16">
        <v>158978</v>
      </c>
      <c r="E14519" s="18">
        <f>VLOOKUP(C14519, Подписчики!$A$1:$C$16000,3,0)</f>
        <v>44314.323396723645</v>
      </c>
      <c r="F14519">
        <v>1</v>
      </c>
      <c r="G14519" s="2">
        <f t="shared" si="226"/>
        <v>44320.726724537031</v>
      </c>
    </row>
    <row r="14520" spans="1:7" x14ac:dyDescent="0.25">
      <c r="A14520" s="16">
        <v>46761</v>
      </c>
      <c r="B14520" s="17">
        <v>44320.686273148145</v>
      </c>
      <c r="C14520" s="16">
        <v>329089</v>
      </c>
      <c r="D14520" s="16">
        <v>21760</v>
      </c>
      <c r="E14520" s="18">
        <f>VLOOKUP(C14520, Подписчики!$A$1:$C$16000,3,0)</f>
        <v>44319.711896225068</v>
      </c>
      <c r="F14520">
        <v>0</v>
      </c>
      <c r="G14520" s="2">
        <f t="shared" si="226"/>
        <v>44320.686273148145</v>
      </c>
    </row>
    <row r="14521" spans="1:7" x14ac:dyDescent="0.25">
      <c r="A14521" s="16">
        <v>46762</v>
      </c>
      <c r="B14521" s="17">
        <v>44320.687083333331</v>
      </c>
      <c r="C14521" s="16">
        <v>265060</v>
      </c>
      <c r="D14521" s="16">
        <v>440811</v>
      </c>
      <c r="E14521" s="18">
        <f>VLOOKUP(C14521, Подписчики!$A$1:$C$16000,3,0)</f>
        <v>44310.147825427353</v>
      </c>
      <c r="F14521">
        <v>2</v>
      </c>
      <c r="G14521" s="2">
        <f t="shared" si="226"/>
        <v>44320.770416666666</v>
      </c>
    </row>
    <row r="14522" spans="1:7" x14ac:dyDescent="0.25">
      <c r="A14522" s="16">
        <v>46767</v>
      </c>
      <c r="B14522" s="17">
        <v>44320.687488425923</v>
      </c>
      <c r="C14522" s="16">
        <v>69502</v>
      </c>
      <c r="D14522" s="16">
        <v>296654</v>
      </c>
      <c r="E14522" s="18">
        <f>VLOOKUP(C14522, Подписчики!$A$1:$C$16000,3,0)</f>
        <v>44306.870558440176</v>
      </c>
      <c r="F14522">
        <v>7</v>
      </c>
      <c r="G14522" s="2">
        <f t="shared" si="226"/>
        <v>44320.979155092587</v>
      </c>
    </row>
    <row r="14523" spans="1:7" x14ac:dyDescent="0.25">
      <c r="A14523" s="16">
        <v>46772</v>
      </c>
      <c r="B14523" s="17">
        <v>44320.687488425923</v>
      </c>
      <c r="C14523" s="16">
        <v>300035</v>
      </c>
      <c r="D14523" s="16">
        <v>351192</v>
      </c>
      <c r="E14523" s="18">
        <f>VLOOKUP(C14523, Подписчики!$A$1:$C$16000,3,0)</f>
        <v>44319.351046509975</v>
      </c>
      <c r="F14523">
        <v>3</v>
      </c>
      <c r="G14523" s="2">
        <f t="shared" si="226"/>
        <v>44320.812488425923</v>
      </c>
    </row>
    <row r="14524" spans="1:7" x14ac:dyDescent="0.25">
      <c r="A14524" s="16">
        <v>46777</v>
      </c>
      <c r="B14524" s="17">
        <v>44320.688298611109</v>
      </c>
      <c r="C14524" s="16">
        <v>99150</v>
      </c>
      <c r="D14524" s="16">
        <v>4316</v>
      </c>
      <c r="E14524" s="18">
        <f>VLOOKUP(C14524, Подписчики!$A$1:$C$16000,3,0)</f>
        <v>44312.465271189452</v>
      </c>
      <c r="F14524">
        <v>1</v>
      </c>
      <c r="G14524" s="2">
        <f t="shared" si="226"/>
        <v>44320.729965277773</v>
      </c>
    </row>
    <row r="14525" spans="1:7" x14ac:dyDescent="0.25">
      <c r="A14525" s="16">
        <v>46780</v>
      </c>
      <c r="B14525" s="17">
        <v>44320.688298611109</v>
      </c>
      <c r="C14525" s="16">
        <v>182736</v>
      </c>
      <c r="D14525" s="16">
        <v>356280</v>
      </c>
      <c r="E14525" s="18">
        <f>VLOOKUP(C14525, Подписчики!$A$1:$C$16000,3,0)</f>
        <v>44293.439418874645</v>
      </c>
      <c r="F14525">
        <v>1</v>
      </c>
      <c r="G14525" s="2">
        <f t="shared" si="226"/>
        <v>44320.729965277773</v>
      </c>
    </row>
    <row r="14526" spans="1:7" x14ac:dyDescent="0.25">
      <c r="A14526" s="16">
        <v>46782</v>
      </c>
      <c r="B14526" s="17">
        <v>44320.68990740741</v>
      </c>
      <c r="C14526" s="16">
        <v>315137</v>
      </c>
      <c r="D14526" s="16">
        <v>63666</v>
      </c>
      <c r="E14526" s="18">
        <f>VLOOKUP(C14526, Подписчики!$A$1:$C$16000,3,0)</f>
        <v>44292.774594159549</v>
      </c>
      <c r="F14526">
        <v>1</v>
      </c>
      <c r="G14526" s="2">
        <f t="shared" si="226"/>
        <v>44320.731574074074</v>
      </c>
    </row>
    <row r="14527" spans="1:7" x14ac:dyDescent="0.25">
      <c r="A14527" s="16">
        <v>46785</v>
      </c>
      <c r="B14527" s="17">
        <v>44320.691527777781</v>
      </c>
      <c r="C14527" s="16">
        <v>89808</v>
      </c>
      <c r="D14527" s="16">
        <v>230507</v>
      </c>
      <c r="E14527" s="18">
        <f>VLOOKUP(C14527, Подписчики!$A$1:$C$16000,3,0)</f>
        <v>44309.085985505699</v>
      </c>
      <c r="F14527">
        <v>1</v>
      </c>
      <c r="G14527" s="2">
        <f t="shared" si="226"/>
        <v>44320.733194444445</v>
      </c>
    </row>
    <row r="14528" spans="1:7" x14ac:dyDescent="0.25">
      <c r="A14528" s="16">
        <v>46789</v>
      </c>
      <c r="B14528" s="17">
        <v>44320.691527777781</v>
      </c>
      <c r="C14528" s="16">
        <v>139662</v>
      </c>
      <c r="D14528" s="16">
        <v>381626</v>
      </c>
      <c r="E14528" s="18">
        <f>VLOOKUP(C14528, Подписчики!$A$1:$C$16000,3,0)</f>
        <v>44310.763864494307</v>
      </c>
      <c r="F14528">
        <v>1</v>
      </c>
      <c r="G14528" s="2">
        <f t="shared" si="226"/>
        <v>44320.733194444445</v>
      </c>
    </row>
    <row r="14529" spans="1:7" x14ac:dyDescent="0.25">
      <c r="A14529" s="16">
        <v>46794</v>
      </c>
      <c r="B14529" s="17">
        <v>44320.691527777781</v>
      </c>
      <c r="C14529" s="16">
        <v>295190</v>
      </c>
      <c r="D14529" s="16">
        <v>172251</v>
      </c>
      <c r="E14529" s="18">
        <f>VLOOKUP(C14529, Подписчики!$A$1:$C$16000,3,0)</f>
        <v>44308.63838717949</v>
      </c>
      <c r="F14529">
        <v>1</v>
      </c>
      <c r="G14529" s="2">
        <f t="shared" si="226"/>
        <v>44320.733194444445</v>
      </c>
    </row>
    <row r="14530" spans="1:7" x14ac:dyDescent="0.25">
      <c r="A14530" s="16">
        <v>46798</v>
      </c>
      <c r="B14530" s="17">
        <v>44320.692743055559</v>
      </c>
      <c r="C14530" s="16">
        <v>12766</v>
      </c>
      <c r="D14530" s="16">
        <v>351192</v>
      </c>
      <c r="E14530" s="18">
        <f>VLOOKUP(C14530, Подписчики!$A$1:$C$16000,3,0)</f>
        <v>44311.266298789174</v>
      </c>
      <c r="F14530">
        <v>0</v>
      </c>
      <c r="G14530" s="2">
        <f t="shared" ref="G14530:G14593" si="227">B14530+F14530/24</f>
        <v>44320.692743055559</v>
      </c>
    </row>
    <row r="14531" spans="1:7" x14ac:dyDescent="0.25">
      <c r="A14531" s="16">
        <v>46803</v>
      </c>
      <c r="B14531" s="17">
        <v>44320.692743055559</v>
      </c>
      <c r="C14531" s="16">
        <v>333224</v>
      </c>
      <c r="D14531" s="16">
        <v>192331</v>
      </c>
      <c r="E14531" s="18">
        <f>VLOOKUP(C14531, Подписчики!$A$1:$C$16000,3,0)</f>
        <v>44310.147033048437</v>
      </c>
      <c r="F14531">
        <v>0</v>
      </c>
      <c r="G14531" s="2">
        <f t="shared" si="227"/>
        <v>44320.692743055559</v>
      </c>
    </row>
    <row r="14532" spans="1:7" x14ac:dyDescent="0.25">
      <c r="A14532" s="16">
        <v>46804</v>
      </c>
      <c r="B14532" s="17">
        <v>44320.693148148152</v>
      </c>
      <c r="C14532" s="16">
        <v>25953</v>
      </c>
      <c r="D14532" s="16">
        <v>7084</v>
      </c>
      <c r="E14532" s="18">
        <f>VLOOKUP(C14532, Подписчики!$A$1:$C$16000,3,0)</f>
        <v>44310.590345584053</v>
      </c>
      <c r="F14532">
        <v>1</v>
      </c>
      <c r="G14532" s="2">
        <f t="shared" si="227"/>
        <v>44320.734814814816</v>
      </c>
    </row>
    <row r="14533" spans="1:7" x14ac:dyDescent="0.25">
      <c r="A14533" s="16">
        <v>46808</v>
      </c>
      <c r="B14533" s="17">
        <v>44320.693148148152</v>
      </c>
      <c r="C14533" s="16">
        <v>252882</v>
      </c>
      <c r="D14533" s="16">
        <v>389702</v>
      </c>
      <c r="E14533" s="18">
        <f>VLOOKUP(C14533, Подписчики!$A$1:$C$16000,3,0)</f>
        <v>44319.946540455843</v>
      </c>
      <c r="F14533">
        <v>1</v>
      </c>
      <c r="G14533" s="2">
        <f t="shared" si="227"/>
        <v>44320.734814814816</v>
      </c>
    </row>
    <row r="14534" spans="1:7" x14ac:dyDescent="0.25">
      <c r="A14534" s="16">
        <v>46811</v>
      </c>
      <c r="B14534" s="17">
        <v>44320.694363425922</v>
      </c>
      <c r="C14534" s="16">
        <v>40261</v>
      </c>
      <c r="D14534" s="16">
        <v>394819</v>
      </c>
      <c r="E14534" s="18">
        <f>VLOOKUP(C14534, Подписчики!$A$1:$C$16000,3,0)</f>
        <v>44284.722882300564</v>
      </c>
      <c r="F14534">
        <v>0</v>
      </c>
      <c r="G14534" s="2">
        <f t="shared" si="227"/>
        <v>44320.694363425922</v>
      </c>
    </row>
    <row r="14535" spans="1:7" x14ac:dyDescent="0.25">
      <c r="A14535" s="16">
        <v>46816</v>
      </c>
      <c r="B14535" s="17">
        <v>44320.696793981479</v>
      </c>
      <c r="C14535" s="16">
        <v>4531</v>
      </c>
      <c r="D14535" s="16">
        <v>290088</v>
      </c>
      <c r="E14535" s="18">
        <f>VLOOKUP(C14535, Подписчики!$A$1:$C$16000,3,0)</f>
        <v>44286.395331695159</v>
      </c>
      <c r="F14535">
        <v>2</v>
      </c>
      <c r="G14535" s="2">
        <f t="shared" si="227"/>
        <v>44320.780127314814</v>
      </c>
    </row>
    <row r="14536" spans="1:7" x14ac:dyDescent="0.25">
      <c r="A14536" s="16">
        <v>46820</v>
      </c>
      <c r="B14536" s="17">
        <v>44320.697199074071</v>
      </c>
      <c r="C14536" s="16">
        <v>276186</v>
      </c>
      <c r="D14536" s="16">
        <v>153893</v>
      </c>
      <c r="E14536" s="18">
        <f>VLOOKUP(C14536, Подписчики!$A$1:$C$16000,3,0)</f>
        <v>44309.383882549861</v>
      </c>
      <c r="F14536">
        <v>7</v>
      </c>
      <c r="G14536" s="2">
        <f t="shared" si="227"/>
        <v>44320.988865740735</v>
      </c>
    </row>
    <row r="14537" spans="1:7" x14ac:dyDescent="0.25">
      <c r="A14537" s="16">
        <v>46821</v>
      </c>
      <c r="B14537" s="17">
        <v>44320.697604166664</v>
      </c>
      <c r="C14537" s="16">
        <v>115142</v>
      </c>
      <c r="D14537" s="16">
        <v>230507</v>
      </c>
      <c r="E14537" s="18">
        <f>VLOOKUP(C14537, Подписчики!$A$1:$C$16000,3,0)</f>
        <v>44307.052358475783</v>
      </c>
      <c r="F14537">
        <v>0</v>
      </c>
      <c r="G14537" s="2">
        <f t="shared" si="227"/>
        <v>44320.697604166664</v>
      </c>
    </row>
    <row r="14538" spans="1:7" x14ac:dyDescent="0.25">
      <c r="A14538" s="16">
        <v>46823</v>
      </c>
      <c r="B14538" s="17">
        <v>44320.697997685187</v>
      </c>
      <c r="C14538" s="16">
        <v>262624</v>
      </c>
      <c r="D14538" s="16">
        <v>111368</v>
      </c>
      <c r="E14538" s="18">
        <f>VLOOKUP(C14538, Подписчики!$A$1:$C$16000,3,0)</f>
        <v>44308.538121723643</v>
      </c>
      <c r="F14538">
        <v>1</v>
      </c>
      <c r="G14538" s="2">
        <f t="shared" si="227"/>
        <v>44320.739664351851</v>
      </c>
    </row>
    <row r="14539" spans="1:7" x14ac:dyDescent="0.25">
      <c r="A14539" s="16">
        <v>46828</v>
      </c>
      <c r="B14539" s="17">
        <v>44320.69840277778</v>
      </c>
      <c r="C14539" s="16">
        <v>245531</v>
      </c>
      <c r="D14539" s="16">
        <v>158978</v>
      </c>
      <c r="E14539" s="18">
        <f>VLOOKUP(C14539, Подписчики!$A$1:$C$16000,3,0)</f>
        <v>44307.570459188028</v>
      </c>
      <c r="F14539">
        <v>2</v>
      </c>
      <c r="G14539" s="2">
        <f t="shared" si="227"/>
        <v>44320.781736111116</v>
      </c>
    </row>
    <row r="14540" spans="1:7" x14ac:dyDescent="0.25">
      <c r="A14540" s="16">
        <v>46829</v>
      </c>
      <c r="B14540" s="17">
        <v>44320.698807870373</v>
      </c>
      <c r="C14540" s="16">
        <v>278991</v>
      </c>
      <c r="D14540" s="16">
        <v>153893</v>
      </c>
      <c r="E14540" s="18">
        <f>VLOOKUP(C14540, Подписчики!$A$1:$C$16000,3,0)</f>
        <v>44315.038287678064</v>
      </c>
      <c r="F14540">
        <v>3</v>
      </c>
      <c r="G14540" s="2">
        <f t="shared" si="227"/>
        <v>44320.823807870373</v>
      </c>
    </row>
    <row r="14541" spans="1:7" x14ac:dyDescent="0.25">
      <c r="A14541" s="16">
        <v>46830</v>
      </c>
      <c r="B14541" s="17">
        <v>44320.699618055558</v>
      </c>
      <c r="C14541" s="16">
        <v>271317</v>
      </c>
      <c r="D14541" s="16">
        <v>347008</v>
      </c>
      <c r="E14541" s="18">
        <f>VLOOKUP(C14541, Подписчики!$A$1:$C$16000,3,0)</f>
        <v>44318.626468660972</v>
      </c>
      <c r="F14541">
        <v>1</v>
      </c>
      <c r="G14541" s="2">
        <f t="shared" si="227"/>
        <v>44320.741284722222</v>
      </c>
    </row>
    <row r="14542" spans="1:7" x14ac:dyDescent="0.25">
      <c r="A14542" s="16">
        <v>46833</v>
      </c>
      <c r="B14542" s="17">
        <v>44320.700023148151</v>
      </c>
      <c r="C14542" s="16">
        <v>246542</v>
      </c>
      <c r="D14542" s="16">
        <v>297015</v>
      </c>
      <c r="E14542" s="18">
        <f>VLOOKUP(C14542, Подписчики!$A$1:$C$16000,3,0)</f>
        <v>44317.057198575494</v>
      </c>
      <c r="F14542">
        <v>2</v>
      </c>
      <c r="G14542" s="2">
        <f t="shared" si="227"/>
        <v>44320.783356481486</v>
      </c>
    </row>
    <row r="14543" spans="1:7" x14ac:dyDescent="0.25">
      <c r="A14543" s="16">
        <v>46838</v>
      </c>
      <c r="B14543" s="17">
        <v>44320.701238425929</v>
      </c>
      <c r="C14543" s="16">
        <v>221792</v>
      </c>
      <c r="D14543" s="16">
        <v>386066</v>
      </c>
      <c r="E14543" s="18">
        <f>VLOOKUP(C14543, Подписчики!$A$1:$C$16000,3,0)</f>
        <v>44313.508432086892</v>
      </c>
      <c r="F14543">
        <v>1</v>
      </c>
      <c r="G14543" s="2">
        <f t="shared" si="227"/>
        <v>44320.742905092593</v>
      </c>
    </row>
    <row r="14544" spans="1:7" x14ac:dyDescent="0.25">
      <c r="A14544" s="16">
        <v>46839</v>
      </c>
      <c r="B14544" s="17">
        <v>44320.702662037038</v>
      </c>
      <c r="C14544" s="16">
        <v>277577</v>
      </c>
      <c r="D14544" s="16">
        <v>351192</v>
      </c>
      <c r="E14544" s="18">
        <f>VLOOKUP(C14544, Подписчики!$A$1:$C$16000,3,0)</f>
        <v>44317.067739529914</v>
      </c>
      <c r="F14544">
        <v>2</v>
      </c>
      <c r="G14544" s="2">
        <f t="shared" si="227"/>
        <v>44320.785995370374</v>
      </c>
    </row>
    <row r="14545" spans="1:7" x14ac:dyDescent="0.25">
      <c r="A14545" s="16">
        <v>46840</v>
      </c>
      <c r="B14545" s="17">
        <v>44320.7028587963</v>
      </c>
      <c r="C14545" s="16">
        <v>14878</v>
      </c>
      <c r="D14545" s="16">
        <v>250679</v>
      </c>
      <c r="E14545" s="18">
        <f>VLOOKUP(C14545, Подписчики!$A$1:$C$16000,3,0)</f>
        <v>44319.504412642455</v>
      </c>
      <c r="F14545">
        <v>1</v>
      </c>
      <c r="G14545" s="2">
        <f t="shared" si="227"/>
        <v>44320.744525462964</v>
      </c>
    </row>
    <row r="14546" spans="1:7" x14ac:dyDescent="0.25">
      <c r="A14546" s="16">
        <v>46844</v>
      </c>
      <c r="B14546" s="17">
        <v>44320.703263888892</v>
      </c>
      <c r="C14546" s="16">
        <v>159022</v>
      </c>
      <c r="D14546" s="16">
        <v>230507</v>
      </c>
      <c r="E14546" s="18">
        <f>VLOOKUP(C14546, Подписчики!$A$1:$C$16000,3,0)</f>
        <v>44315.583669907406</v>
      </c>
      <c r="F14546">
        <v>2</v>
      </c>
      <c r="G14546" s="2">
        <f t="shared" si="227"/>
        <v>44320.786597222228</v>
      </c>
    </row>
    <row r="14547" spans="1:7" x14ac:dyDescent="0.25">
      <c r="A14547" s="16">
        <v>46848</v>
      </c>
      <c r="B14547" s="17">
        <v>44320.703263888892</v>
      </c>
      <c r="C14547" s="16">
        <v>252105</v>
      </c>
      <c r="D14547" s="16">
        <v>88863</v>
      </c>
      <c r="E14547" s="18">
        <f>VLOOKUP(C14547, Подписчики!$A$1:$C$16000,3,0)</f>
        <v>44315.888272863252</v>
      </c>
      <c r="F14547">
        <v>6</v>
      </c>
      <c r="G14547" s="2">
        <f t="shared" si="227"/>
        <v>44320.953263888892</v>
      </c>
    </row>
    <row r="14548" spans="1:7" x14ac:dyDescent="0.25">
      <c r="A14548" s="16">
        <v>46853</v>
      </c>
      <c r="B14548" s="17">
        <v>44320.704074074078</v>
      </c>
      <c r="C14548" s="16">
        <v>305056</v>
      </c>
      <c r="D14548" s="16">
        <v>182984</v>
      </c>
      <c r="E14548" s="18">
        <f>VLOOKUP(C14548, Подписчики!$A$1:$C$16000,3,0)</f>
        <v>44290.549269800569</v>
      </c>
      <c r="F14548">
        <v>0</v>
      </c>
      <c r="G14548" s="2">
        <f t="shared" si="227"/>
        <v>44320.704074074078</v>
      </c>
    </row>
    <row r="14549" spans="1:7" x14ac:dyDescent="0.25">
      <c r="A14549" s="16">
        <v>46857</v>
      </c>
      <c r="B14549" s="17">
        <v>44320.704479166663</v>
      </c>
      <c r="C14549" s="16">
        <v>99202</v>
      </c>
      <c r="D14549" s="16">
        <v>411922</v>
      </c>
      <c r="E14549" s="18">
        <f>VLOOKUP(C14549, Подписчики!$A$1:$C$16000,3,0)</f>
        <v>44309.857554558403</v>
      </c>
      <c r="F14549">
        <v>1</v>
      </c>
      <c r="G14549" s="2">
        <f t="shared" si="227"/>
        <v>44320.746145833327</v>
      </c>
    </row>
    <row r="14550" spans="1:7" x14ac:dyDescent="0.25">
      <c r="A14550" s="16">
        <v>46862</v>
      </c>
      <c r="B14550" s="17">
        <v>44320.705289351848</v>
      </c>
      <c r="C14550" s="16">
        <v>297373</v>
      </c>
      <c r="D14550" s="16">
        <v>188971</v>
      </c>
      <c r="E14550" s="18">
        <f>VLOOKUP(C14550, Подписчики!$A$1:$C$16000,3,0)</f>
        <v>44315.858545227922</v>
      </c>
      <c r="F14550">
        <v>3</v>
      </c>
      <c r="G14550" s="2">
        <f t="shared" si="227"/>
        <v>44320.830289351848</v>
      </c>
    </row>
    <row r="14551" spans="1:7" x14ac:dyDescent="0.25">
      <c r="A14551" s="16">
        <v>46863</v>
      </c>
      <c r="B14551" s="17">
        <v>44320.705694444441</v>
      </c>
      <c r="C14551" s="16">
        <v>48317</v>
      </c>
      <c r="D14551" s="16">
        <v>387595</v>
      </c>
      <c r="E14551" s="18">
        <f>VLOOKUP(C14551, Подписчики!$A$1:$C$16000,3,0)</f>
        <v>44308.778889494301</v>
      </c>
      <c r="F14551">
        <v>4</v>
      </c>
      <c r="G14551" s="2">
        <f t="shared" si="227"/>
        <v>44320.872361111105</v>
      </c>
    </row>
    <row r="14552" spans="1:7" x14ac:dyDescent="0.25">
      <c r="A14552" s="16">
        <v>46864</v>
      </c>
      <c r="B14552" s="17">
        <v>44320.706099537034</v>
      </c>
      <c r="C14552" s="16">
        <v>244947</v>
      </c>
      <c r="D14552" s="16">
        <v>204394</v>
      </c>
      <c r="E14552" s="18">
        <f>VLOOKUP(C14552, Подписчики!$A$1:$C$16000,3,0)</f>
        <v>44311.113917770657</v>
      </c>
      <c r="F14552">
        <v>1</v>
      </c>
      <c r="G14552" s="2">
        <f t="shared" si="227"/>
        <v>44320.747766203698</v>
      </c>
    </row>
    <row r="14553" spans="1:7" x14ac:dyDescent="0.25">
      <c r="A14553" s="16">
        <v>46867</v>
      </c>
      <c r="B14553" s="17">
        <v>44320.706493055557</v>
      </c>
      <c r="C14553" s="16">
        <v>169444</v>
      </c>
      <c r="D14553" s="16">
        <v>21527</v>
      </c>
      <c r="E14553" s="18">
        <f>VLOOKUP(C14553, Подписчики!$A$1:$C$16000,3,0)</f>
        <v>44314.644311502852</v>
      </c>
      <c r="F14553">
        <v>2</v>
      </c>
      <c r="G14553" s="2">
        <f t="shared" si="227"/>
        <v>44320.789826388893</v>
      </c>
    </row>
    <row r="14554" spans="1:7" x14ac:dyDescent="0.25">
      <c r="A14554" s="16">
        <v>46868</v>
      </c>
      <c r="B14554" s="17">
        <v>44320.706493055557</v>
      </c>
      <c r="C14554" s="16">
        <v>204786</v>
      </c>
      <c r="D14554" s="16">
        <v>411922</v>
      </c>
      <c r="E14554" s="18">
        <f>VLOOKUP(C14554, Подписчики!$A$1:$C$16000,3,0)</f>
        <v>44309.621872613963</v>
      </c>
      <c r="F14554">
        <v>2</v>
      </c>
      <c r="G14554" s="2">
        <f t="shared" si="227"/>
        <v>44320.789826388893</v>
      </c>
    </row>
    <row r="14555" spans="1:7" x14ac:dyDescent="0.25">
      <c r="A14555" s="16">
        <v>46870</v>
      </c>
      <c r="B14555" s="17">
        <v>44320.706493055557</v>
      </c>
      <c r="C14555" s="16">
        <v>316606</v>
      </c>
      <c r="D14555" s="16">
        <v>75550</v>
      </c>
      <c r="E14555" s="18">
        <f>VLOOKUP(C14555, Подписчики!$A$1:$C$16000,3,0)</f>
        <v>44314.150362678069</v>
      </c>
      <c r="F14555">
        <v>2</v>
      </c>
      <c r="G14555" s="2">
        <f t="shared" si="227"/>
        <v>44320.789826388893</v>
      </c>
    </row>
    <row r="14556" spans="1:7" x14ac:dyDescent="0.25">
      <c r="A14556" s="16">
        <v>46872</v>
      </c>
      <c r="B14556" s="17">
        <v>44320.70689814815</v>
      </c>
      <c r="C14556" s="16">
        <v>309187</v>
      </c>
      <c r="D14556" s="16">
        <v>348155</v>
      </c>
      <c r="E14556" s="18">
        <f>VLOOKUP(C14556, Подписчики!$A$1:$C$16000,3,0)</f>
        <v>44301.121505733623</v>
      </c>
      <c r="F14556">
        <v>3</v>
      </c>
      <c r="G14556" s="2">
        <f t="shared" si="227"/>
        <v>44320.83189814815</v>
      </c>
    </row>
    <row r="14557" spans="1:7" x14ac:dyDescent="0.25">
      <c r="A14557" s="16">
        <v>46874</v>
      </c>
      <c r="B14557" s="17">
        <v>44320.707303240742</v>
      </c>
      <c r="C14557" s="16">
        <v>93840</v>
      </c>
      <c r="D14557" s="16">
        <v>182191</v>
      </c>
      <c r="E14557" s="18">
        <f>VLOOKUP(C14557, Подписчики!$A$1:$C$16000,3,0)</f>
        <v>44309.282868482907</v>
      </c>
      <c r="F14557">
        <v>0</v>
      </c>
      <c r="G14557" s="2">
        <f t="shared" si="227"/>
        <v>44320.707303240742</v>
      </c>
    </row>
    <row r="14558" spans="1:7" x14ac:dyDescent="0.25">
      <c r="A14558" s="16">
        <v>46878</v>
      </c>
      <c r="B14558" s="17">
        <v>44320.707708333335</v>
      </c>
      <c r="C14558" s="16">
        <v>125034</v>
      </c>
      <c r="D14558" s="16">
        <v>86587</v>
      </c>
      <c r="E14558" s="18">
        <f>VLOOKUP(C14558, Подписчики!$A$1:$C$16000,3,0)</f>
        <v>44308.1992318376</v>
      </c>
      <c r="F14558">
        <v>1</v>
      </c>
      <c r="G14558" s="2">
        <f t="shared" si="227"/>
        <v>44320.749374999999</v>
      </c>
    </row>
    <row r="14559" spans="1:7" x14ac:dyDescent="0.25">
      <c r="A14559" s="16">
        <v>46881</v>
      </c>
      <c r="B14559" s="17">
        <v>44320.709328703706</v>
      </c>
      <c r="C14559" s="16">
        <v>322154</v>
      </c>
      <c r="D14559" s="16">
        <v>158978</v>
      </c>
      <c r="E14559" s="18">
        <f>VLOOKUP(C14559, Подписчики!$A$1:$C$16000,3,0)</f>
        <v>44319.697051780626</v>
      </c>
      <c r="F14559">
        <v>1</v>
      </c>
      <c r="G14559" s="2">
        <f t="shared" si="227"/>
        <v>44320.75099537037</v>
      </c>
    </row>
    <row r="14560" spans="1:7" x14ac:dyDescent="0.25">
      <c r="A14560" s="16">
        <v>46886</v>
      </c>
      <c r="B14560" s="17">
        <v>44320.709733796299</v>
      </c>
      <c r="C14560" s="16">
        <v>57046</v>
      </c>
      <c r="D14560" s="16">
        <v>178118</v>
      </c>
      <c r="E14560" s="18">
        <f>VLOOKUP(C14560, Подписчики!$A$1:$C$16000,3,0)</f>
        <v>44285.364533475789</v>
      </c>
      <c r="F14560">
        <v>2</v>
      </c>
      <c r="G14560" s="2">
        <f t="shared" si="227"/>
        <v>44320.793067129634</v>
      </c>
    </row>
    <row r="14561" spans="1:7" x14ac:dyDescent="0.25">
      <c r="A14561" s="16">
        <v>46888</v>
      </c>
      <c r="B14561" s="17">
        <v>44320.710949074077</v>
      </c>
      <c r="C14561" s="16">
        <v>281667</v>
      </c>
      <c r="D14561" s="16">
        <v>406595</v>
      </c>
      <c r="E14561" s="18">
        <f>VLOOKUP(C14561, Подписчики!$A$1:$C$16000,3,0)</f>
        <v>44317.24292126068</v>
      </c>
      <c r="F14561">
        <v>1</v>
      </c>
      <c r="G14561" s="2">
        <f t="shared" si="227"/>
        <v>44320.752615740741</v>
      </c>
    </row>
    <row r="14562" spans="1:7" x14ac:dyDescent="0.25">
      <c r="A14562" s="16">
        <v>46891</v>
      </c>
      <c r="B14562" s="17">
        <v>44320.71297453704</v>
      </c>
      <c r="C14562" s="16">
        <v>323339</v>
      </c>
      <c r="D14562" s="16">
        <v>1536</v>
      </c>
      <c r="E14562" s="18">
        <f>VLOOKUP(C14562, Подписчики!$A$1:$C$16000,3,0)</f>
        <v>44308.916074002853</v>
      </c>
      <c r="F14562">
        <v>2</v>
      </c>
      <c r="G14562" s="2">
        <f t="shared" si="227"/>
        <v>44320.796307870376</v>
      </c>
    </row>
    <row r="14563" spans="1:7" x14ac:dyDescent="0.25">
      <c r="A14563" s="16">
        <v>46895</v>
      </c>
      <c r="B14563" s="17">
        <v>44320.71366898148</v>
      </c>
      <c r="C14563" s="16">
        <v>58723</v>
      </c>
      <c r="D14563" s="16">
        <v>151932</v>
      </c>
      <c r="E14563" s="18">
        <f>VLOOKUP(C14563, Подписчики!$A$1:$C$16000,3,0)</f>
        <v>44297.414505235043</v>
      </c>
      <c r="F14563">
        <v>2</v>
      </c>
      <c r="G14563" s="2">
        <f t="shared" si="227"/>
        <v>44320.797002314815</v>
      </c>
    </row>
    <row r="14564" spans="1:7" x14ac:dyDescent="0.25">
      <c r="A14564" s="16">
        <v>46900</v>
      </c>
      <c r="B14564" s="17">
        <v>44320.714189814818</v>
      </c>
      <c r="C14564" s="16">
        <v>30007</v>
      </c>
      <c r="D14564" s="16">
        <v>392493</v>
      </c>
      <c r="E14564" s="18">
        <f>VLOOKUP(C14564, Подписчики!$A$1:$C$16000,3,0)</f>
        <v>44315.580690242168</v>
      </c>
      <c r="F14564">
        <v>1</v>
      </c>
      <c r="G14564" s="2">
        <f t="shared" si="227"/>
        <v>44320.755856481483</v>
      </c>
    </row>
    <row r="14565" spans="1:7" x14ac:dyDescent="0.25">
      <c r="A14565" s="16">
        <v>46905</v>
      </c>
      <c r="B14565" s="17">
        <v>44320.714583333334</v>
      </c>
      <c r="C14565" s="16">
        <v>94652</v>
      </c>
      <c r="D14565" s="16">
        <v>391710</v>
      </c>
      <c r="E14565" s="18">
        <f>VLOOKUP(C14565, Подписчики!$A$1:$C$16000,3,0)</f>
        <v>44303.348851353279</v>
      </c>
      <c r="F14565">
        <v>2</v>
      </c>
      <c r="G14565" s="2">
        <f t="shared" si="227"/>
        <v>44320.79791666667</v>
      </c>
    </row>
    <row r="14566" spans="1:7" x14ac:dyDescent="0.25">
      <c r="A14566" s="16">
        <v>46908</v>
      </c>
      <c r="B14566" s="17">
        <v>44320.71539351852</v>
      </c>
      <c r="C14566" s="16">
        <v>100561</v>
      </c>
      <c r="D14566" s="16">
        <v>153893</v>
      </c>
      <c r="E14566" s="18">
        <f>VLOOKUP(C14566, Подписчики!$A$1:$C$16000,3,0)</f>
        <v>44301.108631196585</v>
      </c>
      <c r="F14566">
        <v>0</v>
      </c>
      <c r="G14566" s="2">
        <f t="shared" si="227"/>
        <v>44320.71539351852</v>
      </c>
    </row>
    <row r="14567" spans="1:7" x14ac:dyDescent="0.25">
      <c r="A14567" s="16">
        <v>46911</v>
      </c>
      <c r="B14567" s="17">
        <v>44320.71539351852</v>
      </c>
      <c r="C14567" s="16">
        <v>324668</v>
      </c>
      <c r="D14567" s="16">
        <v>411922</v>
      </c>
      <c r="E14567" s="18">
        <f>VLOOKUP(C14567, Подписчики!$A$1:$C$16000,3,0)</f>
        <v>44309.650883938753</v>
      </c>
      <c r="F14567">
        <v>0</v>
      </c>
      <c r="G14567" s="2">
        <f t="shared" si="227"/>
        <v>44320.71539351852</v>
      </c>
    </row>
    <row r="14568" spans="1:7" x14ac:dyDescent="0.25">
      <c r="A14568" s="16">
        <v>46915</v>
      </c>
      <c r="B14568" s="17">
        <v>44320.715798611112</v>
      </c>
      <c r="C14568" s="16">
        <v>185899</v>
      </c>
      <c r="D14568" s="16">
        <v>188971</v>
      </c>
      <c r="E14568" s="18">
        <f>VLOOKUP(C14568, Подписчики!$A$1:$C$16000,3,0)</f>
        <v>44312.512622364673</v>
      </c>
      <c r="F14568">
        <v>1</v>
      </c>
      <c r="G14568" s="2">
        <f t="shared" si="227"/>
        <v>44320.757465277777</v>
      </c>
    </row>
    <row r="14569" spans="1:7" x14ac:dyDescent="0.25">
      <c r="A14569" s="16">
        <v>46918</v>
      </c>
      <c r="B14569" s="17">
        <v>44320.715798611112</v>
      </c>
      <c r="C14569" s="16">
        <v>277592</v>
      </c>
      <c r="D14569" s="16">
        <v>237461</v>
      </c>
      <c r="E14569" s="18">
        <f>VLOOKUP(C14569, Подписчики!$A$1:$C$16000,3,0)</f>
        <v>44301.800073361832</v>
      </c>
      <c r="F14569">
        <v>1</v>
      </c>
      <c r="G14569" s="2">
        <f t="shared" si="227"/>
        <v>44320.757465277777</v>
      </c>
    </row>
    <row r="14570" spans="1:7" x14ac:dyDescent="0.25">
      <c r="A14570" s="16">
        <v>46919</v>
      </c>
      <c r="B14570" s="17">
        <v>44320.716203703705</v>
      </c>
      <c r="C14570" s="16">
        <v>154552</v>
      </c>
      <c r="D14570" s="16">
        <v>230507</v>
      </c>
      <c r="E14570" s="18">
        <f>VLOOKUP(C14570, Подписчики!$A$1:$C$16000,3,0)</f>
        <v>44310.266612820509</v>
      </c>
      <c r="F14570">
        <v>2</v>
      </c>
      <c r="G14570" s="2">
        <f t="shared" si="227"/>
        <v>44320.799537037041</v>
      </c>
    </row>
    <row r="14571" spans="1:7" x14ac:dyDescent="0.25">
      <c r="A14571" s="16">
        <v>46924</v>
      </c>
      <c r="B14571" s="17">
        <v>44320.717418981483</v>
      </c>
      <c r="C14571" s="16">
        <v>7981</v>
      </c>
      <c r="D14571" s="16">
        <v>118549</v>
      </c>
      <c r="E14571" s="18">
        <f>VLOOKUP(C14571, Подписчики!$A$1:$C$16000,3,0)</f>
        <v>44289.153120334762</v>
      </c>
      <c r="F14571">
        <v>1</v>
      </c>
      <c r="G14571" s="2">
        <f t="shared" si="227"/>
        <v>44320.759085648147</v>
      </c>
    </row>
    <row r="14572" spans="1:7" x14ac:dyDescent="0.25">
      <c r="A14572" s="16">
        <v>46925</v>
      </c>
      <c r="B14572" s="17">
        <v>44320.717418981483</v>
      </c>
      <c r="C14572" s="16">
        <v>19843</v>
      </c>
      <c r="D14572" s="16">
        <v>118549</v>
      </c>
      <c r="E14572" s="18">
        <f>VLOOKUP(C14572, Подписчики!$A$1:$C$16000,3,0)</f>
        <v>44311.184146937325</v>
      </c>
      <c r="F14572">
        <v>1</v>
      </c>
      <c r="G14572" s="2">
        <f t="shared" si="227"/>
        <v>44320.759085648147</v>
      </c>
    </row>
    <row r="14573" spans="1:7" x14ac:dyDescent="0.25">
      <c r="A14573" s="16">
        <v>46930</v>
      </c>
      <c r="B14573" s="17">
        <v>44320.717418981483</v>
      </c>
      <c r="C14573" s="16">
        <v>64322</v>
      </c>
      <c r="D14573" s="16">
        <v>241927</v>
      </c>
      <c r="E14573" s="18">
        <f>VLOOKUP(C14573, Подписчики!$A$1:$C$16000,3,0)</f>
        <v>44315.022701566959</v>
      </c>
      <c r="F14573">
        <v>1</v>
      </c>
      <c r="G14573" s="2">
        <f t="shared" si="227"/>
        <v>44320.759085648147</v>
      </c>
    </row>
    <row r="14574" spans="1:7" x14ac:dyDescent="0.25">
      <c r="A14574" s="16">
        <v>46935</v>
      </c>
      <c r="B14574" s="17">
        <v>44320.719849537039</v>
      </c>
      <c r="C14574" s="16">
        <v>256051</v>
      </c>
      <c r="D14574" s="16">
        <v>7145</v>
      </c>
      <c r="E14574" s="18">
        <f>VLOOKUP(C14574, Подписчики!$A$1:$C$16000,3,0)</f>
        <v>44295.023809152415</v>
      </c>
      <c r="F14574">
        <v>3</v>
      </c>
      <c r="G14574" s="2">
        <f t="shared" si="227"/>
        <v>44320.844849537039</v>
      </c>
    </row>
    <row r="14575" spans="1:7" x14ac:dyDescent="0.25">
      <c r="A14575" s="16">
        <v>46937</v>
      </c>
      <c r="B14575" s="17">
        <v>44320.721064814818</v>
      </c>
      <c r="C14575" s="16">
        <v>186291</v>
      </c>
      <c r="D14575" s="16">
        <v>118549</v>
      </c>
      <c r="E14575" s="18">
        <f>VLOOKUP(C14575, Подписчики!$A$1:$C$16000,3,0)</f>
        <v>44305.74798881766</v>
      </c>
      <c r="F14575">
        <v>2</v>
      </c>
      <c r="G14575" s="2">
        <f t="shared" si="227"/>
        <v>44320.804398148153</v>
      </c>
    </row>
    <row r="14576" spans="1:7" x14ac:dyDescent="0.25">
      <c r="A14576" s="16">
        <v>46941</v>
      </c>
      <c r="B14576" s="17">
        <v>44320.72146990741</v>
      </c>
      <c r="C14576" s="16">
        <v>225078</v>
      </c>
      <c r="D14576" s="16">
        <v>410033</v>
      </c>
      <c r="E14576" s="18">
        <f>VLOOKUP(C14576, Подписчики!$A$1:$C$16000,3,0)</f>
        <v>44287.208540170941</v>
      </c>
      <c r="F14576">
        <v>7</v>
      </c>
      <c r="G14576" s="2">
        <f t="shared" si="227"/>
        <v>44321.013136574074</v>
      </c>
    </row>
    <row r="14577" spans="1:7" x14ac:dyDescent="0.25">
      <c r="A14577" s="16">
        <v>46946</v>
      </c>
      <c r="B14577" s="17">
        <v>44320.722280092596</v>
      </c>
      <c r="C14577" s="16">
        <v>189976</v>
      </c>
      <c r="D14577" s="16">
        <v>90908</v>
      </c>
      <c r="E14577" s="18">
        <f>VLOOKUP(C14577, Подписчики!$A$1:$C$16000,3,0)</f>
        <v>44308.021494551285</v>
      </c>
      <c r="F14577">
        <v>1</v>
      </c>
      <c r="G14577" s="2">
        <f t="shared" si="227"/>
        <v>44320.76394675926</v>
      </c>
    </row>
    <row r="14578" spans="1:7" x14ac:dyDescent="0.25">
      <c r="A14578" s="16">
        <v>46950</v>
      </c>
      <c r="B14578" s="17">
        <v>44320.722685185188</v>
      </c>
      <c r="C14578" s="16">
        <v>25998</v>
      </c>
      <c r="D14578" s="16">
        <v>208672</v>
      </c>
      <c r="E14578" s="18">
        <f>VLOOKUP(C14578, Подписчики!$A$1:$C$16000,3,0)</f>
        <v>44319.518839031341</v>
      </c>
      <c r="F14578">
        <v>2</v>
      </c>
      <c r="G14578" s="2">
        <f t="shared" si="227"/>
        <v>44320.806018518524</v>
      </c>
    </row>
    <row r="14579" spans="1:7" x14ac:dyDescent="0.25">
      <c r="A14579" s="16">
        <v>46952</v>
      </c>
      <c r="B14579" s="17">
        <v>44320.723483796297</v>
      </c>
      <c r="C14579" s="16">
        <v>253224</v>
      </c>
      <c r="D14579" s="16">
        <v>74742</v>
      </c>
      <c r="E14579" s="18">
        <f>VLOOKUP(C14579, Подписчики!$A$1:$C$16000,3,0)</f>
        <v>44313.116070940174</v>
      </c>
      <c r="F14579">
        <v>0</v>
      </c>
      <c r="G14579" s="2">
        <f t="shared" si="227"/>
        <v>44320.723483796297</v>
      </c>
    </row>
    <row r="14580" spans="1:7" x14ac:dyDescent="0.25">
      <c r="A14580" s="16">
        <v>46957</v>
      </c>
      <c r="B14580" s="17">
        <v>44320.724293981482</v>
      </c>
      <c r="C14580" s="16">
        <v>80686</v>
      </c>
      <c r="D14580" s="16">
        <v>443457</v>
      </c>
      <c r="E14580" s="18">
        <f>VLOOKUP(C14580, Подписчики!$A$1:$C$16000,3,0)</f>
        <v>44318.489446688036</v>
      </c>
      <c r="F14580">
        <v>2</v>
      </c>
      <c r="G14580" s="2">
        <f t="shared" si="227"/>
        <v>44320.807627314818</v>
      </c>
    </row>
    <row r="14581" spans="1:7" x14ac:dyDescent="0.25">
      <c r="A14581" s="16">
        <v>46962</v>
      </c>
      <c r="B14581" s="17">
        <v>44320.725104166668</v>
      </c>
      <c r="C14581" s="16">
        <v>335664</v>
      </c>
      <c r="D14581" s="16">
        <v>264901</v>
      </c>
      <c r="E14581" s="18">
        <f>VLOOKUP(C14581, Подписчики!$A$1:$C$16000,3,0)</f>
        <v>44314.876463746441</v>
      </c>
      <c r="F14581">
        <v>-4</v>
      </c>
      <c r="G14581" s="2">
        <f t="shared" si="227"/>
        <v>44320.558437500003</v>
      </c>
    </row>
    <row r="14582" spans="1:7" x14ac:dyDescent="0.25">
      <c r="A14582" s="16">
        <v>46967</v>
      </c>
      <c r="B14582" s="17">
        <v>44320.72550925926</v>
      </c>
      <c r="C14582" s="16">
        <v>205431</v>
      </c>
      <c r="D14582" s="16">
        <v>439981</v>
      </c>
      <c r="E14582" s="18">
        <f>VLOOKUP(C14582, Подписчики!$A$1:$C$16000,3,0)</f>
        <v>44315.339085078347</v>
      </c>
      <c r="F14582">
        <v>1</v>
      </c>
      <c r="G14582" s="2">
        <f t="shared" si="227"/>
        <v>44320.767175925925</v>
      </c>
    </row>
    <row r="14583" spans="1:7" x14ac:dyDescent="0.25">
      <c r="A14583" s="16">
        <v>46969</v>
      </c>
      <c r="B14583" s="17">
        <v>44320.725914351853</v>
      </c>
      <c r="C14583" s="16">
        <v>86674</v>
      </c>
      <c r="D14583" s="16">
        <v>123413</v>
      </c>
      <c r="E14583" s="18">
        <f>VLOOKUP(C14583, Подписчики!$A$1:$C$16000,3,0)</f>
        <v>44308.912811930197</v>
      </c>
      <c r="F14583">
        <v>2</v>
      </c>
      <c r="G14583" s="2">
        <f t="shared" si="227"/>
        <v>44320.809247685189</v>
      </c>
    </row>
    <row r="14584" spans="1:7" x14ac:dyDescent="0.25">
      <c r="A14584" s="16">
        <v>46974</v>
      </c>
      <c r="B14584" s="17">
        <v>44320.725914351853</v>
      </c>
      <c r="C14584" s="16">
        <v>275998</v>
      </c>
      <c r="D14584" s="16">
        <v>5151</v>
      </c>
      <c r="E14584" s="18">
        <f>VLOOKUP(C14584, Подписчики!$A$1:$C$16000,3,0)</f>
        <v>44308.933702243587</v>
      </c>
      <c r="F14584">
        <v>2</v>
      </c>
      <c r="G14584" s="2">
        <f t="shared" si="227"/>
        <v>44320.809247685189</v>
      </c>
    </row>
    <row r="14585" spans="1:7" x14ac:dyDescent="0.25">
      <c r="A14585" s="16">
        <v>46977</v>
      </c>
      <c r="B14585" s="17">
        <v>44320.727129629631</v>
      </c>
      <c r="C14585" s="16">
        <v>64753</v>
      </c>
      <c r="D14585" s="16">
        <v>270401</v>
      </c>
      <c r="E14585" s="18">
        <f>VLOOKUP(C14585, Подписчики!$A$1:$C$16000,3,0)</f>
        <v>44298.571433938749</v>
      </c>
      <c r="F14585">
        <v>1</v>
      </c>
      <c r="G14585" s="2">
        <f t="shared" si="227"/>
        <v>44320.768796296295</v>
      </c>
    </row>
    <row r="14586" spans="1:7" x14ac:dyDescent="0.25">
      <c r="A14586" s="16">
        <v>46978</v>
      </c>
      <c r="B14586" s="17">
        <v>44320.727129629631</v>
      </c>
      <c r="C14586" s="16">
        <v>161158</v>
      </c>
      <c r="D14586" s="16">
        <v>390221</v>
      </c>
      <c r="E14586" s="18">
        <f>VLOOKUP(C14586, Подписчики!$A$1:$C$16000,3,0)</f>
        <v>44308.251473504271</v>
      </c>
      <c r="F14586">
        <v>1</v>
      </c>
      <c r="G14586" s="2">
        <f t="shared" si="227"/>
        <v>44320.768796296295</v>
      </c>
    </row>
    <row r="14587" spans="1:7" x14ac:dyDescent="0.25">
      <c r="A14587" s="16">
        <v>46980</v>
      </c>
      <c r="B14587" s="17">
        <v>44320.729155092595</v>
      </c>
      <c r="C14587" s="16">
        <v>16528</v>
      </c>
      <c r="D14587" s="16">
        <v>363126</v>
      </c>
      <c r="E14587" s="18">
        <f>VLOOKUP(C14587, Подписчики!$A$1:$C$16000,3,0)</f>
        <v>44314.17645480769</v>
      </c>
      <c r="F14587">
        <v>2</v>
      </c>
      <c r="G14587" s="2">
        <f t="shared" si="227"/>
        <v>44320.81248842593</v>
      </c>
    </row>
    <row r="14588" spans="1:7" x14ac:dyDescent="0.25">
      <c r="A14588" s="16">
        <v>46983</v>
      </c>
      <c r="B14588" s="17">
        <v>44320.729560185187</v>
      </c>
      <c r="C14588" s="16">
        <v>125400</v>
      </c>
      <c r="D14588" s="16">
        <v>473327</v>
      </c>
      <c r="E14588" s="18">
        <f>VLOOKUP(C14588, Подписчики!$A$1:$C$16000,3,0)</f>
        <v>44310.8229673077</v>
      </c>
      <c r="F14588">
        <v>3</v>
      </c>
      <c r="G14588" s="2">
        <f t="shared" si="227"/>
        <v>44320.854560185187</v>
      </c>
    </row>
    <row r="14589" spans="1:7" x14ac:dyDescent="0.25">
      <c r="A14589" s="16">
        <v>46986</v>
      </c>
      <c r="B14589" s="17">
        <v>44320.72996527778</v>
      </c>
      <c r="C14589" s="16">
        <v>133317</v>
      </c>
      <c r="D14589" s="16">
        <v>191893</v>
      </c>
      <c r="E14589" s="18">
        <f>VLOOKUP(C14589, Подписчики!$A$1:$C$16000,3,0)</f>
        <v>44308.835781410256</v>
      </c>
      <c r="F14589">
        <v>0</v>
      </c>
      <c r="G14589" s="2">
        <f t="shared" si="227"/>
        <v>44320.72996527778</v>
      </c>
    </row>
    <row r="14590" spans="1:7" x14ac:dyDescent="0.25">
      <c r="A14590" s="16">
        <v>46988</v>
      </c>
      <c r="B14590" s="17">
        <v>44320.73033564815</v>
      </c>
      <c r="C14590" s="16">
        <v>119781</v>
      </c>
      <c r="D14590" s="16">
        <v>294433</v>
      </c>
      <c r="E14590" s="18">
        <f>VLOOKUP(C14590, Подписчики!$A$1:$C$16000,3,0)</f>
        <v>44301.414078347574</v>
      </c>
      <c r="F14590">
        <v>1</v>
      </c>
      <c r="G14590" s="2">
        <f t="shared" si="227"/>
        <v>44320.772002314814</v>
      </c>
    </row>
    <row r="14591" spans="1:7" x14ac:dyDescent="0.25">
      <c r="A14591" s="16">
        <v>46992</v>
      </c>
      <c r="B14591" s="17">
        <v>44320.730370370373</v>
      </c>
      <c r="C14591" s="16">
        <v>267568</v>
      </c>
      <c r="D14591" s="16">
        <v>153893</v>
      </c>
      <c r="E14591" s="18">
        <f>VLOOKUP(C14591, Подписчики!$A$1:$C$16000,3,0)</f>
        <v>44310.286145548438</v>
      </c>
      <c r="F14591">
        <v>1</v>
      </c>
      <c r="G14591" s="2">
        <f t="shared" si="227"/>
        <v>44320.772037037037</v>
      </c>
    </row>
    <row r="14592" spans="1:7" x14ac:dyDescent="0.25">
      <c r="A14592" s="16">
        <v>46993</v>
      </c>
      <c r="B14592" s="17">
        <v>44320.730775462966</v>
      </c>
      <c r="C14592" s="16">
        <v>137423</v>
      </c>
      <c r="D14592" s="16">
        <v>182984</v>
      </c>
      <c r="E14592" s="18">
        <f>VLOOKUP(C14592, Подписчики!$A$1:$C$16000,3,0)</f>
        <v>44309.52412058405</v>
      </c>
      <c r="F14592">
        <v>2</v>
      </c>
      <c r="G14592" s="2">
        <f t="shared" si="227"/>
        <v>44320.814108796301</v>
      </c>
    </row>
    <row r="14593" spans="1:7" x14ac:dyDescent="0.25">
      <c r="A14593" s="16">
        <v>46996</v>
      </c>
      <c r="B14593" s="17">
        <v>44320.732789351852</v>
      </c>
      <c r="C14593" s="16">
        <v>174406</v>
      </c>
      <c r="D14593" s="16">
        <v>158978</v>
      </c>
      <c r="E14593" s="18">
        <f>VLOOKUP(C14593, Подписчики!$A$1:$C$16000,3,0)</f>
        <v>44312.244753596868</v>
      </c>
      <c r="F14593">
        <v>3</v>
      </c>
      <c r="G14593" s="2">
        <f t="shared" si="227"/>
        <v>44320.857789351852</v>
      </c>
    </row>
    <row r="14594" spans="1:7" x14ac:dyDescent="0.25">
      <c r="A14594" s="16">
        <v>47001</v>
      </c>
      <c r="B14594" s="17">
        <v>44320.73400462963</v>
      </c>
      <c r="C14594" s="16">
        <v>107318</v>
      </c>
      <c r="D14594" s="16">
        <v>214389</v>
      </c>
      <c r="E14594" s="18">
        <f>VLOOKUP(C14594, Подписчики!$A$1:$C$16000,3,0)</f>
        <v>44293.038750178064</v>
      </c>
      <c r="F14594">
        <v>2</v>
      </c>
      <c r="G14594" s="2">
        <f t="shared" ref="G14594:G14657" si="228">B14594+F14594/24</f>
        <v>44320.817337962966</v>
      </c>
    </row>
    <row r="14595" spans="1:7" x14ac:dyDescent="0.25">
      <c r="A14595" s="16">
        <v>47006</v>
      </c>
      <c r="B14595" s="17">
        <v>44320.735219907408</v>
      </c>
      <c r="C14595" s="16">
        <v>176270</v>
      </c>
      <c r="D14595" s="16">
        <v>370651</v>
      </c>
      <c r="E14595" s="18">
        <f>VLOOKUP(C14595, Подписчики!$A$1:$C$16000,3,0)</f>
        <v>44290.839004950147</v>
      </c>
      <c r="F14595">
        <v>1</v>
      </c>
      <c r="G14595" s="2">
        <f t="shared" si="228"/>
        <v>44320.776886574073</v>
      </c>
    </row>
    <row r="14596" spans="1:7" x14ac:dyDescent="0.25">
      <c r="A14596" s="16">
        <v>47010</v>
      </c>
      <c r="B14596" s="17">
        <v>44320.735625000001</v>
      </c>
      <c r="C14596" s="16">
        <v>195504</v>
      </c>
      <c r="D14596" s="16">
        <v>409488</v>
      </c>
      <c r="E14596" s="18">
        <f>VLOOKUP(C14596, Подписчики!$A$1:$C$16000,3,0)</f>
        <v>44312.996749180915</v>
      </c>
      <c r="F14596">
        <v>2</v>
      </c>
      <c r="G14596" s="2">
        <f t="shared" si="228"/>
        <v>44320.818958333337</v>
      </c>
    </row>
    <row r="14597" spans="1:7" x14ac:dyDescent="0.25">
      <c r="A14597" s="16">
        <v>47014</v>
      </c>
      <c r="B14597" s="17">
        <v>44320.735625000001</v>
      </c>
      <c r="C14597" s="16">
        <v>320481</v>
      </c>
      <c r="D14597" s="16">
        <v>47849</v>
      </c>
      <c r="E14597" s="18">
        <f>VLOOKUP(C14597, Подписчики!$A$1:$C$16000,3,0)</f>
        <v>44317.898863354698</v>
      </c>
      <c r="F14597">
        <v>2</v>
      </c>
      <c r="G14597" s="2">
        <f t="shared" si="228"/>
        <v>44320.818958333337</v>
      </c>
    </row>
    <row r="14598" spans="1:7" x14ac:dyDescent="0.25">
      <c r="A14598" s="16">
        <v>47018</v>
      </c>
      <c r="B14598" s="17">
        <v>44320.736030092594</v>
      </c>
      <c r="C14598" s="16">
        <v>247332</v>
      </c>
      <c r="D14598" s="16">
        <v>394819</v>
      </c>
      <c r="E14598" s="18">
        <f>VLOOKUP(C14598, Подписчики!$A$1:$C$16000,3,0)</f>
        <v>44311.083566559828</v>
      </c>
      <c r="F14598">
        <v>3</v>
      </c>
      <c r="G14598" s="2">
        <f t="shared" si="228"/>
        <v>44320.861030092594</v>
      </c>
    </row>
    <row r="14599" spans="1:7" x14ac:dyDescent="0.25">
      <c r="A14599" s="16">
        <v>47022</v>
      </c>
      <c r="B14599" s="17">
        <v>44320.736030092594</v>
      </c>
      <c r="C14599" s="16">
        <v>343302</v>
      </c>
      <c r="D14599" s="16">
        <v>157696</v>
      </c>
      <c r="E14599" s="18">
        <f>VLOOKUP(C14599, Подписчики!$A$1:$C$16000,3,0)</f>
        <v>44320.218991631053</v>
      </c>
      <c r="F14599">
        <v>3</v>
      </c>
      <c r="G14599" s="2">
        <f t="shared" si="228"/>
        <v>44320.861030092594</v>
      </c>
    </row>
    <row r="14600" spans="1:7" x14ac:dyDescent="0.25">
      <c r="A14600" s="16">
        <v>47023</v>
      </c>
      <c r="B14600" s="17">
        <v>44320.736840277779</v>
      </c>
      <c r="C14600" s="16">
        <v>35868</v>
      </c>
      <c r="D14600" s="16">
        <v>189009</v>
      </c>
      <c r="E14600" s="18">
        <f>VLOOKUP(C14600, Подписчики!$A$1:$C$16000,3,0)</f>
        <v>44319.783963354705</v>
      </c>
      <c r="F14600">
        <v>1</v>
      </c>
      <c r="G14600" s="2">
        <f t="shared" si="228"/>
        <v>44320.778506944444</v>
      </c>
    </row>
    <row r="14601" spans="1:7" x14ac:dyDescent="0.25">
      <c r="A14601" s="16">
        <v>47025</v>
      </c>
      <c r="B14601" s="17">
        <v>44320.736840277779</v>
      </c>
      <c r="C14601" s="16">
        <v>190455</v>
      </c>
      <c r="D14601" s="16">
        <v>87064</v>
      </c>
      <c r="E14601" s="18">
        <f>VLOOKUP(C14601, Подписчики!$A$1:$C$16000,3,0)</f>
        <v>44291.693010327632</v>
      </c>
      <c r="F14601">
        <v>1</v>
      </c>
      <c r="G14601" s="2">
        <f t="shared" si="228"/>
        <v>44320.778506944444</v>
      </c>
    </row>
    <row r="14602" spans="1:7" x14ac:dyDescent="0.25">
      <c r="A14602" s="16">
        <v>47027</v>
      </c>
      <c r="B14602" s="17">
        <v>44320.736840277779</v>
      </c>
      <c r="C14602" s="16">
        <v>300926</v>
      </c>
      <c r="D14602" s="16">
        <v>176818</v>
      </c>
      <c r="E14602" s="18">
        <f>VLOOKUP(C14602, Подписчики!$A$1:$C$16000,3,0)</f>
        <v>44319.7498633547</v>
      </c>
      <c r="F14602">
        <v>1</v>
      </c>
      <c r="G14602" s="2">
        <f t="shared" si="228"/>
        <v>44320.778506944444</v>
      </c>
    </row>
    <row r="14603" spans="1:7" x14ac:dyDescent="0.25">
      <c r="A14603" s="16">
        <v>47029</v>
      </c>
      <c r="B14603" s="17">
        <v>44320.737650462965</v>
      </c>
      <c r="C14603" s="16">
        <v>117399</v>
      </c>
      <c r="D14603" s="16">
        <v>104369</v>
      </c>
      <c r="E14603" s="18">
        <f>VLOOKUP(C14603, Подписчики!$A$1:$C$16000,3,0)</f>
        <v>44314.655039743593</v>
      </c>
      <c r="F14603">
        <v>3</v>
      </c>
      <c r="G14603" s="2">
        <f t="shared" si="228"/>
        <v>44320.862650462965</v>
      </c>
    </row>
    <row r="14604" spans="1:7" x14ac:dyDescent="0.25">
      <c r="A14604" s="16">
        <v>47032</v>
      </c>
      <c r="B14604" s="17">
        <v>44320.738055555557</v>
      </c>
      <c r="C14604" s="16">
        <v>282829</v>
      </c>
      <c r="D14604" s="16">
        <v>411922</v>
      </c>
      <c r="E14604" s="18">
        <f>VLOOKUP(C14604, Подписчики!$A$1:$C$16000,3,0)</f>
        <v>44312.309379059829</v>
      </c>
      <c r="F14604">
        <v>8</v>
      </c>
      <c r="G14604" s="2">
        <f t="shared" si="228"/>
        <v>44321.071388888893</v>
      </c>
    </row>
    <row r="14605" spans="1:7" x14ac:dyDescent="0.25">
      <c r="A14605" s="16">
        <v>47037</v>
      </c>
      <c r="B14605" s="17">
        <v>44320.73846064815</v>
      </c>
      <c r="C14605" s="16">
        <v>61783</v>
      </c>
      <c r="D14605" s="16">
        <v>312954</v>
      </c>
      <c r="E14605" s="18">
        <f>VLOOKUP(C14605, Подписчики!$A$1:$C$16000,3,0)</f>
        <v>44285.563305484327</v>
      </c>
      <c r="F14605">
        <v>1</v>
      </c>
      <c r="G14605" s="2">
        <f t="shared" si="228"/>
        <v>44320.780127314814</v>
      </c>
    </row>
    <row r="14606" spans="1:7" x14ac:dyDescent="0.25">
      <c r="A14606" s="16">
        <v>47039</v>
      </c>
      <c r="B14606" s="17">
        <v>44320.738865740743</v>
      </c>
      <c r="C14606" s="16">
        <v>96382</v>
      </c>
      <c r="D14606" s="16">
        <v>42705</v>
      </c>
      <c r="E14606" s="18">
        <f>VLOOKUP(C14606, Подписчики!$A$1:$C$16000,3,0)</f>
        <v>44312.803160576921</v>
      </c>
      <c r="F14606">
        <v>2</v>
      </c>
      <c r="G14606" s="2">
        <f t="shared" si="228"/>
        <v>44320.822199074079</v>
      </c>
    </row>
    <row r="14607" spans="1:7" x14ac:dyDescent="0.25">
      <c r="A14607" s="16">
        <v>47043</v>
      </c>
      <c r="B14607" s="17">
        <v>44320.739664351851</v>
      </c>
      <c r="C14607" s="16">
        <v>170976</v>
      </c>
      <c r="D14607" s="16">
        <v>404226</v>
      </c>
      <c r="E14607" s="18">
        <f>VLOOKUP(C14607, Подписчики!$A$1:$C$16000,3,0)</f>
        <v>44314.896554950137</v>
      </c>
      <c r="F14607">
        <v>0</v>
      </c>
      <c r="G14607" s="2">
        <f t="shared" si="228"/>
        <v>44320.739664351851</v>
      </c>
    </row>
    <row r="14608" spans="1:7" x14ac:dyDescent="0.25">
      <c r="A14608" s="16">
        <v>47048</v>
      </c>
      <c r="B14608" s="17">
        <v>44320.740069444444</v>
      </c>
      <c r="C14608" s="16">
        <v>130479</v>
      </c>
      <c r="D14608" s="16">
        <v>439981</v>
      </c>
      <c r="E14608" s="18">
        <f>VLOOKUP(C14608, Подписчики!$A$1:$C$16000,3,0)</f>
        <v>44302.727677635325</v>
      </c>
      <c r="F14608">
        <v>5</v>
      </c>
      <c r="G14608" s="2">
        <f t="shared" si="228"/>
        <v>44320.94840277778</v>
      </c>
    </row>
    <row r="14609" spans="1:7" x14ac:dyDescent="0.25">
      <c r="A14609" s="16">
        <v>47049</v>
      </c>
      <c r="B14609" s="17">
        <v>44320.742002314815</v>
      </c>
      <c r="C14609" s="16">
        <v>219135</v>
      </c>
      <c r="D14609" s="16">
        <v>11956</v>
      </c>
      <c r="E14609" s="18">
        <f>VLOOKUP(C14609, Подписчики!$A$1:$C$16000,3,0)</f>
        <v>44299.064156196589</v>
      </c>
      <c r="F14609">
        <v>3</v>
      </c>
      <c r="G14609" s="2">
        <f t="shared" si="228"/>
        <v>44320.867002314815</v>
      </c>
    </row>
    <row r="14610" spans="1:7" x14ac:dyDescent="0.25">
      <c r="A14610" s="16">
        <v>47054</v>
      </c>
      <c r="B14610" s="17">
        <v>44320.743310185186</v>
      </c>
      <c r="C14610" s="16">
        <v>310108</v>
      </c>
      <c r="D14610" s="16">
        <v>5151</v>
      </c>
      <c r="E14610" s="18">
        <f>VLOOKUP(C14610, Подписчики!$A$1:$C$16000,3,0)</f>
        <v>44312.708862428779</v>
      </c>
      <c r="F14610">
        <v>1</v>
      </c>
      <c r="G14610" s="2">
        <f t="shared" si="228"/>
        <v>44320.78497685185</v>
      </c>
    </row>
    <row r="14611" spans="1:7" x14ac:dyDescent="0.25">
      <c r="A14611" s="16">
        <v>47059</v>
      </c>
      <c r="B14611" s="17">
        <v>44320.743715277778</v>
      </c>
      <c r="C14611" s="16">
        <v>339517</v>
      </c>
      <c r="D14611" s="16">
        <v>439981</v>
      </c>
      <c r="E14611" s="18">
        <f>VLOOKUP(C14611, Подписчики!$A$1:$C$16000,3,0)</f>
        <v>44308.5077982906</v>
      </c>
      <c r="F14611">
        <v>2</v>
      </c>
      <c r="G14611" s="2">
        <f t="shared" si="228"/>
        <v>44320.827048611114</v>
      </c>
    </row>
    <row r="14612" spans="1:7" x14ac:dyDescent="0.25">
      <c r="A14612" s="16">
        <v>47064</v>
      </c>
      <c r="B14612" s="17">
        <v>44320.744930555556</v>
      </c>
      <c r="C14612" s="16">
        <v>329799</v>
      </c>
      <c r="D14612" s="16">
        <v>411922</v>
      </c>
      <c r="E14612" s="18">
        <f>VLOOKUP(C14612, Подписчики!$A$1:$C$16000,3,0)</f>
        <v>44284.403909793451</v>
      </c>
      <c r="F14612">
        <v>1</v>
      </c>
      <c r="G14612" s="2">
        <f t="shared" si="228"/>
        <v>44320.786597222221</v>
      </c>
    </row>
    <row r="14613" spans="1:7" x14ac:dyDescent="0.25">
      <c r="A14613" s="16">
        <v>47066</v>
      </c>
      <c r="B14613" s="17">
        <v>44320.746145833335</v>
      </c>
      <c r="C14613" s="16">
        <v>162137</v>
      </c>
      <c r="D14613" s="16">
        <v>250679</v>
      </c>
      <c r="E14613" s="18">
        <f>VLOOKUP(C14613, Подписчики!$A$1:$C$16000,3,0)</f>
        <v>44300.145941773502</v>
      </c>
      <c r="F14613">
        <v>0</v>
      </c>
      <c r="G14613" s="2">
        <f t="shared" si="228"/>
        <v>44320.746145833335</v>
      </c>
    </row>
    <row r="14614" spans="1:7" x14ac:dyDescent="0.25">
      <c r="A14614" s="16">
        <v>47071</v>
      </c>
      <c r="B14614" s="17">
        <v>44320.746145833335</v>
      </c>
      <c r="C14614" s="16">
        <v>211482</v>
      </c>
      <c r="D14614" s="16">
        <v>36482</v>
      </c>
      <c r="E14614" s="18">
        <f>VLOOKUP(C14614, Подписчики!$A$1:$C$16000,3,0)</f>
        <v>44286.571480448714</v>
      </c>
      <c r="F14614">
        <v>0</v>
      </c>
      <c r="G14614" s="2">
        <f t="shared" si="228"/>
        <v>44320.746145833335</v>
      </c>
    </row>
    <row r="14615" spans="1:7" x14ac:dyDescent="0.25">
      <c r="A14615" s="16">
        <v>47075</v>
      </c>
      <c r="B14615" s="17">
        <v>44320.747361111113</v>
      </c>
      <c r="C14615" s="16">
        <v>11339</v>
      </c>
      <c r="D14615" s="16">
        <v>347008</v>
      </c>
      <c r="E14615" s="18">
        <f>VLOOKUP(C14615, Подписчики!$A$1:$C$16000,3,0)</f>
        <v>44319.191590420225</v>
      </c>
      <c r="F14615">
        <v>7</v>
      </c>
      <c r="G14615" s="2">
        <f t="shared" si="228"/>
        <v>44321.039027777777</v>
      </c>
    </row>
    <row r="14616" spans="1:7" x14ac:dyDescent="0.25">
      <c r="A14616" s="16">
        <v>47079</v>
      </c>
      <c r="B14616" s="17">
        <v>44320.747361111113</v>
      </c>
      <c r="C14616" s="16">
        <v>263163</v>
      </c>
      <c r="D14616" s="16">
        <v>230507</v>
      </c>
      <c r="E14616" s="18">
        <f>VLOOKUP(C14616, Подписчики!$A$1:$C$16000,3,0)</f>
        <v>44302.398123326217</v>
      </c>
      <c r="F14616">
        <v>3</v>
      </c>
      <c r="G14616" s="2">
        <f t="shared" si="228"/>
        <v>44320.872361111113</v>
      </c>
    </row>
    <row r="14617" spans="1:7" x14ac:dyDescent="0.25">
      <c r="A14617" s="16">
        <v>47082</v>
      </c>
      <c r="B14617" s="17">
        <v>44320.748564814814</v>
      </c>
      <c r="C14617" s="16">
        <v>227687</v>
      </c>
      <c r="D14617" s="16">
        <v>367087</v>
      </c>
      <c r="E14617" s="18">
        <f>VLOOKUP(C14617, Подписчики!$A$1:$C$16000,3,0)</f>
        <v>44302.695965206549</v>
      </c>
      <c r="F14617">
        <v>2</v>
      </c>
      <c r="G14617" s="2">
        <f t="shared" si="228"/>
        <v>44320.83189814815</v>
      </c>
    </row>
    <row r="14618" spans="1:7" x14ac:dyDescent="0.25">
      <c r="A14618" s="16">
        <v>47087</v>
      </c>
      <c r="B14618" s="17">
        <v>44320.748969907407</v>
      </c>
      <c r="C14618" s="16">
        <v>341137</v>
      </c>
      <c r="D14618" s="16">
        <v>86587</v>
      </c>
      <c r="E14618" s="18">
        <f>VLOOKUP(C14618, Подписчики!$A$1:$C$16000,3,0)</f>
        <v>44304.578687678069</v>
      </c>
      <c r="F14618">
        <v>3</v>
      </c>
      <c r="G14618" s="2">
        <f t="shared" si="228"/>
        <v>44320.873969907407</v>
      </c>
    </row>
    <row r="14619" spans="1:7" x14ac:dyDescent="0.25">
      <c r="A14619" s="16">
        <v>47088</v>
      </c>
      <c r="B14619" s="17">
        <v>44320.751400462963</v>
      </c>
      <c r="C14619" s="16">
        <v>24427</v>
      </c>
      <c r="D14619" s="16">
        <v>438887</v>
      </c>
      <c r="E14619" s="18">
        <f>VLOOKUP(C14619, Подписчики!$A$1:$C$16000,3,0)</f>
        <v>44294.583587108267</v>
      </c>
      <c r="F14619">
        <v>1</v>
      </c>
      <c r="G14619" s="2">
        <f t="shared" si="228"/>
        <v>44320.793067129627</v>
      </c>
    </row>
    <row r="14620" spans="1:7" x14ac:dyDescent="0.25">
      <c r="A14620" s="16">
        <v>47092</v>
      </c>
      <c r="B14620" s="17">
        <v>44320.751400462963</v>
      </c>
      <c r="C14620" s="16">
        <v>95896</v>
      </c>
      <c r="D14620" s="16">
        <v>230507</v>
      </c>
      <c r="E14620" s="18">
        <f>VLOOKUP(C14620, Подписчики!$A$1:$C$16000,3,0)</f>
        <v>44314.654716132478</v>
      </c>
      <c r="F14620">
        <v>1</v>
      </c>
      <c r="G14620" s="2">
        <f t="shared" si="228"/>
        <v>44320.793067129627</v>
      </c>
    </row>
    <row r="14621" spans="1:7" x14ac:dyDescent="0.25">
      <c r="A14621" s="16">
        <v>47095</v>
      </c>
      <c r="B14621" s="17">
        <v>44320.751400462963</v>
      </c>
      <c r="C14621" s="16">
        <v>221126</v>
      </c>
      <c r="D14621" s="16">
        <v>411922</v>
      </c>
      <c r="E14621" s="18">
        <f>VLOOKUP(C14621, Подписчики!$A$1:$C$16000,3,0)</f>
        <v>44297.64401032764</v>
      </c>
      <c r="F14621">
        <v>1</v>
      </c>
      <c r="G14621" s="2">
        <f t="shared" si="228"/>
        <v>44320.793067129627</v>
      </c>
    </row>
    <row r="14622" spans="1:7" x14ac:dyDescent="0.25">
      <c r="A14622" s="16">
        <v>47098</v>
      </c>
      <c r="B14622" s="17">
        <v>44320.751400462963</v>
      </c>
      <c r="C14622" s="16">
        <v>314750</v>
      </c>
      <c r="D14622" s="16">
        <v>289726</v>
      </c>
      <c r="E14622" s="18">
        <f>VLOOKUP(C14622, Подписчики!$A$1:$C$16000,3,0)</f>
        <v>44313.955871403137</v>
      </c>
      <c r="F14622">
        <v>1</v>
      </c>
      <c r="G14622" s="2">
        <f t="shared" si="228"/>
        <v>44320.793067129627</v>
      </c>
    </row>
    <row r="14623" spans="1:7" x14ac:dyDescent="0.25">
      <c r="A14623" s="16">
        <v>47101</v>
      </c>
      <c r="B14623" s="17">
        <v>44320.751805555556</v>
      </c>
      <c r="C14623" s="16">
        <v>290229</v>
      </c>
      <c r="D14623" s="16">
        <v>214179</v>
      </c>
      <c r="E14623" s="18">
        <f>VLOOKUP(C14623, Подписчики!$A$1:$C$16000,3,0)</f>
        <v>44313.938806873215</v>
      </c>
      <c r="F14623">
        <v>2</v>
      </c>
      <c r="G14623" s="2">
        <f t="shared" si="228"/>
        <v>44320.835138888891</v>
      </c>
    </row>
    <row r="14624" spans="1:7" x14ac:dyDescent="0.25">
      <c r="A14624" s="16">
        <v>47105</v>
      </c>
      <c r="B14624" s="17">
        <v>44320.752210648148</v>
      </c>
      <c r="C14624" s="16">
        <v>52584</v>
      </c>
      <c r="D14624" s="16">
        <v>439981</v>
      </c>
      <c r="E14624" s="18">
        <f>VLOOKUP(C14624, Подписчики!$A$1:$C$16000,3,0)</f>
        <v>44294.946989031341</v>
      </c>
      <c r="F14624">
        <v>3</v>
      </c>
      <c r="G14624" s="2">
        <f t="shared" si="228"/>
        <v>44320.877210648148</v>
      </c>
    </row>
    <row r="14625" spans="1:7" x14ac:dyDescent="0.25">
      <c r="A14625" s="16">
        <v>47108</v>
      </c>
      <c r="B14625" s="17">
        <v>44320.754641203705</v>
      </c>
      <c r="C14625" s="16">
        <v>254737</v>
      </c>
      <c r="D14625" s="16">
        <v>374994</v>
      </c>
      <c r="E14625" s="18">
        <f>VLOOKUP(C14625, Подписчики!$A$1:$C$16000,3,0)</f>
        <v>44315.224740633901</v>
      </c>
      <c r="F14625">
        <v>1</v>
      </c>
      <c r="G14625" s="2">
        <f t="shared" si="228"/>
        <v>44320.796307870369</v>
      </c>
    </row>
    <row r="14626" spans="1:7" x14ac:dyDescent="0.25">
      <c r="A14626" s="16">
        <v>47112</v>
      </c>
      <c r="B14626" s="17">
        <v>44320.754641203705</v>
      </c>
      <c r="C14626" s="16">
        <v>341234</v>
      </c>
      <c r="D14626" s="16">
        <v>439981</v>
      </c>
      <c r="E14626" s="18">
        <f>VLOOKUP(C14626, Подписчики!$A$1:$C$16000,3,0)</f>
        <v>44319.820964280625</v>
      </c>
      <c r="F14626">
        <v>1</v>
      </c>
      <c r="G14626" s="2">
        <f t="shared" si="228"/>
        <v>44320.796307870369</v>
      </c>
    </row>
    <row r="14627" spans="1:7" x14ac:dyDescent="0.25">
      <c r="A14627" s="16">
        <v>47116</v>
      </c>
      <c r="B14627" s="17">
        <v>44320.755046296297</v>
      </c>
      <c r="C14627" s="16">
        <v>238365</v>
      </c>
      <c r="D14627" s="16">
        <v>411922</v>
      </c>
      <c r="E14627" s="18">
        <f>VLOOKUP(C14627, Подписчики!$A$1:$C$16000,3,0)</f>
        <v>44319.761869373222</v>
      </c>
      <c r="F14627">
        <v>2</v>
      </c>
      <c r="G14627" s="2">
        <f t="shared" si="228"/>
        <v>44320.838379629633</v>
      </c>
    </row>
    <row r="14628" spans="1:7" x14ac:dyDescent="0.25">
      <c r="A14628" s="16">
        <v>47121</v>
      </c>
      <c r="B14628" s="17">
        <v>44320.756655092591</v>
      </c>
      <c r="C14628" s="16">
        <v>100937</v>
      </c>
      <c r="D14628" s="16">
        <v>299851</v>
      </c>
      <c r="E14628" s="18">
        <f>VLOOKUP(C14628, Подписчики!$A$1:$C$16000,3,0)</f>
        <v>44319.531308938749</v>
      </c>
      <c r="F14628">
        <v>2</v>
      </c>
      <c r="G14628" s="2">
        <f t="shared" si="228"/>
        <v>44320.839988425927</v>
      </c>
    </row>
    <row r="14629" spans="1:7" x14ac:dyDescent="0.25">
      <c r="A14629" s="16">
        <v>47126</v>
      </c>
      <c r="B14629" s="17">
        <v>44320.757870370369</v>
      </c>
      <c r="C14629" s="16">
        <v>255900</v>
      </c>
      <c r="D14629" s="16">
        <v>394819</v>
      </c>
      <c r="E14629" s="18">
        <f>VLOOKUP(C14629, Подписчики!$A$1:$C$16000,3,0)</f>
        <v>44310.250802742165</v>
      </c>
      <c r="F14629">
        <v>1</v>
      </c>
      <c r="G14629" s="2">
        <f t="shared" si="228"/>
        <v>44320.799537037034</v>
      </c>
    </row>
    <row r="14630" spans="1:7" x14ac:dyDescent="0.25">
      <c r="A14630" s="16">
        <v>47127</v>
      </c>
      <c r="B14630" s="17">
        <v>44320.758275462962</v>
      </c>
      <c r="C14630" s="16">
        <v>198362</v>
      </c>
      <c r="D14630" s="16">
        <v>439981</v>
      </c>
      <c r="E14630" s="18">
        <f>VLOOKUP(C14630, Подписчики!$A$1:$C$16000,3,0)</f>
        <v>44307.244310505695</v>
      </c>
      <c r="F14630">
        <v>2</v>
      </c>
      <c r="G14630" s="2">
        <f t="shared" si="228"/>
        <v>44320.841608796298</v>
      </c>
    </row>
    <row r="14631" spans="1:7" x14ac:dyDescent="0.25">
      <c r="A14631" s="16">
        <v>47130</v>
      </c>
      <c r="B14631" s="17">
        <v>44320.759085648147</v>
      </c>
      <c r="C14631" s="16">
        <v>163267</v>
      </c>
      <c r="D14631" s="16">
        <v>250679</v>
      </c>
      <c r="E14631" s="18">
        <f>VLOOKUP(C14631, Подписчики!$A$1:$C$16000,3,0)</f>
        <v>44309.000597613958</v>
      </c>
      <c r="F14631">
        <v>0</v>
      </c>
      <c r="G14631" s="2">
        <f t="shared" si="228"/>
        <v>44320.759085648147</v>
      </c>
    </row>
    <row r="14632" spans="1:7" x14ac:dyDescent="0.25">
      <c r="A14632" s="16">
        <v>47132</v>
      </c>
      <c r="B14632" s="17">
        <v>44320.75949074074</v>
      </c>
      <c r="C14632" s="16">
        <v>339719</v>
      </c>
      <c r="D14632" s="16">
        <v>347008</v>
      </c>
      <c r="E14632" s="18">
        <f>VLOOKUP(C14632, Подписчики!$A$1:$C$16000,3,0)</f>
        <v>44298.215600178068</v>
      </c>
      <c r="F14632">
        <v>1</v>
      </c>
      <c r="G14632" s="2">
        <f t="shared" si="228"/>
        <v>44320.801157407404</v>
      </c>
    </row>
    <row r="14633" spans="1:7" x14ac:dyDescent="0.25">
      <c r="A14633" s="16">
        <v>47137</v>
      </c>
      <c r="B14633" s="17">
        <v>44320.759895833333</v>
      </c>
      <c r="C14633" s="16">
        <v>257829</v>
      </c>
      <c r="D14633" s="16">
        <v>242428</v>
      </c>
      <c r="E14633" s="18">
        <f>VLOOKUP(C14633, Подписчики!$A$1:$C$16000,3,0)</f>
        <v>44313.460376068382</v>
      </c>
      <c r="F14633">
        <v>2</v>
      </c>
      <c r="G14633" s="2">
        <f t="shared" si="228"/>
        <v>44320.843229166669</v>
      </c>
    </row>
    <row r="14634" spans="1:7" x14ac:dyDescent="0.25">
      <c r="A14634" s="16">
        <v>47141</v>
      </c>
      <c r="B14634" s="17">
        <v>44320.761111111111</v>
      </c>
      <c r="C14634" s="16">
        <v>196056</v>
      </c>
      <c r="D14634" s="16">
        <v>158978</v>
      </c>
      <c r="E14634" s="18">
        <f>VLOOKUP(C14634, Подписчики!$A$1:$C$16000,3,0)</f>
        <v>44319.806634188033</v>
      </c>
      <c r="F14634">
        <v>1</v>
      </c>
      <c r="G14634" s="2">
        <f t="shared" si="228"/>
        <v>44320.802777777775</v>
      </c>
    </row>
    <row r="14635" spans="1:7" x14ac:dyDescent="0.25">
      <c r="A14635" s="16">
        <v>47144</v>
      </c>
      <c r="B14635" s="17">
        <v>44320.762731481482</v>
      </c>
      <c r="C14635" s="16">
        <v>293791</v>
      </c>
      <c r="D14635" s="16">
        <v>75550</v>
      </c>
      <c r="E14635" s="18">
        <f>VLOOKUP(C14635, Подписчики!$A$1:$C$16000,3,0)</f>
        <v>44307.157100747856</v>
      </c>
      <c r="F14635">
        <v>1</v>
      </c>
      <c r="G14635" s="2">
        <f t="shared" si="228"/>
        <v>44320.804398148146</v>
      </c>
    </row>
    <row r="14636" spans="1:7" x14ac:dyDescent="0.25">
      <c r="A14636" s="16">
        <v>47145</v>
      </c>
      <c r="B14636" s="17">
        <v>44320.763136574074</v>
      </c>
      <c r="C14636" s="16">
        <v>195280</v>
      </c>
      <c r="D14636" s="16">
        <v>54561</v>
      </c>
      <c r="E14636" s="18">
        <f>VLOOKUP(C14636, Подписчики!$A$1:$C$16000,3,0)</f>
        <v>44315.294738782053</v>
      </c>
      <c r="F14636">
        <v>2</v>
      </c>
      <c r="G14636" s="2">
        <f t="shared" si="228"/>
        <v>44320.84646990741</v>
      </c>
    </row>
    <row r="14637" spans="1:7" x14ac:dyDescent="0.25">
      <c r="A14637" s="16">
        <v>47150</v>
      </c>
      <c r="B14637" s="17">
        <v>44320.764351851853</v>
      </c>
      <c r="C14637" s="16">
        <v>300717</v>
      </c>
      <c r="D14637" s="16">
        <v>158978</v>
      </c>
      <c r="E14637" s="18">
        <f>VLOOKUP(C14637, Подписчики!$A$1:$C$16000,3,0)</f>
        <v>44307.883307585471</v>
      </c>
      <c r="F14637">
        <v>1</v>
      </c>
      <c r="G14637" s="2">
        <f t="shared" si="228"/>
        <v>44320.806018518517</v>
      </c>
    </row>
    <row r="14638" spans="1:7" x14ac:dyDescent="0.25">
      <c r="A14638" s="16">
        <v>47154</v>
      </c>
      <c r="B14638" s="17">
        <v>44320.765335648146</v>
      </c>
      <c r="C14638" s="16">
        <v>227163</v>
      </c>
      <c r="D14638" s="16">
        <v>325852</v>
      </c>
      <c r="E14638" s="18">
        <f>VLOOKUP(C14638, Подписчики!$A$1:$C$16000,3,0)</f>
        <v>44316.371896723649</v>
      </c>
      <c r="F14638">
        <v>1</v>
      </c>
      <c r="G14638" s="2">
        <f t="shared" si="228"/>
        <v>44320.80700231481</v>
      </c>
    </row>
    <row r="14639" spans="1:7" x14ac:dyDescent="0.25">
      <c r="A14639" s="16">
        <v>47159</v>
      </c>
      <c r="B14639" s="17">
        <v>44320.765960648147</v>
      </c>
      <c r="C14639" s="16">
        <v>97938</v>
      </c>
      <c r="D14639" s="16">
        <v>250679</v>
      </c>
      <c r="E14639" s="18">
        <f>VLOOKUP(C14639, Подписчики!$A$1:$C$16000,3,0)</f>
        <v>44313.887412571225</v>
      </c>
      <c r="F14639">
        <v>1</v>
      </c>
      <c r="G14639" s="2">
        <f t="shared" si="228"/>
        <v>44320.807627314811</v>
      </c>
    </row>
    <row r="14640" spans="1:7" x14ac:dyDescent="0.25">
      <c r="A14640" s="16">
        <v>47160</v>
      </c>
      <c r="B14640" s="17">
        <v>44320.767337962963</v>
      </c>
      <c r="C14640" s="16">
        <v>67609</v>
      </c>
      <c r="D14640" s="16">
        <v>241927</v>
      </c>
      <c r="E14640" s="18">
        <f>VLOOKUP(C14640, Подписчики!$A$1:$C$16000,3,0)</f>
        <v>44299.215105235045</v>
      </c>
      <c r="F14640">
        <v>-8</v>
      </c>
      <c r="G14640" s="2">
        <f t="shared" si="228"/>
        <v>44320.434004629627</v>
      </c>
    </row>
    <row r="14641" spans="1:7" x14ac:dyDescent="0.25">
      <c r="A14641" s="16">
        <v>47162</v>
      </c>
      <c r="B14641" s="17">
        <v>44320.767581018517</v>
      </c>
      <c r="C14641" s="16">
        <v>69368</v>
      </c>
      <c r="D14641" s="16">
        <v>273577</v>
      </c>
      <c r="E14641" s="18">
        <f>VLOOKUP(C14641, Подписчики!$A$1:$C$16000,3,0)</f>
        <v>44299.404489707973</v>
      </c>
      <c r="F14641">
        <v>1</v>
      </c>
      <c r="G14641" s="2">
        <f t="shared" si="228"/>
        <v>44320.809247685182</v>
      </c>
    </row>
    <row r="14642" spans="1:7" x14ac:dyDescent="0.25">
      <c r="A14642" s="16">
        <v>47164</v>
      </c>
      <c r="B14642" s="17">
        <v>44320.767581018517</v>
      </c>
      <c r="C14642" s="16">
        <v>315503</v>
      </c>
      <c r="D14642" s="16">
        <v>439981</v>
      </c>
      <c r="E14642" s="18">
        <f>VLOOKUP(C14642, Подписчики!$A$1:$C$16000,3,0)</f>
        <v>44299.605458725069</v>
      </c>
      <c r="F14642">
        <v>1</v>
      </c>
      <c r="G14642" s="2">
        <f t="shared" si="228"/>
        <v>44320.809247685182</v>
      </c>
    </row>
    <row r="14643" spans="1:7" x14ac:dyDescent="0.25">
      <c r="A14643" s="16">
        <v>47166</v>
      </c>
      <c r="B14643" s="17">
        <v>44320.768796296295</v>
      </c>
      <c r="C14643" s="16">
        <v>135141</v>
      </c>
      <c r="D14643" s="16">
        <v>351192</v>
      </c>
      <c r="E14643" s="18">
        <f>VLOOKUP(C14643, Подписчики!$A$1:$C$16000,3,0)</f>
        <v>44310.773278632478</v>
      </c>
      <c r="F14643">
        <v>0</v>
      </c>
      <c r="G14643" s="2">
        <f t="shared" si="228"/>
        <v>44320.768796296295</v>
      </c>
    </row>
    <row r="14644" spans="1:7" x14ac:dyDescent="0.25">
      <c r="A14644" s="16">
        <v>47170</v>
      </c>
      <c r="B14644" s="17">
        <v>44320.769201388888</v>
      </c>
      <c r="C14644" s="16">
        <v>46889</v>
      </c>
      <c r="D14644" s="16">
        <v>230507</v>
      </c>
      <c r="E14644" s="18">
        <f>VLOOKUP(C14644, Подписчики!$A$1:$C$16000,3,0)</f>
        <v>44303.154927421652</v>
      </c>
      <c r="F14644">
        <v>1</v>
      </c>
      <c r="G14644" s="2">
        <f t="shared" si="228"/>
        <v>44320.810868055552</v>
      </c>
    </row>
    <row r="14645" spans="1:7" x14ac:dyDescent="0.25">
      <c r="A14645" s="16">
        <v>47171</v>
      </c>
      <c r="B14645" s="17">
        <v>44320.769201388888</v>
      </c>
      <c r="C14645" s="16">
        <v>82343</v>
      </c>
      <c r="D14645" s="16">
        <v>250679</v>
      </c>
      <c r="E14645" s="18">
        <f>VLOOKUP(C14645, Подписчики!$A$1:$C$16000,3,0)</f>
        <v>44296.401720975788</v>
      </c>
      <c r="F14645">
        <v>1</v>
      </c>
      <c r="G14645" s="2">
        <f t="shared" si="228"/>
        <v>44320.810868055552</v>
      </c>
    </row>
    <row r="14646" spans="1:7" x14ac:dyDescent="0.25">
      <c r="A14646" s="16">
        <v>47176</v>
      </c>
      <c r="B14646" s="17">
        <v>44320.769606481481</v>
      </c>
      <c r="C14646" s="16">
        <v>56318</v>
      </c>
      <c r="D14646" s="16">
        <v>411922</v>
      </c>
      <c r="E14646" s="18">
        <f>VLOOKUP(C14646, Подписчики!$A$1:$C$16000,3,0)</f>
        <v>44310.293067948711</v>
      </c>
      <c r="F14646">
        <v>2</v>
      </c>
      <c r="G14646" s="2">
        <f t="shared" si="228"/>
        <v>44320.852939814817</v>
      </c>
    </row>
    <row r="14647" spans="1:7" x14ac:dyDescent="0.25">
      <c r="A14647" s="16">
        <v>47180</v>
      </c>
      <c r="B14647" s="17">
        <v>44320.770335648151</v>
      </c>
      <c r="C14647" s="16">
        <v>63671</v>
      </c>
      <c r="D14647" s="16">
        <v>114993</v>
      </c>
      <c r="E14647" s="18">
        <f>VLOOKUP(C14647, Подписчики!$A$1:$C$16000,3,0)</f>
        <v>44319.524589494307</v>
      </c>
      <c r="F14647">
        <v>1</v>
      </c>
      <c r="G14647" s="2">
        <f t="shared" si="228"/>
        <v>44320.812002314815</v>
      </c>
    </row>
    <row r="14648" spans="1:7" x14ac:dyDescent="0.25">
      <c r="A14648" s="16">
        <v>47182</v>
      </c>
      <c r="B14648" s="17">
        <v>44320.77244212963</v>
      </c>
      <c r="C14648" s="16">
        <v>159157</v>
      </c>
      <c r="D14648" s="16">
        <v>181651</v>
      </c>
      <c r="E14648" s="18">
        <f>VLOOKUP(C14648, Подписчики!$A$1:$C$16000,3,0)</f>
        <v>44309.636517272076</v>
      </c>
      <c r="F14648">
        <v>1</v>
      </c>
      <c r="G14648" s="2">
        <f t="shared" si="228"/>
        <v>44320.814108796294</v>
      </c>
    </row>
    <row r="14649" spans="1:7" x14ac:dyDescent="0.25">
      <c r="A14649" s="16">
        <v>47184</v>
      </c>
      <c r="B14649" s="17">
        <v>44320.77244212963</v>
      </c>
      <c r="C14649" s="16">
        <v>291475</v>
      </c>
      <c r="D14649" s="16">
        <v>351192</v>
      </c>
      <c r="E14649" s="18">
        <f>VLOOKUP(C14649, Подписчики!$A$1:$C$16000,3,0)</f>
        <v>44314.71241103988</v>
      </c>
      <c r="F14649">
        <v>1</v>
      </c>
      <c r="G14649" s="2">
        <f t="shared" si="228"/>
        <v>44320.814108796294</v>
      </c>
    </row>
    <row r="14650" spans="1:7" x14ac:dyDescent="0.25">
      <c r="A14650" s="16">
        <v>47187</v>
      </c>
      <c r="B14650" s="17">
        <v>44320.772835648146</v>
      </c>
      <c r="C14650" s="16">
        <v>76543</v>
      </c>
      <c r="D14650" s="16">
        <v>250679</v>
      </c>
      <c r="E14650" s="18">
        <f>VLOOKUP(C14650, Подписчики!$A$1:$C$16000,3,0)</f>
        <v>44315.395128810545</v>
      </c>
      <c r="F14650">
        <v>2</v>
      </c>
      <c r="G14650" s="2">
        <f t="shared" si="228"/>
        <v>44320.856168981481</v>
      </c>
    </row>
    <row r="14651" spans="1:7" x14ac:dyDescent="0.25">
      <c r="A14651" s="16">
        <v>47188</v>
      </c>
      <c r="B14651" s="17">
        <v>44320.772997685184</v>
      </c>
      <c r="C14651" s="16">
        <v>346589</v>
      </c>
      <c r="D14651" s="16">
        <v>182191</v>
      </c>
      <c r="E14651" s="18">
        <f>VLOOKUP(C14651, Подписчики!$A$1:$C$16000,3,0)</f>
        <v>44290.424049216526</v>
      </c>
      <c r="F14651">
        <v>3</v>
      </c>
      <c r="G14651" s="2">
        <f t="shared" si="228"/>
        <v>44320.897997685184</v>
      </c>
    </row>
    <row r="14652" spans="1:7" x14ac:dyDescent="0.25">
      <c r="A14652" s="16">
        <v>47189</v>
      </c>
      <c r="B14652" s="17">
        <v>44320.773645833331</v>
      </c>
      <c r="C14652" s="16">
        <v>190900</v>
      </c>
      <c r="D14652" s="16">
        <v>111368</v>
      </c>
      <c r="E14652" s="18">
        <f>VLOOKUP(C14652, Подписчики!$A$1:$C$16000,3,0)</f>
        <v>44309.390542094014</v>
      </c>
      <c r="F14652">
        <v>0</v>
      </c>
      <c r="G14652" s="2">
        <f t="shared" si="228"/>
        <v>44320.773645833331</v>
      </c>
    </row>
    <row r="14653" spans="1:7" x14ac:dyDescent="0.25">
      <c r="A14653" s="16">
        <v>47192</v>
      </c>
      <c r="B14653" s="17">
        <v>44320.775671296295</v>
      </c>
      <c r="C14653" s="16">
        <v>102793</v>
      </c>
      <c r="D14653" s="16">
        <v>411922</v>
      </c>
      <c r="E14653" s="18">
        <f>VLOOKUP(C14653, Подписчики!$A$1:$C$16000,3,0)</f>
        <v>44315.159553347585</v>
      </c>
      <c r="F14653">
        <v>1</v>
      </c>
      <c r="G14653" s="2">
        <f t="shared" si="228"/>
        <v>44320.817337962959</v>
      </c>
    </row>
    <row r="14654" spans="1:7" x14ac:dyDescent="0.25">
      <c r="A14654" s="16">
        <v>47197</v>
      </c>
      <c r="B14654" s="17">
        <v>44320.77648148148</v>
      </c>
      <c r="C14654" s="16">
        <v>117463</v>
      </c>
      <c r="D14654" s="16">
        <v>388328</v>
      </c>
      <c r="E14654" s="18">
        <f>VLOOKUP(C14654, Подписчики!$A$1:$C$16000,3,0)</f>
        <v>44309.99170658832</v>
      </c>
      <c r="F14654">
        <v>-1</v>
      </c>
      <c r="G14654" s="2">
        <f t="shared" si="228"/>
        <v>44320.734814814816</v>
      </c>
    </row>
    <row r="14655" spans="1:7" x14ac:dyDescent="0.25">
      <c r="A14655" s="16">
        <v>47201</v>
      </c>
      <c r="B14655" s="17">
        <v>44320.777696759258</v>
      </c>
      <c r="C14655" s="16">
        <v>5399</v>
      </c>
      <c r="D14655" s="16">
        <v>183290</v>
      </c>
      <c r="E14655" s="18">
        <f>VLOOKUP(C14655, Подписчики!$A$1:$C$16000,3,0)</f>
        <v>44320.293458297718</v>
      </c>
      <c r="F14655">
        <v>2</v>
      </c>
      <c r="G14655" s="2">
        <f t="shared" si="228"/>
        <v>44320.861030092594</v>
      </c>
    </row>
    <row r="14656" spans="1:7" x14ac:dyDescent="0.25">
      <c r="A14656" s="16">
        <v>47204</v>
      </c>
      <c r="B14656" s="17">
        <v>44320.778101851851</v>
      </c>
      <c r="C14656" s="16">
        <v>100185</v>
      </c>
      <c r="D14656" s="16">
        <v>118549</v>
      </c>
      <c r="E14656" s="18">
        <f>VLOOKUP(C14656, Подписчики!$A$1:$C$16000,3,0)</f>
        <v>44313.581615669515</v>
      </c>
      <c r="F14656">
        <v>3</v>
      </c>
      <c r="G14656" s="2">
        <f t="shared" si="228"/>
        <v>44320.903101851851</v>
      </c>
    </row>
    <row r="14657" spans="1:7" x14ac:dyDescent="0.25">
      <c r="A14657" s="16">
        <v>47208</v>
      </c>
      <c r="B14657" s="17">
        <v>44320.778101851851</v>
      </c>
      <c r="C14657" s="16">
        <v>232531</v>
      </c>
      <c r="D14657" s="16">
        <v>271445</v>
      </c>
      <c r="E14657" s="18">
        <f>VLOOKUP(C14657, Подписчики!$A$1:$C$16000,3,0)</f>
        <v>44310.366187250715</v>
      </c>
      <c r="F14657">
        <v>3</v>
      </c>
      <c r="G14657" s="2">
        <f t="shared" si="228"/>
        <v>44320.903101851851</v>
      </c>
    </row>
    <row r="14658" spans="1:7" x14ac:dyDescent="0.25">
      <c r="A14658" s="16">
        <v>47210</v>
      </c>
      <c r="B14658" s="17">
        <v>44320.778101851851</v>
      </c>
      <c r="C14658" s="16">
        <v>236330</v>
      </c>
      <c r="D14658" s="16">
        <v>433508</v>
      </c>
      <c r="E14658" s="18">
        <f>VLOOKUP(C14658, Подписчики!$A$1:$C$16000,3,0)</f>
        <v>44304.020455199432</v>
      </c>
      <c r="F14658">
        <v>3</v>
      </c>
      <c r="G14658" s="2">
        <f t="shared" ref="G14658:G14721" si="229">B14658+F14658/24</f>
        <v>44320.903101851851</v>
      </c>
    </row>
    <row r="14659" spans="1:7" x14ac:dyDescent="0.25">
      <c r="A14659" s="16">
        <v>47211</v>
      </c>
      <c r="B14659" s="17">
        <v>44320.778912037036</v>
      </c>
      <c r="C14659" s="16">
        <v>111546</v>
      </c>
      <c r="D14659" s="16">
        <v>433596</v>
      </c>
      <c r="E14659" s="18">
        <f>VLOOKUP(C14659, Подписчики!$A$1:$C$16000,3,0)</f>
        <v>44311.394151780631</v>
      </c>
      <c r="F14659">
        <v>1</v>
      </c>
      <c r="G14659" s="2">
        <f t="shared" si="229"/>
        <v>44320.8205787037</v>
      </c>
    </row>
    <row r="14660" spans="1:7" x14ac:dyDescent="0.25">
      <c r="A14660" s="16">
        <v>47212</v>
      </c>
      <c r="B14660" s="17">
        <v>44320.779317129629</v>
      </c>
      <c r="C14660" s="16">
        <v>207924</v>
      </c>
      <c r="D14660" s="16">
        <v>161398</v>
      </c>
      <c r="E14660" s="18">
        <f>VLOOKUP(C14660, Подписчики!$A$1:$C$16000,3,0)</f>
        <v>44306.478208938752</v>
      </c>
      <c r="F14660">
        <v>2</v>
      </c>
      <c r="G14660" s="2">
        <f t="shared" si="229"/>
        <v>44320.862650462965</v>
      </c>
    </row>
    <row r="14661" spans="1:7" x14ac:dyDescent="0.25">
      <c r="A14661" s="16">
        <v>47216</v>
      </c>
      <c r="B14661" s="17">
        <v>44320.779317129629</v>
      </c>
      <c r="C14661" s="16">
        <v>224901</v>
      </c>
      <c r="D14661" s="16">
        <v>294042</v>
      </c>
      <c r="E14661" s="18">
        <f>VLOOKUP(C14661, Подписчики!$A$1:$C$16000,3,0)</f>
        <v>44311.033476566954</v>
      </c>
      <c r="F14661">
        <v>2</v>
      </c>
      <c r="G14661" s="2">
        <f t="shared" si="229"/>
        <v>44320.862650462965</v>
      </c>
    </row>
    <row r="14662" spans="1:7" x14ac:dyDescent="0.25">
      <c r="A14662" s="16">
        <v>47218</v>
      </c>
      <c r="B14662" s="17">
        <v>44320.780127314814</v>
      </c>
      <c r="C14662" s="16">
        <v>334062</v>
      </c>
      <c r="D14662" s="16">
        <v>179296</v>
      </c>
      <c r="E14662" s="18">
        <f>VLOOKUP(C14662, Подписчики!$A$1:$C$16000,3,0)</f>
        <v>44315.3507906339</v>
      </c>
      <c r="F14662">
        <v>4</v>
      </c>
      <c r="G14662" s="2">
        <f t="shared" si="229"/>
        <v>44320.946793981479</v>
      </c>
    </row>
    <row r="14663" spans="1:7" x14ac:dyDescent="0.25">
      <c r="A14663" s="16">
        <v>47221</v>
      </c>
      <c r="B14663" s="17">
        <v>44320.780532407407</v>
      </c>
      <c r="C14663" s="16">
        <v>282163</v>
      </c>
      <c r="D14663" s="16">
        <v>458081</v>
      </c>
      <c r="E14663" s="18">
        <f>VLOOKUP(C14663, Подписчики!$A$1:$C$16000,3,0)</f>
        <v>44288.403308938752</v>
      </c>
      <c r="F14663">
        <v>1</v>
      </c>
      <c r="G14663" s="2">
        <f t="shared" si="229"/>
        <v>44320.822199074071</v>
      </c>
    </row>
    <row r="14664" spans="1:7" x14ac:dyDescent="0.25">
      <c r="A14664" s="16">
        <v>47223</v>
      </c>
      <c r="B14664" s="17">
        <v>44320.7809375</v>
      </c>
      <c r="C14664" s="16">
        <v>78759</v>
      </c>
      <c r="D14664" s="16">
        <v>73643</v>
      </c>
      <c r="E14664" s="18">
        <f>VLOOKUP(C14664, Подписчики!$A$1:$C$16000,3,0)</f>
        <v>44312.60039042023</v>
      </c>
      <c r="F14664">
        <v>2</v>
      </c>
      <c r="G14664" s="2">
        <f t="shared" si="229"/>
        <v>44320.864270833335</v>
      </c>
    </row>
    <row r="14665" spans="1:7" x14ac:dyDescent="0.25">
      <c r="A14665" s="16">
        <v>47225</v>
      </c>
      <c r="B14665" s="17">
        <v>44320.781331018516</v>
      </c>
      <c r="C14665" s="16">
        <v>327915</v>
      </c>
      <c r="D14665" s="16">
        <v>339039</v>
      </c>
      <c r="E14665" s="18">
        <f>VLOOKUP(C14665, Подписчики!$A$1:$C$16000,3,0)</f>
        <v>44314.288174679488</v>
      </c>
      <c r="F14665">
        <v>3</v>
      </c>
      <c r="G14665" s="2">
        <f t="shared" si="229"/>
        <v>44320.906331018516</v>
      </c>
    </row>
    <row r="14666" spans="1:7" x14ac:dyDescent="0.25">
      <c r="A14666" s="16">
        <v>47229</v>
      </c>
      <c r="B14666" s="17">
        <v>44320.782141203701</v>
      </c>
      <c r="C14666" s="16">
        <v>316957</v>
      </c>
      <c r="D14666" s="16">
        <v>118549</v>
      </c>
      <c r="E14666" s="18">
        <f>VLOOKUP(C14666, Подписчики!$A$1:$C$16000,3,0)</f>
        <v>44310.494091346154</v>
      </c>
      <c r="F14666">
        <v>1</v>
      </c>
      <c r="G14666" s="2">
        <f t="shared" si="229"/>
        <v>44320.823807870365</v>
      </c>
    </row>
    <row r="14667" spans="1:7" x14ac:dyDescent="0.25">
      <c r="A14667" s="16">
        <v>47233</v>
      </c>
      <c r="B14667" s="17">
        <v>44320.782141203701</v>
      </c>
      <c r="C14667" s="16">
        <v>321867</v>
      </c>
      <c r="D14667" s="16">
        <v>250679</v>
      </c>
      <c r="E14667" s="18">
        <f>VLOOKUP(C14667, Подписчики!$A$1:$C$16000,3,0)</f>
        <v>44319.377625819085</v>
      </c>
      <c r="F14667">
        <v>1</v>
      </c>
      <c r="G14667" s="2">
        <f t="shared" si="229"/>
        <v>44320.823807870365</v>
      </c>
    </row>
    <row r="14668" spans="1:7" x14ac:dyDescent="0.25">
      <c r="A14668" s="16">
        <v>47236</v>
      </c>
      <c r="B14668" s="17">
        <v>44320.783356481479</v>
      </c>
      <c r="C14668" s="16">
        <v>315826</v>
      </c>
      <c r="D14668" s="16">
        <v>472712</v>
      </c>
      <c r="E14668" s="18">
        <f>VLOOKUP(C14668, Подписчики!$A$1:$C$16000,3,0)</f>
        <v>44298.347749216526</v>
      </c>
      <c r="F14668">
        <v>0</v>
      </c>
      <c r="G14668" s="2">
        <f t="shared" si="229"/>
        <v>44320.783356481479</v>
      </c>
    </row>
    <row r="14669" spans="1:7" x14ac:dyDescent="0.25">
      <c r="A14669" s="16">
        <v>47240</v>
      </c>
      <c r="B14669" s="17">
        <v>44320.783761574072</v>
      </c>
      <c r="C14669" s="16">
        <v>313130</v>
      </c>
      <c r="D14669" s="16">
        <v>20216</v>
      </c>
      <c r="E14669" s="18">
        <f>VLOOKUP(C14669, Подписчики!$A$1:$C$16000,3,0)</f>
        <v>44320.700661574068</v>
      </c>
      <c r="F14669">
        <v>1</v>
      </c>
      <c r="G14669" s="2">
        <f t="shared" si="229"/>
        <v>44320.825428240736</v>
      </c>
    </row>
    <row r="14670" spans="1:7" x14ac:dyDescent="0.25">
      <c r="A14670" s="16">
        <v>47241</v>
      </c>
      <c r="B14670" s="17">
        <v>44320.784166666665</v>
      </c>
      <c r="C14670" s="16">
        <v>58924</v>
      </c>
      <c r="D14670" s="16">
        <v>153893</v>
      </c>
      <c r="E14670" s="18">
        <f>VLOOKUP(C14670, Подписчики!$A$1:$C$16000,3,0)</f>
        <v>44319.834689743584</v>
      </c>
      <c r="F14670">
        <v>2</v>
      </c>
      <c r="G14670" s="2">
        <f t="shared" si="229"/>
        <v>44320.8675</v>
      </c>
    </row>
    <row r="14671" spans="1:7" x14ac:dyDescent="0.25">
      <c r="A14671" s="16">
        <v>47243</v>
      </c>
      <c r="B14671" s="17">
        <v>44320.784166666665</v>
      </c>
      <c r="C14671" s="16">
        <v>186744</v>
      </c>
      <c r="D14671" s="16">
        <v>411922</v>
      </c>
      <c r="E14671" s="18">
        <f>VLOOKUP(C14671, Подписчики!$A$1:$C$16000,3,0)</f>
        <v>44313.517268198011</v>
      </c>
      <c r="F14671">
        <v>2</v>
      </c>
      <c r="G14671" s="2">
        <f t="shared" si="229"/>
        <v>44320.8675</v>
      </c>
    </row>
    <row r="14672" spans="1:7" x14ac:dyDescent="0.25">
      <c r="A14672" s="16">
        <v>47247</v>
      </c>
      <c r="B14672" s="17">
        <v>44320.78497685185</v>
      </c>
      <c r="C14672" s="16">
        <v>306993</v>
      </c>
      <c r="D14672" s="16">
        <v>411922</v>
      </c>
      <c r="E14672" s="18">
        <f>VLOOKUP(C14672, Подписчики!$A$1:$C$16000,3,0)</f>
        <v>44310.185095797722</v>
      </c>
      <c r="F14672">
        <v>0</v>
      </c>
      <c r="G14672" s="2">
        <f t="shared" si="229"/>
        <v>44320.78497685185</v>
      </c>
    </row>
    <row r="14673" spans="1:7" x14ac:dyDescent="0.25">
      <c r="A14673" s="16">
        <v>47251</v>
      </c>
      <c r="B14673" s="17">
        <v>44320.786597222221</v>
      </c>
      <c r="C14673" s="16">
        <v>182021</v>
      </c>
      <c r="D14673" s="16">
        <v>477565</v>
      </c>
      <c r="E14673" s="18">
        <f>VLOOKUP(C14673, Подписчики!$A$1:$C$16000,3,0)</f>
        <v>44308.755437606844</v>
      </c>
      <c r="F14673">
        <v>4</v>
      </c>
      <c r="G14673" s="2">
        <f t="shared" si="229"/>
        <v>44320.953263888885</v>
      </c>
    </row>
    <row r="14674" spans="1:7" x14ac:dyDescent="0.25">
      <c r="A14674" s="16">
        <v>47254</v>
      </c>
      <c r="B14674" s="17">
        <v>44320.788217592592</v>
      </c>
      <c r="C14674" s="16">
        <v>53385</v>
      </c>
      <c r="D14674" s="16">
        <v>446536</v>
      </c>
      <c r="E14674" s="18">
        <f>VLOOKUP(C14674, Подписчики!$A$1:$C$16000,3,0)</f>
        <v>44293.77283076923</v>
      </c>
      <c r="F14674">
        <v>0</v>
      </c>
      <c r="G14674" s="2">
        <f t="shared" si="229"/>
        <v>44320.788217592592</v>
      </c>
    </row>
    <row r="14675" spans="1:7" x14ac:dyDescent="0.25">
      <c r="A14675" s="16">
        <v>47258</v>
      </c>
      <c r="B14675" s="17">
        <v>44320.788622685184</v>
      </c>
      <c r="C14675" s="16">
        <v>106129</v>
      </c>
      <c r="D14675" s="16">
        <v>57103</v>
      </c>
      <c r="E14675" s="18">
        <f>VLOOKUP(C14675, Подписчики!$A$1:$C$16000,3,0)</f>
        <v>44320.005314992879</v>
      </c>
      <c r="F14675">
        <v>1</v>
      </c>
      <c r="G14675" s="2">
        <f t="shared" si="229"/>
        <v>44320.830289351848</v>
      </c>
    </row>
    <row r="14676" spans="1:7" x14ac:dyDescent="0.25">
      <c r="A14676" s="16">
        <v>47262</v>
      </c>
      <c r="B14676" s="17">
        <v>44320.788622685184</v>
      </c>
      <c r="C14676" s="16">
        <v>253275</v>
      </c>
      <c r="D14676" s="16">
        <v>351192</v>
      </c>
      <c r="E14676" s="18">
        <f>VLOOKUP(C14676, Подписчики!$A$1:$C$16000,3,0)</f>
        <v>44286.376038176641</v>
      </c>
      <c r="F14676">
        <v>1</v>
      </c>
      <c r="G14676" s="2">
        <f t="shared" si="229"/>
        <v>44320.830289351848</v>
      </c>
    </row>
    <row r="14677" spans="1:7" x14ac:dyDescent="0.25">
      <c r="A14677" s="16">
        <v>47263</v>
      </c>
      <c r="B14677" s="17">
        <v>44320.788622685184</v>
      </c>
      <c r="C14677" s="16">
        <v>327390</v>
      </c>
      <c r="D14677" s="16">
        <v>93599</v>
      </c>
      <c r="E14677" s="18">
        <f>VLOOKUP(C14677, Подписчики!$A$1:$C$16000,3,0)</f>
        <v>44319.37910730057</v>
      </c>
      <c r="F14677">
        <v>1</v>
      </c>
      <c r="G14677" s="2">
        <f t="shared" si="229"/>
        <v>44320.830289351848</v>
      </c>
    </row>
    <row r="14678" spans="1:7" x14ac:dyDescent="0.25">
      <c r="A14678" s="16">
        <v>47267</v>
      </c>
      <c r="B14678" s="17">
        <v>44320.789027777777</v>
      </c>
      <c r="C14678" s="16">
        <v>50087</v>
      </c>
      <c r="D14678" s="16">
        <v>227775</v>
      </c>
      <c r="E14678" s="18">
        <f>VLOOKUP(C14678, Подписчики!$A$1:$C$16000,3,0)</f>
        <v>44288.605392806268</v>
      </c>
      <c r="F14678">
        <v>2</v>
      </c>
      <c r="G14678" s="2">
        <f t="shared" si="229"/>
        <v>44320.872361111113</v>
      </c>
    </row>
    <row r="14679" spans="1:7" x14ac:dyDescent="0.25">
      <c r="A14679" s="16">
        <v>47271</v>
      </c>
      <c r="B14679" s="17">
        <v>44320.789027777777</v>
      </c>
      <c r="C14679" s="16">
        <v>248039</v>
      </c>
      <c r="D14679" s="16">
        <v>227775</v>
      </c>
      <c r="E14679" s="18">
        <f>VLOOKUP(C14679, Подписчики!$A$1:$C$16000,3,0)</f>
        <v>44303.264019408831</v>
      </c>
      <c r="F14679">
        <v>2</v>
      </c>
      <c r="G14679" s="2">
        <f t="shared" si="229"/>
        <v>44320.872361111113</v>
      </c>
    </row>
    <row r="14680" spans="1:7" x14ac:dyDescent="0.25">
      <c r="A14680" s="16">
        <v>47273</v>
      </c>
      <c r="B14680" s="17">
        <v>44320.790231481478</v>
      </c>
      <c r="C14680" s="16">
        <v>198523</v>
      </c>
      <c r="D14680" s="16">
        <v>411922</v>
      </c>
      <c r="E14680" s="18">
        <f>VLOOKUP(C14680, Подписчики!$A$1:$C$16000,3,0)</f>
        <v>44311.265562001427</v>
      </c>
      <c r="F14680">
        <v>1</v>
      </c>
      <c r="G14680" s="2">
        <f t="shared" si="229"/>
        <v>44320.831898148142</v>
      </c>
    </row>
    <row r="14681" spans="1:7" x14ac:dyDescent="0.25">
      <c r="A14681" s="16">
        <v>47274</v>
      </c>
      <c r="B14681" s="17">
        <v>44320.790636574071</v>
      </c>
      <c r="C14681" s="16">
        <v>128852</v>
      </c>
      <c r="D14681" s="16">
        <v>432277</v>
      </c>
      <c r="E14681" s="18">
        <f>VLOOKUP(C14681, Подписчики!$A$1:$C$16000,3,0)</f>
        <v>44294.88115591168</v>
      </c>
      <c r="F14681">
        <v>2</v>
      </c>
      <c r="G14681" s="2">
        <f t="shared" si="229"/>
        <v>44320.873969907407</v>
      </c>
    </row>
    <row r="14682" spans="1:7" x14ac:dyDescent="0.25">
      <c r="A14682" s="16">
        <v>47278</v>
      </c>
      <c r="B14682" s="17">
        <v>44320.791041666664</v>
      </c>
      <c r="C14682" s="16">
        <v>129159</v>
      </c>
      <c r="D14682" s="16">
        <v>391638</v>
      </c>
      <c r="E14682" s="18">
        <f>VLOOKUP(C14682, Подписчики!$A$1:$C$16000,3,0)</f>
        <v>44285.775714066956</v>
      </c>
      <c r="F14682">
        <v>3</v>
      </c>
      <c r="G14682" s="2">
        <f t="shared" si="229"/>
        <v>44320.916041666664</v>
      </c>
    </row>
    <row r="14683" spans="1:7" x14ac:dyDescent="0.25">
      <c r="A14683" s="16">
        <v>47279</v>
      </c>
      <c r="B14683" s="17">
        <v>44320.791851851849</v>
      </c>
      <c r="C14683" s="16">
        <v>190229</v>
      </c>
      <c r="D14683" s="16">
        <v>158978</v>
      </c>
      <c r="E14683" s="18">
        <f>VLOOKUP(C14683, Подписчики!$A$1:$C$16000,3,0)</f>
        <v>44320.017544159542</v>
      </c>
      <c r="F14683">
        <v>5</v>
      </c>
      <c r="G14683" s="2">
        <f t="shared" si="229"/>
        <v>44321.000185185185</v>
      </c>
    </row>
    <row r="14684" spans="1:7" x14ac:dyDescent="0.25">
      <c r="A14684" s="16">
        <v>47283</v>
      </c>
      <c r="B14684" s="17">
        <v>44320.791851851849</v>
      </c>
      <c r="C14684" s="16">
        <v>165850</v>
      </c>
      <c r="D14684" s="16">
        <v>180863</v>
      </c>
      <c r="E14684" s="18">
        <f>VLOOKUP(C14684, Подписчики!$A$1:$C$16000,3,0)</f>
        <v>44309.552372827638</v>
      </c>
      <c r="F14684">
        <v>1</v>
      </c>
      <c r="G14684" s="2">
        <f t="shared" si="229"/>
        <v>44320.833518518513</v>
      </c>
    </row>
    <row r="14685" spans="1:7" x14ac:dyDescent="0.25">
      <c r="A14685" s="16">
        <v>47285</v>
      </c>
      <c r="B14685" s="17">
        <v>44320.792662037034</v>
      </c>
      <c r="C14685" s="16">
        <v>192147</v>
      </c>
      <c r="D14685" s="16">
        <v>381626</v>
      </c>
      <c r="E14685" s="18">
        <f>VLOOKUP(C14685, Подписчики!$A$1:$C$16000,3,0)</f>
        <v>44288.660162856118</v>
      </c>
      <c r="F14685">
        <v>-4</v>
      </c>
      <c r="G14685" s="2">
        <f t="shared" si="229"/>
        <v>44320.62599537037</v>
      </c>
    </row>
    <row r="14686" spans="1:7" x14ac:dyDescent="0.25">
      <c r="A14686" s="16">
        <v>47289</v>
      </c>
      <c r="B14686" s="17">
        <v>44320.793067129627</v>
      </c>
      <c r="C14686" s="16">
        <v>262774</v>
      </c>
      <c r="D14686" s="16">
        <v>191893</v>
      </c>
      <c r="E14686" s="18">
        <f>VLOOKUP(C14686, Подписчики!$A$1:$C$16000,3,0)</f>
        <v>44310.122927492877</v>
      </c>
      <c r="F14686">
        <v>0</v>
      </c>
      <c r="G14686" s="2">
        <f t="shared" si="229"/>
        <v>44320.793067129627</v>
      </c>
    </row>
    <row r="14687" spans="1:7" x14ac:dyDescent="0.25">
      <c r="A14687" s="16">
        <v>47290</v>
      </c>
      <c r="B14687" s="17">
        <v>44320.79347222222</v>
      </c>
      <c r="C14687" s="16">
        <v>108226</v>
      </c>
      <c r="D14687" s="16">
        <v>239565</v>
      </c>
      <c r="E14687" s="18">
        <f>VLOOKUP(C14687, Подписчики!$A$1:$C$16000,3,0)</f>
        <v>44312.822645762113</v>
      </c>
      <c r="F14687">
        <v>1</v>
      </c>
      <c r="G14687" s="2">
        <f t="shared" si="229"/>
        <v>44320.835138888884</v>
      </c>
    </row>
    <row r="14688" spans="1:7" x14ac:dyDescent="0.25">
      <c r="A14688" s="16">
        <v>47295</v>
      </c>
      <c r="B14688" s="17">
        <v>44320.795092592591</v>
      </c>
      <c r="C14688" s="16">
        <v>269482</v>
      </c>
      <c r="D14688" s="16">
        <v>468237</v>
      </c>
      <c r="E14688" s="18">
        <f>VLOOKUP(C14688, Подписчики!$A$1:$C$16000,3,0)</f>
        <v>44314.439531374643</v>
      </c>
      <c r="F14688">
        <v>1</v>
      </c>
      <c r="G14688" s="2">
        <f t="shared" si="229"/>
        <v>44320.836759259255</v>
      </c>
    </row>
    <row r="14689" spans="1:7" x14ac:dyDescent="0.25">
      <c r="A14689" s="16">
        <v>47298</v>
      </c>
      <c r="B14689" s="17">
        <v>44320.795497685183</v>
      </c>
      <c r="C14689" s="16">
        <v>156010</v>
      </c>
      <c r="D14689" s="16">
        <v>308796</v>
      </c>
      <c r="E14689" s="18">
        <f>VLOOKUP(C14689, Подписчики!$A$1:$C$16000,3,0)</f>
        <v>44314.329294373216</v>
      </c>
      <c r="F14689">
        <v>2</v>
      </c>
      <c r="G14689" s="2">
        <f t="shared" si="229"/>
        <v>44320.878831018519</v>
      </c>
    </row>
    <row r="14690" spans="1:7" x14ac:dyDescent="0.25">
      <c r="A14690" s="16">
        <v>47303</v>
      </c>
      <c r="B14690" s="17">
        <v>44320.795497685183</v>
      </c>
      <c r="C14690" s="16">
        <v>268782</v>
      </c>
      <c r="D14690" s="16">
        <v>21760</v>
      </c>
      <c r="E14690" s="18">
        <f>VLOOKUP(C14690, Подписчики!$A$1:$C$16000,3,0)</f>
        <v>44308.215082051283</v>
      </c>
      <c r="F14690">
        <v>2</v>
      </c>
      <c r="G14690" s="2">
        <f t="shared" si="229"/>
        <v>44320.878831018519</v>
      </c>
    </row>
    <row r="14691" spans="1:7" x14ac:dyDescent="0.25">
      <c r="A14691" s="16">
        <v>47308</v>
      </c>
      <c r="B14691" s="17">
        <v>44320.795902777776</v>
      </c>
      <c r="C14691" s="16">
        <v>335161</v>
      </c>
      <c r="D14691" s="16">
        <v>191893</v>
      </c>
      <c r="E14691" s="18">
        <f>VLOOKUP(C14691, Подписчики!$A$1:$C$16000,3,0)</f>
        <v>44315.751253881768</v>
      </c>
      <c r="F14691">
        <v>7</v>
      </c>
      <c r="G14691" s="2">
        <f t="shared" si="229"/>
        <v>44321.08756944444</v>
      </c>
    </row>
    <row r="14692" spans="1:7" x14ac:dyDescent="0.25">
      <c r="A14692" s="16">
        <v>47311</v>
      </c>
      <c r="B14692" s="17">
        <v>44320.796712962961</v>
      </c>
      <c r="C14692" s="16">
        <v>83421</v>
      </c>
      <c r="D14692" s="16">
        <v>332037</v>
      </c>
      <c r="E14692" s="18">
        <f>VLOOKUP(C14692, Подписчики!$A$1:$C$16000,3,0)</f>
        <v>44305.630527920235</v>
      </c>
      <c r="F14692">
        <v>1</v>
      </c>
      <c r="G14692" s="2">
        <f t="shared" si="229"/>
        <v>44320.838379629626</v>
      </c>
    </row>
    <row r="14693" spans="1:7" x14ac:dyDescent="0.25">
      <c r="A14693" s="16">
        <v>47316</v>
      </c>
      <c r="B14693" s="17">
        <v>44320.797118055554</v>
      </c>
      <c r="C14693" s="16">
        <v>198512</v>
      </c>
      <c r="D14693" s="16">
        <v>250679</v>
      </c>
      <c r="E14693" s="18">
        <f>VLOOKUP(C14693, Подписчики!$A$1:$C$16000,3,0)</f>
        <v>44309.677712713674</v>
      </c>
      <c r="F14693">
        <v>2</v>
      </c>
      <c r="G14693" s="2">
        <f t="shared" si="229"/>
        <v>44320.88045138889</v>
      </c>
    </row>
    <row r="14694" spans="1:7" x14ac:dyDescent="0.25">
      <c r="A14694" s="16">
        <v>47321</v>
      </c>
      <c r="B14694" s="17">
        <v>44320.797523148147</v>
      </c>
      <c r="C14694" s="16">
        <v>2091</v>
      </c>
      <c r="D14694" s="16">
        <v>419338</v>
      </c>
      <c r="E14694" s="18">
        <f>VLOOKUP(C14694, Подписчики!$A$1:$C$16000,3,0)</f>
        <v>44320.246284686611</v>
      </c>
      <c r="F14694">
        <v>3</v>
      </c>
      <c r="G14694" s="2">
        <f t="shared" si="229"/>
        <v>44320.922523148147</v>
      </c>
    </row>
    <row r="14695" spans="1:7" x14ac:dyDescent="0.25">
      <c r="A14695" s="16">
        <v>47322</v>
      </c>
      <c r="B14695" s="17">
        <v>44320.797523148147</v>
      </c>
      <c r="C14695" s="16">
        <v>88564</v>
      </c>
      <c r="D14695" s="16">
        <v>250679</v>
      </c>
      <c r="E14695" s="18">
        <f>VLOOKUP(C14695, Подписчики!$A$1:$C$16000,3,0)</f>
        <v>44294.348514494304</v>
      </c>
      <c r="F14695">
        <v>3</v>
      </c>
      <c r="G14695" s="2">
        <f t="shared" si="229"/>
        <v>44320.922523148147</v>
      </c>
    </row>
    <row r="14696" spans="1:7" x14ac:dyDescent="0.25">
      <c r="A14696" s="16">
        <v>47323</v>
      </c>
      <c r="B14696" s="17">
        <v>44320.798321759263</v>
      </c>
      <c r="C14696" s="16">
        <v>82377</v>
      </c>
      <c r="D14696" s="16">
        <v>122982</v>
      </c>
      <c r="E14696" s="18">
        <f>VLOOKUP(C14696, Подписчики!$A$1:$C$16000,3,0)</f>
        <v>44301.632197827639</v>
      </c>
      <c r="F14696">
        <v>1</v>
      </c>
      <c r="G14696" s="2">
        <f t="shared" si="229"/>
        <v>44320.839988425927</v>
      </c>
    </row>
    <row r="14697" spans="1:7" x14ac:dyDescent="0.25">
      <c r="A14697" s="16">
        <v>47324</v>
      </c>
      <c r="B14697" s="17">
        <v>44320.798726851855</v>
      </c>
      <c r="C14697" s="16">
        <v>267123</v>
      </c>
      <c r="D14697" s="16">
        <v>192331</v>
      </c>
      <c r="E14697" s="18">
        <f>VLOOKUP(C14697, Подписчики!$A$1:$C$16000,3,0)</f>
        <v>44312.934586075498</v>
      </c>
      <c r="F14697">
        <v>2</v>
      </c>
      <c r="G14697" s="2">
        <f t="shared" si="229"/>
        <v>44320.882060185191</v>
      </c>
    </row>
    <row r="14698" spans="1:7" x14ac:dyDescent="0.25">
      <c r="A14698" s="16">
        <v>47329</v>
      </c>
      <c r="B14698" s="17">
        <v>44320.798726851855</v>
      </c>
      <c r="C14698" s="16">
        <v>281085</v>
      </c>
      <c r="D14698" s="16">
        <v>244574</v>
      </c>
      <c r="E14698" s="18">
        <f>VLOOKUP(C14698, Подписчики!$A$1:$C$16000,3,0)</f>
        <v>44314.39820366809</v>
      </c>
      <c r="F14698">
        <v>2</v>
      </c>
      <c r="G14698" s="2">
        <f t="shared" si="229"/>
        <v>44320.882060185191</v>
      </c>
    </row>
    <row r="14699" spans="1:7" x14ac:dyDescent="0.25">
      <c r="A14699" s="16">
        <v>47333</v>
      </c>
      <c r="B14699" s="17">
        <v>44320.799131944441</v>
      </c>
      <c r="C14699" s="16">
        <v>25813</v>
      </c>
      <c r="D14699" s="16">
        <v>284325</v>
      </c>
      <c r="E14699" s="18">
        <f>VLOOKUP(C14699, Подписчики!$A$1:$C$16000,3,0)</f>
        <v>44313.542456552714</v>
      </c>
      <c r="F14699">
        <v>3</v>
      </c>
      <c r="G14699" s="2">
        <f t="shared" si="229"/>
        <v>44320.924131944441</v>
      </c>
    </row>
    <row r="14700" spans="1:7" x14ac:dyDescent="0.25">
      <c r="A14700" s="16">
        <v>47337</v>
      </c>
      <c r="B14700" s="17">
        <v>44320.799131944441</v>
      </c>
      <c r="C14700" s="16">
        <v>178650</v>
      </c>
      <c r="D14700" s="16">
        <v>176309</v>
      </c>
      <c r="E14700" s="18">
        <f>VLOOKUP(C14700, Подписчики!$A$1:$C$16000,3,0)</f>
        <v>44320.238693482905</v>
      </c>
      <c r="F14700">
        <v>3</v>
      </c>
      <c r="G14700" s="2">
        <f t="shared" si="229"/>
        <v>44320.924131944441</v>
      </c>
    </row>
    <row r="14701" spans="1:7" x14ac:dyDescent="0.25">
      <c r="A14701" s="16">
        <v>47342</v>
      </c>
      <c r="B14701" s="17">
        <v>44320.801562499997</v>
      </c>
      <c r="C14701" s="16">
        <v>232254</v>
      </c>
      <c r="D14701" s="16">
        <v>460633</v>
      </c>
      <c r="E14701" s="18">
        <f>VLOOKUP(C14701, Подписчики!$A$1:$C$16000,3,0)</f>
        <v>44295.533345299147</v>
      </c>
      <c r="F14701">
        <v>1</v>
      </c>
      <c r="G14701" s="2">
        <f t="shared" si="229"/>
        <v>44320.843229166661</v>
      </c>
    </row>
    <row r="14702" spans="1:7" x14ac:dyDescent="0.25">
      <c r="A14702" s="16">
        <v>47344</v>
      </c>
      <c r="B14702" s="17">
        <v>44320.80196759259</v>
      </c>
      <c r="C14702" s="16">
        <v>40109</v>
      </c>
      <c r="D14702" s="16">
        <v>330333</v>
      </c>
      <c r="E14702" s="18">
        <f>VLOOKUP(C14702, Подписчики!$A$1:$C$16000,3,0)</f>
        <v>44314.687154309118</v>
      </c>
      <c r="F14702">
        <v>2</v>
      </c>
      <c r="G14702" s="2">
        <f t="shared" si="229"/>
        <v>44320.885300925926</v>
      </c>
    </row>
    <row r="14703" spans="1:7" x14ac:dyDescent="0.25">
      <c r="A14703" s="16">
        <v>47348</v>
      </c>
      <c r="B14703" s="17">
        <v>44320.804803240739</v>
      </c>
      <c r="C14703" s="16">
        <v>232503</v>
      </c>
      <c r="D14703" s="16">
        <v>372887</v>
      </c>
      <c r="E14703" s="18">
        <f>VLOOKUP(C14703, Подписчики!$A$1:$C$16000,3,0)</f>
        <v>44298.079705270662</v>
      </c>
      <c r="F14703">
        <v>1</v>
      </c>
      <c r="G14703" s="2">
        <f t="shared" si="229"/>
        <v>44320.846469907403</v>
      </c>
    </row>
    <row r="14704" spans="1:7" x14ac:dyDescent="0.25">
      <c r="A14704" s="16">
        <v>47353</v>
      </c>
      <c r="B14704" s="17">
        <v>44320.807627314818</v>
      </c>
      <c r="C14704" s="16">
        <v>339427</v>
      </c>
      <c r="D14704" s="16">
        <v>51416</v>
      </c>
      <c r="E14704" s="18">
        <f>VLOOKUP(C14704, Подписчики!$A$1:$C$16000,3,0)</f>
        <v>44293.866731160968</v>
      </c>
      <c r="F14704">
        <v>0</v>
      </c>
      <c r="G14704" s="2">
        <f t="shared" si="229"/>
        <v>44320.807627314818</v>
      </c>
    </row>
    <row r="14705" spans="1:7" x14ac:dyDescent="0.25">
      <c r="A14705" s="16">
        <v>47355</v>
      </c>
      <c r="B14705" s="17">
        <v>44320.808032407411</v>
      </c>
      <c r="C14705" s="16">
        <v>213725</v>
      </c>
      <c r="D14705" s="16">
        <v>152631</v>
      </c>
      <c r="E14705" s="18">
        <f>VLOOKUP(C14705, Подписчики!$A$1:$C$16000,3,0)</f>
        <v>44318.79489255698</v>
      </c>
      <c r="F14705">
        <v>1</v>
      </c>
      <c r="G14705" s="2">
        <f t="shared" si="229"/>
        <v>44320.849699074075</v>
      </c>
    </row>
    <row r="14706" spans="1:7" x14ac:dyDescent="0.25">
      <c r="A14706" s="16">
        <v>47360</v>
      </c>
      <c r="B14706" s="17">
        <v>44320.808842592596</v>
      </c>
      <c r="C14706" s="16">
        <v>13380</v>
      </c>
      <c r="D14706" s="16">
        <v>273454</v>
      </c>
      <c r="E14706" s="18">
        <f>VLOOKUP(C14706, Подписчики!$A$1:$C$16000,3,0)</f>
        <v>44292.90417816952</v>
      </c>
      <c r="F14706">
        <v>3</v>
      </c>
      <c r="G14706" s="2">
        <f t="shared" si="229"/>
        <v>44320.933842592596</v>
      </c>
    </row>
    <row r="14707" spans="1:7" x14ac:dyDescent="0.25">
      <c r="A14707" s="16">
        <v>47363</v>
      </c>
      <c r="B14707" s="17">
        <v>44320.809247685182</v>
      </c>
      <c r="C14707" s="16">
        <v>162154</v>
      </c>
      <c r="D14707" s="16">
        <v>304722</v>
      </c>
      <c r="E14707" s="18">
        <f>VLOOKUP(C14707, Подписчики!$A$1:$C$16000,3,0)</f>
        <v>44314.097971937328</v>
      </c>
      <c r="F14707">
        <v>-4</v>
      </c>
      <c r="G14707" s="2">
        <f t="shared" si="229"/>
        <v>44320.642581018517</v>
      </c>
    </row>
    <row r="14708" spans="1:7" x14ac:dyDescent="0.25">
      <c r="A14708" s="16">
        <v>47367</v>
      </c>
      <c r="B14708" s="17">
        <v>44320.809652777774</v>
      </c>
      <c r="C14708" s="16">
        <v>104590</v>
      </c>
      <c r="D14708" s="16">
        <v>411922</v>
      </c>
      <c r="E14708" s="18">
        <f>VLOOKUP(C14708, Подписчики!$A$1:$C$16000,3,0)</f>
        <v>44310.68399066951</v>
      </c>
      <c r="F14708">
        <v>1</v>
      </c>
      <c r="G14708" s="2">
        <f t="shared" si="229"/>
        <v>44320.851319444439</v>
      </c>
    </row>
    <row r="14709" spans="1:7" x14ac:dyDescent="0.25">
      <c r="A14709" s="16">
        <v>47368</v>
      </c>
      <c r="B14709" s="17">
        <v>44320.81046296296</v>
      </c>
      <c r="C14709" s="16">
        <v>181614</v>
      </c>
      <c r="D14709" s="16">
        <v>153893</v>
      </c>
      <c r="E14709" s="18">
        <f>VLOOKUP(C14709, Подписчики!$A$1:$C$16000,3,0)</f>
        <v>44314.076735612536</v>
      </c>
      <c r="F14709">
        <v>3</v>
      </c>
      <c r="G14709" s="2">
        <f t="shared" si="229"/>
        <v>44320.93546296296</v>
      </c>
    </row>
    <row r="14710" spans="1:7" x14ac:dyDescent="0.25">
      <c r="A14710" s="16">
        <v>47369</v>
      </c>
      <c r="B14710" s="17">
        <v>44320.810868055552</v>
      </c>
      <c r="C14710" s="16">
        <v>174943</v>
      </c>
      <c r="D14710" s="16">
        <v>315985</v>
      </c>
      <c r="E14710" s="18">
        <f>VLOOKUP(C14710, Подписчики!$A$1:$C$16000,3,0)</f>
        <v>44300.734865420229</v>
      </c>
      <c r="F14710">
        <v>0</v>
      </c>
      <c r="G14710" s="2">
        <f t="shared" si="229"/>
        <v>44320.810868055552</v>
      </c>
    </row>
    <row r="14711" spans="1:7" x14ac:dyDescent="0.25">
      <c r="A14711" s="16">
        <v>47370</v>
      </c>
      <c r="B14711" s="17">
        <v>44320.811678240738</v>
      </c>
      <c r="C14711" s="16">
        <v>182715</v>
      </c>
      <c r="D14711" s="16">
        <v>189009</v>
      </c>
      <c r="E14711" s="18">
        <f>VLOOKUP(C14711, Подписчики!$A$1:$C$16000,3,0)</f>
        <v>44314.427234615388</v>
      </c>
      <c r="F14711">
        <v>2</v>
      </c>
      <c r="G14711" s="2">
        <f t="shared" si="229"/>
        <v>44320.895011574074</v>
      </c>
    </row>
    <row r="14712" spans="1:7" x14ac:dyDescent="0.25">
      <c r="A14712" s="16">
        <v>47371</v>
      </c>
      <c r="B14712" s="17">
        <v>44320.812488425923</v>
      </c>
      <c r="C14712" s="16">
        <v>193338</v>
      </c>
      <c r="D14712" s="16">
        <v>191893</v>
      </c>
      <c r="E14712" s="18">
        <f>VLOOKUP(C14712, Подписчики!$A$1:$C$16000,3,0)</f>
        <v>44313.5370482906</v>
      </c>
      <c r="F14712">
        <v>0</v>
      </c>
      <c r="G14712" s="2">
        <f t="shared" si="229"/>
        <v>44320.812488425923</v>
      </c>
    </row>
    <row r="14713" spans="1:7" x14ac:dyDescent="0.25">
      <c r="A14713" s="16">
        <v>47375</v>
      </c>
      <c r="B14713" s="17">
        <v>44320.812893518516</v>
      </c>
      <c r="C14713" s="16">
        <v>235799</v>
      </c>
      <c r="D14713" s="16">
        <v>438887</v>
      </c>
      <c r="E14713" s="18">
        <f>VLOOKUP(C14713, Подписчики!$A$1:$C$16000,3,0)</f>
        <v>44313.951931659547</v>
      </c>
      <c r="F14713">
        <v>1</v>
      </c>
      <c r="G14713" s="2">
        <f t="shared" si="229"/>
        <v>44320.85456018518</v>
      </c>
    </row>
    <row r="14714" spans="1:7" x14ac:dyDescent="0.25">
      <c r="A14714" s="16">
        <v>47377</v>
      </c>
      <c r="B14714" s="17">
        <v>44320.81490740741</v>
      </c>
      <c r="C14714" s="16">
        <v>193433</v>
      </c>
      <c r="D14714" s="16">
        <v>162896</v>
      </c>
      <c r="E14714" s="18">
        <f>VLOOKUP(C14714, Подписчики!$A$1:$C$16000,3,0)</f>
        <v>44320.350768945871</v>
      </c>
      <c r="F14714">
        <v>2</v>
      </c>
      <c r="G14714" s="2">
        <f t="shared" si="229"/>
        <v>44320.898240740746</v>
      </c>
    </row>
    <row r="14715" spans="1:7" x14ac:dyDescent="0.25">
      <c r="A14715" s="16">
        <v>47378</v>
      </c>
      <c r="B14715" s="17">
        <v>44320.81490740741</v>
      </c>
      <c r="C14715" s="16">
        <v>255951</v>
      </c>
      <c r="D14715" s="16">
        <v>158978</v>
      </c>
      <c r="E14715" s="18">
        <f>VLOOKUP(C14715, Подписчики!$A$1:$C$16000,3,0)</f>
        <v>44315.894802955845</v>
      </c>
      <c r="F14715">
        <v>2</v>
      </c>
      <c r="G14715" s="2">
        <f t="shared" si="229"/>
        <v>44320.898240740746</v>
      </c>
    </row>
    <row r="14716" spans="1:7" x14ac:dyDescent="0.25">
      <c r="A14716" s="16">
        <v>47382</v>
      </c>
      <c r="B14716" s="17">
        <v>44320.815312500003</v>
      </c>
      <c r="C14716" s="16">
        <v>297639</v>
      </c>
      <c r="D14716" s="16">
        <v>153893</v>
      </c>
      <c r="E14716" s="18">
        <f>VLOOKUP(C14716, Подписчики!$A$1:$C$16000,3,0)</f>
        <v>44319.805335576923</v>
      </c>
      <c r="F14716">
        <v>3</v>
      </c>
      <c r="G14716" s="2">
        <f t="shared" si="229"/>
        <v>44320.940312500003</v>
      </c>
    </row>
    <row r="14717" spans="1:7" x14ac:dyDescent="0.25">
      <c r="A14717" s="16">
        <v>47386</v>
      </c>
      <c r="B14717" s="17">
        <v>44320.816122685188</v>
      </c>
      <c r="C14717" s="16">
        <v>194281</v>
      </c>
      <c r="D14717" s="16">
        <v>171082</v>
      </c>
      <c r="E14717" s="18">
        <f>VLOOKUP(C14717, Подписчики!$A$1:$C$16000,3,0)</f>
        <v>44310.894929807699</v>
      </c>
      <c r="F14717">
        <v>1</v>
      </c>
      <c r="G14717" s="2">
        <f t="shared" si="229"/>
        <v>44320.857789351852</v>
      </c>
    </row>
    <row r="14718" spans="1:7" x14ac:dyDescent="0.25">
      <c r="A14718" s="16">
        <v>47390</v>
      </c>
      <c r="B14718" s="17">
        <v>44320.817337962966</v>
      </c>
      <c r="C14718" s="16">
        <v>124613</v>
      </c>
      <c r="D14718" s="16">
        <v>230507</v>
      </c>
      <c r="E14718" s="18">
        <f>VLOOKUP(C14718, Подписчики!$A$1:$C$16000,3,0)</f>
        <v>44316.059699252139</v>
      </c>
      <c r="F14718">
        <v>0</v>
      </c>
      <c r="G14718" s="2">
        <f t="shared" si="229"/>
        <v>44320.817337962966</v>
      </c>
    </row>
    <row r="14719" spans="1:7" x14ac:dyDescent="0.25">
      <c r="A14719" s="16">
        <v>47392</v>
      </c>
      <c r="B14719" s="17">
        <v>44320.817743055559</v>
      </c>
      <c r="C14719" s="16">
        <v>349026</v>
      </c>
      <c r="D14719" s="16">
        <v>37644</v>
      </c>
      <c r="E14719" s="18">
        <f>VLOOKUP(C14719, Подписчики!$A$1:$C$16000,3,0)</f>
        <v>44299.991170762107</v>
      </c>
      <c r="F14719">
        <v>1</v>
      </c>
      <c r="G14719" s="2">
        <f t="shared" si="229"/>
        <v>44320.859409722223</v>
      </c>
    </row>
    <row r="14720" spans="1:7" x14ac:dyDescent="0.25">
      <c r="A14720" s="16">
        <v>47394</v>
      </c>
      <c r="B14720" s="17">
        <v>44320.818148148152</v>
      </c>
      <c r="C14720" s="16">
        <v>154037</v>
      </c>
      <c r="D14720" s="16">
        <v>411922</v>
      </c>
      <c r="E14720" s="18">
        <f>VLOOKUP(C14720, Подписчики!$A$1:$C$16000,3,0)</f>
        <v>44299.018446474365</v>
      </c>
      <c r="F14720">
        <v>2</v>
      </c>
      <c r="G14720" s="2">
        <f t="shared" si="229"/>
        <v>44320.901481481487</v>
      </c>
    </row>
    <row r="14721" spans="1:7" x14ac:dyDescent="0.25">
      <c r="A14721" s="16">
        <v>47397</v>
      </c>
      <c r="B14721" s="17">
        <v>44320.818553240744</v>
      </c>
      <c r="C14721" s="16">
        <v>107825</v>
      </c>
      <c r="D14721" s="16">
        <v>4199</v>
      </c>
      <c r="E14721" s="18">
        <f>VLOOKUP(C14721, Подписчики!$A$1:$C$16000,3,0)</f>
        <v>44309.492893447292</v>
      </c>
      <c r="F14721">
        <v>3</v>
      </c>
      <c r="G14721" s="2">
        <f t="shared" si="229"/>
        <v>44320.943553240744</v>
      </c>
    </row>
    <row r="14722" spans="1:7" x14ac:dyDescent="0.25">
      <c r="A14722" s="16">
        <v>47400</v>
      </c>
      <c r="B14722" s="17">
        <v>44320.82</v>
      </c>
      <c r="C14722" s="16">
        <v>109804</v>
      </c>
      <c r="D14722" s="16">
        <v>31749</v>
      </c>
      <c r="E14722" s="18">
        <f>VLOOKUP(C14722, Подписчики!$A$1:$C$16000,3,0)</f>
        <v>44308.381881837602</v>
      </c>
      <c r="F14722">
        <v>0</v>
      </c>
      <c r="G14722" s="2">
        <f t="shared" ref="G14722:G14785" si="230">B14722+F14722/24</f>
        <v>44320.82</v>
      </c>
    </row>
    <row r="14723" spans="1:7" x14ac:dyDescent="0.25">
      <c r="A14723" s="16">
        <v>47404</v>
      </c>
      <c r="B14723" s="17">
        <v>44320.821388888886</v>
      </c>
      <c r="C14723" s="16">
        <v>156773</v>
      </c>
      <c r="D14723" s="16">
        <v>251243</v>
      </c>
      <c r="E14723" s="18">
        <f>VLOOKUP(C14723, Подписчики!$A$1:$C$16000,3,0)</f>
        <v>44293.952064280624</v>
      </c>
      <c r="F14723">
        <v>2</v>
      </c>
      <c r="G14723" s="2">
        <f t="shared" si="230"/>
        <v>44320.904722222222</v>
      </c>
    </row>
    <row r="14724" spans="1:7" x14ac:dyDescent="0.25">
      <c r="A14724" s="16">
        <v>47409</v>
      </c>
      <c r="B14724" s="17">
        <v>44320.822604166664</v>
      </c>
      <c r="C14724" s="16">
        <v>23862</v>
      </c>
      <c r="D14724" s="16">
        <v>230507</v>
      </c>
      <c r="E14724" s="18">
        <f>VLOOKUP(C14724, Подписчики!$A$1:$C$16000,3,0)</f>
        <v>44297.562185327639</v>
      </c>
      <c r="F14724">
        <v>1</v>
      </c>
      <c r="G14724" s="2">
        <f t="shared" si="230"/>
        <v>44320.864270833328</v>
      </c>
    </row>
    <row r="14725" spans="1:7" x14ac:dyDescent="0.25">
      <c r="A14725" s="16">
        <v>47410</v>
      </c>
      <c r="B14725" s="17">
        <v>44320.822604166664</v>
      </c>
      <c r="C14725" s="16">
        <v>317645</v>
      </c>
      <c r="D14725" s="16">
        <v>347008</v>
      </c>
      <c r="E14725" s="18">
        <f>VLOOKUP(C14725, Подписчики!$A$1:$C$16000,3,0)</f>
        <v>44320.032796474356</v>
      </c>
      <c r="F14725">
        <v>1</v>
      </c>
      <c r="G14725" s="2">
        <f t="shared" si="230"/>
        <v>44320.864270833328</v>
      </c>
    </row>
    <row r="14726" spans="1:7" x14ac:dyDescent="0.25">
      <c r="A14726" s="16">
        <v>47414</v>
      </c>
      <c r="B14726" s="17">
        <v>44320.826238425929</v>
      </c>
      <c r="C14726" s="16">
        <v>226607</v>
      </c>
      <c r="D14726" s="16">
        <v>230507</v>
      </c>
      <c r="E14726" s="18">
        <f>VLOOKUP(C14726, Подписчики!$A$1:$C$16000,3,0)</f>
        <v>44312.510676994309</v>
      </c>
      <c r="F14726">
        <v>2</v>
      </c>
      <c r="G14726" s="2">
        <f t="shared" si="230"/>
        <v>44320.909571759265</v>
      </c>
    </row>
    <row r="14727" spans="1:7" x14ac:dyDescent="0.25">
      <c r="A14727" s="16">
        <v>47419</v>
      </c>
      <c r="B14727" s="17">
        <v>44320.827048611114</v>
      </c>
      <c r="C14727" s="16">
        <v>253326</v>
      </c>
      <c r="D14727" s="16">
        <v>68991</v>
      </c>
      <c r="E14727" s="18">
        <f>VLOOKUP(C14727, Подписчики!$A$1:$C$16000,3,0)</f>
        <v>44319.142463995733</v>
      </c>
      <c r="F14727">
        <v>0</v>
      </c>
      <c r="G14727" s="2">
        <f t="shared" si="230"/>
        <v>44320.827048611114</v>
      </c>
    </row>
    <row r="14728" spans="1:7" x14ac:dyDescent="0.25">
      <c r="A14728" s="16">
        <v>47422</v>
      </c>
      <c r="B14728" s="17">
        <v>44320.827453703707</v>
      </c>
      <c r="C14728" s="16">
        <v>37232</v>
      </c>
      <c r="D14728" s="16">
        <v>394819</v>
      </c>
      <c r="E14728" s="18">
        <f>VLOOKUP(C14728, Подписчики!$A$1:$C$16000,3,0)</f>
        <v>44298.583855235047</v>
      </c>
      <c r="F14728">
        <v>1</v>
      </c>
      <c r="G14728" s="2">
        <f t="shared" si="230"/>
        <v>44320.869120370371</v>
      </c>
    </row>
    <row r="14729" spans="1:7" x14ac:dyDescent="0.25">
      <c r="A14729" s="16">
        <v>47426</v>
      </c>
      <c r="B14729" s="17">
        <v>44320.827453703707</v>
      </c>
      <c r="C14729" s="16">
        <v>63293</v>
      </c>
      <c r="D14729" s="16">
        <v>158978</v>
      </c>
      <c r="E14729" s="18">
        <f>VLOOKUP(C14729, Подписчики!$A$1:$C$16000,3,0)</f>
        <v>44314.419099501429</v>
      </c>
      <c r="F14729">
        <v>1</v>
      </c>
      <c r="G14729" s="2">
        <f t="shared" si="230"/>
        <v>44320.869120370371</v>
      </c>
    </row>
    <row r="14730" spans="1:7" x14ac:dyDescent="0.25">
      <c r="A14730" s="16">
        <v>47429</v>
      </c>
      <c r="B14730" s="17">
        <v>44320.828263888892</v>
      </c>
      <c r="C14730" s="16">
        <v>277732</v>
      </c>
      <c r="D14730" s="16">
        <v>158978</v>
      </c>
      <c r="E14730" s="18">
        <f>VLOOKUP(C14730, Подписчики!$A$1:$C$16000,3,0)</f>
        <v>44313.186289921658</v>
      </c>
      <c r="F14730">
        <v>3</v>
      </c>
      <c r="G14730" s="2">
        <f t="shared" si="230"/>
        <v>44320.953263888892</v>
      </c>
    </row>
    <row r="14731" spans="1:7" x14ac:dyDescent="0.25">
      <c r="A14731" s="16">
        <v>47434</v>
      </c>
      <c r="B14731" s="17">
        <v>44320.829479166663</v>
      </c>
      <c r="C14731" s="16">
        <v>279781</v>
      </c>
      <c r="D14731" s="16">
        <v>472712</v>
      </c>
      <c r="E14731" s="18">
        <f>VLOOKUP(C14731, Подписчики!$A$1:$C$16000,3,0)</f>
        <v>44316.585181410257</v>
      </c>
      <c r="F14731">
        <v>2</v>
      </c>
      <c r="G14731" s="2">
        <f t="shared" si="230"/>
        <v>44320.912812499999</v>
      </c>
    </row>
    <row r="14732" spans="1:7" x14ac:dyDescent="0.25">
      <c r="A14732" s="16">
        <v>47437</v>
      </c>
      <c r="B14732" s="17">
        <v>44320.830694444441</v>
      </c>
      <c r="C14732" s="16">
        <v>55663</v>
      </c>
      <c r="D14732" s="16">
        <v>324893</v>
      </c>
      <c r="E14732" s="18">
        <f>VLOOKUP(C14732, Подписчики!$A$1:$C$16000,3,0)</f>
        <v>44305.56555430912</v>
      </c>
      <c r="F14732">
        <v>1</v>
      </c>
      <c r="G14732" s="2">
        <f t="shared" si="230"/>
        <v>44320.872361111105</v>
      </c>
    </row>
    <row r="14733" spans="1:7" x14ac:dyDescent="0.25">
      <c r="A14733" s="16">
        <v>47439</v>
      </c>
      <c r="B14733" s="17">
        <v>44320.831666666665</v>
      </c>
      <c r="C14733" s="16">
        <v>94652</v>
      </c>
      <c r="D14733" s="16">
        <v>353381</v>
      </c>
      <c r="E14733" s="18">
        <f>VLOOKUP(C14733, Подписчики!$A$1:$C$16000,3,0)</f>
        <v>44303.348851353279</v>
      </c>
      <c r="F14733">
        <v>2</v>
      </c>
      <c r="G14733" s="2">
        <f t="shared" si="230"/>
        <v>44320.915000000001</v>
      </c>
    </row>
    <row r="14734" spans="1:7" x14ac:dyDescent="0.25">
      <c r="A14734" s="16">
        <v>47441</v>
      </c>
      <c r="B14734" s="17">
        <v>44320.832708333335</v>
      </c>
      <c r="C14734" s="16">
        <v>177318</v>
      </c>
      <c r="D14734" s="16">
        <v>118549</v>
      </c>
      <c r="E14734" s="18">
        <f>VLOOKUP(C14734, Подписчики!$A$1:$C$16000,3,0)</f>
        <v>44300.956835826219</v>
      </c>
      <c r="F14734">
        <v>2</v>
      </c>
      <c r="G14734" s="2">
        <f t="shared" si="230"/>
        <v>44320.916041666671</v>
      </c>
    </row>
    <row r="14735" spans="1:7" x14ac:dyDescent="0.25">
      <c r="A14735" s="16">
        <v>47445</v>
      </c>
      <c r="B14735" s="17">
        <v>44320.833923611113</v>
      </c>
      <c r="C14735" s="16">
        <v>5016</v>
      </c>
      <c r="D14735" s="16">
        <v>407796</v>
      </c>
      <c r="E14735" s="18">
        <f>VLOOKUP(C14735, Подписчики!$A$1:$C$16000,3,0)</f>
        <v>44301.356077920231</v>
      </c>
      <c r="F14735">
        <v>1</v>
      </c>
      <c r="G14735" s="2">
        <f t="shared" si="230"/>
        <v>44320.875590277778</v>
      </c>
    </row>
    <row r="14736" spans="1:7" x14ac:dyDescent="0.25">
      <c r="A14736" s="16">
        <v>47450</v>
      </c>
      <c r="B14736" s="17">
        <v>44320.835543981484</v>
      </c>
      <c r="C14736" s="16">
        <v>334924</v>
      </c>
      <c r="D14736" s="16">
        <v>153893</v>
      </c>
      <c r="E14736" s="18">
        <f>VLOOKUP(C14736, Подписчики!$A$1:$C$16000,3,0)</f>
        <v>44307.494521438748</v>
      </c>
      <c r="F14736">
        <v>1</v>
      </c>
      <c r="G14736" s="2">
        <f t="shared" si="230"/>
        <v>44320.877210648148</v>
      </c>
    </row>
    <row r="14737" spans="1:7" x14ac:dyDescent="0.25">
      <c r="A14737" s="16">
        <v>47455</v>
      </c>
      <c r="B14737" s="17">
        <v>44320.836759259262</v>
      </c>
      <c r="C14737" s="16">
        <v>209320</v>
      </c>
      <c r="D14737" s="16">
        <v>241927</v>
      </c>
      <c r="E14737" s="18">
        <f>VLOOKUP(C14737, Подписчики!$A$1:$C$16000,3,0)</f>
        <v>44319.664613105415</v>
      </c>
      <c r="F14737">
        <v>0</v>
      </c>
      <c r="G14737" s="2">
        <f t="shared" si="230"/>
        <v>44320.836759259262</v>
      </c>
    </row>
    <row r="14738" spans="1:7" x14ac:dyDescent="0.25">
      <c r="A14738" s="16">
        <v>47460</v>
      </c>
      <c r="B14738" s="17">
        <v>44320.837164351855</v>
      </c>
      <c r="C14738" s="16">
        <v>173652</v>
      </c>
      <c r="D14738" s="16">
        <v>179296</v>
      </c>
      <c r="E14738" s="18">
        <f>VLOOKUP(C14738, Подписчики!$A$1:$C$16000,3,0)</f>
        <v>44307.079916061251</v>
      </c>
      <c r="F14738">
        <v>1</v>
      </c>
      <c r="G14738" s="2">
        <f t="shared" si="230"/>
        <v>44320.878831018519</v>
      </c>
    </row>
    <row r="14739" spans="1:7" x14ac:dyDescent="0.25">
      <c r="A14739" s="16">
        <v>47464</v>
      </c>
      <c r="B14739" s="17">
        <v>44320.837164351855</v>
      </c>
      <c r="C14739" s="16">
        <v>235765</v>
      </c>
      <c r="D14739" s="16">
        <v>382056</v>
      </c>
      <c r="E14739" s="18">
        <f>VLOOKUP(C14739, Подписчики!$A$1:$C$16000,3,0)</f>
        <v>44319.09329255698</v>
      </c>
      <c r="F14739">
        <v>1</v>
      </c>
      <c r="G14739" s="2">
        <f t="shared" si="230"/>
        <v>44320.878831018519</v>
      </c>
    </row>
    <row r="14740" spans="1:7" x14ac:dyDescent="0.25">
      <c r="A14740" s="16">
        <v>47467</v>
      </c>
      <c r="B14740" s="17">
        <v>44320.838379629633</v>
      </c>
      <c r="C14740" s="16">
        <v>52025</v>
      </c>
      <c r="D14740" s="16">
        <v>214179</v>
      </c>
      <c r="E14740" s="18">
        <f>VLOOKUP(C14740, Подписчики!$A$1:$C$16000,3,0)</f>
        <v>44295.626345548437</v>
      </c>
      <c r="F14740">
        <v>0</v>
      </c>
      <c r="G14740" s="2">
        <f t="shared" si="230"/>
        <v>44320.838379629633</v>
      </c>
    </row>
    <row r="14741" spans="1:7" x14ac:dyDescent="0.25">
      <c r="A14741" s="16">
        <v>47472</v>
      </c>
      <c r="B14741" s="17">
        <v>44320.838379629633</v>
      </c>
      <c r="C14741" s="16">
        <v>127174</v>
      </c>
      <c r="D14741" s="16">
        <v>394819</v>
      </c>
      <c r="E14741" s="18">
        <f>VLOOKUP(C14741, Подписчики!$A$1:$C$16000,3,0)</f>
        <v>44308.996468233621</v>
      </c>
      <c r="F14741">
        <v>0</v>
      </c>
      <c r="G14741" s="2">
        <f t="shared" si="230"/>
        <v>44320.838379629633</v>
      </c>
    </row>
    <row r="14742" spans="1:7" x14ac:dyDescent="0.25">
      <c r="A14742" s="16">
        <v>47476</v>
      </c>
      <c r="B14742" s="17">
        <v>44320.838379629633</v>
      </c>
      <c r="C14742" s="16">
        <v>295856</v>
      </c>
      <c r="D14742" s="16">
        <v>182984</v>
      </c>
      <c r="E14742" s="18">
        <f>VLOOKUP(C14742, Подписчики!$A$1:$C$16000,3,0)</f>
        <v>44316.20013308405</v>
      </c>
      <c r="F14742">
        <v>0</v>
      </c>
      <c r="G14742" s="2">
        <f t="shared" si="230"/>
        <v>44320.838379629633</v>
      </c>
    </row>
    <row r="14743" spans="1:7" x14ac:dyDescent="0.25">
      <c r="A14743" s="16">
        <v>47478</v>
      </c>
      <c r="B14743" s="17">
        <v>44320.838784722226</v>
      </c>
      <c r="C14743" s="16">
        <v>2235</v>
      </c>
      <c r="D14743" s="16">
        <v>154228</v>
      </c>
      <c r="E14743" s="18">
        <f>VLOOKUP(C14743, Подписчики!$A$1:$C$16000,3,0)</f>
        <v>44316.218260149573</v>
      </c>
      <c r="F14743">
        <v>1</v>
      </c>
      <c r="G14743" s="2">
        <f t="shared" si="230"/>
        <v>44320.88045138889</v>
      </c>
    </row>
    <row r="14744" spans="1:7" x14ac:dyDescent="0.25">
      <c r="A14744" s="16">
        <v>47482</v>
      </c>
      <c r="B14744" s="17">
        <v>44320.838784722226</v>
      </c>
      <c r="C14744" s="16">
        <v>103781</v>
      </c>
      <c r="D14744" s="16">
        <v>466283</v>
      </c>
      <c r="E14744" s="18">
        <f>VLOOKUP(C14744, Подписчики!$A$1:$C$16000,3,0)</f>
        <v>44303.559692094015</v>
      </c>
      <c r="F14744">
        <v>1</v>
      </c>
      <c r="G14744" s="2">
        <f t="shared" si="230"/>
        <v>44320.88045138889</v>
      </c>
    </row>
    <row r="14745" spans="1:7" x14ac:dyDescent="0.25">
      <c r="A14745" s="16">
        <v>47484</v>
      </c>
      <c r="B14745" s="17">
        <v>44320.841203703705</v>
      </c>
      <c r="C14745" s="16">
        <v>31256</v>
      </c>
      <c r="D14745" s="16">
        <v>151932</v>
      </c>
      <c r="E14745" s="18">
        <f>VLOOKUP(C14745, Подписчики!$A$1:$C$16000,3,0)</f>
        <v>44308.832594836182</v>
      </c>
      <c r="F14745">
        <v>3</v>
      </c>
      <c r="G14745" s="2">
        <f t="shared" si="230"/>
        <v>44320.966203703705</v>
      </c>
    </row>
    <row r="14746" spans="1:7" x14ac:dyDescent="0.25">
      <c r="A14746" s="16">
        <v>47487</v>
      </c>
      <c r="B14746" s="17">
        <v>44320.841608796298</v>
      </c>
      <c r="C14746" s="16">
        <v>54670</v>
      </c>
      <c r="D14746" s="16">
        <v>411922</v>
      </c>
      <c r="E14746" s="18">
        <f>VLOOKUP(C14746, Подписчики!$A$1:$C$16000,3,0)</f>
        <v>44313.15198258547</v>
      </c>
      <c r="F14746">
        <v>-4</v>
      </c>
      <c r="G14746" s="2">
        <f t="shared" si="230"/>
        <v>44320.674942129634</v>
      </c>
    </row>
    <row r="14747" spans="1:7" x14ac:dyDescent="0.25">
      <c r="A14747" s="16">
        <v>47490</v>
      </c>
      <c r="B14747" s="17">
        <v>44320.84233796296</v>
      </c>
      <c r="C14747" s="16">
        <v>48823</v>
      </c>
      <c r="D14747" s="16">
        <v>471409</v>
      </c>
      <c r="E14747" s="18">
        <f>VLOOKUP(C14747, Подписчики!$A$1:$C$16000,3,0)</f>
        <v>44320.066130270658</v>
      </c>
      <c r="F14747">
        <v>1</v>
      </c>
      <c r="G14747" s="2">
        <f t="shared" si="230"/>
        <v>44320.884004629625</v>
      </c>
    </row>
    <row r="14748" spans="1:7" x14ac:dyDescent="0.25">
      <c r="A14748" s="16">
        <v>47495</v>
      </c>
      <c r="B14748" s="17">
        <v>44320.842418981483</v>
      </c>
      <c r="C14748" s="16">
        <v>149031</v>
      </c>
      <c r="D14748" s="16">
        <v>375063</v>
      </c>
      <c r="E14748" s="18">
        <f>VLOOKUP(C14748, Подписчики!$A$1:$C$16000,3,0)</f>
        <v>44308.524819586899</v>
      </c>
      <c r="F14748">
        <v>2</v>
      </c>
      <c r="G14748" s="2">
        <f t="shared" si="230"/>
        <v>44320.925752314819</v>
      </c>
    </row>
    <row r="14749" spans="1:7" x14ac:dyDescent="0.25">
      <c r="A14749" s="16">
        <v>47496</v>
      </c>
      <c r="B14749" s="17">
        <v>44320.844039351854</v>
      </c>
      <c r="C14749" s="16">
        <v>182580</v>
      </c>
      <c r="D14749" s="16">
        <v>158978</v>
      </c>
      <c r="E14749" s="18">
        <f>VLOOKUP(C14749, Подписчики!$A$1:$C$16000,3,0)</f>
        <v>44314.206173967235</v>
      </c>
      <c r="F14749">
        <v>2</v>
      </c>
      <c r="G14749" s="2">
        <f t="shared" si="230"/>
        <v>44320.92737268519</v>
      </c>
    </row>
    <row r="14750" spans="1:7" x14ac:dyDescent="0.25">
      <c r="A14750" s="16">
        <v>47499</v>
      </c>
      <c r="B14750" s="17">
        <v>44320.844849537039</v>
      </c>
      <c r="C14750" s="16">
        <v>170187</v>
      </c>
      <c r="D14750" s="16">
        <v>158978</v>
      </c>
      <c r="E14750" s="18">
        <f>VLOOKUP(C14750, Подписчики!$A$1:$C$16000,3,0)</f>
        <v>44317.799908938752</v>
      </c>
      <c r="F14750">
        <v>0</v>
      </c>
      <c r="G14750" s="2">
        <f t="shared" si="230"/>
        <v>44320.844849537039</v>
      </c>
    </row>
    <row r="14751" spans="1:7" x14ac:dyDescent="0.25">
      <c r="A14751" s="16">
        <v>47501</v>
      </c>
      <c r="B14751" s="17">
        <v>44320.845659722225</v>
      </c>
      <c r="C14751" s="16">
        <v>300505</v>
      </c>
      <c r="D14751" s="16">
        <v>261956</v>
      </c>
      <c r="E14751" s="18">
        <f>VLOOKUP(C14751, Подписчики!$A$1:$C$16000,3,0)</f>
        <v>44319.866182799145</v>
      </c>
      <c r="F14751">
        <v>2</v>
      </c>
      <c r="G14751" s="2">
        <f t="shared" si="230"/>
        <v>44320.928993055561</v>
      </c>
    </row>
    <row r="14752" spans="1:7" x14ac:dyDescent="0.25">
      <c r="A14752" s="16">
        <v>47504</v>
      </c>
      <c r="B14752" s="17">
        <v>44320.848483796297</v>
      </c>
      <c r="C14752" s="16">
        <v>280628</v>
      </c>
      <c r="D14752" s="16">
        <v>464048</v>
      </c>
      <c r="E14752" s="18">
        <f>VLOOKUP(C14752, Подписчики!$A$1:$C$16000,3,0)</f>
        <v>44313.512213568378</v>
      </c>
      <c r="F14752">
        <v>1</v>
      </c>
      <c r="G14752" s="2">
        <f t="shared" si="230"/>
        <v>44320.890150462961</v>
      </c>
    </row>
    <row r="14753" spans="1:7" x14ac:dyDescent="0.25">
      <c r="A14753" s="16">
        <v>47505</v>
      </c>
      <c r="B14753" s="17">
        <v>44320.849293981482</v>
      </c>
      <c r="C14753" s="16">
        <v>25800</v>
      </c>
      <c r="D14753" s="16">
        <v>344775</v>
      </c>
      <c r="E14753" s="18">
        <f>VLOOKUP(C14753, Подписчики!$A$1:$C$16000,3,0)</f>
        <v>44317.197131445864</v>
      </c>
      <c r="F14753">
        <v>3</v>
      </c>
      <c r="G14753" s="2">
        <f t="shared" si="230"/>
        <v>44320.974293981482</v>
      </c>
    </row>
    <row r="14754" spans="1:7" x14ac:dyDescent="0.25">
      <c r="A14754" s="16">
        <v>47510</v>
      </c>
      <c r="B14754" s="17">
        <v>44320.850104166668</v>
      </c>
      <c r="C14754" s="16">
        <v>243633</v>
      </c>
      <c r="D14754" s="16">
        <v>158978</v>
      </c>
      <c r="E14754" s="18">
        <f>VLOOKUP(C14754, Подписчики!$A$1:$C$16000,3,0)</f>
        <v>44294.779945762108</v>
      </c>
      <c r="F14754">
        <v>1</v>
      </c>
      <c r="G14754" s="2">
        <f t="shared" si="230"/>
        <v>44320.891770833332</v>
      </c>
    </row>
    <row r="14755" spans="1:7" x14ac:dyDescent="0.25">
      <c r="A14755" s="16">
        <v>47511</v>
      </c>
      <c r="B14755" s="17">
        <v>44320.85050925926</v>
      </c>
      <c r="C14755" s="16">
        <v>12363</v>
      </c>
      <c r="D14755" s="16">
        <v>155428</v>
      </c>
      <c r="E14755" s="18">
        <f>VLOOKUP(C14755, Подписчики!$A$1:$C$16000,3,0)</f>
        <v>44302.298506908832</v>
      </c>
      <c r="F14755">
        <v>2</v>
      </c>
      <c r="G14755" s="2">
        <f t="shared" si="230"/>
        <v>44320.933842592596</v>
      </c>
    </row>
    <row r="14756" spans="1:7" x14ac:dyDescent="0.25">
      <c r="A14756" s="16">
        <v>47515</v>
      </c>
      <c r="B14756" s="17">
        <v>44320.851319444446</v>
      </c>
      <c r="C14756" s="16">
        <v>281908</v>
      </c>
      <c r="D14756" s="16">
        <v>411922</v>
      </c>
      <c r="E14756" s="18">
        <f>VLOOKUP(C14756, Подписчики!$A$1:$C$16000,3,0)</f>
        <v>44312.377965242165</v>
      </c>
      <c r="F14756">
        <v>0</v>
      </c>
      <c r="G14756" s="2">
        <f t="shared" si="230"/>
        <v>44320.851319444446</v>
      </c>
    </row>
    <row r="14757" spans="1:7" x14ac:dyDescent="0.25">
      <c r="A14757" s="16">
        <v>47517</v>
      </c>
      <c r="B14757" s="17">
        <v>44320.851724537039</v>
      </c>
      <c r="C14757" s="16">
        <v>57378</v>
      </c>
      <c r="D14757" s="16">
        <v>172251</v>
      </c>
      <c r="E14757" s="18">
        <f>VLOOKUP(C14757, Подписчики!$A$1:$C$16000,3,0)</f>
        <v>44306.98521331908</v>
      </c>
      <c r="F14757">
        <v>1</v>
      </c>
      <c r="G14757" s="2">
        <f t="shared" si="230"/>
        <v>44320.893391203703</v>
      </c>
    </row>
    <row r="14758" spans="1:7" x14ac:dyDescent="0.25">
      <c r="A14758" s="16">
        <v>47522</v>
      </c>
      <c r="B14758" s="17">
        <v>44320.853344907409</v>
      </c>
      <c r="C14758" s="16">
        <v>7912</v>
      </c>
      <c r="D14758" s="16">
        <v>158978</v>
      </c>
      <c r="E14758" s="18">
        <f>VLOOKUP(C14758, Подписчики!$A$1:$C$16000,3,0)</f>
        <v>44294.510183689461</v>
      </c>
      <c r="F14758">
        <v>1</v>
      </c>
      <c r="G14758" s="2">
        <f t="shared" si="230"/>
        <v>44320.895011574074</v>
      </c>
    </row>
    <row r="14759" spans="1:7" x14ac:dyDescent="0.25">
      <c r="A14759" s="16">
        <v>47524</v>
      </c>
      <c r="B14759" s="17">
        <v>44320.853344907409</v>
      </c>
      <c r="C14759" s="16">
        <v>43206</v>
      </c>
      <c r="D14759" s="16">
        <v>158978</v>
      </c>
      <c r="E14759" s="18">
        <f>VLOOKUP(C14759, Подписчики!$A$1:$C$16000,3,0)</f>
        <v>44294.744820263535</v>
      </c>
      <c r="F14759">
        <v>1</v>
      </c>
      <c r="G14759" s="2">
        <f t="shared" si="230"/>
        <v>44320.895011574074</v>
      </c>
    </row>
    <row r="14760" spans="1:7" x14ac:dyDescent="0.25">
      <c r="A14760" s="16">
        <v>47529</v>
      </c>
      <c r="B14760" s="17">
        <v>44320.854560185187</v>
      </c>
      <c r="C14760" s="16">
        <v>32886</v>
      </c>
      <c r="D14760" s="16">
        <v>436070</v>
      </c>
      <c r="E14760" s="18">
        <f>VLOOKUP(C14760, Подписчики!$A$1:$C$16000,3,0)</f>
        <v>44319.917783262106</v>
      </c>
      <c r="F14760">
        <v>0</v>
      </c>
      <c r="G14760" s="2">
        <f t="shared" si="230"/>
        <v>44320.854560185187</v>
      </c>
    </row>
    <row r="14761" spans="1:7" x14ac:dyDescent="0.25">
      <c r="A14761" s="16">
        <v>47533</v>
      </c>
      <c r="B14761" s="17">
        <v>44320.85496527778</v>
      </c>
      <c r="C14761" s="16">
        <v>304584</v>
      </c>
      <c r="D14761" s="16">
        <v>158978</v>
      </c>
      <c r="E14761" s="18">
        <f>VLOOKUP(C14761, Подписчики!$A$1:$C$16000,3,0)</f>
        <v>44295.064875391734</v>
      </c>
      <c r="F14761">
        <v>-7</v>
      </c>
      <c r="G14761" s="2">
        <f t="shared" si="230"/>
        <v>44320.563298611116</v>
      </c>
    </row>
    <row r="14762" spans="1:7" x14ac:dyDescent="0.25">
      <c r="A14762" s="16">
        <v>47536</v>
      </c>
      <c r="B14762" s="17">
        <v>44320.85496527778</v>
      </c>
      <c r="C14762" s="16">
        <v>284376</v>
      </c>
      <c r="D14762" s="16">
        <v>17522</v>
      </c>
      <c r="E14762" s="18">
        <f>VLOOKUP(C14762, Подписчики!$A$1:$C$16000,3,0)</f>
        <v>44309.254469836182</v>
      </c>
      <c r="F14762">
        <v>1</v>
      </c>
      <c r="G14762" s="2">
        <f t="shared" si="230"/>
        <v>44320.896631944444</v>
      </c>
    </row>
    <row r="14763" spans="1:7" x14ac:dyDescent="0.25">
      <c r="A14763" s="16">
        <v>47537</v>
      </c>
      <c r="B14763" s="17">
        <v>44320.856574074074</v>
      </c>
      <c r="C14763" s="16">
        <v>241961</v>
      </c>
      <c r="D14763" s="16">
        <v>419438</v>
      </c>
      <c r="E14763" s="18">
        <f>VLOOKUP(C14763, Подписчики!$A$1:$C$16000,3,0)</f>
        <v>44315.850106659549</v>
      </c>
      <c r="F14763">
        <v>1</v>
      </c>
      <c r="G14763" s="2">
        <f t="shared" si="230"/>
        <v>44320.898240740738</v>
      </c>
    </row>
    <row r="14764" spans="1:7" x14ac:dyDescent="0.25">
      <c r="A14764" s="16">
        <v>47540</v>
      </c>
      <c r="B14764" s="17">
        <v>44320.856979166667</v>
      </c>
      <c r="C14764" s="16">
        <v>280316</v>
      </c>
      <c r="D14764" s="16">
        <v>470762</v>
      </c>
      <c r="E14764" s="18">
        <f>VLOOKUP(C14764, Подписчики!$A$1:$C$16000,3,0)</f>
        <v>44308.55252930912</v>
      </c>
      <c r="F14764">
        <v>2</v>
      </c>
      <c r="G14764" s="2">
        <f t="shared" si="230"/>
        <v>44320.940312500003</v>
      </c>
    </row>
    <row r="14765" spans="1:7" x14ac:dyDescent="0.25">
      <c r="A14765" s="16">
        <v>47545</v>
      </c>
      <c r="B14765" s="17">
        <v>44320.85738425926</v>
      </c>
      <c r="C14765" s="16">
        <v>48596</v>
      </c>
      <c r="D14765" s="16">
        <v>273920</v>
      </c>
      <c r="E14765" s="18">
        <f>VLOOKUP(C14765, Подписчики!$A$1:$C$16000,3,0)</f>
        <v>44318.952741132474</v>
      </c>
      <c r="F14765">
        <v>3</v>
      </c>
      <c r="G14765" s="2">
        <f t="shared" si="230"/>
        <v>44320.98238425926</v>
      </c>
    </row>
    <row r="14766" spans="1:7" x14ac:dyDescent="0.25">
      <c r="A14766" s="16">
        <v>47550</v>
      </c>
      <c r="B14766" s="17">
        <v>44320.858194444445</v>
      </c>
      <c r="C14766" s="16">
        <v>77510</v>
      </c>
      <c r="D14766" s="16">
        <v>393360</v>
      </c>
      <c r="E14766" s="18">
        <f>VLOOKUP(C14766, Подписчики!$A$1:$C$16000,3,0)</f>
        <v>44310.106687678068</v>
      </c>
      <c r="F14766">
        <v>1</v>
      </c>
      <c r="G14766" s="2">
        <f t="shared" si="230"/>
        <v>44320.899861111109</v>
      </c>
    </row>
    <row r="14767" spans="1:7" x14ac:dyDescent="0.25">
      <c r="A14767" s="16">
        <v>47555</v>
      </c>
      <c r="B14767" s="17">
        <v>44320.858194444445</v>
      </c>
      <c r="C14767" s="16">
        <v>194373</v>
      </c>
      <c r="D14767" s="16">
        <v>347393</v>
      </c>
      <c r="E14767" s="18">
        <f>VLOOKUP(C14767, Подписчики!$A$1:$C$16000,3,0)</f>
        <v>44310.812895762108</v>
      </c>
      <c r="F14767">
        <v>1</v>
      </c>
      <c r="G14767" s="2">
        <f t="shared" si="230"/>
        <v>44320.899861111109</v>
      </c>
    </row>
    <row r="14768" spans="1:7" x14ac:dyDescent="0.25">
      <c r="A14768" s="16">
        <v>47557</v>
      </c>
      <c r="B14768" s="17">
        <v>44320.859409722223</v>
      </c>
      <c r="C14768" s="16">
        <v>188731</v>
      </c>
      <c r="D14768" s="16">
        <v>189009</v>
      </c>
      <c r="E14768" s="18">
        <f>VLOOKUP(C14768, Подписчики!$A$1:$C$16000,3,0)</f>
        <v>44319.427094337603</v>
      </c>
      <c r="F14768">
        <v>0</v>
      </c>
      <c r="G14768" s="2">
        <f t="shared" si="230"/>
        <v>44320.859409722223</v>
      </c>
    </row>
    <row r="14769" spans="1:7" x14ac:dyDescent="0.25">
      <c r="A14769" s="16">
        <v>47561</v>
      </c>
      <c r="B14769" s="17">
        <v>44320.859814814816</v>
      </c>
      <c r="C14769" s="16">
        <v>82150</v>
      </c>
      <c r="D14769" s="16">
        <v>230507</v>
      </c>
      <c r="E14769" s="18">
        <f>VLOOKUP(C14769, Подписчики!$A$1:$C$16000,3,0)</f>
        <v>44308.318834472935</v>
      </c>
      <c r="F14769">
        <v>1</v>
      </c>
      <c r="G14769" s="2">
        <f t="shared" si="230"/>
        <v>44320.90148148148</v>
      </c>
    </row>
    <row r="14770" spans="1:7" x14ac:dyDescent="0.25">
      <c r="A14770" s="16">
        <v>47564</v>
      </c>
      <c r="B14770" s="17">
        <v>44320.859814814816</v>
      </c>
      <c r="C14770" s="16">
        <v>119833</v>
      </c>
      <c r="D14770" s="16">
        <v>250679</v>
      </c>
      <c r="E14770" s="18">
        <f>VLOOKUP(C14770, Подписчики!$A$1:$C$16000,3,0)</f>
        <v>44315.725302243583</v>
      </c>
      <c r="F14770">
        <v>1</v>
      </c>
      <c r="G14770" s="2">
        <f t="shared" si="230"/>
        <v>44320.90148148148</v>
      </c>
    </row>
    <row r="14771" spans="1:7" x14ac:dyDescent="0.25">
      <c r="A14771" s="16">
        <v>47569</v>
      </c>
      <c r="B14771" s="17">
        <v>44320.861030092594</v>
      </c>
      <c r="C14771" s="16">
        <v>66496</v>
      </c>
      <c r="D14771" s="16">
        <v>118549</v>
      </c>
      <c r="E14771" s="18">
        <f>VLOOKUP(C14771, Подписчики!$A$1:$C$16000,3,0)</f>
        <v>44315.046929273507</v>
      </c>
      <c r="F14771">
        <v>0</v>
      </c>
      <c r="G14771" s="2">
        <f t="shared" si="230"/>
        <v>44320.861030092594</v>
      </c>
    </row>
    <row r="14772" spans="1:7" x14ac:dyDescent="0.25">
      <c r="A14772" s="16">
        <v>47570</v>
      </c>
      <c r="B14772" s="17">
        <v>44320.861840277779</v>
      </c>
      <c r="C14772" s="16">
        <v>215898</v>
      </c>
      <c r="D14772" s="16">
        <v>412978</v>
      </c>
      <c r="E14772" s="18">
        <f>VLOOKUP(C14772, Подписчики!$A$1:$C$16000,3,0)</f>
        <v>44306.728330519945</v>
      </c>
      <c r="F14772">
        <v>2</v>
      </c>
      <c r="G14772" s="2">
        <f t="shared" si="230"/>
        <v>44320.945173611115</v>
      </c>
    </row>
    <row r="14773" spans="1:7" x14ac:dyDescent="0.25">
      <c r="A14773" s="16">
        <v>47575</v>
      </c>
      <c r="B14773" s="17">
        <v>44320.862245370372</v>
      </c>
      <c r="C14773" s="16">
        <v>69798</v>
      </c>
      <c r="D14773" s="16">
        <v>230507</v>
      </c>
      <c r="E14773" s="18">
        <f>VLOOKUP(C14773, Подписчики!$A$1:$C$16000,3,0)</f>
        <v>44309.738348112536</v>
      </c>
      <c r="F14773">
        <v>3</v>
      </c>
      <c r="G14773" s="2">
        <f t="shared" si="230"/>
        <v>44320.987245370372</v>
      </c>
    </row>
    <row r="14774" spans="1:7" x14ac:dyDescent="0.25">
      <c r="A14774" s="16">
        <v>47580</v>
      </c>
      <c r="B14774" s="17">
        <v>44320.865671296298</v>
      </c>
      <c r="C14774" s="16">
        <v>7838</v>
      </c>
      <c r="D14774" s="16">
        <v>288529</v>
      </c>
      <c r="E14774" s="18">
        <f>VLOOKUP(C14774, Подписчики!$A$1:$C$16000,3,0)</f>
        <v>44309.815141595442</v>
      </c>
      <c r="F14774">
        <v>-4</v>
      </c>
      <c r="G14774" s="2">
        <f t="shared" si="230"/>
        <v>44320.699004629634</v>
      </c>
    </row>
    <row r="14775" spans="1:7" x14ac:dyDescent="0.25">
      <c r="A14775" s="16">
        <v>47585</v>
      </c>
      <c r="B14775" s="17">
        <v>44320.865879629629</v>
      </c>
      <c r="C14775" s="16">
        <v>10499</v>
      </c>
      <c r="D14775" s="16">
        <v>227775</v>
      </c>
      <c r="E14775" s="18">
        <f>VLOOKUP(C14775, Подписчики!$A$1:$C$16000,3,0)</f>
        <v>44310.113370797721</v>
      </c>
      <c r="F14775">
        <v>0</v>
      </c>
      <c r="G14775" s="2">
        <f t="shared" si="230"/>
        <v>44320.865879629629</v>
      </c>
    </row>
    <row r="14776" spans="1:7" x14ac:dyDescent="0.25">
      <c r="A14776" s="16">
        <v>47590</v>
      </c>
      <c r="B14776" s="17">
        <v>44320.865879629629</v>
      </c>
      <c r="C14776" s="16">
        <v>183288</v>
      </c>
      <c r="D14776" s="16">
        <v>411922</v>
      </c>
      <c r="E14776" s="18">
        <f>VLOOKUP(C14776, Подписчики!$A$1:$C$16000,3,0)</f>
        <v>44318.73845655271</v>
      </c>
      <c r="F14776">
        <v>0</v>
      </c>
      <c r="G14776" s="2">
        <f t="shared" si="230"/>
        <v>44320.865879629629</v>
      </c>
    </row>
    <row r="14777" spans="1:7" x14ac:dyDescent="0.25">
      <c r="A14777" s="16">
        <v>47592</v>
      </c>
      <c r="B14777" s="17">
        <v>44320.866284722222</v>
      </c>
      <c r="C14777" s="16">
        <v>25012</v>
      </c>
      <c r="D14777" s="16">
        <v>271786</v>
      </c>
      <c r="E14777" s="18">
        <f>VLOOKUP(C14777, Подписчики!$A$1:$C$16000,3,0)</f>
        <v>44301.475101068376</v>
      </c>
      <c r="F14777">
        <v>1</v>
      </c>
      <c r="G14777" s="2">
        <f t="shared" si="230"/>
        <v>44320.907951388886</v>
      </c>
    </row>
    <row r="14778" spans="1:7" x14ac:dyDescent="0.25">
      <c r="A14778" s="16">
        <v>47596</v>
      </c>
      <c r="B14778" s="17">
        <v>44320.8675</v>
      </c>
      <c r="C14778" s="16">
        <v>264427</v>
      </c>
      <c r="D14778" s="16">
        <v>411922</v>
      </c>
      <c r="E14778" s="18">
        <f>VLOOKUP(C14778, Подписчики!$A$1:$C$16000,3,0)</f>
        <v>44285.99939654558</v>
      </c>
      <c r="F14778">
        <v>0</v>
      </c>
      <c r="G14778" s="2">
        <f t="shared" si="230"/>
        <v>44320.8675</v>
      </c>
    </row>
    <row r="14779" spans="1:7" x14ac:dyDescent="0.25">
      <c r="A14779" s="16">
        <v>47601</v>
      </c>
      <c r="B14779" s="17">
        <v>44320.8675</v>
      </c>
      <c r="C14779" s="16">
        <v>305972</v>
      </c>
      <c r="D14779" s="16">
        <v>122902</v>
      </c>
      <c r="E14779" s="18">
        <f>VLOOKUP(C14779, Подписчики!$A$1:$C$16000,3,0)</f>
        <v>44311.688235113957</v>
      </c>
      <c r="F14779">
        <v>0</v>
      </c>
      <c r="G14779" s="2">
        <f t="shared" si="230"/>
        <v>44320.8675</v>
      </c>
    </row>
    <row r="14780" spans="1:7" x14ac:dyDescent="0.25">
      <c r="A14780" s="16">
        <v>47604</v>
      </c>
      <c r="B14780" s="17">
        <v>44320.868668981479</v>
      </c>
      <c r="C14780" s="16">
        <v>66626</v>
      </c>
      <c r="D14780" s="16">
        <v>246588</v>
      </c>
      <c r="E14780" s="18">
        <f>VLOOKUP(C14780, Подписчики!$A$1:$C$16000,3,0)</f>
        <v>44315.880164066955</v>
      </c>
      <c r="F14780">
        <v>2</v>
      </c>
      <c r="G14780" s="2">
        <f t="shared" si="230"/>
        <v>44320.952002314814</v>
      </c>
    </row>
    <row r="14781" spans="1:7" x14ac:dyDescent="0.25">
      <c r="A14781" s="16">
        <v>47605</v>
      </c>
      <c r="B14781" s="17">
        <v>44320.869930555556</v>
      </c>
      <c r="C14781" s="16">
        <v>100721</v>
      </c>
      <c r="D14781" s="16">
        <v>305279</v>
      </c>
      <c r="E14781" s="18">
        <f>VLOOKUP(C14781, Подписчики!$A$1:$C$16000,3,0)</f>
        <v>44318.84830224359</v>
      </c>
      <c r="F14781">
        <v>2</v>
      </c>
      <c r="G14781" s="2">
        <f t="shared" si="230"/>
        <v>44320.953263888892</v>
      </c>
    </row>
    <row r="14782" spans="1:7" x14ac:dyDescent="0.25">
      <c r="A14782" s="16">
        <v>47608</v>
      </c>
      <c r="B14782" s="17">
        <v>44320.870335648149</v>
      </c>
      <c r="C14782" s="16">
        <v>267402</v>
      </c>
      <c r="D14782" s="16">
        <v>119030</v>
      </c>
      <c r="E14782" s="18">
        <f>VLOOKUP(C14782, Подписчики!$A$1:$C$16000,3,0)</f>
        <v>44313.180501282048</v>
      </c>
      <c r="F14782">
        <v>3</v>
      </c>
      <c r="G14782" s="2">
        <f t="shared" si="230"/>
        <v>44320.995335648149</v>
      </c>
    </row>
    <row r="14783" spans="1:7" x14ac:dyDescent="0.25">
      <c r="A14783" s="16">
        <v>47610</v>
      </c>
      <c r="B14783" s="17">
        <v>44320.87400462963</v>
      </c>
      <c r="C14783" s="16">
        <v>254655</v>
      </c>
      <c r="D14783" s="16">
        <v>175948</v>
      </c>
      <c r="E14783" s="18">
        <f>VLOOKUP(C14783, Подписчики!$A$1:$C$16000,3,0)</f>
        <v>44316.200715455845</v>
      </c>
      <c r="F14783">
        <v>0</v>
      </c>
      <c r="G14783" s="2">
        <f t="shared" si="230"/>
        <v>44320.87400462963</v>
      </c>
    </row>
    <row r="14784" spans="1:7" x14ac:dyDescent="0.25">
      <c r="A14784" s="16">
        <v>47614</v>
      </c>
      <c r="B14784" s="17">
        <v>44320.874374999999</v>
      </c>
      <c r="C14784" s="16">
        <v>266257</v>
      </c>
      <c r="D14784" s="16">
        <v>242428</v>
      </c>
      <c r="E14784" s="18">
        <f>VLOOKUP(C14784, Подписчики!$A$1:$C$16000,3,0)</f>
        <v>44313.917669836184</v>
      </c>
      <c r="F14784">
        <v>1</v>
      </c>
      <c r="G14784" s="2">
        <f t="shared" si="230"/>
        <v>44320.916041666664</v>
      </c>
    </row>
    <row r="14785" spans="1:7" x14ac:dyDescent="0.25">
      <c r="A14785" s="16">
        <v>47615</v>
      </c>
      <c r="B14785" s="17">
        <v>44320.874780092592</v>
      </c>
      <c r="C14785" s="16">
        <v>186970</v>
      </c>
      <c r="D14785" s="16">
        <v>104581</v>
      </c>
      <c r="E14785" s="18">
        <f>VLOOKUP(C14785, Подписчики!$A$1:$C$16000,3,0)</f>
        <v>44319.633633938749</v>
      </c>
      <c r="F14785">
        <v>2</v>
      </c>
      <c r="G14785" s="2">
        <f t="shared" si="230"/>
        <v>44320.958113425928</v>
      </c>
    </row>
    <row r="14786" spans="1:7" x14ac:dyDescent="0.25">
      <c r="A14786" s="16">
        <v>47619</v>
      </c>
      <c r="B14786" s="17">
        <v>44320.874780092592</v>
      </c>
      <c r="C14786" s="16">
        <v>293065</v>
      </c>
      <c r="D14786" s="16">
        <v>439981</v>
      </c>
      <c r="E14786" s="18">
        <f>VLOOKUP(C14786, Подписчики!$A$1:$C$16000,3,0)</f>
        <v>44308.868502065532</v>
      </c>
      <c r="F14786">
        <v>2</v>
      </c>
      <c r="G14786" s="2">
        <f t="shared" ref="G14786:G14849" si="231">B14786+F14786/24</f>
        <v>44320.958113425928</v>
      </c>
    </row>
    <row r="14787" spans="1:7" x14ac:dyDescent="0.25">
      <c r="A14787" s="16">
        <v>47623</v>
      </c>
      <c r="B14787" s="17">
        <v>44320.874780092592</v>
      </c>
      <c r="C14787" s="16">
        <v>305105</v>
      </c>
      <c r="D14787" s="16">
        <v>198326</v>
      </c>
      <c r="E14787" s="18">
        <f>VLOOKUP(C14787, Подписчики!$A$1:$C$16000,3,0)</f>
        <v>44310.965684722221</v>
      </c>
      <c r="F14787">
        <v>2</v>
      </c>
      <c r="G14787" s="2">
        <f t="shared" si="231"/>
        <v>44320.958113425928</v>
      </c>
    </row>
    <row r="14788" spans="1:7" x14ac:dyDescent="0.25">
      <c r="A14788" s="16">
        <v>47624</v>
      </c>
      <c r="B14788" s="17">
        <v>44320.87599537037</v>
      </c>
      <c r="C14788" s="16">
        <v>7744</v>
      </c>
      <c r="D14788" s="16">
        <v>242428</v>
      </c>
      <c r="E14788" s="18">
        <f>VLOOKUP(C14788, Подписчики!$A$1:$C$16000,3,0)</f>
        <v>44306.611368660975</v>
      </c>
      <c r="F14788">
        <v>1</v>
      </c>
      <c r="G14788" s="2">
        <f t="shared" si="231"/>
        <v>44320.917662037034</v>
      </c>
    </row>
    <row r="14789" spans="1:7" x14ac:dyDescent="0.25">
      <c r="A14789" s="16">
        <v>47626</v>
      </c>
      <c r="B14789" s="17">
        <v>44320.876400462963</v>
      </c>
      <c r="C14789" s="16">
        <v>107651</v>
      </c>
      <c r="D14789" s="16">
        <v>9427</v>
      </c>
      <c r="E14789" s="18">
        <f>VLOOKUP(C14789, Подписчики!$A$1:$C$16000,3,0)</f>
        <v>44297.770507407404</v>
      </c>
      <c r="F14789">
        <v>2</v>
      </c>
      <c r="G14789" s="2">
        <f t="shared" si="231"/>
        <v>44320.959733796299</v>
      </c>
    </row>
    <row r="14790" spans="1:7" x14ac:dyDescent="0.25">
      <c r="A14790" s="16">
        <v>47630</v>
      </c>
      <c r="B14790" s="17">
        <v>44320.877997685187</v>
      </c>
      <c r="C14790" s="16">
        <v>130344</v>
      </c>
      <c r="D14790" s="16">
        <v>112334</v>
      </c>
      <c r="E14790" s="18">
        <f>VLOOKUP(C14790, Подписчики!$A$1:$C$16000,3,0)</f>
        <v>44290.936139921658</v>
      </c>
      <c r="F14790">
        <v>3</v>
      </c>
      <c r="G14790" s="2">
        <f t="shared" si="231"/>
        <v>44321.002997685187</v>
      </c>
    </row>
    <row r="14791" spans="1:7" x14ac:dyDescent="0.25">
      <c r="A14791" s="16">
        <v>47634</v>
      </c>
      <c r="B14791" s="17">
        <v>44320.878020833334</v>
      </c>
      <c r="C14791" s="16">
        <v>347652</v>
      </c>
      <c r="D14791" s="16">
        <v>411922</v>
      </c>
      <c r="E14791" s="18">
        <f>VLOOKUP(C14791, Подписчики!$A$1:$C$16000,3,0)</f>
        <v>44311.115613782051</v>
      </c>
      <c r="F14791">
        <v>2</v>
      </c>
      <c r="G14791" s="2">
        <f t="shared" si="231"/>
        <v>44320.961354166669</v>
      </c>
    </row>
    <row r="14792" spans="1:7" x14ac:dyDescent="0.25">
      <c r="A14792" s="16">
        <v>47636</v>
      </c>
      <c r="B14792" s="17">
        <v>44320.878425925926</v>
      </c>
      <c r="C14792" s="16">
        <v>288936</v>
      </c>
      <c r="D14792" s="16">
        <v>320620</v>
      </c>
      <c r="E14792" s="18">
        <f>VLOOKUP(C14792, Подписчики!$A$1:$C$16000,3,0)</f>
        <v>44310.475801531335</v>
      </c>
      <c r="F14792">
        <v>3</v>
      </c>
      <c r="G14792" s="2">
        <f t="shared" si="231"/>
        <v>44321.003425925926</v>
      </c>
    </row>
    <row r="14793" spans="1:7" x14ac:dyDescent="0.25">
      <c r="A14793" s="16">
        <v>47639</v>
      </c>
      <c r="B14793" s="17">
        <v>44320.878831018519</v>
      </c>
      <c r="C14793" s="16">
        <v>288132</v>
      </c>
      <c r="D14793" s="16">
        <v>158978</v>
      </c>
      <c r="E14793" s="18">
        <f>VLOOKUP(C14793, Подписчики!$A$1:$C$16000,3,0)</f>
        <v>44320.090823326216</v>
      </c>
      <c r="F14793">
        <v>0</v>
      </c>
      <c r="G14793" s="2">
        <f t="shared" si="231"/>
        <v>44320.878831018519</v>
      </c>
    </row>
    <row r="14794" spans="1:7" x14ac:dyDescent="0.25">
      <c r="A14794" s="16">
        <v>47642</v>
      </c>
      <c r="B14794" s="17">
        <v>44320.879236111112</v>
      </c>
      <c r="C14794" s="16">
        <v>214268</v>
      </c>
      <c r="D14794" s="16">
        <v>347367</v>
      </c>
      <c r="E14794" s="18">
        <f>VLOOKUP(C14794, Подписчики!$A$1:$C$16000,3,0)</f>
        <v>44308.321805306274</v>
      </c>
      <c r="F14794">
        <v>1</v>
      </c>
      <c r="G14794" s="2">
        <f t="shared" si="231"/>
        <v>44320.920902777776</v>
      </c>
    </row>
    <row r="14795" spans="1:7" x14ac:dyDescent="0.25">
      <c r="A14795" s="16">
        <v>47644</v>
      </c>
      <c r="B14795" s="17">
        <v>44320.879641203705</v>
      </c>
      <c r="C14795" s="16">
        <v>282869</v>
      </c>
      <c r="D14795" s="16">
        <v>154256</v>
      </c>
      <c r="E14795" s="18">
        <f>VLOOKUP(C14795, Подписчики!$A$1:$C$16000,3,0)</f>
        <v>44310.743020975788</v>
      </c>
      <c r="F14795">
        <v>2</v>
      </c>
      <c r="G14795" s="2">
        <f t="shared" si="231"/>
        <v>44320.96297453704</v>
      </c>
    </row>
    <row r="14796" spans="1:7" x14ac:dyDescent="0.25">
      <c r="A14796" s="16">
        <v>47648</v>
      </c>
      <c r="B14796" s="17">
        <v>44320.880856481483</v>
      </c>
      <c r="C14796" s="16">
        <v>196808</v>
      </c>
      <c r="D14796" s="16">
        <v>119655</v>
      </c>
      <c r="E14796" s="18">
        <f>VLOOKUP(C14796, Подписчики!$A$1:$C$16000,3,0)</f>
        <v>44296.570858012819</v>
      </c>
      <c r="F14796">
        <v>1</v>
      </c>
      <c r="G14796" s="2">
        <f t="shared" si="231"/>
        <v>44320.922523148147</v>
      </c>
    </row>
    <row r="14797" spans="1:7" x14ac:dyDescent="0.25">
      <c r="A14797" s="16">
        <v>47652</v>
      </c>
      <c r="B14797" s="17">
        <v>44320.881249999999</v>
      </c>
      <c r="C14797" s="16">
        <v>14914</v>
      </c>
      <c r="D14797" s="16">
        <v>470762</v>
      </c>
      <c r="E14797" s="18">
        <f>VLOOKUP(C14797, Подписчики!$A$1:$C$16000,3,0)</f>
        <v>44310.376863603989</v>
      </c>
      <c r="F14797">
        <v>2</v>
      </c>
      <c r="G14797" s="2">
        <f t="shared" si="231"/>
        <v>44320.964583333334</v>
      </c>
    </row>
    <row r="14798" spans="1:7" x14ac:dyDescent="0.25">
      <c r="A14798" s="16">
        <v>47656</v>
      </c>
      <c r="B14798" s="17">
        <v>44320.881655092591</v>
      </c>
      <c r="C14798" s="16">
        <v>306138</v>
      </c>
      <c r="D14798" s="16">
        <v>440825</v>
      </c>
      <c r="E14798" s="18">
        <f>VLOOKUP(C14798, Подписчики!$A$1:$C$16000,3,0)</f>
        <v>44310.879270762111</v>
      </c>
      <c r="F14798">
        <v>-1</v>
      </c>
      <c r="G14798" s="2">
        <f t="shared" si="231"/>
        <v>44320.839988425927</v>
      </c>
    </row>
    <row r="14799" spans="1:7" x14ac:dyDescent="0.25">
      <c r="A14799" s="16">
        <v>47658</v>
      </c>
      <c r="B14799" s="17">
        <v>44320.882465277777</v>
      </c>
      <c r="C14799" s="16">
        <v>14877</v>
      </c>
      <c r="D14799" s="16">
        <v>250679</v>
      </c>
      <c r="E14799" s="18">
        <f>VLOOKUP(C14799, Подписчики!$A$1:$C$16000,3,0)</f>
        <v>44307.228410541313</v>
      </c>
      <c r="F14799">
        <v>1</v>
      </c>
      <c r="G14799" s="2">
        <f t="shared" si="231"/>
        <v>44320.924131944441</v>
      </c>
    </row>
    <row r="14800" spans="1:7" x14ac:dyDescent="0.25">
      <c r="A14800" s="16">
        <v>47661</v>
      </c>
      <c r="B14800" s="17">
        <v>44320.882465277777</v>
      </c>
      <c r="C14800" s="16">
        <v>252889</v>
      </c>
      <c r="D14800" s="16">
        <v>351192</v>
      </c>
      <c r="E14800" s="18">
        <f>VLOOKUP(C14800, Подписчики!$A$1:$C$16000,3,0)</f>
        <v>44297.747621688031</v>
      </c>
      <c r="F14800">
        <v>1</v>
      </c>
      <c r="G14800" s="2">
        <f t="shared" si="231"/>
        <v>44320.924131944441</v>
      </c>
    </row>
    <row r="14801" spans="1:7" x14ac:dyDescent="0.25">
      <c r="A14801" s="16">
        <v>47663</v>
      </c>
      <c r="B14801" s="17">
        <v>44320.884085648147</v>
      </c>
      <c r="C14801" s="16">
        <v>246476</v>
      </c>
      <c r="D14801" s="16">
        <v>323760</v>
      </c>
      <c r="E14801" s="18">
        <f>VLOOKUP(C14801, Подписчики!$A$1:$C$16000,3,0)</f>
        <v>44314.459351602571</v>
      </c>
      <c r="F14801">
        <v>1</v>
      </c>
      <c r="G14801" s="2">
        <f t="shared" si="231"/>
        <v>44320.925752314812</v>
      </c>
    </row>
    <row r="14802" spans="1:7" x14ac:dyDescent="0.25">
      <c r="A14802" s="16">
        <v>47666</v>
      </c>
      <c r="B14802" s="17">
        <v>44320.885300925926</v>
      </c>
      <c r="C14802" s="16">
        <v>264491</v>
      </c>
      <c r="D14802" s="16">
        <v>230507</v>
      </c>
      <c r="E14802" s="18">
        <f>VLOOKUP(C14802, Подписчики!$A$1:$C$16000,3,0)</f>
        <v>44309.201794088316</v>
      </c>
      <c r="F14802">
        <v>0</v>
      </c>
      <c r="G14802" s="2">
        <f t="shared" si="231"/>
        <v>44320.885300925926</v>
      </c>
    </row>
    <row r="14803" spans="1:7" x14ac:dyDescent="0.25">
      <c r="A14803" s="16">
        <v>47669</v>
      </c>
      <c r="B14803" s="17">
        <v>44320.887326388889</v>
      </c>
      <c r="C14803" s="16">
        <v>196110</v>
      </c>
      <c r="D14803" s="16">
        <v>21760</v>
      </c>
      <c r="E14803" s="18">
        <f>VLOOKUP(C14803, Подписчики!$A$1:$C$16000,3,0)</f>
        <v>44295.138668874635</v>
      </c>
      <c r="F14803">
        <v>1</v>
      </c>
      <c r="G14803" s="2">
        <f t="shared" si="231"/>
        <v>44320.928993055553</v>
      </c>
    </row>
    <row r="14804" spans="1:7" x14ac:dyDescent="0.25">
      <c r="A14804" s="16">
        <v>47672</v>
      </c>
      <c r="B14804" s="17">
        <v>44320.889351851853</v>
      </c>
      <c r="C14804" s="16">
        <v>170740</v>
      </c>
      <c r="D14804" s="16">
        <v>258251</v>
      </c>
      <c r="E14804" s="18">
        <f>VLOOKUP(C14804, Подписчики!$A$1:$C$16000,3,0)</f>
        <v>44320.793851851849</v>
      </c>
      <c r="F14804">
        <v>2</v>
      </c>
      <c r="G14804" s="2">
        <f t="shared" si="231"/>
        <v>44320.972685185188</v>
      </c>
    </row>
    <row r="14805" spans="1:7" x14ac:dyDescent="0.25">
      <c r="A14805" s="16">
        <v>47674</v>
      </c>
      <c r="B14805" s="17">
        <v>44320.891365740739</v>
      </c>
      <c r="C14805" s="16">
        <v>242843</v>
      </c>
      <c r="D14805" s="16">
        <v>61603</v>
      </c>
      <c r="E14805" s="18">
        <f>VLOOKUP(C14805, Подписчики!$A$1:$C$16000,3,0)</f>
        <v>44310.675196260687</v>
      </c>
      <c r="F14805">
        <v>3</v>
      </c>
      <c r="G14805" s="2">
        <f t="shared" si="231"/>
        <v>44321.016365740739</v>
      </c>
    </row>
    <row r="14806" spans="1:7" x14ac:dyDescent="0.25">
      <c r="A14806" s="16">
        <v>47676</v>
      </c>
      <c r="B14806" s="17">
        <v>44320.892175925925</v>
      </c>
      <c r="C14806" s="16">
        <v>258990</v>
      </c>
      <c r="D14806" s="16">
        <v>341333</v>
      </c>
      <c r="E14806" s="18">
        <f>VLOOKUP(C14806, Подписчики!$A$1:$C$16000,3,0)</f>
        <v>44302.269246189462</v>
      </c>
      <c r="F14806">
        <v>1</v>
      </c>
      <c r="G14806" s="2">
        <f t="shared" si="231"/>
        <v>44320.933842592589</v>
      </c>
    </row>
    <row r="14807" spans="1:7" x14ac:dyDescent="0.25">
      <c r="A14807" s="16">
        <v>47677</v>
      </c>
      <c r="B14807" s="17">
        <v>44320.894606481481</v>
      </c>
      <c r="C14807" s="16">
        <v>60589</v>
      </c>
      <c r="D14807" s="16">
        <v>153893</v>
      </c>
      <c r="E14807" s="18">
        <f>VLOOKUP(C14807, Подписчики!$A$1:$C$16000,3,0)</f>
        <v>44308.765454095439</v>
      </c>
      <c r="F14807">
        <v>3</v>
      </c>
      <c r="G14807" s="2">
        <f t="shared" si="231"/>
        <v>44321.019606481481</v>
      </c>
    </row>
    <row r="14808" spans="1:7" x14ac:dyDescent="0.25">
      <c r="A14808" s="16">
        <v>47679</v>
      </c>
      <c r="B14808" s="17">
        <v>44320.897037037037</v>
      </c>
      <c r="C14808" s="16">
        <v>147024</v>
      </c>
      <c r="D14808" s="16">
        <v>81226</v>
      </c>
      <c r="E14808" s="18">
        <f>VLOOKUP(C14808, Подписчики!$A$1:$C$16000,3,0)</f>
        <v>44316.23720366809</v>
      </c>
      <c r="F14808">
        <v>1</v>
      </c>
      <c r="G14808" s="2">
        <f t="shared" si="231"/>
        <v>44320.938703703701</v>
      </c>
    </row>
    <row r="14809" spans="1:7" x14ac:dyDescent="0.25">
      <c r="A14809" s="16">
        <v>47683</v>
      </c>
      <c r="B14809" s="17">
        <v>44320.897037037037</v>
      </c>
      <c r="C14809" s="16">
        <v>165850</v>
      </c>
      <c r="D14809" s="16">
        <v>111368</v>
      </c>
      <c r="E14809" s="18">
        <f>VLOOKUP(C14809, Подписчики!$A$1:$C$16000,3,0)</f>
        <v>44309.552372827638</v>
      </c>
      <c r="F14809">
        <v>1</v>
      </c>
      <c r="G14809" s="2">
        <f t="shared" si="231"/>
        <v>44320.938703703701</v>
      </c>
    </row>
    <row r="14810" spans="1:7" x14ac:dyDescent="0.25">
      <c r="A14810" s="16">
        <v>47686</v>
      </c>
      <c r="B14810" s="17">
        <v>44320.898645833331</v>
      </c>
      <c r="C14810" s="16">
        <v>43612</v>
      </c>
      <c r="D14810" s="16">
        <v>122902</v>
      </c>
      <c r="E14810" s="18">
        <f>VLOOKUP(C14810, Подписчики!$A$1:$C$16000,3,0)</f>
        <v>44309.276424608259</v>
      </c>
      <c r="F14810">
        <v>1</v>
      </c>
      <c r="G14810" s="2">
        <f t="shared" si="231"/>
        <v>44320.940312499995</v>
      </c>
    </row>
    <row r="14811" spans="1:7" x14ac:dyDescent="0.25">
      <c r="A14811" s="16">
        <v>47687</v>
      </c>
      <c r="B14811" s="17">
        <v>44320.898668981485</v>
      </c>
      <c r="C14811" s="16">
        <v>303488</v>
      </c>
      <c r="D14811" s="16">
        <v>118549</v>
      </c>
      <c r="E14811" s="18">
        <f>VLOOKUP(C14811, Подписчики!$A$1:$C$16000,3,0)</f>
        <v>44304.275520263531</v>
      </c>
      <c r="F14811">
        <v>2</v>
      </c>
      <c r="G14811" s="2">
        <f t="shared" si="231"/>
        <v>44320.98200231482</v>
      </c>
    </row>
    <row r="14812" spans="1:7" x14ac:dyDescent="0.25">
      <c r="A14812" s="16">
        <v>47690</v>
      </c>
      <c r="B14812" s="17">
        <v>44320.899050925924</v>
      </c>
      <c r="C14812" s="16">
        <v>212639</v>
      </c>
      <c r="D14812" s="16">
        <v>165821</v>
      </c>
      <c r="E14812" s="18">
        <f>VLOOKUP(C14812, Подписчики!$A$1:$C$16000,3,0)</f>
        <v>44315.659194836182</v>
      </c>
      <c r="F14812">
        <v>2</v>
      </c>
      <c r="G14812" s="2">
        <f t="shared" si="231"/>
        <v>44320.98238425926</v>
      </c>
    </row>
    <row r="14813" spans="1:7" x14ac:dyDescent="0.25">
      <c r="A14813" s="16">
        <v>47691</v>
      </c>
      <c r="B14813" s="17">
        <v>44320.900671296295</v>
      </c>
      <c r="C14813" s="16">
        <v>155583</v>
      </c>
      <c r="D14813" s="16">
        <v>302811</v>
      </c>
      <c r="E14813" s="18">
        <f>VLOOKUP(C14813, Подписчики!$A$1:$C$16000,3,0)</f>
        <v>44301.003205947287</v>
      </c>
      <c r="F14813">
        <v>2</v>
      </c>
      <c r="G14813" s="2">
        <f t="shared" si="231"/>
        <v>44320.98400462963</v>
      </c>
    </row>
    <row r="14814" spans="1:7" x14ac:dyDescent="0.25">
      <c r="A14814" s="16">
        <v>47695</v>
      </c>
      <c r="B14814" s="17">
        <v>44320.902291666665</v>
      </c>
      <c r="C14814" s="16">
        <v>268124</v>
      </c>
      <c r="D14814" s="16">
        <v>258374</v>
      </c>
      <c r="E14814" s="18">
        <f>VLOOKUP(C14814, Подписчики!$A$1:$C$16000,3,0)</f>
        <v>44306.623093910253</v>
      </c>
      <c r="F14814">
        <v>2</v>
      </c>
      <c r="G14814" s="2">
        <f t="shared" si="231"/>
        <v>44320.985625000001</v>
      </c>
    </row>
    <row r="14815" spans="1:7" x14ac:dyDescent="0.25">
      <c r="A14815" s="16">
        <v>47696</v>
      </c>
      <c r="B14815" s="17">
        <v>44320.903506944444</v>
      </c>
      <c r="C14815" s="16">
        <v>149962</v>
      </c>
      <c r="D14815" s="16">
        <v>230507</v>
      </c>
      <c r="E14815" s="18">
        <f>VLOOKUP(C14815, Подписчики!$A$1:$C$16000,3,0)</f>
        <v>44315.396239102571</v>
      </c>
      <c r="F14815">
        <v>1</v>
      </c>
      <c r="G14815" s="2">
        <f t="shared" si="231"/>
        <v>44320.945173611108</v>
      </c>
    </row>
    <row r="14816" spans="1:7" x14ac:dyDescent="0.25">
      <c r="A14816" s="16">
        <v>47698</v>
      </c>
      <c r="B14816" s="17">
        <v>44320.903506944444</v>
      </c>
      <c r="C14816" s="16">
        <v>239229</v>
      </c>
      <c r="D14816" s="16">
        <v>108167</v>
      </c>
      <c r="E14816" s="18">
        <f>VLOOKUP(C14816, Подписчики!$A$1:$C$16000,3,0)</f>
        <v>44315.801052706556</v>
      </c>
      <c r="F14816">
        <v>1</v>
      </c>
      <c r="G14816" s="2">
        <f t="shared" si="231"/>
        <v>44320.945173611108</v>
      </c>
    </row>
    <row r="14817" spans="1:7" x14ac:dyDescent="0.25">
      <c r="A14817" s="16">
        <v>47703</v>
      </c>
      <c r="B14817" s="17">
        <v>44320.905127314814</v>
      </c>
      <c r="C14817" s="16">
        <v>238658</v>
      </c>
      <c r="D14817" s="16">
        <v>397</v>
      </c>
      <c r="E14817" s="18">
        <f>VLOOKUP(C14817, Подписчики!$A$1:$C$16000,3,0)</f>
        <v>44306.688719195161</v>
      </c>
      <c r="F14817">
        <v>1</v>
      </c>
      <c r="G14817" s="2">
        <f t="shared" si="231"/>
        <v>44320.946793981479</v>
      </c>
    </row>
    <row r="14818" spans="1:7" x14ac:dyDescent="0.25">
      <c r="A14818" s="16">
        <v>47704</v>
      </c>
      <c r="B14818" s="17">
        <v>44320.905127314814</v>
      </c>
      <c r="C14818" s="16">
        <v>251893</v>
      </c>
      <c r="D14818" s="16">
        <v>426180</v>
      </c>
      <c r="E14818" s="18">
        <f>VLOOKUP(C14818, Подписчики!$A$1:$C$16000,3,0)</f>
        <v>44309.188590455844</v>
      </c>
      <c r="F14818">
        <v>-3</v>
      </c>
      <c r="G14818" s="2">
        <f t="shared" si="231"/>
        <v>44320.780127314814</v>
      </c>
    </row>
    <row r="14819" spans="1:7" x14ac:dyDescent="0.25">
      <c r="A14819" s="16">
        <v>47707</v>
      </c>
      <c r="B14819" s="17">
        <v>44320.905127314814</v>
      </c>
      <c r="C14819" s="16">
        <v>254737</v>
      </c>
      <c r="D14819" s="16">
        <v>230507</v>
      </c>
      <c r="E14819" s="18">
        <f>VLOOKUP(C14819, Подписчики!$A$1:$C$16000,3,0)</f>
        <v>44315.224740633901</v>
      </c>
      <c r="F14819">
        <v>1</v>
      </c>
      <c r="G14819" s="2">
        <f t="shared" si="231"/>
        <v>44320.946793981479</v>
      </c>
    </row>
    <row r="14820" spans="1:7" x14ac:dyDescent="0.25">
      <c r="A14820" s="16">
        <v>47710</v>
      </c>
      <c r="B14820" s="17">
        <v>44320.906331018516</v>
      </c>
      <c r="C14820" s="16">
        <v>31449</v>
      </c>
      <c r="D14820" s="16">
        <v>305874</v>
      </c>
      <c r="E14820" s="18">
        <f>VLOOKUP(C14820, Подписчики!$A$1:$C$16000,3,0)</f>
        <v>44309.899989992882</v>
      </c>
      <c r="F14820">
        <v>0</v>
      </c>
      <c r="G14820" s="2">
        <f t="shared" si="231"/>
        <v>44320.906331018516</v>
      </c>
    </row>
    <row r="14821" spans="1:7" x14ac:dyDescent="0.25">
      <c r="A14821" s="16">
        <v>47711</v>
      </c>
      <c r="B14821" s="17">
        <v>44320.906736111108</v>
      </c>
      <c r="C14821" s="16">
        <v>129009</v>
      </c>
      <c r="D14821" s="16">
        <v>261067</v>
      </c>
      <c r="E14821" s="18">
        <f>VLOOKUP(C14821, Подписчики!$A$1:$C$16000,3,0)</f>
        <v>44319.679389957266</v>
      </c>
      <c r="F14821">
        <v>1</v>
      </c>
      <c r="G14821" s="2">
        <f t="shared" si="231"/>
        <v>44320.948402777773</v>
      </c>
    </row>
    <row r="14822" spans="1:7" x14ac:dyDescent="0.25">
      <c r="A14822" s="16">
        <v>47716</v>
      </c>
      <c r="B14822" s="17">
        <v>44320.907951388886</v>
      </c>
      <c r="C14822" s="16">
        <v>302362</v>
      </c>
      <c r="D14822" s="16">
        <v>472712</v>
      </c>
      <c r="E14822" s="18">
        <f>VLOOKUP(C14822, Подписчики!$A$1:$C$16000,3,0)</f>
        <v>44309.275156908829</v>
      </c>
      <c r="F14822">
        <v>0</v>
      </c>
      <c r="G14822" s="2">
        <f t="shared" si="231"/>
        <v>44320.907951388886</v>
      </c>
    </row>
    <row r="14823" spans="1:7" x14ac:dyDescent="0.25">
      <c r="A14823" s="16">
        <v>47719</v>
      </c>
      <c r="B14823" s="17">
        <v>44320.908356481479</v>
      </c>
      <c r="C14823" s="16">
        <v>64706</v>
      </c>
      <c r="D14823" s="16">
        <v>86587</v>
      </c>
      <c r="E14823" s="18">
        <f>VLOOKUP(C14823, Подписчики!$A$1:$C$16000,3,0)</f>
        <v>44309.95471036325</v>
      </c>
      <c r="F14823">
        <v>1</v>
      </c>
      <c r="G14823" s="2">
        <f t="shared" si="231"/>
        <v>44320.950023148143</v>
      </c>
    </row>
    <row r="14824" spans="1:7" x14ac:dyDescent="0.25">
      <c r="A14824" s="16">
        <v>47720</v>
      </c>
      <c r="B14824" s="17">
        <v>44320.912002314813</v>
      </c>
      <c r="C14824" s="16">
        <v>237942</v>
      </c>
      <c r="D14824" s="16">
        <v>385636</v>
      </c>
      <c r="E14824" s="18">
        <f>VLOOKUP(C14824, Подписчики!$A$1:$C$16000,3,0)</f>
        <v>44305.153515705133</v>
      </c>
      <c r="F14824">
        <v>2</v>
      </c>
      <c r="G14824" s="2">
        <f t="shared" si="231"/>
        <v>44320.995335648149</v>
      </c>
    </row>
    <row r="14825" spans="1:7" x14ac:dyDescent="0.25">
      <c r="A14825" s="16">
        <v>47722</v>
      </c>
      <c r="B14825" s="17">
        <v>44320.913217592592</v>
      </c>
      <c r="C14825" s="16">
        <v>87814</v>
      </c>
      <c r="D14825" s="16">
        <v>111368</v>
      </c>
      <c r="E14825" s="18">
        <f>VLOOKUP(C14825, Подписчики!$A$1:$C$16000,3,0)</f>
        <v>44313.206009900285</v>
      </c>
      <c r="F14825">
        <v>1</v>
      </c>
      <c r="G14825" s="2">
        <f t="shared" si="231"/>
        <v>44320.954884259256</v>
      </c>
    </row>
    <row r="14826" spans="1:7" x14ac:dyDescent="0.25">
      <c r="A14826" s="16">
        <v>47725</v>
      </c>
      <c r="B14826" s="17">
        <v>44320.913622685184</v>
      </c>
      <c r="C14826" s="16">
        <v>277577</v>
      </c>
      <c r="D14826" s="16">
        <v>318314</v>
      </c>
      <c r="E14826" s="18">
        <f>VLOOKUP(C14826, Подписчики!$A$1:$C$16000,3,0)</f>
        <v>44317.067739529914</v>
      </c>
      <c r="F14826">
        <v>2</v>
      </c>
      <c r="G14826" s="2">
        <f t="shared" si="231"/>
        <v>44320.99695601852</v>
      </c>
    </row>
    <row r="14827" spans="1:7" x14ac:dyDescent="0.25">
      <c r="A14827" s="16">
        <v>47728</v>
      </c>
      <c r="B14827" s="17">
        <v>44320.913622685184</v>
      </c>
      <c r="C14827" s="16">
        <v>304088</v>
      </c>
      <c r="D14827" s="16">
        <v>85094</v>
      </c>
      <c r="E14827" s="18">
        <f>VLOOKUP(C14827, Подписчики!$A$1:$C$16000,3,0)</f>
        <v>44314.921725142456</v>
      </c>
      <c r="F14827">
        <v>2</v>
      </c>
      <c r="G14827" s="2">
        <f t="shared" si="231"/>
        <v>44320.99695601852</v>
      </c>
    </row>
    <row r="14828" spans="1:7" x14ac:dyDescent="0.25">
      <c r="A14828" s="16">
        <v>47730</v>
      </c>
      <c r="B14828" s="17">
        <v>44320.91443287037</v>
      </c>
      <c r="C14828" s="16">
        <v>6784</v>
      </c>
      <c r="D14828" s="16">
        <v>347008</v>
      </c>
      <c r="E14828" s="18">
        <f>VLOOKUP(C14828, Подписчики!$A$1:$C$16000,3,0)</f>
        <v>44315.455587428776</v>
      </c>
      <c r="F14828">
        <v>-4</v>
      </c>
      <c r="G14828" s="2">
        <f t="shared" si="231"/>
        <v>44320.747766203705</v>
      </c>
    </row>
    <row r="14829" spans="1:7" x14ac:dyDescent="0.25">
      <c r="A14829" s="16">
        <v>47734</v>
      </c>
      <c r="B14829" s="17">
        <v>44320.914826388886</v>
      </c>
      <c r="C14829" s="16">
        <v>57830</v>
      </c>
      <c r="D14829" s="16">
        <v>154228</v>
      </c>
      <c r="E14829" s="18">
        <f>VLOOKUP(C14829, Подписчики!$A$1:$C$16000,3,0)</f>
        <v>44309.718068732196</v>
      </c>
      <c r="F14829">
        <v>1</v>
      </c>
      <c r="G14829" s="2">
        <f t="shared" si="231"/>
        <v>44320.95649305555</v>
      </c>
    </row>
    <row r="14830" spans="1:7" x14ac:dyDescent="0.25">
      <c r="A14830" s="16">
        <v>47737</v>
      </c>
      <c r="B14830" s="17">
        <v>44320.915671296294</v>
      </c>
      <c r="C14830" s="16">
        <v>110844</v>
      </c>
      <c r="D14830" s="16">
        <v>238334</v>
      </c>
      <c r="E14830" s="18">
        <f>VLOOKUP(C14830, Подписчики!$A$1:$C$16000,3,0)</f>
        <v>44309.857703205133</v>
      </c>
      <c r="F14830">
        <v>2</v>
      </c>
      <c r="G14830" s="2">
        <f t="shared" si="231"/>
        <v>44320.99900462963</v>
      </c>
    </row>
    <row r="14831" spans="1:7" x14ac:dyDescent="0.25">
      <c r="A14831" s="16">
        <v>47739</v>
      </c>
      <c r="B14831" s="17">
        <v>44320.916331018518</v>
      </c>
      <c r="C14831" s="16">
        <v>57980</v>
      </c>
      <c r="D14831" s="16">
        <v>451656</v>
      </c>
      <c r="E14831" s="18">
        <f>VLOOKUP(C14831, Подписчики!$A$1:$C$16000,3,0)</f>
        <v>44320.206223326211</v>
      </c>
      <c r="F14831">
        <v>1</v>
      </c>
      <c r="G14831" s="2">
        <f t="shared" si="231"/>
        <v>44320.957997685182</v>
      </c>
    </row>
    <row r="14832" spans="1:7" x14ac:dyDescent="0.25">
      <c r="A14832" s="16">
        <v>47744</v>
      </c>
      <c r="B14832" s="17">
        <v>44320.917662037034</v>
      </c>
      <c r="C14832" s="16">
        <v>273052</v>
      </c>
      <c r="D14832" s="16">
        <v>172438</v>
      </c>
      <c r="E14832" s="18">
        <f>VLOOKUP(C14832, Подписчики!$A$1:$C$16000,3,0)</f>
        <v>44311.793009864676</v>
      </c>
      <c r="F14832">
        <v>0</v>
      </c>
      <c r="G14832" s="2">
        <f t="shared" si="231"/>
        <v>44320.917662037034</v>
      </c>
    </row>
    <row r="14833" spans="1:7" x14ac:dyDescent="0.25">
      <c r="A14833" s="16">
        <v>47749</v>
      </c>
      <c r="B14833" s="17">
        <v>44320.918067129627</v>
      </c>
      <c r="C14833" s="16">
        <v>139688</v>
      </c>
      <c r="D14833" s="16">
        <v>12149</v>
      </c>
      <c r="E14833" s="18">
        <f>VLOOKUP(C14833, Подписчики!$A$1:$C$16000,3,0)</f>
        <v>44298.684671509975</v>
      </c>
      <c r="F14833">
        <v>-3</v>
      </c>
      <c r="G14833" s="2">
        <f t="shared" si="231"/>
        <v>44320.793067129627</v>
      </c>
    </row>
    <row r="14834" spans="1:7" x14ac:dyDescent="0.25">
      <c r="A14834" s="16">
        <v>47754</v>
      </c>
      <c r="B14834" s="17">
        <v>44320.918067129627</v>
      </c>
      <c r="C14834" s="16">
        <v>229390</v>
      </c>
      <c r="D14834" s="16">
        <v>118549</v>
      </c>
      <c r="E14834" s="18">
        <f>VLOOKUP(C14834, Подписчики!$A$1:$C$16000,3,0)</f>
        <v>44315.3599781339</v>
      </c>
      <c r="F14834">
        <v>1</v>
      </c>
      <c r="G14834" s="2">
        <f t="shared" si="231"/>
        <v>44320.959733796291</v>
      </c>
    </row>
    <row r="14835" spans="1:7" x14ac:dyDescent="0.25">
      <c r="A14835" s="16">
        <v>47758</v>
      </c>
      <c r="B14835" s="17">
        <v>44320.920902777776</v>
      </c>
      <c r="C14835" s="16">
        <v>55283</v>
      </c>
      <c r="D14835" s="16">
        <v>21527</v>
      </c>
      <c r="E14835" s="18">
        <f>VLOOKUP(C14835, Подписчики!$A$1:$C$16000,3,0)</f>
        <v>44320.443564316236</v>
      </c>
      <c r="F14835">
        <v>0</v>
      </c>
      <c r="G14835" s="2">
        <f t="shared" si="231"/>
        <v>44320.920902777776</v>
      </c>
    </row>
    <row r="14836" spans="1:7" x14ac:dyDescent="0.25">
      <c r="A14836" s="16">
        <v>47761</v>
      </c>
      <c r="B14836" s="17">
        <v>44320.924537037034</v>
      </c>
      <c r="C14836" s="16">
        <v>27738</v>
      </c>
      <c r="D14836" s="16">
        <v>340071</v>
      </c>
      <c r="E14836" s="18">
        <f>VLOOKUP(C14836, Подписчики!$A$1:$C$16000,3,0)</f>
        <v>44309.045311004273</v>
      </c>
      <c r="F14836">
        <v>1</v>
      </c>
      <c r="G14836" s="2">
        <f t="shared" si="231"/>
        <v>44320.966203703698</v>
      </c>
    </row>
    <row r="14837" spans="1:7" x14ac:dyDescent="0.25">
      <c r="A14837" s="16">
        <v>47763</v>
      </c>
      <c r="B14837" s="17">
        <v>44320.924537037034</v>
      </c>
      <c r="C14837" s="16">
        <v>117139</v>
      </c>
      <c r="D14837" s="16">
        <v>241927</v>
      </c>
      <c r="E14837" s="18">
        <f>VLOOKUP(C14837, Подписчики!$A$1:$C$16000,3,0)</f>
        <v>44291.253834472933</v>
      </c>
      <c r="F14837">
        <v>1</v>
      </c>
      <c r="G14837" s="2">
        <f t="shared" si="231"/>
        <v>44320.966203703698</v>
      </c>
    </row>
    <row r="14838" spans="1:7" x14ac:dyDescent="0.25">
      <c r="A14838" s="16">
        <v>47767</v>
      </c>
      <c r="B14838" s="17">
        <v>44320.926562499997</v>
      </c>
      <c r="C14838" s="16">
        <v>14399</v>
      </c>
      <c r="D14838" s="16">
        <v>118549</v>
      </c>
      <c r="E14838" s="18">
        <f>VLOOKUP(C14838, Подписчики!$A$1:$C$16000,3,0)</f>
        <v>44286.126392806269</v>
      </c>
      <c r="F14838">
        <v>2</v>
      </c>
      <c r="G14838" s="2">
        <f t="shared" si="231"/>
        <v>44321.009895833333</v>
      </c>
    </row>
    <row r="14839" spans="1:7" x14ac:dyDescent="0.25">
      <c r="A14839" s="16">
        <v>47770</v>
      </c>
      <c r="B14839" s="17">
        <v>44320.930995370371</v>
      </c>
      <c r="C14839" s="16">
        <v>261020</v>
      </c>
      <c r="D14839" s="16">
        <v>419338</v>
      </c>
      <c r="E14839" s="18">
        <f>VLOOKUP(C14839, Подписчики!$A$1:$C$16000,3,0)</f>
        <v>44314.457638639607</v>
      </c>
      <c r="F14839">
        <v>3</v>
      </c>
      <c r="G14839" s="2">
        <f t="shared" si="231"/>
        <v>44321.055995370371</v>
      </c>
    </row>
    <row r="14840" spans="1:7" x14ac:dyDescent="0.25">
      <c r="A14840" s="16">
        <v>47771</v>
      </c>
      <c r="B14840" s="17">
        <v>44320.931018518517</v>
      </c>
      <c r="C14840" s="16">
        <v>51442</v>
      </c>
      <c r="D14840" s="16">
        <v>158978</v>
      </c>
      <c r="E14840" s="18">
        <f>VLOOKUP(C14840, Подписчики!$A$1:$C$16000,3,0)</f>
        <v>44315.088166168091</v>
      </c>
      <c r="F14840">
        <v>1</v>
      </c>
      <c r="G14840" s="2">
        <f t="shared" si="231"/>
        <v>44320.972685185181</v>
      </c>
    </row>
    <row r="14841" spans="1:7" x14ac:dyDescent="0.25">
      <c r="A14841" s="16">
        <v>47775</v>
      </c>
      <c r="B14841" s="17">
        <v>44320.931018518517</v>
      </c>
      <c r="C14841" s="16">
        <v>162975</v>
      </c>
      <c r="D14841" s="16">
        <v>411922</v>
      </c>
      <c r="E14841" s="18">
        <f>VLOOKUP(C14841, Подписчики!$A$1:$C$16000,3,0)</f>
        <v>44308.903582549858</v>
      </c>
      <c r="F14841">
        <v>1</v>
      </c>
      <c r="G14841" s="2">
        <f t="shared" si="231"/>
        <v>44320.972685185181</v>
      </c>
    </row>
    <row r="14842" spans="1:7" x14ac:dyDescent="0.25">
      <c r="A14842" s="16">
        <v>47779</v>
      </c>
      <c r="B14842" s="17">
        <v>44320.93546296296</v>
      </c>
      <c r="C14842" s="16">
        <v>100019</v>
      </c>
      <c r="D14842" s="16">
        <v>275247</v>
      </c>
      <c r="E14842" s="18">
        <f>VLOOKUP(C14842, Подписчики!$A$1:$C$16000,3,0)</f>
        <v>44288.012489529916</v>
      </c>
      <c r="F14842">
        <v>0</v>
      </c>
      <c r="G14842" s="2">
        <f t="shared" si="231"/>
        <v>44320.93546296296</v>
      </c>
    </row>
    <row r="14843" spans="1:7" x14ac:dyDescent="0.25">
      <c r="A14843" s="16">
        <v>47783</v>
      </c>
      <c r="B14843" s="17">
        <v>44320.935868055552</v>
      </c>
      <c r="C14843" s="16">
        <v>9010</v>
      </c>
      <c r="D14843" s="16">
        <v>196571</v>
      </c>
      <c r="E14843" s="18">
        <f>VLOOKUP(C14843, Подписчики!$A$1:$C$16000,3,0)</f>
        <v>44316.517544373215</v>
      </c>
      <c r="F14843">
        <v>1</v>
      </c>
      <c r="G14843" s="2">
        <f t="shared" si="231"/>
        <v>44320.977534722217</v>
      </c>
    </row>
    <row r="14844" spans="1:7" x14ac:dyDescent="0.25">
      <c r="A14844" s="16">
        <v>47784</v>
      </c>
      <c r="B14844" s="17">
        <v>44320.936273148145</v>
      </c>
      <c r="C14844" s="16">
        <v>199408</v>
      </c>
      <c r="D14844" s="16">
        <v>146115</v>
      </c>
      <c r="E14844" s="18">
        <f>VLOOKUP(C14844, Подписчики!$A$1:$C$16000,3,0)</f>
        <v>44308.023689779206</v>
      </c>
      <c r="F14844">
        <v>2</v>
      </c>
      <c r="G14844" s="2">
        <f t="shared" si="231"/>
        <v>44321.019606481481</v>
      </c>
    </row>
    <row r="14845" spans="1:7" x14ac:dyDescent="0.25">
      <c r="A14845" s="16">
        <v>47785</v>
      </c>
      <c r="B14845" s="17">
        <v>44320.937083333331</v>
      </c>
      <c r="C14845" s="16">
        <v>250641</v>
      </c>
      <c r="D14845" s="16">
        <v>332057</v>
      </c>
      <c r="E14845" s="18">
        <f>VLOOKUP(C14845, Подписчики!$A$1:$C$16000,3,0)</f>
        <v>44310.53195715812</v>
      </c>
      <c r="F14845">
        <v>0</v>
      </c>
      <c r="G14845" s="2">
        <f t="shared" si="231"/>
        <v>44320.937083333331</v>
      </c>
    </row>
    <row r="14846" spans="1:7" x14ac:dyDescent="0.25">
      <c r="A14846" s="16">
        <v>47789</v>
      </c>
      <c r="B14846" s="17">
        <v>44320.937488425923</v>
      </c>
      <c r="C14846" s="16">
        <v>322947</v>
      </c>
      <c r="D14846" s="16">
        <v>122902</v>
      </c>
      <c r="E14846" s="18">
        <f>VLOOKUP(C14846, Подписчики!$A$1:$C$16000,3,0)</f>
        <v>44286.095896260682</v>
      </c>
      <c r="F14846">
        <v>1</v>
      </c>
      <c r="G14846" s="2">
        <f t="shared" si="231"/>
        <v>44320.979155092587</v>
      </c>
    </row>
    <row r="14847" spans="1:7" x14ac:dyDescent="0.25">
      <c r="A14847" s="16">
        <v>47793</v>
      </c>
      <c r="B14847" s="17">
        <v>44320.938703703701</v>
      </c>
      <c r="C14847" s="16">
        <v>129556</v>
      </c>
      <c r="D14847" s="16">
        <v>379466</v>
      </c>
      <c r="E14847" s="18">
        <f>VLOOKUP(C14847, Подписчики!$A$1:$C$16000,3,0)</f>
        <v>44308.154475641022</v>
      </c>
      <c r="F14847">
        <v>0</v>
      </c>
      <c r="G14847" s="2">
        <f t="shared" si="231"/>
        <v>44320.938703703701</v>
      </c>
    </row>
    <row r="14848" spans="1:7" x14ac:dyDescent="0.25">
      <c r="A14848" s="16">
        <v>47798</v>
      </c>
      <c r="B14848" s="17">
        <v>44320.940312500003</v>
      </c>
      <c r="C14848" s="16">
        <v>211663</v>
      </c>
      <c r="D14848" s="16">
        <v>397</v>
      </c>
      <c r="E14848" s="18">
        <f>VLOOKUP(C14848, Подписчики!$A$1:$C$16000,3,0)</f>
        <v>44320.216304807698</v>
      </c>
      <c r="F14848">
        <v>0</v>
      </c>
      <c r="G14848" s="2">
        <f t="shared" si="231"/>
        <v>44320.940312500003</v>
      </c>
    </row>
    <row r="14849" spans="1:7" x14ac:dyDescent="0.25">
      <c r="A14849" s="16">
        <v>47802</v>
      </c>
      <c r="B14849" s="17">
        <v>44320.943553240744</v>
      </c>
      <c r="C14849" s="16">
        <v>319444</v>
      </c>
      <c r="D14849" s="16">
        <v>229106</v>
      </c>
      <c r="E14849" s="18">
        <f>VLOOKUP(C14849, Подписчики!$A$1:$C$16000,3,0)</f>
        <v>44320.857053240747</v>
      </c>
      <c r="F14849">
        <v>-4</v>
      </c>
      <c r="G14849" s="2">
        <f t="shared" si="231"/>
        <v>44320.77688657408</v>
      </c>
    </row>
    <row r="14850" spans="1:7" x14ac:dyDescent="0.25">
      <c r="A14850" s="16">
        <v>47806</v>
      </c>
      <c r="B14850" s="17">
        <v>44320.946793981479</v>
      </c>
      <c r="C14850" s="16">
        <v>179166</v>
      </c>
      <c r="D14850" s="16">
        <v>470762</v>
      </c>
      <c r="E14850" s="18">
        <f>VLOOKUP(C14850, Подписчики!$A$1:$C$16000,3,0)</f>
        <v>44313.169334900289</v>
      </c>
      <c r="F14850">
        <v>0</v>
      </c>
      <c r="G14850" s="2">
        <f t="shared" ref="G14850:G14913" si="232">B14850+F14850/24</f>
        <v>44320.946793981479</v>
      </c>
    </row>
    <row r="14851" spans="1:7" x14ac:dyDescent="0.25">
      <c r="A14851" s="16">
        <v>47807</v>
      </c>
      <c r="B14851" s="17">
        <v>44320.950023148151</v>
      </c>
      <c r="C14851" s="16">
        <v>348116</v>
      </c>
      <c r="D14851" s="16">
        <v>470762</v>
      </c>
      <c r="E14851" s="18">
        <f>VLOOKUP(C14851, Подписчики!$A$1:$C$16000,3,0)</f>
        <v>44312.592831837603</v>
      </c>
      <c r="F14851">
        <v>-4</v>
      </c>
      <c r="G14851" s="2">
        <f t="shared" si="232"/>
        <v>44320.783356481486</v>
      </c>
    </row>
    <row r="14852" spans="1:7" x14ac:dyDescent="0.25">
      <c r="A14852" s="16">
        <v>47810</v>
      </c>
      <c r="B14852" s="17">
        <v>44320.951238425929</v>
      </c>
      <c r="C14852" s="16">
        <v>194291</v>
      </c>
      <c r="D14852" s="16">
        <v>320264</v>
      </c>
      <c r="E14852" s="18">
        <f>VLOOKUP(C14852, Подписчики!$A$1:$C$16000,3,0)</f>
        <v>44308.722616310544</v>
      </c>
      <c r="F14852">
        <v>3</v>
      </c>
      <c r="G14852" s="2">
        <f t="shared" si="232"/>
        <v>44321.076238425929</v>
      </c>
    </row>
    <row r="14853" spans="1:7" x14ac:dyDescent="0.25">
      <c r="A14853" s="16">
        <v>47813</v>
      </c>
      <c r="B14853" s="17">
        <v>44320.952048611114</v>
      </c>
      <c r="C14853" s="16">
        <v>340446</v>
      </c>
      <c r="D14853" s="16">
        <v>118549</v>
      </c>
      <c r="E14853" s="18">
        <f>VLOOKUP(C14853, Подписчики!$A$1:$C$16000,3,0)</f>
        <v>44293.54059326923</v>
      </c>
      <c r="F14853">
        <v>-3</v>
      </c>
      <c r="G14853" s="2">
        <f t="shared" si="232"/>
        <v>44320.827048611114</v>
      </c>
    </row>
    <row r="14854" spans="1:7" x14ac:dyDescent="0.25">
      <c r="A14854" s="16">
        <v>47815</v>
      </c>
      <c r="B14854" s="17">
        <v>44320.952048611114</v>
      </c>
      <c r="C14854" s="16">
        <v>149264</v>
      </c>
      <c r="D14854" s="16">
        <v>158978</v>
      </c>
      <c r="E14854" s="18">
        <f>VLOOKUP(C14854, Подписчики!$A$1:$C$16000,3,0)</f>
        <v>44298.322297186613</v>
      </c>
      <c r="F14854">
        <v>1</v>
      </c>
      <c r="G14854" s="2">
        <f t="shared" si="232"/>
        <v>44320.993715277778</v>
      </c>
    </row>
    <row r="14855" spans="1:7" x14ac:dyDescent="0.25">
      <c r="A14855" s="16">
        <v>47817</v>
      </c>
      <c r="B14855" s="17">
        <v>44320.954884259256</v>
      </c>
      <c r="C14855" s="16">
        <v>100173</v>
      </c>
      <c r="D14855" s="16">
        <v>189296</v>
      </c>
      <c r="E14855" s="18">
        <f>VLOOKUP(C14855, Подписчики!$A$1:$C$16000,3,0)</f>
        <v>44311.625274287755</v>
      </c>
      <c r="F14855">
        <v>-4</v>
      </c>
      <c r="G14855" s="2">
        <f t="shared" si="232"/>
        <v>44320.788217592592</v>
      </c>
    </row>
    <row r="14856" spans="1:7" x14ac:dyDescent="0.25">
      <c r="A14856" s="16">
        <v>47820</v>
      </c>
      <c r="B14856" s="17">
        <v>44320.954884259256</v>
      </c>
      <c r="C14856" s="16">
        <v>102553</v>
      </c>
      <c r="D14856" s="16">
        <v>242428</v>
      </c>
      <c r="E14856" s="18">
        <f>VLOOKUP(C14856, Подписчики!$A$1:$C$16000,3,0)</f>
        <v>44313.316930519948</v>
      </c>
      <c r="F14856">
        <v>0</v>
      </c>
      <c r="G14856" s="2">
        <f t="shared" si="232"/>
        <v>44320.954884259256</v>
      </c>
    </row>
    <row r="14857" spans="1:7" x14ac:dyDescent="0.25">
      <c r="A14857" s="16">
        <v>47825</v>
      </c>
      <c r="B14857" s="17">
        <v>44320.954884259256</v>
      </c>
      <c r="C14857" s="16">
        <v>157321</v>
      </c>
      <c r="D14857" s="16">
        <v>351192</v>
      </c>
      <c r="E14857" s="18">
        <f>VLOOKUP(C14857, Подписчики!$A$1:$C$16000,3,0)</f>
        <v>44308.661466987178</v>
      </c>
      <c r="F14857">
        <v>0</v>
      </c>
      <c r="G14857" s="2">
        <f t="shared" si="232"/>
        <v>44320.954884259256</v>
      </c>
    </row>
    <row r="14858" spans="1:7" x14ac:dyDescent="0.25">
      <c r="A14858" s="16">
        <v>47826</v>
      </c>
      <c r="B14858" s="17">
        <v>44320.954884259256</v>
      </c>
      <c r="C14858" s="16">
        <v>232819</v>
      </c>
      <c r="D14858" s="16">
        <v>248599</v>
      </c>
      <c r="E14858" s="18">
        <f>VLOOKUP(C14858, Подписчики!$A$1:$C$16000,3,0)</f>
        <v>44308.658395512823</v>
      </c>
      <c r="F14858">
        <v>0</v>
      </c>
      <c r="G14858" s="2">
        <f t="shared" si="232"/>
        <v>44320.954884259256</v>
      </c>
    </row>
    <row r="14859" spans="1:7" x14ac:dyDescent="0.25">
      <c r="A14859" s="16">
        <v>47831</v>
      </c>
      <c r="B14859" s="17">
        <v>44320.957303240742</v>
      </c>
      <c r="C14859" s="16">
        <v>148604</v>
      </c>
      <c r="D14859" s="16">
        <v>158978</v>
      </c>
      <c r="E14859" s="18">
        <f>VLOOKUP(C14859, Подписчики!$A$1:$C$16000,3,0)</f>
        <v>44287.818722613956</v>
      </c>
      <c r="F14859">
        <v>2</v>
      </c>
      <c r="G14859" s="2">
        <f t="shared" si="232"/>
        <v>44321.040636574078</v>
      </c>
    </row>
    <row r="14860" spans="1:7" x14ac:dyDescent="0.25">
      <c r="A14860" s="16">
        <v>47833</v>
      </c>
      <c r="B14860" s="17">
        <v>44320.958518518521</v>
      </c>
      <c r="C14860" s="16">
        <v>272690</v>
      </c>
      <c r="D14860" s="16">
        <v>267896</v>
      </c>
      <c r="E14860" s="18">
        <f>VLOOKUP(C14860, Подписчики!$A$1:$C$16000,3,0)</f>
        <v>44313.685349928775</v>
      </c>
      <c r="F14860">
        <v>1</v>
      </c>
      <c r="G14860" s="2">
        <f t="shared" si="232"/>
        <v>44321.000185185185</v>
      </c>
    </row>
    <row r="14861" spans="1:7" x14ac:dyDescent="0.25">
      <c r="A14861" s="16">
        <v>47836</v>
      </c>
      <c r="B14861" s="17">
        <v>44320.960138888891</v>
      </c>
      <c r="C14861" s="16">
        <v>124565</v>
      </c>
      <c r="D14861" s="16">
        <v>230507</v>
      </c>
      <c r="E14861" s="18">
        <f>VLOOKUP(C14861, Подписчики!$A$1:$C$16000,3,0)</f>
        <v>44310.049993482899</v>
      </c>
      <c r="F14861">
        <v>1</v>
      </c>
      <c r="G14861" s="2">
        <f t="shared" si="232"/>
        <v>44321.001805555556</v>
      </c>
    </row>
    <row r="14862" spans="1:7" x14ac:dyDescent="0.25">
      <c r="A14862" s="16">
        <v>47841</v>
      </c>
      <c r="B14862" s="17">
        <v>44320.960138888891</v>
      </c>
      <c r="C14862" s="16">
        <v>215710</v>
      </c>
      <c r="D14862" s="16">
        <v>439981</v>
      </c>
      <c r="E14862" s="18">
        <f>VLOOKUP(C14862, Подписчики!$A$1:$C$16000,3,0)</f>
        <v>44310.134967307691</v>
      </c>
      <c r="F14862">
        <v>1</v>
      </c>
      <c r="G14862" s="2">
        <f t="shared" si="232"/>
        <v>44321.001805555556</v>
      </c>
    </row>
    <row r="14863" spans="1:7" x14ac:dyDescent="0.25">
      <c r="A14863" s="16">
        <v>47843</v>
      </c>
      <c r="B14863" s="17">
        <v>44320.964189814818</v>
      </c>
      <c r="C14863" s="16">
        <v>113590</v>
      </c>
      <c r="D14863" s="16">
        <v>149755</v>
      </c>
      <c r="E14863" s="18">
        <f>VLOOKUP(C14863, Подписчики!$A$1:$C$16000,3,0)</f>
        <v>44316.027971937321</v>
      </c>
      <c r="F14863">
        <v>3</v>
      </c>
      <c r="G14863" s="2">
        <f t="shared" si="232"/>
        <v>44321.089189814818</v>
      </c>
    </row>
    <row r="14864" spans="1:7" x14ac:dyDescent="0.25">
      <c r="A14864" s="16">
        <v>47846</v>
      </c>
      <c r="B14864" s="17">
        <v>44320.964189814818</v>
      </c>
      <c r="C14864" s="16">
        <v>226672</v>
      </c>
      <c r="D14864" s="16">
        <v>411922</v>
      </c>
      <c r="E14864" s="18">
        <f>VLOOKUP(C14864, Подписчики!$A$1:$C$16000,3,0)</f>
        <v>44314.544193660971</v>
      </c>
      <c r="F14864">
        <v>3</v>
      </c>
      <c r="G14864" s="2">
        <f t="shared" si="232"/>
        <v>44321.089189814818</v>
      </c>
    </row>
    <row r="14865" spans="1:7" x14ac:dyDescent="0.25">
      <c r="A14865" s="16">
        <v>47848</v>
      </c>
      <c r="B14865" s="17">
        <v>44320.964189814818</v>
      </c>
      <c r="C14865" s="16">
        <v>340604</v>
      </c>
      <c r="D14865" s="16">
        <v>250679</v>
      </c>
      <c r="E14865" s="18">
        <f>VLOOKUP(C14865, Подписчики!$A$1:$C$16000,3,0)</f>
        <v>44315.054605235047</v>
      </c>
      <c r="F14865">
        <v>-5</v>
      </c>
      <c r="G14865" s="2">
        <f t="shared" si="232"/>
        <v>44320.755856481483</v>
      </c>
    </row>
    <row r="14866" spans="1:7" x14ac:dyDescent="0.25">
      <c r="A14866" s="16">
        <v>47852</v>
      </c>
      <c r="B14866" s="17">
        <v>44320.964988425927</v>
      </c>
      <c r="C14866" s="16">
        <v>7981</v>
      </c>
      <c r="D14866" s="16">
        <v>145779</v>
      </c>
      <c r="E14866" s="18">
        <f>VLOOKUP(C14866, Подписчики!$A$1:$C$16000,3,0)</f>
        <v>44289.153120334762</v>
      </c>
      <c r="F14866">
        <v>1</v>
      </c>
      <c r="G14866" s="2">
        <f t="shared" si="232"/>
        <v>44321.006655092591</v>
      </c>
    </row>
    <row r="14867" spans="1:7" x14ac:dyDescent="0.25">
      <c r="A14867" s="16">
        <v>47853</v>
      </c>
      <c r="B14867" s="17">
        <v>44320.964988425927</v>
      </c>
      <c r="C14867" s="16">
        <v>138632</v>
      </c>
      <c r="D14867" s="16">
        <v>117086</v>
      </c>
      <c r="E14867" s="18">
        <f>VLOOKUP(C14867, Подписчики!$A$1:$C$16000,3,0)</f>
        <v>44308.714190883191</v>
      </c>
      <c r="F14867">
        <v>1</v>
      </c>
      <c r="G14867" s="2">
        <f t="shared" si="232"/>
        <v>44321.006655092591</v>
      </c>
    </row>
    <row r="14868" spans="1:7" x14ac:dyDescent="0.25">
      <c r="A14868" s="16">
        <v>47855</v>
      </c>
      <c r="B14868" s="17">
        <v>44320.967824074076</v>
      </c>
      <c r="C14868" s="16">
        <v>17628</v>
      </c>
      <c r="D14868" s="16">
        <v>279337</v>
      </c>
      <c r="E14868" s="18">
        <f>VLOOKUP(C14868, Подписчики!$A$1:$C$16000,3,0)</f>
        <v>44316.356976780626</v>
      </c>
      <c r="F14868">
        <v>0</v>
      </c>
      <c r="G14868" s="2">
        <f t="shared" si="232"/>
        <v>44320.967824074076</v>
      </c>
    </row>
    <row r="14869" spans="1:7" x14ac:dyDescent="0.25">
      <c r="A14869" s="16">
        <v>47858</v>
      </c>
      <c r="B14869" s="17">
        <v>44320.967824074076</v>
      </c>
      <c r="C14869" s="16">
        <v>125035</v>
      </c>
      <c r="D14869" s="16">
        <v>371515</v>
      </c>
      <c r="E14869" s="18">
        <f>VLOOKUP(C14869, Подписчики!$A$1:$C$16000,3,0)</f>
        <v>44308.551870512827</v>
      </c>
      <c r="F14869">
        <v>0</v>
      </c>
      <c r="G14869" s="2">
        <f t="shared" si="232"/>
        <v>44320.967824074076</v>
      </c>
    </row>
    <row r="14870" spans="1:7" x14ac:dyDescent="0.25">
      <c r="A14870" s="16">
        <v>47859</v>
      </c>
      <c r="B14870" s="17">
        <v>44320.971064814818</v>
      </c>
      <c r="C14870" s="16">
        <v>306152</v>
      </c>
      <c r="D14870" s="16">
        <v>182191</v>
      </c>
      <c r="E14870" s="18">
        <f>VLOOKUP(C14870, Подписчики!$A$1:$C$16000,3,0)</f>
        <v>44315.122751531344</v>
      </c>
      <c r="F14870">
        <v>0</v>
      </c>
      <c r="G14870" s="2">
        <f t="shared" si="232"/>
        <v>44320.971064814818</v>
      </c>
    </row>
    <row r="14871" spans="1:7" x14ac:dyDescent="0.25">
      <c r="A14871" s="16">
        <v>47861</v>
      </c>
      <c r="B14871" s="17">
        <v>44320.97146990741</v>
      </c>
      <c r="C14871" s="16">
        <v>146667</v>
      </c>
      <c r="D14871" s="16">
        <v>396686</v>
      </c>
      <c r="E14871" s="18">
        <f>VLOOKUP(C14871, Подписчики!$A$1:$C$16000,3,0)</f>
        <v>44311.445495121086</v>
      </c>
      <c r="F14871">
        <v>1</v>
      </c>
      <c r="G14871" s="2">
        <f t="shared" si="232"/>
        <v>44321.013136574074</v>
      </c>
    </row>
    <row r="14872" spans="1:7" x14ac:dyDescent="0.25">
      <c r="A14872" s="16">
        <v>47862</v>
      </c>
      <c r="B14872" s="17">
        <v>44320.974004629628</v>
      </c>
      <c r="C14872" s="16">
        <v>32086</v>
      </c>
      <c r="D14872" s="16">
        <v>25268</v>
      </c>
      <c r="E14872" s="18">
        <f>VLOOKUP(C14872, Подписчики!$A$1:$C$16000,3,0)</f>
        <v>44308.726532015673</v>
      </c>
      <c r="F14872">
        <v>3</v>
      </c>
      <c r="G14872" s="2">
        <f t="shared" si="232"/>
        <v>44321.099004629628</v>
      </c>
    </row>
    <row r="14873" spans="1:7" x14ac:dyDescent="0.25">
      <c r="A14873" s="16">
        <v>47863</v>
      </c>
      <c r="B14873" s="17">
        <v>44320.975914351853</v>
      </c>
      <c r="C14873" s="16">
        <v>280362</v>
      </c>
      <c r="D14873" s="16">
        <v>86587</v>
      </c>
      <c r="E14873" s="18">
        <f>VLOOKUP(C14873, Подписчики!$A$1:$C$16000,3,0)</f>
        <v>44311.465774679491</v>
      </c>
      <c r="F14873">
        <v>0</v>
      </c>
      <c r="G14873" s="2">
        <f t="shared" si="232"/>
        <v>44320.975914351853</v>
      </c>
    </row>
    <row r="14874" spans="1:7" x14ac:dyDescent="0.25">
      <c r="A14874" s="16">
        <v>47867</v>
      </c>
      <c r="B14874" s="17">
        <v>44320.977939814817</v>
      </c>
      <c r="C14874" s="16">
        <v>282443</v>
      </c>
      <c r="D14874" s="16">
        <v>305608</v>
      </c>
      <c r="E14874" s="18">
        <f>VLOOKUP(C14874, Подписчики!$A$1:$C$16000,3,0)</f>
        <v>44313.706788888892</v>
      </c>
      <c r="F14874">
        <v>1</v>
      </c>
      <c r="G14874" s="2">
        <f t="shared" si="232"/>
        <v>44321.019606481481</v>
      </c>
    </row>
    <row r="14875" spans="1:7" x14ac:dyDescent="0.25">
      <c r="A14875" s="16">
        <v>47870</v>
      </c>
      <c r="B14875" s="17">
        <v>44320.979155092595</v>
      </c>
      <c r="C14875" s="16">
        <v>243997</v>
      </c>
      <c r="D14875" s="16">
        <v>104958</v>
      </c>
      <c r="E14875" s="18">
        <f>VLOOKUP(C14875, Подписчики!$A$1:$C$16000,3,0)</f>
        <v>44302.598473468664</v>
      </c>
      <c r="F14875">
        <v>-4</v>
      </c>
      <c r="G14875" s="2">
        <f t="shared" si="232"/>
        <v>44320.81248842593</v>
      </c>
    </row>
    <row r="14876" spans="1:7" x14ac:dyDescent="0.25">
      <c r="A14876" s="16">
        <v>47871</v>
      </c>
      <c r="B14876" s="17">
        <v>44320.979560185187</v>
      </c>
      <c r="C14876" s="16">
        <v>197866</v>
      </c>
      <c r="D14876" s="16">
        <v>22643</v>
      </c>
      <c r="E14876" s="18">
        <f>VLOOKUP(C14876, Подписчики!$A$1:$C$16000,3,0)</f>
        <v>44302.07055872507</v>
      </c>
      <c r="F14876">
        <v>1</v>
      </c>
      <c r="G14876" s="2">
        <f t="shared" si="232"/>
        <v>44321.021226851852</v>
      </c>
    </row>
    <row r="14877" spans="1:7" x14ac:dyDescent="0.25">
      <c r="A14877" s="16">
        <v>47873</v>
      </c>
      <c r="B14877" s="17">
        <v>44320.979560185187</v>
      </c>
      <c r="C14877" s="16">
        <v>198120</v>
      </c>
      <c r="D14877" s="16">
        <v>29893</v>
      </c>
      <c r="E14877" s="18">
        <f>VLOOKUP(C14877, Подписчики!$A$1:$C$16000,3,0)</f>
        <v>44320.050183262108</v>
      </c>
      <c r="F14877">
        <v>1</v>
      </c>
      <c r="G14877" s="2">
        <f t="shared" si="232"/>
        <v>44321.021226851852</v>
      </c>
    </row>
    <row r="14878" spans="1:7" x14ac:dyDescent="0.25">
      <c r="A14878" s="16">
        <v>47874</v>
      </c>
      <c r="B14878" s="17">
        <v>44320.980775462966</v>
      </c>
      <c r="C14878" s="16">
        <v>241177</v>
      </c>
      <c r="D14878" s="16">
        <v>411922</v>
      </c>
      <c r="E14878" s="18">
        <f>VLOOKUP(C14878, Подписчики!$A$1:$C$16000,3,0)</f>
        <v>44317.053380733618</v>
      </c>
      <c r="F14878">
        <v>0</v>
      </c>
      <c r="G14878" s="2">
        <f t="shared" si="232"/>
        <v>44320.980775462966</v>
      </c>
    </row>
    <row r="14879" spans="1:7" x14ac:dyDescent="0.25">
      <c r="A14879" s="16">
        <v>47878</v>
      </c>
      <c r="B14879" s="17">
        <v>44320.981574074074</v>
      </c>
      <c r="C14879" s="16">
        <v>132287</v>
      </c>
      <c r="D14879" s="16">
        <v>204220</v>
      </c>
      <c r="E14879" s="18">
        <f>VLOOKUP(C14879, Подписчики!$A$1:$C$16000,3,0)</f>
        <v>44315.241878596862</v>
      </c>
      <c r="F14879">
        <v>2</v>
      </c>
      <c r="G14879" s="2">
        <f t="shared" si="232"/>
        <v>44321.06490740741</v>
      </c>
    </row>
    <row r="14880" spans="1:7" x14ac:dyDescent="0.25">
      <c r="A14880" s="16">
        <v>47880</v>
      </c>
      <c r="B14880" s="17">
        <v>44320.98238425926</v>
      </c>
      <c r="C14880" s="16">
        <v>106966</v>
      </c>
      <c r="D14880" s="16">
        <v>56811</v>
      </c>
      <c r="E14880" s="18">
        <f>VLOOKUP(C14880, Подписчики!$A$1:$C$16000,3,0)</f>
        <v>44318.847692984331</v>
      </c>
      <c r="F14880">
        <v>0</v>
      </c>
      <c r="G14880" s="2">
        <f t="shared" si="232"/>
        <v>44320.98238425926</v>
      </c>
    </row>
    <row r="14881" spans="1:7" x14ac:dyDescent="0.25">
      <c r="A14881" s="16">
        <v>47885</v>
      </c>
      <c r="B14881" s="17">
        <v>44320.989664351851</v>
      </c>
      <c r="C14881" s="16">
        <v>19473</v>
      </c>
      <c r="D14881" s="16">
        <v>355267</v>
      </c>
      <c r="E14881" s="18">
        <f>VLOOKUP(C14881, Подписчики!$A$1:$C$16000,3,0)</f>
        <v>44308.431125819086</v>
      </c>
      <c r="F14881">
        <v>2</v>
      </c>
      <c r="G14881" s="2">
        <f t="shared" si="232"/>
        <v>44321.072997685187</v>
      </c>
    </row>
    <row r="14882" spans="1:7" x14ac:dyDescent="0.25">
      <c r="A14882" s="16">
        <v>47887</v>
      </c>
      <c r="B14882" s="17">
        <v>44320.990879629629</v>
      </c>
      <c r="C14882" s="16">
        <v>314890</v>
      </c>
      <c r="D14882" s="16">
        <v>411922</v>
      </c>
      <c r="E14882" s="18">
        <f>VLOOKUP(C14882, Подписчики!$A$1:$C$16000,3,0)</f>
        <v>44312.908628169513</v>
      </c>
      <c r="F14882">
        <v>1</v>
      </c>
      <c r="G14882" s="2">
        <f t="shared" si="232"/>
        <v>44321.032546296294</v>
      </c>
    </row>
    <row r="14883" spans="1:7" x14ac:dyDescent="0.25">
      <c r="A14883" s="16">
        <v>47891</v>
      </c>
      <c r="B14883" s="17">
        <v>44320.991689814815</v>
      </c>
      <c r="C14883" s="16">
        <v>79299</v>
      </c>
      <c r="D14883" s="16">
        <v>158978</v>
      </c>
      <c r="E14883" s="18">
        <f>VLOOKUP(C14883, Подписчики!$A$1:$C$16000,3,0)</f>
        <v>44307.987300605411</v>
      </c>
      <c r="F14883">
        <v>-5</v>
      </c>
      <c r="G14883" s="2">
        <f t="shared" si="232"/>
        <v>44320.783356481479</v>
      </c>
    </row>
    <row r="14884" spans="1:7" x14ac:dyDescent="0.25">
      <c r="A14884" s="16">
        <v>47894</v>
      </c>
      <c r="B14884" s="17">
        <v>44320.993715277778</v>
      </c>
      <c r="C14884" s="16">
        <v>192756</v>
      </c>
      <c r="D14884" s="16">
        <v>250679</v>
      </c>
      <c r="E14884" s="18">
        <f>VLOOKUP(C14884, Подписчики!$A$1:$C$16000,3,0)</f>
        <v>44294.110512464387</v>
      </c>
      <c r="F14884">
        <v>0</v>
      </c>
      <c r="G14884" s="2">
        <f t="shared" si="232"/>
        <v>44320.993715277778</v>
      </c>
    </row>
    <row r="14885" spans="1:7" x14ac:dyDescent="0.25">
      <c r="A14885" s="16">
        <v>47898</v>
      </c>
      <c r="B14885" s="17">
        <v>44320.995740740742</v>
      </c>
      <c r="C14885" s="16">
        <v>15862</v>
      </c>
      <c r="D14885" s="16">
        <v>341333</v>
      </c>
      <c r="E14885" s="18">
        <f>VLOOKUP(C14885, Подписчики!$A$1:$C$16000,3,0)</f>
        <v>44313.000300641033</v>
      </c>
      <c r="F14885">
        <v>1</v>
      </c>
      <c r="G14885" s="2">
        <f t="shared" si="232"/>
        <v>44321.037407407406</v>
      </c>
    </row>
    <row r="14886" spans="1:7" x14ac:dyDescent="0.25">
      <c r="A14886" s="16">
        <v>47900</v>
      </c>
      <c r="B14886" s="17">
        <v>44321.000590277778</v>
      </c>
      <c r="C14886" s="16">
        <v>13075</v>
      </c>
      <c r="D14886" s="16">
        <v>118549</v>
      </c>
      <c r="E14886" s="18">
        <f>VLOOKUP(C14886, Подписчики!$A$1:$C$16000,3,0)</f>
        <v>44303.638926282045</v>
      </c>
      <c r="F14886">
        <v>1</v>
      </c>
      <c r="G14886" s="2">
        <f t="shared" si="232"/>
        <v>44321.042256944442</v>
      </c>
    </row>
    <row r="14887" spans="1:7" x14ac:dyDescent="0.25">
      <c r="A14887" s="16">
        <v>47903</v>
      </c>
      <c r="B14887" s="17">
        <v>44321.00099537037</v>
      </c>
      <c r="C14887" s="16">
        <v>166123</v>
      </c>
      <c r="D14887" s="16">
        <v>343712</v>
      </c>
      <c r="E14887" s="18">
        <f>VLOOKUP(C14887, Подписчики!$A$1:$C$16000,3,0)</f>
        <v>44294.930314957266</v>
      </c>
      <c r="F14887">
        <v>9</v>
      </c>
      <c r="G14887" s="2">
        <f t="shared" si="232"/>
        <v>44321.37599537037</v>
      </c>
    </row>
    <row r="14888" spans="1:7" x14ac:dyDescent="0.25">
      <c r="A14888" s="16">
        <v>47907</v>
      </c>
      <c r="B14888" s="17">
        <v>44321.010300925926</v>
      </c>
      <c r="C14888" s="16">
        <v>276399</v>
      </c>
      <c r="D14888" s="16">
        <v>21760</v>
      </c>
      <c r="E14888" s="18">
        <f>VLOOKUP(C14888, Подписчики!$A$1:$C$16000,3,0)</f>
        <v>44310.714746474361</v>
      </c>
      <c r="F14888">
        <v>-3</v>
      </c>
      <c r="G14888" s="2">
        <f t="shared" si="232"/>
        <v>44320.885300925926</v>
      </c>
    </row>
    <row r="14889" spans="1:7" x14ac:dyDescent="0.25">
      <c r="A14889" s="16">
        <v>47910</v>
      </c>
      <c r="B14889" s="17">
        <v>44321.010300925926</v>
      </c>
      <c r="C14889" s="16">
        <v>298740</v>
      </c>
      <c r="D14889" s="16">
        <v>78362</v>
      </c>
      <c r="E14889" s="18">
        <f>VLOOKUP(C14889, Подписчики!$A$1:$C$16000,3,0)</f>
        <v>44317.199491168096</v>
      </c>
      <c r="F14889">
        <v>1</v>
      </c>
      <c r="G14889" s="2">
        <f t="shared" si="232"/>
        <v>44321.05196759259</v>
      </c>
    </row>
    <row r="14890" spans="1:7" x14ac:dyDescent="0.25">
      <c r="A14890" s="16">
        <v>47913</v>
      </c>
      <c r="B14890" s="17">
        <v>44321.013136574074</v>
      </c>
      <c r="C14890" s="16">
        <v>45443</v>
      </c>
      <c r="D14890" s="16">
        <v>250679</v>
      </c>
      <c r="E14890" s="18">
        <f>VLOOKUP(C14890, Подписчики!$A$1:$C$16000,3,0)</f>
        <v>44285.490326068379</v>
      </c>
      <c r="F14890">
        <v>0</v>
      </c>
      <c r="G14890" s="2">
        <f t="shared" si="232"/>
        <v>44321.013136574074</v>
      </c>
    </row>
    <row r="14891" spans="1:7" x14ac:dyDescent="0.25">
      <c r="A14891" s="16">
        <v>47916</v>
      </c>
      <c r="B14891" s="17">
        <v>44321.013136574074</v>
      </c>
      <c r="C14891" s="16">
        <v>100402</v>
      </c>
      <c r="D14891" s="16">
        <v>347393</v>
      </c>
      <c r="E14891" s="18">
        <f>VLOOKUP(C14891, Подписчики!$A$1:$C$16000,3,0)</f>
        <v>44302.043569301997</v>
      </c>
      <c r="F14891">
        <v>0</v>
      </c>
      <c r="G14891" s="2">
        <f t="shared" si="232"/>
        <v>44321.013136574074</v>
      </c>
    </row>
    <row r="14892" spans="1:7" x14ac:dyDescent="0.25">
      <c r="A14892" s="16">
        <v>47917</v>
      </c>
      <c r="B14892" s="17">
        <v>44321.01394675926</v>
      </c>
      <c r="C14892" s="16">
        <v>347466</v>
      </c>
      <c r="D14892" s="16">
        <v>411922</v>
      </c>
      <c r="E14892" s="18">
        <f>VLOOKUP(C14892, Подписчики!$A$1:$C$16000,3,0)</f>
        <v>44309.505516346151</v>
      </c>
      <c r="F14892">
        <v>-6</v>
      </c>
      <c r="G14892" s="2">
        <f t="shared" si="232"/>
        <v>44320.76394675926</v>
      </c>
    </row>
    <row r="14893" spans="1:7" x14ac:dyDescent="0.25">
      <c r="A14893" s="16">
        <v>47918</v>
      </c>
      <c r="B14893" s="17">
        <v>44321.020011574074</v>
      </c>
      <c r="C14893" s="16">
        <v>260850</v>
      </c>
      <c r="D14893" s="16">
        <v>313721</v>
      </c>
      <c r="E14893" s="18">
        <f>VLOOKUP(C14893, Подписчики!$A$1:$C$16000,3,0)</f>
        <v>44314.625489031343</v>
      </c>
      <c r="F14893">
        <v>1</v>
      </c>
      <c r="G14893" s="2">
        <f t="shared" si="232"/>
        <v>44321.061678240738</v>
      </c>
    </row>
    <row r="14894" spans="1:7" x14ac:dyDescent="0.25">
      <c r="A14894" s="16">
        <v>47919</v>
      </c>
      <c r="B14894" s="17">
        <v>44321.029317129629</v>
      </c>
      <c r="C14894" s="16">
        <v>342418</v>
      </c>
      <c r="D14894" s="16">
        <v>250679</v>
      </c>
      <c r="E14894" s="18">
        <f>VLOOKUP(C14894, Подписчики!$A$1:$C$16000,3,0)</f>
        <v>44309.24198301282</v>
      </c>
      <c r="F14894">
        <v>0</v>
      </c>
      <c r="G14894" s="2">
        <f t="shared" si="232"/>
        <v>44321.029317129629</v>
      </c>
    </row>
    <row r="14895" spans="1:7" x14ac:dyDescent="0.25">
      <c r="A14895" s="16">
        <v>47923</v>
      </c>
      <c r="B14895" s="17">
        <v>44321.032546296294</v>
      </c>
      <c r="C14895" s="16">
        <v>210141</v>
      </c>
      <c r="D14895" s="16">
        <v>88863</v>
      </c>
      <c r="E14895" s="18">
        <f>VLOOKUP(C14895, Подписчики!$A$1:$C$16000,3,0)</f>
        <v>44317.04196057692</v>
      </c>
      <c r="F14895">
        <v>0</v>
      </c>
      <c r="G14895" s="2">
        <f t="shared" si="232"/>
        <v>44321.032546296294</v>
      </c>
    </row>
    <row r="14896" spans="1:7" x14ac:dyDescent="0.25">
      <c r="A14896" s="16">
        <v>47927</v>
      </c>
      <c r="B14896" s="17">
        <v>44321.035000000003</v>
      </c>
      <c r="C14896" s="16">
        <v>212748</v>
      </c>
      <c r="D14896" s="16">
        <v>21527</v>
      </c>
      <c r="E14896" s="18">
        <f>VLOOKUP(C14896, Подписчики!$A$1:$C$16000,3,0)</f>
        <v>44312.158227706554</v>
      </c>
      <c r="F14896">
        <v>3</v>
      </c>
      <c r="G14896" s="2">
        <f t="shared" si="232"/>
        <v>44321.16</v>
      </c>
    </row>
    <row r="14897" spans="1:7" x14ac:dyDescent="0.25">
      <c r="A14897" s="16">
        <v>47929</v>
      </c>
      <c r="B14897" s="17">
        <v>44321.036192129628</v>
      </c>
      <c r="C14897" s="16">
        <v>62086</v>
      </c>
      <c r="D14897" s="16">
        <v>327968</v>
      </c>
      <c r="E14897" s="18">
        <f>VLOOKUP(C14897, Подписчики!$A$1:$C$16000,3,0)</f>
        <v>44307.330757122516</v>
      </c>
      <c r="F14897">
        <v>-7</v>
      </c>
      <c r="G14897" s="2">
        <f t="shared" si="232"/>
        <v>44320.744525462964</v>
      </c>
    </row>
    <row r="14898" spans="1:7" x14ac:dyDescent="0.25">
      <c r="A14898" s="16">
        <v>47933</v>
      </c>
      <c r="B14898" s="17">
        <v>44321.037002314813</v>
      </c>
      <c r="C14898" s="16">
        <v>41033</v>
      </c>
      <c r="D14898" s="16">
        <v>118549</v>
      </c>
      <c r="E14898" s="18">
        <f>VLOOKUP(C14898, Подписчики!$A$1:$C$16000,3,0)</f>
        <v>44311.754262393159</v>
      </c>
      <c r="F14898">
        <v>-5</v>
      </c>
      <c r="G14898" s="2">
        <f t="shared" si="232"/>
        <v>44320.828668981478</v>
      </c>
    </row>
    <row r="14899" spans="1:7" x14ac:dyDescent="0.25">
      <c r="A14899" s="16">
        <v>47937</v>
      </c>
      <c r="B14899" s="17">
        <v>44321.037997685184</v>
      </c>
      <c r="C14899" s="16">
        <v>322571</v>
      </c>
      <c r="D14899" s="16">
        <v>433508</v>
      </c>
      <c r="E14899" s="18">
        <f>VLOOKUP(C14899, Подписчики!$A$1:$C$16000,3,0)</f>
        <v>44300.471124216529</v>
      </c>
      <c r="F14899">
        <v>0</v>
      </c>
      <c r="G14899" s="2">
        <f t="shared" si="232"/>
        <v>44321.037997685184</v>
      </c>
    </row>
    <row r="14900" spans="1:7" x14ac:dyDescent="0.25">
      <c r="A14900" s="16">
        <v>47939</v>
      </c>
      <c r="B14900" s="17">
        <v>44321.041041666664</v>
      </c>
      <c r="C14900" s="16">
        <v>179149</v>
      </c>
      <c r="D14900" s="16">
        <v>214224</v>
      </c>
      <c r="E14900" s="18">
        <f>VLOOKUP(C14900, Подписчики!$A$1:$C$16000,3,0)</f>
        <v>44296.623257086896</v>
      </c>
      <c r="F14900">
        <v>1</v>
      </c>
      <c r="G14900" s="2">
        <f t="shared" si="232"/>
        <v>44321.082708333328</v>
      </c>
    </row>
    <row r="14901" spans="1:7" x14ac:dyDescent="0.25">
      <c r="A14901" s="16">
        <v>47944</v>
      </c>
      <c r="B14901" s="17">
        <v>44321.045902777776</v>
      </c>
      <c r="C14901" s="16">
        <v>166134</v>
      </c>
      <c r="D14901" s="16">
        <v>472712</v>
      </c>
      <c r="E14901" s="18">
        <f>VLOOKUP(C14901, Подписчики!$A$1:$C$16000,3,0)</f>
        <v>44308.866516595444</v>
      </c>
      <c r="F14901">
        <v>-3</v>
      </c>
      <c r="G14901" s="2">
        <f t="shared" si="232"/>
        <v>44320.920902777776</v>
      </c>
    </row>
    <row r="14902" spans="1:7" x14ac:dyDescent="0.25">
      <c r="A14902" s="16">
        <v>47946</v>
      </c>
      <c r="B14902" s="17">
        <v>44321.046307870369</v>
      </c>
      <c r="C14902" s="16">
        <v>45078</v>
      </c>
      <c r="D14902" s="16">
        <v>310440</v>
      </c>
      <c r="E14902" s="18">
        <f>VLOOKUP(C14902, Подписчики!$A$1:$C$16000,3,0)</f>
        <v>44315.05180737179</v>
      </c>
      <c r="F14902">
        <v>2</v>
      </c>
      <c r="G14902" s="2">
        <f t="shared" si="232"/>
        <v>44321.129641203705</v>
      </c>
    </row>
    <row r="14903" spans="1:7" x14ac:dyDescent="0.25">
      <c r="A14903" s="16">
        <v>47950</v>
      </c>
      <c r="B14903" s="17">
        <v>44321.047118055554</v>
      </c>
      <c r="C14903" s="16">
        <v>235052</v>
      </c>
      <c r="D14903" s="16">
        <v>86587</v>
      </c>
      <c r="E14903" s="18">
        <f>VLOOKUP(C14903, Подписчики!$A$1:$C$16000,3,0)</f>
        <v>44308.60708329772</v>
      </c>
      <c r="F14903">
        <v>0</v>
      </c>
      <c r="G14903" s="2">
        <f t="shared" si="232"/>
        <v>44321.047118055554</v>
      </c>
    </row>
    <row r="14904" spans="1:7" x14ac:dyDescent="0.25">
      <c r="A14904" s="16">
        <v>47951</v>
      </c>
      <c r="B14904" s="17">
        <v>44321.047662037039</v>
      </c>
      <c r="C14904" s="16">
        <v>345401</v>
      </c>
      <c r="D14904" s="16">
        <v>390221</v>
      </c>
      <c r="E14904" s="18">
        <f>VLOOKUP(C14904, Подписчики!$A$1:$C$16000,3,0)</f>
        <v>44315.75109761396</v>
      </c>
      <c r="F14904">
        <v>2</v>
      </c>
      <c r="G14904" s="2">
        <f t="shared" si="232"/>
        <v>44321.130995370375</v>
      </c>
    </row>
    <row r="14905" spans="1:7" x14ac:dyDescent="0.25">
      <c r="A14905" s="16">
        <v>47955</v>
      </c>
      <c r="B14905" s="17">
        <v>44321.048726851855</v>
      </c>
      <c r="C14905" s="16">
        <v>204041</v>
      </c>
      <c r="D14905" s="16">
        <v>4199</v>
      </c>
      <c r="E14905" s="18">
        <f>VLOOKUP(C14905, Подписчики!$A$1:$C$16000,3,0)</f>
        <v>44316.486366310543</v>
      </c>
      <c r="F14905">
        <v>-8</v>
      </c>
      <c r="G14905" s="2">
        <f t="shared" si="232"/>
        <v>44320.71539351852</v>
      </c>
    </row>
    <row r="14906" spans="1:7" x14ac:dyDescent="0.25">
      <c r="A14906" s="16">
        <v>47959</v>
      </c>
      <c r="B14906" s="17">
        <v>44321.052372685182</v>
      </c>
      <c r="C14906" s="16">
        <v>341606</v>
      </c>
      <c r="D14906" s="16">
        <v>191893</v>
      </c>
      <c r="E14906" s="18">
        <f>VLOOKUP(C14906, Подписчики!$A$1:$C$16000,3,0)</f>
        <v>44293.118547863247</v>
      </c>
      <c r="F14906">
        <v>1</v>
      </c>
      <c r="G14906" s="2">
        <f t="shared" si="232"/>
        <v>44321.094039351847</v>
      </c>
    </row>
    <row r="14907" spans="1:7" x14ac:dyDescent="0.25">
      <c r="A14907" s="16">
        <v>47963</v>
      </c>
      <c r="B14907" s="17">
        <v>44321.058032407411</v>
      </c>
      <c r="C14907" s="16">
        <v>102554</v>
      </c>
      <c r="D14907" s="16">
        <v>369308</v>
      </c>
      <c r="E14907" s="18">
        <f>VLOOKUP(C14907, Подписчики!$A$1:$C$16000,3,0)</f>
        <v>44318.071145762107</v>
      </c>
      <c r="F14907">
        <v>-5</v>
      </c>
      <c r="G14907" s="2">
        <f t="shared" si="232"/>
        <v>44320.849699074075</v>
      </c>
    </row>
    <row r="14908" spans="1:7" x14ac:dyDescent="0.25">
      <c r="A14908" s="16">
        <v>47966</v>
      </c>
      <c r="B14908" s="17">
        <v>44321.061678240738</v>
      </c>
      <c r="C14908" s="16">
        <v>246071</v>
      </c>
      <c r="D14908" s="16">
        <v>40049</v>
      </c>
      <c r="E14908" s="18">
        <f>VLOOKUP(C14908, Подписчики!$A$1:$C$16000,3,0)</f>
        <v>44316.944855911679</v>
      </c>
      <c r="F14908">
        <v>-4</v>
      </c>
      <c r="G14908" s="2">
        <f t="shared" si="232"/>
        <v>44320.895011574074</v>
      </c>
    </row>
    <row r="14909" spans="1:7" x14ac:dyDescent="0.25">
      <c r="A14909" s="16">
        <v>47968</v>
      </c>
      <c r="B14909" s="17">
        <v>44321.063298611109</v>
      </c>
      <c r="C14909" s="16">
        <v>253625</v>
      </c>
      <c r="D14909" s="16">
        <v>411922</v>
      </c>
      <c r="E14909" s="18">
        <f>VLOOKUP(C14909, Подписчики!$A$1:$C$16000,3,0)</f>
        <v>44315.741986502842</v>
      </c>
      <c r="F14909">
        <v>0</v>
      </c>
      <c r="G14909" s="2">
        <f t="shared" si="232"/>
        <v>44321.063298611109</v>
      </c>
    </row>
    <row r="14910" spans="1:7" x14ac:dyDescent="0.25">
      <c r="A14910" s="16">
        <v>47970</v>
      </c>
      <c r="B14910" s="17">
        <v>44321.070173611108</v>
      </c>
      <c r="C14910" s="16">
        <v>292615</v>
      </c>
      <c r="D14910" s="16">
        <v>430242</v>
      </c>
      <c r="E14910" s="18">
        <f>VLOOKUP(C14910, Подписчики!$A$1:$C$16000,3,0)</f>
        <v>44285.90348906695</v>
      </c>
      <c r="F14910">
        <v>1</v>
      </c>
      <c r="G14910" s="2">
        <f t="shared" si="232"/>
        <v>44321.111840277772</v>
      </c>
    </row>
    <row r="14911" spans="1:7" x14ac:dyDescent="0.25">
      <c r="A14911" s="16">
        <v>47974</v>
      </c>
      <c r="B14911" s="17">
        <v>44321.074618055558</v>
      </c>
      <c r="C14911" s="16">
        <v>89861</v>
      </c>
      <c r="D14911" s="16">
        <v>271435</v>
      </c>
      <c r="E14911" s="18">
        <f>VLOOKUP(C14911, Подписчики!$A$1:$C$16000,3,0)</f>
        <v>44295.217199893159</v>
      </c>
      <c r="F14911">
        <v>0</v>
      </c>
      <c r="G14911" s="2">
        <f t="shared" si="232"/>
        <v>44321.074618055558</v>
      </c>
    </row>
    <row r="14912" spans="1:7" x14ac:dyDescent="0.25">
      <c r="A14912" s="16">
        <v>47975</v>
      </c>
      <c r="B14912" s="17">
        <v>44321.075023148151</v>
      </c>
      <c r="C14912" s="16">
        <v>137482</v>
      </c>
      <c r="D14912" s="16">
        <v>473327</v>
      </c>
      <c r="E14912" s="18">
        <f>VLOOKUP(C14912, Подписчики!$A$1:$C$16000,3,0)</f>
        <v>44307.667221011397</v>
      </c>
      <c r="F14912">
        <v>1</v>
      </c>
      <c r="G14912" s="2">
        <f t="shared" si="232"/>
        <v>44321.116689814815</v>
      </c>
    </row>
    <row r="14913" spans="1:7" x14ac:dyDescent="0.25">
      <c r="A14913" s="16">
        <v>47978</v>
      </c>
      <c r="B14913" s="17">
        <v>44321.089189814818</v>
      </c>
      <c r="C14913" s="16">
        <v>1947</v>
      </c>
      <c r="D14913" s="16">
        <v>74456</v>
      </c>
      <c r="E14913" s="18">
        <f>VLOOKUP(C14913, Подписчики!$A$1:$C$16000,3,0)</f>
        <v>44301.152351353274</v>
      </c>
      <c r="F14913">
        <v>0</v>
      </c>
      <c r="G14913" s="2">
        <f t="shared" si="232"/>
        <v>44321.089189814818</v>
      </c>
    </row>
    <row r="14914" spans="1:7" x14ac:dyDescent="0.25">
      <c r="A14914" s="16">
        <v>47982</v>
      </c>
      <c r="B14914" s="17">
        <v>44321.09888888889</v>
      </c>
      <c r="C14914" s="16">
        <v>333203</v>
      </c>
      <c r="D14914" s="16">
        <v>153893</v>
      </c>
      <c r="E14914" s="18">
        <f>VLOOKUP(C14914, Подписчики!$A$1:$C$16000,3,0)</f>
        <v>44285.064129558406</v>
      </c>
      <c r="F14914">
        <v>0</v>
      </c>
      <c r="G14914" s="2">
        <f t="shared" ref="G14914:G14977" si="233">B14914+F14914/24</f>
        <v>44321.09888888889</v>
      </c>
    </row>
    <row r="14915" spans="1:7" x14ac:dyDescent="0.25">
      <c r="A14915" s="16">
        <v>47984</v>
      </c>
      <c r="B14915" s="17">
        <v>44321.10050925926</v>
      </c>
      <c r="C14915" s="16">
        <v>195903</v>
      </c>
      <c r="D14915" s="16">
        <v>343712</v>
      </c>
      <c r="E14915" s="18">
        <f>VLOOKUP(C14915, Подписчики!$A$1:$C$16000,3,0)</f>
        <v>44307.48728625357</v>
      </c>
      <c r="F14915">
        <v>0</v>
      </c>
      <c r="G14915" s="2">
        <f t="shared" si="233"/>
        <v>44321.10050925926</v>
      </c>
    </row>
    <row r="14916" spans="1:7" x14ac:dyDescent="0.25">
      <c r="A14916" s="16">
        <v>47988</v>
      </c>
      <c r="B14916" s="17">
        <v>44321.10050925926</v>
      </c>
      <c r="C14916" s="16">
        <v>333127</v>
      </c>
      <c r="D14916" s="16">
        <v>111368</v>
      </c>
      <c r="E14916" s="18">
        <f>VLOOKUP(C14916, Подписчики!$A$1:$C$16000,3,0)</f>
        <v>44315.981576103994</v>
      </c>
      <c r="F14916">
        <v>0</v>
      </c>
      <c r="G14916" s="2">
        <f t="shared" si="233"/>
        <v>44321.10050925926</v>
      </c>
    </row>
    <row r="14917" spans="1:7" x14ac:dyDescent="0.25">
      <c r="A14917" s="16">
        <v>47991</v>
      </c>
      <c r="B14917" s="17">
        <v>44321.101724537039</v>
      </c>
      <c r="C14917" s="16">
        <v>267259</v>
      </c>
      <c r="D14917" s="16">
        <v>411922</v>
      </c>
      <c r="E14917" s="18">
        <f>VLOOKUP(C14917, Подписчики!$A$1:$C$16000,3,0)</f>
        <v>44319.671309152422</v>
      </c>
      <c r="F14917">
        <v>-5</v>
      </c>
      <c r="G14917" s="2">
        <f t="shared" si="233"/>
        <v>44320.893391203703</v>
      </c>
    </row>
    <row r="14918" spans="1:7" x14ac:dyDescent="0.25">
      <c r="A14918" s="16">
        <v>47996</v>
      </c>
      <c r="B14918" s="17">
        <v>44321.105775462966</v>
      </c>
      <c r="C14918" s="16">
        <v>183587</v>
      </c>
      <c r="D14918" s="16">
        <v>411922</v>
      </c>
      <c r="E14918" s="18">
        <f>VLOOKUP(C14918, Подписчики!$A$1:$C$16000,3,0)</f>
        <v>44310.62603746439</v>
      </c>
      <c r="F14918">
        <v>-7</v>
      </c>
      <c r="G14918" s="2">
        <f t="shared" si="233"/>
        <v>44320.814108796301</v>
      </c>
    </row>
    <row r="14919" spans="1:7" x14ac:dyDescent="0.25">
      <c r="A14919" s="16">
        <v>47999</v>
      </c>
      <c r="B14919" s="17">
        <v>44321.108599537038</v>
      </c>
      <c r="C14919" s="16">
        <v>191066</v>
      </c>
      <c r="D14919" s="16">
        <v>118549</v>
      </c>
      <c r="E14919" s="18">
        <f>VLOOKUP(C14919, Подписчики!$A$1:$C$16000,3,0)</f>
        <v>44308.076231908832</v>
      </c>
      <c r="F14919">
        <v>-4</v>
      </c>
      <c r="G14919" s="2">
        <f t="shared" si="233"/>
        <v>44320.941932870373</v>
      </c>
    </row>
    <row r="14920" spans="1:7" x14ac:dyDescent="0.25">
      <c r="A14920" s="16">
        <v>48004</v>
      </c>
      <c r="B14920" s="17">
        <v>44321.10900462963</v>
      </c>
      <c r="C14920" s="16">
        <v>174066</v>
      </c>
      <c r="D14920" s="16">
        <v>258374</v>
      </c>
      <c r="E14920" s="18">
        <f>VLOOKUP(C14920, Подписчики!$A$1:$C$16000,3,0)</f>
        <v>44286.45520128205</v>
      </c>
      <c r="F14920">
        <v>-3</v>
      </c>
      <c r="G14920" s="2">
        <f t="shared" si="233"/>
        <v>44320.98400462963</v>
      </c>
    </row>
    <row r="14921" spans="1:7" x14ac:dyDescent="0.25">
      <c r="A14921" s="16">
        <v>48005</v>
      </c>
      <c r="B14921" s="17">
        <v>44321.110335648147</v>
      </c>
      <c r="C14921" s="16">
        <v>187785</v>
      </c>
      <c r="D14921" s="16">
        <v>75550</v>
      </c>
      <c r="E14921" s="18">
        <f>VLOOKUP(C14921, Подписчики!$A$1:$C$16000,3,0)</f>
        <v>44293.30842496438</v>
      </c>
      <c r="F14921">
        <v>1</v>
      </c>
      <c r="G14921" s="2">
        <f t="shared" si="233"/>
        <v>44321.152002314811</v>
      </c>
    </row>
    <row r="14922" spans="1:7" x14ac:dyDescent="0.25">
      <c r="A14922" s="16">
        <v>48009</v>
      </c>
      <c r="B14922" s="17">
        <v>44321.117002314815</v>
      </c>
      <c r="C14922" s="16">
        <v>61704</v>
      </c>
      <c r="D14922" s="16">
        <v>250679</v>
      </c>
      <c r="E14922" s="18">
        <f>VLOOKUP(C14922, Подписчики!$A$1:$C$16000,3,0)</f>
        <v>44316.439295049859</v>
      </c>
      <c r="F14922">
        <v>0</v>
      </c>
      <c r="G14922" s="2">
        <f t="shared" si="233"/>
        <v>44321.117002314815</v>
      </c>
    </row>
    <row r="14923" spans="1:7" x14ac:dyDescent="0.25">
      <c r="A14923" s="16">
        <v>48011</v>
      </c>
      <c r="B14923" s="17">
        <v>44321.1175</v>
      </c>
      <c r="C14923" s="16">
        <v>192509</v>
      </c>
      <c r="D14923" s="16">
        <v>103966</v>
      </c>
      <c r="E14923" s="18">
        <f>VLOOKUP(C14923, Подписчики!$A$1:$C$16000,3,0)</f>
        <v>44313.948824679494</v>
      </c>
      <c r="F14923">
        <v>-6</v>
      </c>
      <c r="G14923" s="2">
        <f t="shared" si="233"/>
        <v>44320.8675</v>
      </c>
    </row>
    <row r="14924" spans="1:7" x14ac:dyDescent="0.25">
      <c r="A14924" s="16">
        <v>48016</v>
      </c>
      <c r="B14924" s="17">
        <v>44321.121550925927</v>
      </c>
      <c r="C14924" s="16">
        <v>302362</v>
      </c>
      <c r="D14924" s="16">
        <v>139440</v>
      </c>
      <c r="E14924" s="18">
        <f>VLOOKUP(C14924, Подписчики!$A$1:$C$16000,3,0)</f>
        <v>44309.275156908829</v>
      </c>
      <c r="F14924">
        <v>0</v>
      </c>
      <c r="G14924" s="2">
        <f t="shared" si="233"/>
        <v>44321.121550925927</v>
      </c>
    </row>
    <row r="14925" spans="1:7" x14ac:dyDescent="0.25">
      <c r="A14925" s="16">
        <v>48019</v>
      </c>
      <c r="B14925" s="17">
        <v>44321.130856481483</v>
      </c>
      <c r="C14925" s="16">
        <v>220294</v>
      </c>
      <c r="D14925" s="16">
        <v>296636</v>
      </c>
      <c r="E14925" s="18">
        <f>VLOOKUP(C14925, Подписчики!$A$1:$C$16000,3,0)</f>
        <v>44319.970110327638</v>
      </c>
      <c r="F14925">
        <v>-5</v>
      </c>
      <c r="G14925" s="2">
        <f t="shared" si="233"/>
        <v>44320.922523148147</v>
      </c>
    </row>
    <row r="14926" spans="1:7" x14ac:dyDescent="0.25">
      <c r="A14926" s="16">
        <v>48020</v>
      </c>
      <c r="B14926" s="17">
        <v>44321.131655092591</v>
      </c>
      <c r="C14926" s="16">
        <v>286417</v>
      </c>
      <c r="D14926" s="16">
        <v>80850</v>
      </c>
      <c r="E14926" s="18">
        <f>VLOOKUP(C14926, Подписчики!$A$1:$C$16000,3,0)</f>
        <v>44311.063244373217</v>
      </c>
      <c r="F14926">
        <v>-3</v>
      </c>
      <c r="G14926" s="2">
        <f t="shared" si="233"/>
        <v>44321.006655092591</v>
      </c>
    </row>
    <row r="14927" spans="1:7" x14ac:dyDescent="0.25">
      <c r="A14927" s="16">
        <v>48021</v>
      </c>
      <c r="B14927" s="17">
        <v>44321.139351851853</v>
      </c>
      <c r="C14927" s="16">
        <v>185450</v>
      </c>
      <c r="D14927" s="16">
        <v>217497</v>
      </c>
      <c r="E14927" s="18">
        <f>VLOOKUP(C14927, Подписчики!$A$1:$C$16000,3,0)</f>
        <v>44315.622623753567</v>
      </c>
      <c r="F14927">
        <v>-4</v>
      </c>
      <c r="G14927" s="2">
        <f t="shared" si="233"/>
        <v>44320.972685185188</v>
      </c>
    </row>
    <row r="14928" spans="1:7" x14ac:dyDescent="0.25">
      <c r="A14928" s="16">
        <v>48024</v>
      </c>
      <c r="B14928" s="17">
        <v>44321.144201388888</v>
      </c>
      <c r="C14928" s="16">
        <v>229043</v>
      </c>
      <c r="D14928" s="16">
        <v>58137</v>
      </c>
      <c r="E14928" s="18">
        <f>VLOOKUP(C14928, Подписчики!$A$1:$C$16000,3,0)</f>
        <v>44320.433493696582</v>
      </c>
      <c r="F14928">
        <v>-4</v>
      </c>
      <c r="G14928" s="2">
        <f t="shared" si="233"/>
        <v>44320.977534722224</v>
      </c>
    </row>
    <row r="14929" spans="1:7" x14ac:dyDescent="0.25">
      <c r="A14929" s="16">
        <v>48025</v>
      </c>
      <c r="B14929" s="17">
        <v>44321.144201388888</v>
      </c>
      <c r="C14929" s="16">
        <v>289561</v>
      </c>
      <c r="D14929" s="16">
        <v>128523</v>
      </c>
      <c r="E14929" s="18">
        <f>VLOOKUP(C14929, Подписчики!$A$1:$C$16000,3,0)</f>
        <v>44296.81629155983</v>
      </c>
      <c r="F14929">
        <v>-8</v>
      </c>
      <c r="G14929" s="2">
        <f t="shared" si="233"/>
        <v>44320.810868055552</v>
      </c>
    </row>
    <row r="14930" spans="1:7" x14ac:dyDescent="0.25">
      <c r="A14930" s="16">
        <v>48030</v>
      </c>
      <c r="B14930" s="17">
        <v>44321.145011574074</v>
      </c>
      <c r="C14930" s="16">
        <v>25765</v>
      </c>
      <c r="D14930" s="16">
        <v>254768</v>
      </c>
      <c r="E14930" s="18">
        <f>VLOOKUP(C14930, Подписчики!$A$1:$C$16000,3,0)</f>
        <v>44310.498427884617</v>
      </c>
      <c r="F14930">
        <v>-6</v>
      </c>
      <c r="G14930" s="2">
        <f t="shared" si="233"/>
        <v>44320.895011574074</v>
      </c>
    </row>
    <row r="14931" spans="1:7" x14ac:dyDescent="0.25">
      <c r="A14931" s="16">
        <v>48032</v>
      </c>
      <c r="B14931" s="17">
        <v>44321.153101851851</v>
      </c>
      <c r="C14931" s="16">
        <v>63592</v>
      </c>
      <c r="D14931" s="16">
        <v>400961</v>
      </c>
      <c r="E14931" s="18">
        <f>VLOOKUP(C14931, Подписчики!$A$1:$C$16000,3,0)</f>
        <v>44285.679241524216</v>
      </c>
      <c r="F14931">
        <v>-6</v>
      </c>
      <c r="G14931" s="2">
        <f t="shared" si="233"/>
        <v>44320.903101851851</v>
      </c>
    </row>
    <row r="14932" spans="1:7" x14ac:dyDescent="0.25">
      <c r="A14932" s="16">
        <v>48033</v>
      </c>
      <c r="B14932" s="17">
        <v>44321.153912037036</v>
      </c>
      <c r="C14932" s="16">
        <v>13161</v>
      </c>
      <c r="D14932" s="16">
        <v>343712</v>
      </c>
      <c r="E14932" s="18">
        <f>VLOOKUP(C14932, Подписчики!$A$1:$C$16000,3,0)</f>
        <v>44312.173103169516</v>
      </c>
      <c r="F14932">
        <v>12</v>
      </c>
      <c r="G14932" s="2">
        <f t="shared" si="233"/>
        <v>44321.653912037036</v>
      </c>
    </row>
    <row r="14933" spans="1:7" x14ac:dyDescent="0.25">
      <c r="A14933" s="16">
        <v>48036</v>
      </c>
      <c r="B14933" s="17">
        <v>44321.155995370369</v>
      </c>
      <c r="C14933" s="16">
        <v>10724</v>
      </c>
      <c r="D14933" s="16">
        <v>34152</v>
      </c>
      <c r="E14933" s="18">
        <f>VLOOKUP(C14933, Подписчики!$A$1:$C$16000,3,0)</f>
        <v>44319.919649216528</v>
      </c>
      <c r="F14933">
        <v>0</v>
      </c>
      <c r="G14933" s="2">
        <f t="shared" si="233"/>
        <v>44321.155995370369</v>
      </c>
    </row>
    <row r="14934" spans="1:7" x14ac:dyDescent="0.25">
      <c r="A14934" s="16">
        <v>48041</v>
      </c>
      <c r="B14934" s="17">
        <v>44321.156736111108</v>
      </c>
      <c r="C14934" s="16">
        <v>144732</v>
      </c>
      <c r="D14934" s="16">
        <v>470762</v>
      </c>
      <c r="E14934" s="18">
        <f>VLOOKUP(C14934, Подписчики!$A$1:$C$16000,3,0)</f>
        <v>44313.3629360755</v>
      </c>
      <c r="F14934">
        <v>-5</v>
      </c>
      <c r="G14934" s="2">
        <f t="shared" si="233"/>
        <v>44320.948402777773</v>
      </c>
    </row>
    <row r="14935" spans="1:7" x14ac:dyDescent="0.25">
      <c r="A14935" s="16">
        <v>48045</v>
      </c>
      <c r="B14935" s="17">
        <v>44321.156736111108</v>
      </c>
      <c r="C14935" s="16">
        <v>201015</v>
      </c>
      <c r="D14935" s="16">
        <v>227775</v>
      </c>
      <c r="E14935" s="18">
        <f>VLOOKUP(C14935, Подписчики!$A$1:$C$16000,3,0)</f>
        <v>44303.205494871792</v>
      </c>
      <c r="F14935">
        <v>-5</v>
      </c>
      <c r="G14935" s="2">
        <f t="shared" si="233"/>
        <v>44320.948402777773</v>
      </c>
    </row>
    <row r="14936" spans="1:7" x14ac:dyDescent="0.25">
      <c r="A14936" s="16">
        <v>48050</v>
      </c>
      <c r="B14936" s="17">
        <v>44321.165000000001</v>
      </c>
      <c r="C14936" s="16">
        <v>24270</v>
      </c>
      <c r="D14936" s="16">
        <v>397390</v>
      </c>
      <c r="E14936" s="18">
        <f>VLOOKUP(C14936, Подписчики!$A$1:$C$16000,3,0)</f>
        <v>44291.035879594019</v>
      </c>
      <c r="F14936">
        <v>0</v>
      </c>
      <c r="G14936" s="2">
        <f t="shared" si="233"/>
        <v>44321.165000000001</v>
      </c>
    </row>
    <row r="14937" spans="1:7" x14ac:dyDescent="0.25">
      <c r="A14937" s="16">
        <v>48052</v>
      </c>
      <c r="B14937" s="17">
        <v>44321.173333333332</v>
      </c>
      <c r="C14937" s="16">
        <v>115605</v>
      </c>
      <c r="D14937" s="16">
        <v>208120</v>
      </c>
      <c r="E14937" s="18">
        <f>VLOOKUP(C14937, Подписчики!$A$1:$C$16000,3,0)</f>
        <v>44320.472325641029</v>
      </c>
      <c r="F14937">
        <v>1</v>
      </c>
      <c r="G14937" s="2">
        <f t="shared" si="233"/>
        <v>44321.214999999997</v>
      </c>
    </row>
    <row r="14938" spans="1:7" x14ac:dyDescent="0.25">
      <c r="A14938" s="16">
        <v>48053</v>
      </c>
      <c r="B14938" s="17">
        <v>44321.181817129633</v>
      </c>
      <c r="C14938" s="16">
        <v>77115</v>
      </c>
      <c r="D14938" s="16">
        <v>4199</v>
      </c>
      <c r="E14938" s="18">
        <f>VLOOKUP(C14938, Подписчики!$A$1:$C$16000,3,0)</f>
        <v>44298.337735113964</v>
      </c>
      <c r="F14938">
        <v>9</v>
      </c>
      <c r="G14938" s="2">
        <f t="shared" si="233"/>
        <v>44321.556817129633</v>
      </c>
    </row>
    <row r="14939" spans="1:7" x14ac:dyDescent="0.25">
      <c r="A14939" s="16">
        <v>48058</v>
      </c>
      <c r="B14939" s="17">
        <v>44321.191122685188</v>
      </c>
      <c r="C14939" s="16">
        <v>18793</v>
      </c>
      <c r="D14939" s="16">
        <v>73643</v>
      </c>
      <c r="E14939" s="18">
        <f>VLOOKUP(C14939, Подписчики!$A$1:$C$16000,3,0)</f>
        <v>44291.98316766382</v>
      </c>
      <c r="F14939">
        <v>-4</v>
      </c>
      <c r="G14939" s="2">
        <f t="shared" si="233"/>
        <v>44321.024456018524</v>
      </c>
    </row>
    <row r="14940" spans="1:7" x14ac:dyDescent="0.25">
      <c r="A14940" s="16">
        <v>48059</v>
      </c>
      <c r="B14940" s="17">
        <v>44321.195983796293</v>
      </c>
      <c r="C14940" s="16">
        <v>76056</v>
      </c>
      <c r="D14940" s="16">
        <v>258251</v>
      </c>
      <c r="E14940" s="18">
        <f>VLOOKUP(C14940, Подписчики!$A$1:$C$16000,3,0)</f>
        <v>44307.681295797724</v>
      </c>
      <c r="F14940">
        <v>-8</v>
      </c>
      <c r="G14940" s="2">
        <f t="shared" si="233"/>
        <v>44320.862650462957</v>
      </c>
    </row>
    <row r="14941" spans="1:7" x14ac:dyDescent="0.25">
      <c r="A14941" s="16">
        <v>48061</v>
      </c>
      <c r="B14941" s="17">
        <v>44321.196666666663</v>
      </c>
      <c r="C14941" s="16">
        <v>23910</v>
      </c>
      <c r="D14941" s="16">
        <v>411922</v>
      </c>
      <c r="E14941" s="18">
        <f>VLOOKUP(C14941, Подписчики!$A$1:$C$16000,3,0)</f>
        <v>44320.414558974357</v>
      </c>
      <c r="F14941">
        <v>2</v>
      </c>
      <c r="G14941" s="2">
        <f t="shared" si="233"/>
        <v>44321.279999999999</v>
      </c>
    </row>
    <row r="14942" spans="1:7" x14ac:dyDescent="0.25">
      <c r="A14942" s="16">
        <v>48062</v>
      </c>
      <c r="B14942" s="17">
        <v>44321.209328703706</v>
      </c>
      <c r="C14942" s="16">
        <v>5410</v>
      </c>
      <c r="D14942" s="16">
        <v>182191</v>
      </c>
      <c r="E14942" s="18">
        <f>VLOOKUP(C14942, Подписчики!$A$1:$C$16000,3,0)</f>
        <v>44315.517202777773</v>
      </c>
      <c r="F14942">
        <v>9</v>
      </c>
      <c r="G14942" s="2">
        <f t="shared" si="233"/>
        <v>44321.584328703706</v>
      </c>
    </row>
    <row r="14943" spans="1:7" x14ac:dyDescent="0.25">
      <c r="A14943" s="16">
        <v>48065</v>
      </c>
      <c r="B14943" s="17">
        <v>44321.210138888891</v>
      </c>
      <c r="C14943" s="16">
        <v>277847</v>
      </c>
      <c r="D14943" s="16">
        <v>401945</v>
      </c>
      <c r="E14943" s="18">
        <f>VLOOKUP(C14943, Подписчики!$A$1:$C$16000,3,0)</f>
        <v>44320.491631196586</v>
      </c>
      <c r="F14943">
        <v>-5</v>
      </c>
      <c r="G14943" s="2">
        <f t="shared" si="233"/>
        <v>44321.001805555556</v>
      </c>
    </row>
    <row r="14944" spans="1:7" x14ac:dyDescent="0.25">
      <c r="A14944" s="16">
        <v>48068</v>
      </c>
      <c r="B14944" s="17">
        <v>44321.210949074077</v>
      </c>
      <c r="C14944" s="16">
        <v>245490</v>
      </c>
      <c r="D14944" s="16">
        <v>246588</v>
      </c>
      <c r="E14944" s="18">
        <f>VLOOKUP(C14944, Подписчики!$A$1:$C$16000,3,0)</f>
        <v>44309.170389957268</v>
      </c>
      <c r="F14944">
        <v>9</v>
      </c>
      <c r="G14944" s="2">
        <f t="shared" si="233"/>
        <v>44321.585949074077</v>
      </c>
    </row>
    <row r="14945" spans="1:7" x14ac:dyDescent="0.25">
      <c r="A14945" s="16">
        <v>48071</v>
      </c>
      <c r="B14945" s="17">
        <v>44321.212164351855</v>
      </c>
      <c r="C14945" s="16">
        <v>156508</v>
      </c>
      <c r="D14945" s="16">
        <v>108812</v>
      </c>
      <c r="E14945" s="18">
        <f>VLOOKUP(C14945, Подписчики!$A$1:$C$16000,3,0)</f>
        <v>44315.113666168087</v>
      </c>
      <c r="F14945">
        <v>12</v>
      </c>
      <c r="G14945" s="2">
        <f t="shared" si="233"/>
        <v>44321.712164351855</v>
      </c>
    </row>
    <row r="14946" spans="1:7" x14ac:dyDescent="0.25">
      <c r="A14946" s="16">
        <v>48075</v>
      </c>
      <c r="B14946" s="17">
        <v>44321.212164351855</v>
      </c>
      <c r="C14946" s="16">
        <v>287124</v>
      </c>
      <c r="D14946" s="16">
        <v>411922</v>
      </c>
      <c r="E14946" s="18">
        <f>VLOOKUP(C14946, Подписчики!$A$1:$C$16000,3,0)</f>
        <v>44311.436633511403</v>
      </c>
      <c r="F14946">
        <v>-8</v>
      </c>
      <c r="G14946" s="2">
        <f t="shared" si="233"/>
        <v>44320.878831018519</v>
      </c>
    </row>
    <row r="14947" spans="1:7" x14ac:dyDescent="0.25">
      <c r="A14947" s="16">
        <v>48078</v>
      </c>
      <c r="B14947" s="17">
        <v>44321.212164351855</v>
      </c>
      <c r="C14947" s="16">
        <v>307620</v>
      </c>
      <c r="D14947" s="16">
        <v>182984</v>
      </c>
      <c r="E14947" s="18">
        <f>VLOOKUP(C14947, Подписчики!$A$1:$C$16000,3,0)</f>
        <v>44316.7539781339</v>
      </c>
      <c r="F14947">
        <v>-8</v>
      </c>
      <c r="G14947" s="2">
        <f t="shared" si="233"/>
        <v>44320.878831018519</v>
      </c>
    </row>
    <row r="14948" spans="1:7" x14ac:dyDescent="0.25">
      <c r="A14948" s="16">
        <v>48082</v>
      </c>
      <c r="B14948" s="17">
        <v>44321.214583333334</v>
      </c>
      <c r="C14948" s="16">
        <v>348061</v>
      </c>
      <c r="D14948" s="16">
        <v>279844</v>
      </c>
      <c r="E14948" s="18">
        <f>VLOOKUP(C14948, Подписчики!$A$1:$C$16000,3,0)</f>
        <v>44315.384615455841</v>
      </c>
      <c r="F14948">
        <v>-6</v>
      </c>
      <c r="G14948" s="2">
        <f t="shared" si="233"/>
        <v>44320.964583333334</v>
      </c>
    </row>
    <row r="14949" spans="1:7" x14ac:dyDescent="0.25">
      <c r="A14949" s="16">
        <v>48083</v>
      </c>
      <c r="B14949" s="17">
        <v>44321.23400462963</v>
      </c>
      <c r="C14949" s="16">
        <v>296083</v>
      </c>
      <c r="D14949" s="16">
        <v>180863</v>
      </c>
      <c r="E14949" s="18">
        <f>VLOOKUP(C14949, Подписчики!$A$1:$C$16000,3,0)</f>
        <v>44311.469138319088</v>
      </c>
      <c r="F14949">
        <v>-6</v>
      </c>
      <c r="G14949" s="2">
        <f t="shared" si="233"/>
        <v>44320.98400462963</v>
      </c>
    </row>
    <row r="14950" spans="1:7" x14ac:dyDescent="0.25">
      <c r="A14950" s="16">
        <v>48088</v>
      </c>
      <c r="B14950" s="17">
        <v>44321.237002314818</v>
      </c>
      <c r="C14950" s="16">
        <v>5961</v>
      </c>
      <c r="D14950" s="16">
        <v>128523</v>
      </c>
      <c r="E14950" s="18">
        <f>VLOOKUP(C14950, Подписчики!$A$1:$C$16000,3,0)</f>
        <v>44309.305079131052</v>
      </c>
      <c r="F14950">
        <v>0</v>
      </c>
      <c r="G14950" s="2">
        <f t="shared" si="233"/>
        <v>44321.237002314818</v>
      </c>
    </row>
    <row r="14951" spans="1:7" x14ac:dyDescent="0.25">
      <c r="A14951" s="16">
        <v>48090</v>
      </c>
      <c r="B14951" s="17">
        <v>44321.239664351851</v>
      </c>
      <c r="C14951" s="16">
        <v>39190</v>
      </c>
      <c r="D14951" s="16">
        <v>70091</v>
      </c>
      <c r="E14951" s="18">
        <f>VLOOKUP(C14951, Подписчики!$A$1:$C$16000,3,0)</f>
        <v>44309.555075605422</v>
      </c>
      <c r="F14951">
        <v>5</v>
      </c>
      <c r="G14951" s="2">
        <f t="shared" si="233"/>
        <v>44321.447997685187</v>
      </c>
    </row>
    <row r="14952" spans="1:7" x14ac:dyDescent="0.25">
      <c r="A14952" s="16">
        <v>48094</v>
      </c>
      <c r="B14952" s="17">
        <v>44321.240335648145</v>
      </c>
      <c r="C14952" s="16">
        <v>134700</v>
      </c>
      <c r="D14952" s="16">
        <v>183565</v>
      </c>
      <c r="E14952" s="18">
        <f>VLOOKUP(C14952, Подписчики!$A$1:$C$16000,3,0)</f>
        <v>44300.982116132473</v>
      </c>
      <c r="F14952">
        <v>4</v>
      </c>
      <c r="G14952" s="2">
        <f t="shared" si="233"/>
        <v>44321.407002314809</v>
      </c>
    </row>
    <row r="14953" spans="1:7" x14ac:dyDescent="0.25">
      <c r="A14953" s="16">
        <v>48095</v>
      </c>
      <c r="B14953" s="17">
        <v>44321.247766203705</v>
      </c>
      <c r="C14953" s="16">
        <v>284039</v>
      </c>
      <c r="D14953" s="16">
        <v>122902</v>
      </c>
      <c r="E14953" s="18">
        <f>VLOOKUP(C14953, Подписчики!$A$1:$C$16000,3,0)</f>
        <v>44286.186844195159</v>
      </c>
      <c r="F14953">
        <v>12</v>
      </c>
      <c r="G14953" s="2">
        <f t="shared" si="233"/>
        <v>44321.747766203705</v>
      </c>
    </row>
    <row r="14954" spans="1:7" x14ac:dyDescent="0.25">
      <c r="A14954" s="16">
        <v>48099</v>
      </c>
      <c r="B14954" s="17">
        <v>44321.252002314817</v>
      </c>
      <c r="C14954" s="16">
        <v>47668</v>
      </c>
      <c r="D14954" s="16">
        <v>227775</v>
      </c>
      <c r="E14954" s="18">
        <f>VLOOKUP(C14954, Подписчики!$A$1:$C$16000,3,0)</f>
        <v>44315.102202029921</v>
      </c>
      <c r="F14954">
        <v>0</v>
      </c>
      <c r="G14954" s="2">
        <f t="shared" si="233"/>
        <v>44321.252002314817</v>
      </c>
    </row>
    <row r="14955" spans="1:7" x14ac:dyDescent="0.25">
      <c r="A14955" s="16">
        <v>48103</v>
      </c>
      <c r="B14955" s="17">
        <v>44321.254641203705</v>
      </c>
      <c r="C14955" s="16">
        <v>94540</v>
      </c>
      <c r="D14955" s="16">
        <v>118549</v>
      </c>
      <c r="E14955" s="18">
        <f>VLOOKUP(C14955, Подписчики!$A$1:$C$16000,3,0)</f>
        <v>44308.001532834758</v>
      </c>
      <c r="F14955">
        <v>5</v>
      </c>
      <c r="G14955" s="2">
        <f t="shared" si="233"/>
        <v>44321.46297453704</v>
      </c>
    </row>
    <row r="14956" spans="1:7" x14ac:dyDescent="0.25">
      <c r="A14956" s="16">
        <v>48107</v>
      </c>
      <c r="B14956" s="17">
        <v>44321.266770833332</v>
      </c>
      <c r="C14956" s="16">
        <v>156679</v>
      </c>
      <c r="D14956" s="16">
        <v>371920</v>
      </c>
      <c r="E14956" s="18">
        <f>VLOOKUP(C14956, Подписчики!$A$1:$C$16000,3,0)</f>
        <v>44285.239640170934</v>
      </c>
      <c r="F14956">
        <v>7</v>
      </c>
      <c r="G14956" s="2">
        <f t="shared" si="233"/>
        <v>44321.558437499996</v>
      </c>
    </row>
    <row r="14957" spans="1:7" x14ac:dyDescent="0.25">
      <c r="A14957" s="16">
        <v>48109</v>
      </c>
      <c r="B14957" s="17">
        <v>44321.27</v>
      </c>
      <c r="C14957" s="16">
        <v>122024</v>
      </c>
      <c r="D14957" s="16">
        <v>458325</v>
      </c>
      <c r="E14957" s="18">
        <f>VLOOKUP(C14957, Подписчики!$A$1:$C$16000,3,0)</f>
        <v>44309.183494800571</v>
      </c>
      <c r="F14957">
        <v>0</v>
      </c>
      <c r="G14957" s="2">
        <f t="shared" si="233"/>
        <v>44321.27</v>
      </c>
    </row>
    <row r="14958" spans="1:7" x14ac:dyDescent="0.25">
      <c r="A14958" s="16">
        <v>48114</v>
      </c>
      <c r="B14958" s="17">
        <v>44321.279004629629</v>
      </c>
      <c r="C14958" s="16">
        <v>219944</v>
      </c>
      <c r="D14958" s="16">
        <v>463334</v>
      </c>
      <c r="E14958" s="18">
        <f>VLOOKUP(C14958, Подписчики!$A$1:$C$16000,3,0)</f>
        <v>44286.362062250715</v>
      </c>
      <c r="F14958">
        <v>0</v>
      </c>
      <c r="G14958" s="2">
        <f t="shared" si="233"/>
        <v>44321.279004629629</v>
      </c>
    </row>
    <row r="14959" spans="1:7" x14ac:dyDescent="0.25">
      <c r="A14959" s="16">
        <v>48118</v>
      </c>
      <c r="B14959" s="17">
        <v>44321.305613425924</v>
      </c>
      <c r="C14959" s="16">
        <v>249554</v>
      </c>
      <c r="D14959" s="16">
        <v>316155</v>
      </c>
      <c r="E14959" s="18">
        <f>VLOOKUP(C14959, Подписчики!$A$1:$C$16000,3,0)</f>
        <v>44310.262153454423</v>
      </c>
      <c r="F14959">
        <v>11</v>
      </c>
      <c r="G14959" s="2">
        <f t="shared" si="233"/>
        <v>44321.76394675926</v>
      </c>
    </row>
    <row r="14960" spans="1:7" x14ac:dyDescent="0.25">
      <c r="A14960" s="16">
        <v>48121</v>
      </c>
      <c r="B14960" s="17">
        <v>44321.309247685182</v>
      </c>
      <c r="C14960" s="16">
        <v>102573</v>
      </c>
      <c r="D14960" s="16">
        <v>42705</v>
      </c>
      <c r="E14960" s="18">
        <f>VLOOKUP(C14960, Подписчики!$A$1:$C$16000,3,0)</f>
        <v>44311.20624440883</v>
      </c>
      <c r="F14960">
        <v>8</v>
      </c>
      <c r="G14960" s="2">
        <f t="shared" si="233"/>
        <v>44321.642581018517</v>
      </c>
    </row>
    <row r="14961" spans="1:7" x14ac:dyDescent="0.25">
      <c r="A14961" s="16">
        <v>48122</v>
      </c>
      <c r="B14961" s="17">
        <v>44321.310868055552</v>
      </c>
      <c r="C14961" s="16">
        <v>200617</v>
      </c>
      <c r="D14961" s="16">
        <v>104958</v>
      </c>
      <c r="E14961" s="18">
        <f>VLOOKUP(C14961, Подписчики!$A$1:$C$16000,3,0)</f>
        <v>44286.064481089743</v>
      </c>
      <c r="F14961">
        <v>-8</v>
      </c>
      <c r="G14961" s="2">
        <f t="shared" si="233"/>
        <v>44320.977534722217</v>
      </c>
    </row>
    <row r="14962" spans="1:7" x14ac:dyDescent="0.25">
      <c r="A14962" s="16">
        <v>48123</v>
      </c>
      <c r="B14962" s="17">
        <v>44321.314108796294</v>
      </c>
      <c r="C14962" s="16">
        <v>281672</v>
      </c>
      <c r="D14962" s="16">
        <v>175663</v>
      </c>
      <c r="E14962" s="18">
        <f>VLOOKUP(C14962, Подписчики!$A$1:$C$16000,3,0)</f>
        <v>44287.690393019941</v>
      </c>
      <c r="F14962">
        <v>12</v>
      </c>
      <c r="G14962" s="2">
        <f t="shared" si="233"/>
        <v>44321.814108796294</v>
      </c>
    </row>
    <row r="14963" spans="1:7" x14ac:dyDescent="0.25">
      <c r="A14963" s="16">
        <v>48126</v>
      </c>
      <c r="B14963" s="17">
        <v>44321.318553240744</v>
      </c>
      <c r="C14963" s="16">
        <v>294078</v>
      </c>
      <c r="D14963" s="16">
        <v>358602</v>
      </c>
      <c r="E14963" s="18">
        <f>VLOOKUP(C14963, Подписчики!$A$1:$C$16000,3,0)</f>
        <v>44310.667440491459</v>
      </c>
      <c r="F14963">
        <v>7</v>
      </c>
      <c r="G14963" s="2">
        <f t="shared" si="233"/>
        <v>44321.610219907408</v>
      </c>
    </row>
    <row r="14964" spans="1:7" x14ac:dyDescent="0.25">
      <c r="A14964" s="16">
        <v>48131</v>
      </c>
      <c r="B14964" s="17">
        <v>44321.324212962965</v>
      </c>
      <c r="C14964" s="16">
        <v>275532</v>
      </c>
      <c r="D14964" s="16">
        <v>311590</v>
      </c>
      <c r="E14964" s="18">
        <f>VLOOKUP(C14964, Подписчики!$A$1:$C$16000,3,0)</f>
        <v>44315.929732371798</v>
      </c>
      <c r="F14964">
        <v>5</v>
      </c>
      <c r="G14964" s="2">
        <f t="shared" si="233"/>
        <v>44321.532546296301</v>
      </c>
    </row>
    <row r="14965" spans="1:7" x14ac:dyDescent="0.25">
      <c r="A14965" s="16">
        <v>48135</v>
      </c>
      <c r="B14965" s="17">
        <v>44321.326331018521</v>
      </c>
      <c r="C14965" s="16">
        <v>238201</v>
      </c>
      <c r="D14965" s="16">
        <v>446536</v>
      </c>
      <c r="E14965" s="18">
        <f>VLOOKUP(C14965, Подписчики!$A$1:$C$16000,3,0)</f>
        <v>44317.073644159544</v>
      </c>
      <c r="F14965">
        <v>1</v>
      </c>
      <c r="G14965" s="2">
        <f t="shared" si="233"/>
        <v>44321.367997685185</v>
      </c>
    </row>
    <row r="14966" spans="1:7" x14ac:dyDescent="0.25">
      <c r="A14966" s="16">
        <v>48138</v>
      </c>
      <c r="B14966" s="17">
        <v>44321.328263888892</v>
      </c>
      <c r="C14966" s="16">
        <v>334158</v>
      </c>
      <c r="D14966" s="16">
        <v>314278</v>
      </c>
      <c r="E14966" s="18">
        <f>VLOOKUP(C14966, Подписчики!$A$1:$C$16000,3,0)</f>
        <v>44314.160548112537</v>
      </c>
      <c r="F14966">
        <v>3</v>
      </c>
      <c r="G14966" s="2">
        <f t="shared" si="233"/>
        <v>44321.453263888892</v>
      </c>
    </row>
    <row r="14967" spans="1:7" x14ac:dyDescent="0.25">
      <c r="A14967" s="16">
        <v>48140</v>
      </c>
      <c r="B14967" s="17">
        <v>44321.329884259256</v>
      </c>
      <c r="C14967" s="16">
        <v>52602</v>
      </c>
      <c r="D14967" s="16">
        <v>436600</v>
      </c>
      <c r="E14967" s="18">
        <f>VLOOKUP(C14967, Подписчики!$A$1:$C$16000,3,0)</f>
        <v>44304.285653383195</v>
      </c>
      <c r="F14967">
        <v>3</v>
      </c>
      <c r="G14967" s="2">
        <f t="shared" si="233"/>
        <v>44321.454884259256</v>
      </c>
    </row>
    <row r="14968" spans="1:7" x14ac:dyDescent="0.25">
      <c r="A14968" s="16">
        <v>48145</v>
      </c>
      <c r="B14968" s="17">
        <v>44321.332303240742</v>
      </c>
      <c r="C14968" s="16">
        <v>209643</v>
      </c>
      <c r="D14968" s="16">
        <v>230507</v>
      </c>
      <c r="E14968" s="18">
        <f>VLOOKUP(C14968, Подписчики!$A$1:$C$16000,3,0)</f>
        <v>44295.923641381771</v>
      </c>
      <c r="F14968">
        <v>9</v>
      </c>
      <c r="G14968" s="2">
        <f t="shared" si="233"/>
        <v>44321.707303240742</v>
      </c>
    </row>
    <row r="14969" spans="1:7" x14ac:dyDescent="0.25">
      <c r="A14969" s="16">
        <v>48147</v>
      </c>
      <c r="B14969" s="17">
        <v>44321.337164351855</v>
      </c>
      <c r="C14969" s="16">
        <v>21293</v>
      </c>
      <c r="D14969" s="16">
        <v>327633</v>
      </c>
      <c r="E14969" s="18">
        <f>VLOOKUP(C14969, Подписчики!$A$1:$C$16000,3,0)</f>
        <v>44319.291954558401</v>
      </c>
      <c r="F14969">
        <v>9</v>
      </c>
      <c r="G14969" s="2">
        <f t="shared" si="233"/>
        <v>44321.712164351855</v>
      </c>
    </row>
    <row r="14970" spans="1:7" x14ac:dyDescent="0.25">
      <c r="A14970" s="16">
        <v>48148</v>
      </c>
      <c r="B14970" s="17">
        <v>44321.339189814818</v>
      </c>
      <c r="C14970" s="16">
        <v>182210</v>
      </c>
      <c r="D14970" s="16">
        <v>333889</v>
      </c>
      <c r="E14970" s="18">
        <f>VLOOKUP(C14970, Подписчики!$A$1:$C$16000,3,0)</f>
        <v>44315.742746225071</v>
      </c>
      <c r="F14970">
        <v>2</v>
      </c>
      <c r="G14970" s="2">
        <f t="shared" si="233"/>
        <v>44321.422523148154</v>
      </c>
    </row>
    <row r="14971" spans="1:7" x14ac:dyDescent="0.25">
      <c r="A14971" s="16">
        <v>48149</v>
      </c>
      <c r="B14971" s="17">
        <v>44321.341203703705</v>
      </c>
      <c r="C14971" s="16">
        <v>286425</v>
      </c>
      <c r="D14971" s="16">
        <v>230507</v>
      </c>
      <c r="E14971" s="18">
        <f>VLOOKUP(C14971, Подписчики!$A$1:$C$16000,3,0)</f>
        <v>44312.557494373214</v>
      </c>
      <c r="F14971">
        <v>3</v>
      </c>
      <c r="G14971" s="2">
        <f t="shared" si="233"/>
        <v>44321.466203703705</v>
      </c>
    </row>
    <row r="14972" spans="1:7" x14ac:dyDescent="0.25">
      <c r="A14972" s="16">
        <v>48150</v>
      </c>
      <c r="B14972" s="17">
        <v>44321.345995370371</v>
      </c>
      <c r="C14972" s="16">
        <v>239544</v>
      </c>
      <c r="D14972" s="16">
        <v>347008</v>
      </c>
      <c r="E14972" s="18">
        <f>VLOOKUP(C14972, Подписчики!$A$1:$C$16000,3,0)</f>
        <v>44319.498341524217</v>
      </c>
      <c r="F14972">
        <v>3</v>
      </c>
      <c r="G14972" s="2">
        <f t="shared" si="233"/>
        <v>44321.470995370371</v>
      </c>
    </row>
    <row r="14973" spans="1:7" x14ac:dyDescent="0.25">
      <c r="A14973" s="16">
        <v>48151</v>
      </c>
      <c r="B14973" s="17">
        <v>44321.348078703704</v>
      </c>
      <c r="C14973" s="16">
        <v>200723</v>
      </c>
      <c r="D14973" s="16">
        <v>387595</v>
      </c>
      <c r="E14973" s="18">
        <f>VLOOKUP(C14973, Подписчики!$A$1:$C$16000,3,0)</f>
        <v>44310.827342735043</v>
      </c>
      <c r="F14973">
        <v>-8</v>
      </c>
      <c r="G14973" s="2">
        <f t="shared" si="233"/>
        <v>44321.014745370368</v>
      </c>
    </row>
    <row r="14974" spans="1:7" x14ac:dyDescent="0.25">
      <c r="A14974" s="16">
        <v>48153</v>
      </c>
      <c r="B14974" s="17">
        <v>44321.359814814816</v>
      </c>
      <c r="C14974" s="16">
        <v>343158</v>
      </c>
      <c r="D14974" s="16">
        <v>181584</v>
      </c>
      <c r="E14974" s="18">
        <f>VLOOKUP(C14974, Подписчики!$A$1:$C$16000,3,0)</f>
        <v>44307.718847257835</v>
      </c>
      <c r="F14974">
        <v>1</v>
      </c>
      <c r="G14974" s="2">
        <f t="shared" si="233"/>
        <v>44321.40148148148</v>
      </c>
    </row>
    <row r="14975" spans="1:7" x14ac:dyDescent="0.25">
      <c r="A14975" s="16">
        <v>48157</v>
      </c>
      <c r="B14975" s="17">
        <v>44321.360335648147</v>
      </c>
      <c r="C14975" s="16">
        <v>175957</v>
      </c>
      <c r="D14975" s="16">
        <v>401115</v>
      </c>
      <c r="E14975" s="18">
        <f>VLOOKUP(C14975, Подписчики!$A$1:$C$16000,3,0)</f>
        <v>44314.064184188035</v>
      </c>
      <c r="F14975">
        <v>1</v>
      </c>
      <c r="G14975" s="2">
        <f t="shared" si="233"/>
        <v>44321.402002314811</v>
      </c>
    </row>
    <row r="14976" spans="1:7" x14ac:dyDescent="0.25">
      <c r="A14976" s="16">
        <v>48158</v>
      </c>
      <c r="B14976" s="17">
        <v>44321.360995370371</v>
      </c>
      <c r="C14976" s="16">
        <v>52419</v>
      </c>
      <c r="D14976" s="16">
        <v>236548</v>
      </c>
      <c r="E14976" s="18">
        <f>VLOOKUP(C14976, Подписчики!$A$1:$C$16000,3,0)</f>
        <v>44309.603189992878</v>
      </c>
      <c r="F14976">
        <v>0</v>
      </c>
      <c r="G14976" s="2">
        <f t="shared" si="233"/>
        <v>44321.360995370371</v>
      </c>
    </row>
    <row r="14977" spans="1:7" x14ac:dyDescent="0.25">
      <c r="A14977" s="16">
        <v>48162</v>
      </c>
      <c r="B14977" s="17">
        <v>44321.363865740743</v>
      </c>
      <c r="C14977" s="16">
        <v>61825</v>
      </c>
      <c r="D14977" s="16">
        <v>118549</v>
      </c>
      <c r="E14977" s="18">
        <f>VLOOKUP(C14977, Подписчики!$A$1:$C$16000,3,0)</f>
        <v>44308.493423682339</v>
      </c>
      <c r="F14977">
        <v>3</v>
      </c>
      <c r="G14977" s="2">
        <f t="shared" si="233"/>
        <v>44321.488865740743</v>
      </c>
    </row>
    <row r="14978" spans="1:7" x14ac:dyDescent="0.25">
      <c r="A14978" s="16">
        <v>48163</v>
      </c>
      <c r="B14978" s="17">
        <v>44321.365995370368</v>
      </c>
      <c r="C14978" s="16">
        <v>238840</v>
      </c>
      <c r="D14978" s="16">
        <v>158978</v>
      </c>
      <c r="E14978" s="18">
        <f>VLOOKUP(C14978, Подписчики!$A$1:$C$16000,3,0)</f>
        <v>44302.208365633902</v>
      </c>
      <c r="F14978">
        <v>0</v>
      </c>
      <c r="G14978" s="2">
        <f t="shared" ref="G14978:G15041" si="234">B14978+F14978/24</f>
        <v>44321.365995370368</v>
      </c>
    </row>
    <row r="14979" spans="1:7" x14ac:dyDescent="0.25">
      <c r="A14979" s="16">
        <v>48168</v>
      </c>
      <c r="B14979" s="17">
        <v>44321.378020833334</v>
      </c>
      <c r="C14979" s="16">
        <v>50210</v>
      </c>
      <c r="D14979" s="16">
        <v>262099</v>
      </c>
      <c r="E14979" s="18">
        <f>VLOOKUP(C14979, Подписчики!$A$1:$C$16000,3,0)</f>
        <v>44301.860338782048</v>
      </c>
      <c r="F14979">
        <v>2</v>
      </c>
      <c r="G14979" s="2">
        <f t="shared" si="234"/>
        <v>44321.461354166669</v>
      </c>
    </row>
    <row r="14980" spans="1:7" x14ac:dyDescent="0.25">
      <c r="A14980" s="16">
        <v>48173</v>
      </c>
      <c r="B14980" s="17">
        <v>44321.379664351851</v>
      </c>
      <c r="C14980" s="16">
        <v>191876</v>
      </c>
      <c r="D14980" s="16">
        <v>329376</v>
      </c>
      <c r="E14980" s="18">
        <f>VLOOKUP(C14980, Подписчики!$A$1:$C$16000,3,0)</f>
        <v>44320.821225890315</v>
      </c>
      <c r="F14980">
        <v>2</v>
      </c>
      <c r="G14980" s="2">
        <f t="shared" si="234"/>
        <v>44321.462997685187</v>
      </c>
    </row>
    <row r="14981" spans="1:7" x14ac:dyDescent="0.25">
      <c r="A14981" s="16">
        <v>48176</v>
      </c>
      <c r="B14981" s="17">
        <v>44321.384085648147</v>
      </c>
      <c r="C14981" s="16">
        <v>161544</v>
      </c>
      <c r="D14981" s="16">
        <v>329335</v>
      </c>
      <c r="E14981" s="18">
        <f>VLOOKUP(C14981, Подписчики!$A$1:$C$16000,3,0)</f>
        <v>44310.920917094016</v>
      </c>
      <c r="F14981">
        <v>9</v>
      </c>
      <c r="G14981" s="2">
        <f t="shared" si="234"/>
        <v>44321.759085648147</v>
      </c>
    </row>
    <row r="14982" spans="1:7" x14ac:dyDescent="0.25">
      <c r="A14982" s="16">
        <v>48177</v>
      </c>
      <c r="B14982" s="17">
        <v>44321.389351851853</v>
      </c>
      <c r="C14982" s="16">
        <v>286003</v>
      </c>
      <c r="D14982" s="16">
        <v>250679</v>
      </c>
      <c r="E14982" s="18">
        <f>VLOOKUP(C14982, Подписчики!$A$1:$C$16000,3,0)</f>
        <v>44320.90231339031</v>
      </c>
      <c r="F14982">
        <v>2</v>
      </c>
      <c r="G14982" s="2">
        <f t="shared" si="234"/>
        <v>44321.472685185188</v>
      </c>
    </row>
    <row r="14983" spans="1:7" x14ac:dyDescent="0.25">
      <c r="A14983" s="16">
        <v>48182</v>
      </c>
      <c r="B14983" s="17">
        <v>44321.392175925925</v>
      </c>
      <c r="C14983" s="16">
        <v>245490</v>
      </c>
      <c r="D14983" s="16">
        <v>78227</v>
      </c>
      <c r="E14983" s="18">
        <f>VLOOKUP(C14983, Подписчики!$A$1:$C$16000,3,0)</f>
        <v>44309.170389957268</v>
      </c>
      <c r="F14983">
        <v>9</v>
      </c>
      <c r="G14983" s="2">
        <f t="shared" si="234"/>
        <v>44321.767175925925</v>
      </c>
    </row>
    <row r="14984" spans="1:7" x14ac:dyDescent="0.25">
      <c r="A14984" s="16">
        <v>48183</v>
      </c>
      <c r="B14984" s="17">
        <v>44321.39266203704</v>
      </c>
      <c r="C14984" s="16">
        <v>347819</v>
      </c>
      <c r="D14984" s="16">
        <v>118549</v>
      </c>
      <c r="E14984" s="18">
        <f>VLOOKUP(C14984, Подписчики!$A$1:$C$16000,3,0)</f>
        <v>44314.53346712963</v>
      </c>
      <c r="F14984">
        <v>2</v>
      </c>
      <c r="G14984" s="2">
        <f t="shared" si="234"/>
        <v>44321.475995370376</v>
      </c>
    </row>
    <row r="14985" spans="1:7" x14ac:dyDescent="0.25">
      <c r="A14985" s="16">
        <v>48185</v>
      </c>
      <c r="B14985" s="17">
        <v>44321.397037037037</v>
      </c>
      <c r="C14985" s="16">
        <v>311329</v>
      </c>
      <c r="D14985" s="16">
        <v>250679</v>
      </c>
      <c r="E14985" s="18">
        <f>VLOOKUP(C14985, Подписчики!$A$1:$C$16000,3,0)</f>
        <v>44320.626329344734</v>
      </c>
      <c r="F14985">
        <v>5</v>
      </c>
      <c r="G14985" s="2">
        <f t="shared" si="234"/>
        <v>44321.605370370373</v>
      </c>
    </row>
    <row r="14986" spans="1:7" x14ac:dyDescent="0.25">
      <c r="A14986" s="16">
        <v>48189</v>
      </c>
      <c r="B14986" s="17">
        <v>44321.400671296295</v>
      </c>
      <c r="C14986" s="16">
        <v>56433</v>
      </c>
      <c r="D14986" s="16">
        <v>250679</v>
      </c>
      <c r="E14986" s="18">
        <f>VLOOKUP(C14986, Подписчики!$A$1:$C$16000,3,0)</f>
        <v>44310.38091819801</v>
      </c>
      <c r="F14986">
        <v>2</v>
      </c>
      <c r="G14986" s="2">
        <f t="shared" si="234"/>
        <v>44321.48400462963</v>
      </c>
    </row>
    <row r="14987" spans="1:7" x14ac:dyDescent="0.25">
      <c r="A14987" s="16">
        <v>48190</v>
      </c>
      <c r="B14987" s="17">
        <v>44321.413622685184</v>
      </c>
      <c r="C14987" s="16">
        <v>338823</v>
      </c>
      <c r="D14987" s="16">
        <v>230507</v>
      </c>
      <c r="E14987" s="18">
        <f>VLOOKUP(C14987, Подписчики!$A$1:$C$16000,3,0)</f>
        <v>44307.406851994303</v>
      </c>
      <c r="F14987">
        <v>2</v>
      </c>
      <c r="G14987" s="2">
        <f t="shared" si="234"/>
        <v>44321.49695601852</v>
      </c>
    </row>
    <row r="14988" spans="1:7" x14ac:dyDescent="0.25">
      <c r="A14988" s="16">
        <v>48194</v>
      </c>
      <c r="B14988" s="17">
        <v>44321.41443287037</v>
      </c>
      <c r="C14988" s="16">
        <v>186356</v>
      </c>
      <c r="D14988" s="16">
        <v>120139</v>
      </c>
      <c r="E14988" s="18">
        <f>VLOOKUP(C14988, Подписчики!$A$1:$C$16000,3,0)</f>
        <v>44310.726117094018</v>
      </c>
      <c r="F14988">
        <v>12</v>
      </c>
      <c r="G14988" s="2">
        <f t="shared" si="234"/>
        <v>44321.91443287037</v>
      </c>
    </row>
    <row r="14989" spans="1:7" x14ac:dyDescent="0.25">
      <c r="A14989" s="16">
        <v>48198</v>
      </c>
      <c r="B14989" s="17">
        <v>44321.419687499998</v>
      </c>
      <c r="C14989" s="16">
        <v>109050</v>
      </c>
      <c r="D14989" s="16">
        <v>294433</v>
      </c>
      <c r="E14989" s="18">
        <f>VLOOKUP(C14989, Подписчики!$A$1:$C$16000,3,0)</f>
        <v>44320.93594903846</v>
      </c>
      <c r="F14989">
        <v>1</v>
      </c>
      <c r="G14989" s="2">
        <f t="shared" si="234"/>
        <v>44321.461354166662</v>
      </c>
    </row>
    <row r="14990" spans="1:7" x14ac:dyDescent="0.25">
      <c r="A14990" s="16">
        <v>48200</v>
      </c>
      <c r="B14990" s="17">
        <v>44321.421712962961</v>
      </c>
      <c r="C14990" s="16">
        <v>334456</v>
      </c>
      <c r="D14990" s="16">
        <v>151932</v>
      </c>
      <c r="E14990" s="18">
        <f>VLOOKUP(C14990, Подписчики!$A$1:$C$16000,3,0)</f>
        <v>44314.095021652422</v>
      </c>
      <c r="F14990">
        <v>6</v>
      </c>
      <c r="G14990" s="2">
        <f t="shared" si="234"/>
        <v>44321.671712962961</v>
      </c>
    </row>
    <row r="14991" spans="1:7" x14ac:dyDescent="0.25">
      <c r="A14991" s="16">
        <v>48202</v>
      </c>
      <c r="B14991" s="17">
        <v>44321.424942129626</v>
      </c>
      <c r="C14991" s="16">
        <v>8576</v>
      </c>
      <c r="D14991" s="16">
        <v>347008</v>
      </c>
      <c r="E14991" s="18">
        <f>VLOOKUP(C14991, Подписчики!$A$1:$C$16000,3,0)</f>
        <v>44320.006726745007</v>
      </c>
      <c r="F14991">
        <v>2</v>
      </c>
      <c r="G14991" s="2">
        <f t="shared" si="234"/>
        <v>44321.508275462962</v>
      </c>
    </row>
    <row r="14992" spans="1:7" x14ac:dyDescent="0.25">
      <c r="A14992" s="16">
        <v>48205</v>
      </c>
      <c r="B14992" s="17">
        <v>44321.42696759259</v>
      </c>
      <c r="C14992" s="16">
        <v>276750</v>
      </c>
      <c r="D14992" s="16">
        <v>449379</v>
      </c>
      <c r="E14992" s="18">
        <f>VLOOKUP(C14992, Подписчики!$A$1:$C$16000,3,0)</f>
        <v>44315.225491417383</v>
      </c>
      <c r="F14992">
        <v>7</v>
      </c>
      <c r="G14992" s="2">
        <f t="shared" si="234"/>
        <v>44321.718634259254</v>
      </c>
    </row>
    <row r="14993" spans="1:7" x14ac:dyDescent="0.25">
      <c r="A14993" s="16">
        <v>48208</v>
      </c>
      <c r="B14993" s="17">
        <v>44321.429398148146</v>
      </c>
      <c r="C14993" s="16">
        <v>184256</v>
      </c>
      <c r="D14993" s="16">
        <v>21760</v>
      </c>
      <c r="E14993" s="18">
        <f>VLOOKUP(C14993, Подписчики!$A$1:$C$16000,3,0)</f>
        <v>44310.841775427347</v>
      </c>
      <c r="F14993">
        <v>-7</v>
      </c>
      <c r="G14993" s="2">
        <f t="shared" si="234"/>
        <v>44321.137731481482</v>
      </c>
    </row>
    <row r="14994" spans="1:7" x14ac:dyDescent="0.25">
      <c r="A14994" s="16">
        <v>48212</v>
      </c>
      <c r="B14994" s="17">
        <v>44321.430671296293</v>
      </c>
      <c r="C14994" s="16">
        <v>220180</v>
      </c>
      <c r="D14994" s="16">
        <v>349014</v>
      </c>
      <c r="E14994" s="18">
        <f>VLOOKUP(C14994, Подписчики!$A$1:$C$16000,3,0)</f>
        <v>44300.525326353272</v>
      </c>
      <c r="F14994">
        <v>-4</v>
      </c>
      <c r="G14994" s="2">
        <f t="shared" si="234"/>
        <v>44321.264004629629</v>
      </c>
    </row>
    <row r="14995" spans="1:7" x14ac:dyDescent="0.25">
      <c r="A14995" s="16">
        <v>48213</v>
      </c>
      <c r="B14995" s="17">
        <v>44321.43141203704</v>
      </c>
      <c r="C14995" s="16">
        <v>10442</v>
      </c>
      <c r="D14995" s="16">
        <v>411922</v>
      </c>
      <c r="E14995" s="18">
        <f>VLOOKUP(C14995, Подписчики!$A$1:$C$16000,3,0)</f>
        <v>44320.000896652426</v>
      </c>
      <c r="F14995">
        <v>2</v>
      </c>
      <c r="G14995" s="2">
        <f t="shared" si="234"/>
        <v>44321.514745370376</v>
      </c>
    </row>
    <row r="14996" spans="1:7" x14ac:dyDescent="0.25">
      <c r="A14996" s="16">
        <v>48215</v>
      </c>
      <c r="B14996" s="17">
        <v>44321.437083333331</v>
      </c>
      <c r="C14996" s="16">
        <v>332350</v>
      </c>
      <c r="D14996" s="16">
        <v>250679</v>
      </c>
      <c r="E14996" s="18">
        <f>VLOOKUP(C14996, Подписчики!$A$1:$C$16000,3,0)</f>
        <v>44320.691075641029</v>
      </c>
      <c r="F14996">
        <v>0</v>
      </c>
      <c r="G14996" s="2">
        <f t="shared" si="234"/>
        <v>44321.437083333331</v>
      </c>
    </row>
    <row r="14997" spans="1:7" x14ac:dyDescent="0.25">
      <c r="A14997" s="16">
        <v>48216</v>
      </c>
      <c r="B14997" s="17">
        <v>44321.437893518516</v>
      </c>
      <c r="C14997" s="16">
        <v>22800</v>
      </c>
      <c r="D14997" s="16">
        <v>271157</v>
      </c>
      <c r="E14997" s="18">
        <f>VLOOKUP(C14997, Подписчики!$A$1:$C$16000,3,0)</f>
        <v>44312.006079273509</v>
      </c>
      <c r="F14997">
        <v>2</v>
      </c>
      <c r="G14997" s="2">
        <f t="shared" si="234"/>
        <v>44321.521226851852</v>
      </c>
    </row>
    <row r="14998" spans="1:7" x14ac:dyDescent="0.25">
      <c r="A14998" s="16">
        <v>48219</v>
      </c>
      <c r="B14998" s="17">
        <v>44321.438298611109</v>
      </c>
      <c r="C14998" s="16">
        <v>171580</v>
      </c>
      <c r="D14998" s="16">
        <v>227775</v>
      </c>
      <c r="E14998" s="18">
        <f>VLOOKUP(C14998, Подписчики!$A$1:$C$16000,3,0)</f>
        <v>44313.124786289176</v>
      </c>
      <c r="F14998">
        <v>3</v>
      </c>
      <c r="G14998" s="2">
        <f t="shared" si="234"/>
        <v>44321.563298611109</v>
      </c>
    </row>
    <row r="14999" spans="1:7" x14ac:dyDescent="0.25">
      <c r="A14999" s="16">
        <v>48224</v>
      </c>
      <c r="B14999" s="17">
        <v>44321.445173611108</v>
      </c>
      <c r="C14999" s="16">
        <v>126233</v>
      </c>
      <c r="D14999" s="16">
        <v>119655</v>
      </c>
      <c r="E14999" s="18">
        <f>VLOOKUP(C14999, Подписчики!$A$1:$C$16000,3,0)</f>
        <v>44309.937617485753</v>
      </c>
      <c r="F14999">
        <v>-8</v>
      </c>
      <c r="G14999" s="2">
        <f t="shared" si="234"/>
        <v>44321.111840277772</v>
      </c>
    </row>
    <row r="15000" spans="1:7" x14ac:dyDescent="0.25">
      <c r="A15000" s="16">
        <v>48225</v>
      </c>
      <c r="B15000" s="17">
        <v>44321.452048611114</v>
      </c>
      <c r="C15000" s="16">
        <v>257931</v>
      </c>
      <c r="D15000" s="16">
        <v>267896</v>
      </c>
      <c r="E15000" s="18">
        <f>VLOOKUP(C15000, Подписчики!$A$1:$C$16000,3,0)</f>
        <v>44309.960574002849</v>
      </c>
      <c r="F15000">
        <v>1</v>
      </c>
      <c r="G15000" s="2">
        <f t="shared" si="234"/>
        <v>44321.493715277778</v>
      </c>
    </row>
    <row r="15001" spans="1:7" x14ac:dyDescent="0.25">
      <c r="A15001" s="16">
        <v>48228</v>
      </c>
      <c r="B15001" s="17">
        <v>44321.453263888892</v>
      </c>
      <c r="C15001" s="16">
        <v>258375</v>
      </c>
      <c r="D15001" s="16">
        <v>471403</v>
      </c>
      <c r="E15001" s="18">
        <f>VLOOKUP(C15001, Подписчики!$A$1:$C$16000,3,0)</f>
        <v>44299.827752172365</v>
      </c>
      <c r="F15001">
        <v>0</v>
      </c>
      <c r="G15001" s="2">
        <f t="shared" si="234"/>
        <v>44321.453263888892</v>
      </c>
    </row>
    <row r="15002" spans="1:7" x14ac:dyDescent="0.25">
      <c r="A15002" s="16">
        <v>48232</v>
      </c>
      <c r="B15002" s="17">
        <v>44321.454074074078</v>
      </c>
      <c r="C15002" s="16">
        <v>336116</v>
      </c>
      <c r="D15002" s="16">
        <v>30180</v>
      </c>
      <c r="E15002" s="18">
        <f>VLOOKUP(C15002, Подписчики!$A$1:$C$16000,3,0)</f>
        <v>44312.143173112534</v>
      </c>
      <c r="F15002">
        <v>6</v>
      </c>
      <c r="G15002" s="2">
        <f t="shared" si="234"/>
        <v>44321.704074074078</v>
      </c>
    </row>
    <row r="15003" spans="1:7" x14ac:dyDescent="0.25">
      <c r="A15003" s="16">
        <v>48235</v>
      </c>
      <c r="B15003" s="17">
        <v>44321.45689814815</v>
      </c>
      <c r="C15003" s="16">
        <v>85516</v>
      </c>
      <c r="D15003" s="16">
        <v>230507</v>
      </c>
      <c r="E15003" s="18">
        <f>VLOOKUP(C15003, Подписчики!$A$1:$C$16000,3,0)</f>
        <v>44304.00752378918</v>
      </c>
      <c r="F15003">
        <v>1</v>
      </c>
      <c r="G15003" s="2">
        <f t="shared" si="234"/>
        <v>44321.498564814814</v>
      </c>
    </row>
    <row r="15004" spans="1:7" x14ac:dyDescent="0.25">
      <c r="A15004" s="16">
        <v>48238</v>
      </c>
      <c r="B15004" s="17">
        <v>44321.457708333335</v>
      </c>
      <c r="C15004" s="16">
        <v>134193</v>
      </c>
      <c r="D15004" s="16">
        <v>273920</v>
      </c>
      <c r="E15004" s="18">
        <f>VLOOKUP(C15004, Подписчики!$A$1:$C$16000,3,0)</f>
        <v>44309.00157286325</v>
      </c>
      <c r="F15004">
        <v>7</v>
      </c>
      <c r="G15004" s="2">
        <f t="shared" si="234"/>
        <v>44321.749374999999</v>
      </c>
    </row>
    <row r="15005" spans="1:7" x14ac:dyDescent="0.25">
      <c r="A15005" s="16">
        <v>48241</v>
      </c>
      <c r="B15005" s="17">
        <v>44321.460543981484</v>
      </c>
      <c r="C15005" s="16">
        <v>325851</v>
      </c>
      <c r="D15005" s="16">
        <v>250679</v>
      </c>
      <c r="E15005" s="18">
        <f>VLOOKUP(C15005, Подписчики!$A$1:$C$16000,3,0)</f>
        <v>44310.18748653846</v>
      </c>
      <c r="F15005">
        <v>2</v>
      </c>
      <c r="G15005" s="2">
        <f t="shared" si="234"/>
        <v>44321.54387731482</v>
      </c>
    </row>
    <row r="15006" spans="1:7" x14ac:dyDescent="0.25">
      <c r="A15006" s="16">
        <v>48245</v>
      </c>
      <c r="B15006" s="17">
        <v>44321.462164351855</v>
      </c>
      <c r="C15006" s="16">
        <v>320701</v>
      </c>
      <c r="D15006" s="16">
        <v>244574</v>
      </c>
      <c r="E15006" s="18">
        <f>VLOOKUP(C15006, Подписчики!$A$1:$C$16000,3,0)</f>
        <v>44309.931654344728</v>
      </c>
      <c r="F15006">
        <v>6</v>
      </c>
      <c r="G15006" s="2">
        <f t="shared" si="234"/>
        <v>44321.712164351855</v>
      </c>
    </row>
    <row r="15007" spans="1:7" x14ac:dyDescent="0.25">
      <c r="A15007" s="16">
        <v>48250</v>
      </c>
      <c r="B15007" s="17">
        <v>44321.463379629633</v>
      </c>
      <c r="C15007" s="16">
        <v>150232</v>
      </c>
      <c r="D15007" s="16">
        <v>227775</v>
      </c>
      <c r="E15007" s="18">
        <f>VLOOKUP(C15007, Подписчики!$A$1:$C$16000,3,0)</f>
        <v>44308.80911353277</v>
      </c>
      <c r="F15007">
        <v>9</v>
      </c>
      <c r="G15007" s="2">
        <f t="shared" si="234"/>
        <v>44321.838379629633</v>
      </c>
    </row>
    <row r="15008" spans="1:7" x14ac:dyDescent="0.25">
      <c r="A15008" s="16">
        <v>48252</v>
      </c>
      <c r="B15008" s="17">
        <v>44321.463784722226</v>
      </c>
      <c r="C15008" s="16">
        <v>271482</v>
      </c>
      <c r="D15008" s="16">
        <v>82901</v>
      </c>
      <c r="E15008" s="18">
        <f>VLOOKUP(C15008, Подписчики!$A$1:$C$16000,3,0)</f>
        <v>44308.272060683761</v>
      </c>
      <c r="F15008">
        <v>2</v>
      </c>
      <c r="G15008" s="2">
        <f t="shared" si="234"/>
        <v>44321.547118055561</v>
      </c>
    </row>
    <row r="15009" spans="1:7" x14ac:dyDescent="0.25">
      <c r="A15009" s="16">
        <v>48254</v>
      </c>
      <c r="B15009" s="17">
        <v>44321.46539351852</v>
      </c>
      <c r="C15009" s="16">
        <v>259919</v>
      </c>
      <c r="D15009" s="16">
        <v>353381</v>
      </c>
      <c r="E15009" s="18">
        <f>VLOOKUP(C15009, Подписчики!$A$1:$C$16000,3,0)</f>
        <v>44308.464754059823</v>
      </c>
      <c r="F15009">
        <v>2</v>
      </c>
      <c r="G15009" s="2">
        <f t="shared" si="234"/>
        <v>44321.548726851855</v>
      </c>
    </row>
    <row r="15010" spans="1:7" x14ac:dyDescent="0.25">
      <c r="A15010" s="16">
        <v>48257</v>
      </c>
      <c r="B15010" s="17">
        <v>44321.469039351854</v>
      </c>
      <c r="C15010" s="16">
        <v>309187</v>
      </c>
      <c r="D15010" s="16">
        <v>78646</v>
      </c>
      <c r="E15010" s="18">
        <f>VLOOKUP(C15010, Подписчики!$A$1:$C$16000,3,0)</f>
        <v>44301.121505733623</v>
      </c>
      <c r="F15010">
        <v>3</v>
      </c>
      <c r="G15010" s="2">
        <f t="shared" si="234"/>
        <v>44321.594039351854</v>
      </c>
    </row>
    <row r="15011" spans="1:7" x14ac:dyDescent="0.25">
      <c r="A15011" s="16">
        <v>48258</v>
      </c>
      <c r="B15011" s="17">
        <v>44321.470659722225</v>
      </c>
      <c r="C15011" s="16">
        <v>271403</v>
      </c>
      <c r="D15011" s="16">
        <v>182841</v>
      </c>
      <c r="E15011" s="18">
        <f>VLOOKUP(C15011, Подписчики!$A$1:$C$16000,3,0)</f>
        <v>44303.765501566959</v>
      </c>
      <c r="F15011">
        <v>3</v>
      </c>
      <c r="G15011" s="2">
        <f t="shared" si="234"/>
        <v>44321.595659722225</v>
      </c>
    </row>
    <row r="15012" spans="1:7" x14ac:dyDescent="0.25">
      <c r="A15012" s="16">
        <v>48260</v>
      </c>
      <c r="B15012" s="17">
        <v>44321.471875000003</v>
      </c>
      <c r="C15012" s="16">
        <v>227849</v>
      </c>
      <c r="D15012" s="16">
        <v>401345</v>
      </c>
      <c r="E15012" s="18">
        <f>VLOOKUP(C15012, Подписчики!$A$1:$C$16000,3,0)</f>
        <v>44311.328290242163</v>
      </c>
      <c r="F15012">
        <v>2</v>
      </c>
      <c r="G15012" s="2">
        <f t="shared" si="234"/>
        <v>44321.555208333339</v>
      </c>
    </row>
    <row r="15013" spans="1:7" x14ac:dyDescent="0.25">
      <c r="A15013" s="16">
        <v>48265</v>
      </c>
      <c r="B15013" s="17">
        <v>44321.471875000003</v>
      </c>
      <c r="C15013" s="16">
        <v>346843</v>
      </c>
      <c r="D15013" s="16">
        <v>228405</v>
      </c>
      <c r="E15013" s="18">
        <f>VLOOKUP(C15013, Подписчики!$A$1:$C$16000,3,0)</f>
        <v>44313.487185861828</v>
      </c>
      <c r="F15013">
        <v>2</v>
      </c>
      <c r="G15013" s="2">
        <f t="shared" si="234"/>
        <v>44321.555208333339</v>
      </c>
    </row>
    <row r="15014" spans="1:7" x14ac:dyDescent="0.25">
      <c r="A15014" s="16">
        <v>48267</v>
      </c>
      <c r="B15014" s="17">
        <v>44321.477534722224</v>
      </c>
      <c r="C15014" s="16">
        <v>40533</v>
      </c>
      <c r="D15014" s="16">
        <v>158978</v>
      </c>
      <c r="E15014" s="18">
        <f>VLOOKUP(C15014, Подписчики!$A$1:$C$16000,3,0)</f>
        <v>44292.062559152422</v>
      </c>
      <c r="F15014">
        <v>4</v>
      </c>
      <c r="G15014" s="2">
        <f t="shared" si="234"/>
        <v>44321.644201388888</v>
      </c>
    </row>
    <row r="15015" spans="1:7" x14ac:dyDescent="0.25">
      <c r="A15015" s="16">
        <v>48269</v>
      </c>
      <c r="B15015" s="17">
        <v>44321.477939814817</v>
      </c>
      <c r="C15015" s="16">
        <v>91685</v>
      </c>
      <c r="D15015" s="16">
        <v>38789</v>
      </c>
      <c r="E15015" s="18">
        <f>VLOOKUP(C15015, Подписчики!$A$1:$C$16000,3,0)</f>
        <v>44320.983001353277</v>
      </c>
      <c r="F15015">
        <v>5</v>
      </c>
      <c r="G15015" s="2">
        <f t="shared" si="234"/>
        <v>44321.686273148152</v>
      </c>
    </row>
    <row r="15016" spans="1:7" x14ac:dyDescent="0.25">
      <c r="A15016" s="16">
        <v>48274</v>
      </c>
      <c r="B15016" s="17">
        <v>44321.48238425926</v>
      </c>
      <c r="C15016" s="16">
        <v>119616</v>
      </c>
      <c r="D15016" s="16">
        <v>119655</v>
      </c>
      <c r="E15016" s="18">
        <f>VLOOKUP(C15016, Подписчики!$A$1:$C$16000,3,0)</f>
        <v>44320.759476566956</v>
      </c>
      <c r="F15016">
        <v>12</v>
      </c>
      <c r="G15016" s="2">
        <f t="shared" si="234"/>
        <v>44321.98238425926</v>
      </c>
    </row>
    <row r="15017" spans="1:7" x14ac:dyDescent="0.25">
      <c r="A15017" s="16">
        <v>48276</v>
      </c>
      <c r="B15017" s="17">
        <v>44321.482789351852</v>
      </c>
      <c r="C15017" s="16">
        <v>143092</v>
      </c>
      <c r="D15017" s="16">
        <v>478593</v>
      </c>
      <c r="E15017" s="18">
        <f>VLOOKUP(C15017, Подписчики!$A$1:$C$16000,3,0)</f>
        <v>44304.860967770655</v>
      </c>
      <c r="F15017">
        <v>1</v>
      </c>
      <c r="G15017" s="2">
        <f t="shared" si="234"/>
        <v>44321.524456018517</v>
      </c>
    </row>
    <row r="15018" spans="1:7" x14ac:dyDescent="0.25">
      <c r="A15018" s="16">
        <v>48278</v>
      </c>
      <c r="B15018" s="17">
        <v>44321.484814814816</v>
      </c>
      <c r="C15018" s="16">
        <v>211281</v>
      </c>
      <c r="D15018" s="16">
        <v>122902</v>
      </c>
      <c r="E15018" s="18">
        <f>VLOOKUP(C15018, Подписчики!$A$1:$C$16000,3,0)</f>
        <v>44311.257490705124</v>
      </c>
      <c r="F15018">
        <v>2</v>
      </c>
      <c r="G15018" s="2">
        <f t="shared" si="234"/>
        <v>44321.568148148152</v>
      </c>
    </row>
    <row r="15019" spans="1:7" x14ac:dyDescent="0.25">
      <c r="A15019" s="16">
        <v>48281</v>
      </c>
      <c r="B15019" s="17">
        <v>44321.490069444444</v>
      </c>
      <c r="C15019" s="16">
        <v>315060</v>
      </c>
      <c r="D15019" s="16">
        <v>411922</v>
      </c>
      <c r="E15019" s="18">
        <f>VLOOKUP(C15019, Подписчики!$A$1:$C$16000,3,0)</f>
        <v>44306.896697329059</v>
      </c>
      <c r="F15019">
        <v>3</v>
      </c>
      <c r="G15019" s="2">
        <f t="shared" si="234"/>
        <v>44321.615069444444</v>
      </c>
    </row>
    <row r="15020" spans="1:7" x14ac:dyDescent="0.25">
      <c r="A15020" s="16">
        <v>48284</v>
      </c>
      <c r="B15020" s="17">
        <v>44321.492905092593</v>
      </c>
      <c r="C15020" s="16">
        <v>113551</v>
      </c>
      <c r="D15020" s="16">
        <v>130005</v>
      </c>
      <c r="E15020" s="18">
        <f>VLOOKUP(C15020, Подписчики!$A$1:$C$16000,3,0)</f>
        <v>44316.641908190883</v>
      </c>
      <c r="F15020">
        <v>2</v>
      </c>
      <c r="G15020" s="2">
        <f t="shared" si="234"/>
        <v>44321.576238425929</v>
      </c>
    </row>
    <row r="15021" spans="1:7" x14ac:dyDescent="0.25">
      <c r="A15021" s="16">
        <v>48288</v>
      </c>
      <c r="B15021" s="17">
        <v>44321.492905092593</v>
      </c>
      <c r="C15021" s="16">
        <v>224849</v>
      </c>
      <c r="D15021" s="16">
        <v>353381</v>
      </c>
      <c r="E15021" s="18">
        <f>VLOOKUP(C15021, Подписчики!$A$1:$C$16000,3,0)</f>
        <v>44301.473175854699</v>
      </c>
      <c r="F15021">
        <v>6</v>
      </c>
      <c r="G15021" s="2">
        <f t="shared" si="234"/>
        <v>44321.742905092593</v>
      </c>
    </row>
    <row r="15022" spans="1:7" x14ac:dyDescent="0.25">
      <c r="A15022" s="16">
        <v>48291</v>
      </c>
      <c r="B15022" s="17">
        <v>44321.493310185186</v>
      </c>
      <c r="C15022" s="16">
        <v>34701</v>
      </c>
      <c r="D15022" s="16">
        <v>250679</v>
      </c>
      <c r="E15022" s="18">
        <f>VLOOKUP(C15022, Подписчики!$A$1:$C$16000,3,0)</f>
        <v>44288.164090847582</v>
      </c>
      <c r="F15022">
        <v>3</v>
      </c>
      <c r="G15022" s="2">
        <f t="shared" si="234"/>
        <v>44321.618310185186</v>
      </c>
    </row>
    <row r="15023" spans="1:7" x14ac:dyDescent="0.25">
      <c r="A15023" s="16">
        <v>48293</v>
      </c>
      <c r="B15023" s="17">
        <v>44321.494930555556</v>
      </c>
      <c r="C15023" s="16">
        <v>346746</v>
      </c>
      <c r="D15023" s="16">
        <v>262099</v>
      </c>
      <c r="E15023" s="18">
        <f>VLOOKUP(C15023, Подписчики!$A$1:$C$16000,3,0)</f>
        <v>44309.2558383547</v>
      </c>
      <c r="F15023">
        <v>3</v>
      </c>
      <c r="G15023" s="2">
        <f t="shared" si="234"/>
        <v>44321.619930555556</v>
      </c>
    </row>
    <row r="15024" spans="1:7" x14ac:dyDescent="0.25">
      <c r="A15024" s="16">
        <v>48295</v>
      </c>
      <c r="B15024" s="17">
        <v>44321.496145833335</v>
      </c>
      <c r="C15024" s="16">
        <v>73139</v>
      </c>
      <c r="D15024" s="16">
        <v>223002</v>
      </c>
      <c r="E15024" s="18">
        <f>VLOOKUP(C15024, Подписчики!$A$1:$C$16000,3,0)</f>
        <v>44313.915865918803</v>
      </c>
      <c r="F15024">
        <v>2</v>
      </c>
      <c r="G15024" s="2">
        <f t="shared" si="234"/>
        <v>44321.57947916667</v>
      </c>
    </row>
    <row r="15025" spans="1:7" x14ac:dyDescent="0.25">
      <c r="A15025" s="16">
        <v>48300</v>
      </c>
      <c r="B15025" s="17">
        <v>44321.496145833335</v>
      </c>
      <c r="C15025" s="16">
        <v>125242</v>
      </c>
      <c r="D15025" s="16">
        <v>181651</v>
      </c>
      <c r="E15025" s="18">
        <f>VLOOKUP(C15025, Подписчики!$A$1:$C$16000,3,0)</f>
        <v>44311.993697150996</v>
      </c>
      <c r="F15025">
        <v>2</v>
      </c>
      <c r="G15025" s="2">
        <f t="shared" si="234"/>
        <v>44321.57947916667</v>
      </c>
    </row>
    <row r="15026" spans="1:7" x14ac:dyDescent="0.25">
      <c r="A15026" s="16">
        <v>48304</v>
      </c>
      <c r="B15026" s="17">
        <v>44321.498159722221</v>
      </c>
      <c r="C15026" s="16">
        <v>279151</v>
      </c>
      <c r="D15026" s="16">
        <v>362304</v>
      </c>
      <c r="E15026" s="18">
        <f>VLOOKUP(C15026, Подписчики!$A$1:$C$16000,3,0)</f>
        <v>44285.678821225069</v>
      </c>
      <c r="F15026">
        <v>3</v>
      </c>
      <c r="G15026" s="2">
        <f t="shared" si="234"/>
        <v>44321.623159722221</v>
      </c>
    </row>
    <row r="15027" spans="1:7" x14ac:dyDescent="0.25">
      <c r="A15027" s="16">
        <v>48308</v>
      </c>
      <c r="B15027" s="17">
        <v>44321.499328703707</v>
      </c>
      <c r="C15027" s="16">
        <v>271473</v>
      </c>
      <c r="D15027" s="16">
        <v>242428</v>
      </c>
      <c r="E15027" s="18">
        <f>VLOOKUP(C15027, Подписчики!$A$1:$C$16000,3,0)</f>
        <v>44292.649293447292</v>
      </c>
      <c r="F15027">
        <v>4</v>
      </c>
      <c r="G15027" s="2">
        <f t="shared" si="234"/>
        <v>44321.665995370371</v>
      </c>
    </row>
    <row r="15028" spans="1:7" x14ac:dyDescent="0.25">
      <c r="A15028" s="16">
        <v>48313</v>
      </c>
      <c r="B15028" s="17">
        <v>44321.506655092591</v>
      </c>
      <c r="C15028" s="16">
        <v>28181</v>
      </c>
      <c r="D15028" s="16">
        <v>381626</v>
      </c>
      <c r="E15028" s="18">
        <f>VLOOKUP(C15028, Подписчики!$A$1:$C$16000,3,0)</f>
        <v>44314.204382300566</v>
      </c>
      <c r="F15028">
        <v>12</v>
      </c>
      <c r="G15028" s="2">
        <f t="shared" si="234"/>
        <v>44322.006655092591</v>
      </c>
    </row>
    <row r="15029" spans="1:7" x14ac:dyDescent="0.25">
      <c r="A15029" s="16">
        <v>48314</v>
      </c>
      <c r="B15029" s="17">
        <v>44321.507060185184</v>
      </c>
      <c r="C15029" s="16">
        <v>6673</v>
      </c>
      <c r="D15029" s="16">
        <v>273603</v>
      </c>
      <c r="E15029" s="18">
        <f>VLOOKUP(C15029, Подписчики!$A$1:$C$16000,3,0)</f>
        <v>44311.976402207976</v>
      </c>
      <c r="F15029">
        <v>5</v>
      </c>
      <c r="G15029" s="2">
        <f t="shared" si="234"/>
        <v>44321.71539351852</v>
      </c>
    </row>
    <row r="15030" spans="1:7" x14ac:dyDescent="0.25">
      <c r="A15030" s="16">
        <v>48318</v>
      </c>
      <c r="B15030" s="17">
        <v>44321.507060185184</v>
      </c>
      <c r="C15030" s="16">
        <v>349299</v>
      </c>
      <c r="D15030" s="16">
        <v>250679</v>
      </c>
      <c r="E15030" s="18">
        <f>VLOOKUP(C15030, Подписчики!$A$1:$C$16000,3,0)</f>
        <v>44313.579745299146</v>
      </c>
      <c r="F15030">
        <v>1</v>
      </c>
      <c r="G15030" s="2">
        <f t="shared" si="234"/>
        <v>44321.548726851848</v>
      </c>
    </row>
    <row r="15031" spans="1:7" x14ac:dyDescent="0.25">
      <c r="A15031" s="16">
        <v>48322</v>
      </c>
      <c r="B15031" s="17">
        <v>44321.508680555555</v>
      </c>
      <c r="C15031" s="16">
        <v>112969</v>
      </c>
      <c r="D15031" s="16">
        <v>245484</v>
      </c>
      <c r="E15031" s="18">
        <f>VLOOKUP(C15031, Подписчики!$A$1:$C$16000,3,0)</f>
        <v>44303.156201566955</v>
      </c>
      <c r="F15031">
        <v>1</v>
      </c>
      <c r="G15031" s="2">
        <f t="shared" si="234"/>
        <v>44321.550347222219</v>
      </c>
    </row>
    <row r="15032" spans="1:7" x14ac:dyDescent="0.25">
      <c r="A15032" s="16">
        <v>48325</v>
      </c>
      <c r="B15032" s="17">
        <v>44321.508680555555</v>
      </c>
      <c r="C15032" s="16">
        <v>231103</v>
      </c>
      <c r="D15032" s="16">
        <v>88863</v>
      </c>
      <c r="E15032" s="18">
        <f>VLOOKUP(C15032, Подписчики!$A$1:$C$16000,3,0)</f>
        <v>44305.644858938751</v>
      </c>
      <c r="F15032">
        <v>1</v>
      </c>
      <c r="G15032" s="2">
        <f t="shared" si="234"/>
        <v>44321.550347222219</v>
      </c>
    </row>
    <row r="15033" spans="1:7" x14ac:dyDescent="0.25">
      <c r="A15033" s="16">
        <v>48330</v>
      </c>
      <c r="B15033" s="17">
        <v>44321.509085648147</v>
      </c>
      <c r="C15033" s="16">
        <v>217477</v>
      </c>
      <c r="D15033" s="16">
        <v>230507</v>
      </c>
      <c r="E15033" s="18">
        <f>VLOOKUP(C15033, Подписчики!$A$1:$C$16000,3,0)</f>
        <v>44306.802240918812</v>
      </c>
      <c r="F15033">
        <v>6</v>
      </c>
      <c r="G15033" s="2">
        <f t="shared" si="234"/>
        <v>44321.759085648147</v>
      </c>
    </row>
    <row r="15034" spans="1:7" x14ac:dyDescent="0.25">
      <c r="A15034" s="16">
        <v>48333</v>
      </c>
      <c r="B15034" s="17">
        <v>44321.515150462961</v>
      </c>
      <c r="C15034" s="16">
        <v>198962</v>
      </c>
      <c r="D15034" s="16">
        <v>96633</v>
      </c>
      <c r="E15034" s="18">
        <f>VLOOKUP(C15034, Подписчики!$A$1:$C$16000,3,0)</f>
        <v>44302.837148717947</v>
      </c>
      <c r="F15034">
        <v>1</v>
      </c>
      <c r="G15034" s="2">
        <f t="shared" si="234"/>
        <v>44321.556817129625</v>
      </c>
    </row>
    <row r="15035" spans="1:7" x14ac:dyDescent="0.25">
      <c r="A15035" s="16">
        <v>48337</v>
      </c>
      <c r="B15035" s="17">
        <v>44321.520821759259</v>
      </c>
      <c r="C15035" s="16">
        <v>232531</v>
      </c>
      <c r="D15035" s="16">
        <v>472712</v>
      </c>
      <c r="E15035" s="18">
        <f>VLOOKUP(C15035, Подписчики!$A$1:$C$16000,3,0)</f>
        <v>44310.366187250715</v>
      </c>
      <c r="F15035">
        <v>3</v>
      </c>
      <c r="G15035" s="2">
        <f t="shared" si="234"/>
        <v>44321.645821759259</v>
      </c>
    </row>
    <row r="15036" spans="1:7" x14ac:dyDescent="0.25">
      <c r="A15036" s="16">
        <v>48339</v>
      </c>
      <c r="B15036" s="17">
        <v>44321.524861111109</v>
      </c>
      <c r="C15036" s="16">
        <v>121206</v>
      </c>
      <c r="D15036" s="16">
        <v>127233</v>
      </c>
      <c r="E15036" s="18">
        <f>VLOOKUP(C15036, Подписчики!$A$1:$C$16000,3,0)</f>
        <v>44285.827603668091</v>
      </c>
      <c r="F15036">
        <v>9</v>
      </c>
      <c r="G15036" s="2">
        <f t="shared" si="234"/>
        <v>44321.899861111109</v>
      </c>
    </row>
    <row r="15037" spans="1:7" x14ac:dyDescent="0.25">
      <c r="A15037" s="16">
        <v>48340</v>
      </c>
      <c r="B15037" s="17">
        <v>44321.52648148148</v>
      </c>
      <c r="C15037" s="16">
        <v>187764</v>
      </c>
      <c r="D15037" s="16">
        <v>176597</v>
      </c>
      <c r="E15037" s="18">
        <f>VLOOKUP(C15037, Подписчики!$A$1:$C$16000,3,0)</f>
        <v>44310.68136057692</v>
      </c>
      <c r="F15037">
        <v>1</v>
      </c>
      <c r="G15037" s="2">
        <f t="shared" si="234"/>
        <v>44321.568148148144</v>
      </c>
    </row>
    <row r="15038" spans="1:7" x14ac:dyDescent="0.25">
      <c r="A15038" s="16">
        <v>48344</v>
      </c>
      <c r="B15038" s="17">
        <v>44321.528506944444</v>
      </c>
      <c r="C15038" s="16">
        <v>120504</v>
      </c>
      <c r="D15038" s="16">
        <v>395593</v>
      </c>
      <c r="E15038" s="18">
        <f>VLOOKUP(C15038, Подписчики!$A$1:$C$16000,3,0)</f>
        <v>44315.07207973647</v>
      </c>
      <c r="F15038">
        <v>2</v>
      </c>
      <c r="G15038" s="2">
        <f t="shared" si="234"/>
        <v>44321.611840277779</v>
      </c>
    </row>
    <row r="15039" spans="1:7" x14ac:dyDescent="0.25">
      <c r="A15039" s="16">
        <v>48346</v>
      </c>
      <c r="B15039" s="17">
        <v>44321.528506944444</v>
      </c>
      <c r="C15039" s="16">
        <v>172144</v>
      </c>
      <c r="D15039" s="16">
        <v>192748</v>
      </c>
      <c r="E15039" s="18">
        <f>VLOOKUP(C15039, Подписчики!$A$1:$C$16000,3,0)</f>
        <v>44315.90313603988</v>
      </c>
      <c r="F15039">
        <v>2</v>
      </c>
      <c r="G15039" s="2">
        <f t="shared" si="234"/>
        <v>44321.611840277779</v>
      </c>
    </row>
    <row r="15040" spans="1:7" x14ac:dyDescent="0.25">
      <c r="A15040" s="16">
        <v>48347</v>
      </c>
      <c r="B15040" s="17">
        <v>44321.529722222222</v>
      </c>
      <c r="C15040" s="16">
        <v>171247</v>
      </c>
      <c r="D15040" s="16">
        <v>12738</v>
      </c>
      <c r="E15040" s="18">
        <f>VLOOKUP(C15040, Подписчики!$A$1:$C$16000,3,0)</f>
        <v>44320.087806837604</v>
      </c>
      <c r="F15040">
        <v>5</v>
      </c>
      <c r="G15040" s="2">
        <f t="shared" si="234"/>
        <v>44321.738055555557</v>
      </c>
    </row>
    <row r="15041" spans="1:7" x14ac:dyDescent="0.25">
      <c r="A15041" s="16">
        <v>48348</v>
      </c>
      <c r="B15041" s="17">
        <v>44321.529722222222</v>
      </c>
      <c r="C15041" s="16">
        <v>28734</v>
      </c>
      <c r="D15041" s="16">
        <v>68798</v>
      </c>
      <c r="E15041" s="18">
        <f>VLOOKUP(C15041, Подписчики!$A$1:$C$16000,3,0)</f>
        <v>44312.352174430198</v>
      </c>
      <c r="F15041">
        <v>1</v>
      </c>
      <c r="G15041" s="2">
        <f t="shared" si="234"/>
        <v>44321.571388888886</v>
      </c>
    </row>
    <row r="15042" spans="1:7" x14ac:dyDescent="0.25">
      <c r="A15042" s="16">
        <v>48352</v>
      </c>
      <c r="B15042" s="17">
        <v>44321.529722222222</v>
      </c>
      <c r="C15042" s="16">
        <v>190051</v>
      </c>
      <c r="D15042" s="16">
        <v>5151</v>
      </c>
      <c r="E15042" s="18">
        <f>VLOOKUP(C15042, Подписчики!$A$1:$C$16000,3,0)</f>
        <v>44313.360328596864</v>
      </c>
      <c r="F15042">
        <v>1</v>
      </c>
      <c r="G15042" s="2">
        <f t="shared" ref="G15042:G15105" si="235">B15042+F15042/24</f>
        <v>44321.571388888886</v>
      </c>
    </row>
    <row r="15043" spans="1:7" x14ac:dyDescent="0.25">
      <c r="A15043" s="16">
        <v>48354</v>
      </c>
      <c r="B15043" s="17">
        <v>44321.529722222222</v>
      </c>
      <c r="C15043" s="16">
        <v>197384</v>
      </c>
      <c r="D15043" s="16">
        <v>250679</v>
      </c>
      <c r="E15043" s="18">
        <f>VLOOKUP(C15043, Подписчики!$A$1:$C$16000,3,0)</f>
        <v>44307.570182549862</v>
      </c>
      <c r="F15043">
        <v>1</v>
      </c>
      <c r="G15043" s="2">
        <f t="shared" si="235"/>
        <v>44321.571388888886</v>
      </c>
    </row>
    <row r="15044" spans="1:7" x14ac:dyDescent="0.25">
      <c r="A15044" s="16">
        <v>48357</v>
      </c>
      <c r="B15044" s="17">
        <v>44321.530532407407</v>
      </c>
      <c r="C15044" s="16">
        <v>207682</v>
      </c>
      <c r="D15044" s="16">
        <v>242428</v>
      </c>
      <c r="E15044" s="18">
        <f>VLOOKUP(C15044, Подписчики!$A$1:$C$16000,3,0)</f>
        <v>44306.752251958686</v>
      </c>
      <c r="F15044">
        <v>7</v>
      </c>
      <c r="G15044" s="2">
        <f t="shared" si="235"/>
        <v>44321.822199074071</v>
      </c>
    </row>
    <row r="15045" spans="1:7" x14ac:dyDescent="0.25">
      <c r="A15045" s="16">
        <v>48360</v>
      </c>
      <c r="B15045" s="17">
        <v>44321.530532407407</v>
      </c>
      <c r="C15045" s="16">
        <v>309255</v>
      </c>
      <c r="D15045" s="16">
        <v>250679</v>
      </c>
      <c r="E15045" s="18">
        <f>VLOOKUP(C15045, Подписчики!$A$1:$C$16000,3,0)</f>
        <v>44313.55624690171</v>
      </c>
      <c r="F15045">
        <v>3</v>
      </c>
      <c r="G15045" s="2">
        <f t="shared" si="235"/>
        <v>44321.655532407407</v>
      </c>
    </row>
    <row r="15046" spans="1:7" x14ac:dyDescent="0.25">
      <c r="A15046" s="16">
        <v>48362</v>
      </c>
      <c r="B15046" s="17">
        <v>44321.530995370369</v>
      </c>
      <c r="C15046" s="16">
        <v>224421</v>
      </c>
      <c r="D15046" s="16">
        <v>311670</v>
      </c>
      <c r="E15046" s="18">
        <f>VLOOKUP(C15046, Подписчики!$A$1:$C$16000,3,0)</f>
        <v>44314.707161752143</v>
      </c>
      <c r="F15046">
        <v>3</v>
      </c>
      <c r="G15046" s="2">
        <f t="shared" si="235"/>
        <v>44321.655995370369</v>
      </c>
    </row>
    <row r="15047" spans="1:7" x14ac:dyDescent="0.25">
      <c r="A15047" s="16">
        <v>48366</v>
      </c>
      <c r="B15047" s="17">
        <v>44321.532141203701</v>
      </c>
      <c r="C15047" s="16">
        <v>22298</v>
      </c>
      <c r="D15047" s="16">
        <v>149737</v>
      </c>
      <c r="E15047" s="18">
        <f>VLOOKUP(C15047, Подписчики!$A$1:$C$16000,3,0)</f>
        <v>44300.932800178067</v>
      </c>
      <c r="F15047">
        <v>3</v>
      </c>
      <c r="G15047" s="2">
        <f t="shared" si="235"/>
        <v>44321.657141203701</v>
      </c>
    </row>
    <row r="15048" spans="1:7" x14ac:dyDescent="0.25">
      <c r="A15048" s="16">
        <v>48369</v>
      </c>
      <c r="B15048" s="17">
        <v>44321.532141203701</v>
      </c>
      <c r="C15048" s="16">
        <v>330102</v>
      </c>
      <c r="D15048" s="16">
        <v>411922</v>
      </c>
      <c r="E15048" s="18">
        <f>VLOOKUP(C15048, Подписчики!$A$1:$C$16000,3,0)</f>
        <v>44312.687381623931</v>
      </c>
      <c r="F15048">
        <v>3</v>
      </c>
      <c r="G15048" s="2">
        <f t="shared" si="235"/>
        <v>44321.657141203701</v>
      </c>
    </row>
    <row r="15049" spans="1:7" x14ac:dyDescent="0.25">
      <c r="A15049" s="16">
        <v>48372</v>
      </c>
      <c r="B15049" s="17">
        <v>44321.537812499999</v>
      </c>
      <c r="C15049" s="16">
        <v>220877</v>
      </c>
      <c r="D15049" s="16">
        <v>387595</v>
      </c>
      <c r="E15049" s="18">
        <f>VLOOKUP(C15049, Подписчики!$A$1:$C$16000,3,0)</f>
        <v>44308.83022724359</v>
      </c>
      <c r="F15049">
        <v>1</v>
      </c>
      <c r="G15049" s="2">
        <f t="shared" si="235"/>
        <v>44321.579479166663</v>
      </c>
    </row>
    <row r="15050" spans="1:7" x14ac:dyDescent="0.25">
      <c r="A15050" s="16">
        <v>48376</v>
      </c>
      <c r="B15050" s="17">
        <v>44321.538622685184</v>
      </c>
      <c r="C15050" s="16">
        <v>22368</v>
      </c>
      <c r="D15050" s="16">
        <v>182191</v>
      </c>
      <c r="E15050" s="18">
        <f>VLOOKUP(C15050, Подписчики!$A$1:$C$16000,3,0)</f>
        <v>44306.397819123937</v>
      </c>
      <c r="F15050">
        <v>3</v>
      </c>
      <c r="G15050" s="2">
        <f t="shared" si="235"/>
        <v>44321.663622685184</v>
      </c>
    </row>
    <row r="15051" spans="1:7" x14ac:dyDescent="0.25">
      <c r="A15051" s="16">
        <v>48377</v>
      </c>
      <c r="B15051" s="17">
        <v>44321.538622685184</v>
      </c>
      <c r="C15051" s="16">
        <v>71529</v>
      </c>
      <c r="D15051" s="16">
        <v>351192</v>
      </c>
      <c r="E15051" s="18">
        <f>VLOOKUP(C15051, Подписчики!$A$1:$C$16000,3,0)</f>
        <v>44310.208942556979</v>
      </c>
      <c r="F15051">
        <v>3</v>
      </c>
      <c r="G15051" s="2">
        <f t="shared" si="235"/>
        <v>44321.663622685184</v>
      </c>
    </row>
    <row r="15052" spans="1:7" x14ac:dyDescent="0.25">
      <c r="A15052" s="16">
        <v>48381</v>
      </c>
      <c r="B15052" s="17">
        <v>44321.539826388886</v>
      </c>
      <c r="C15052" s="16">
        <v>214346</v>
      </c>
      <c r="D15052" s="16">
        <v>389985</v>
      </c>
      <c r="E15052" s="18">
        <f>VLOOKUP(C15052, Подписчики!$A$1:$C$16000,3,0)</f>
        <v>44308.095521723648</v>
      </c>
      <c r="F15052">
        <v>2</v>
      </c>
      <c r="G15052" s="2">
        <f t="shared" si="235"/>
        <v>44321.623159722221</v>
      </c>
    </row>
    <row r="15053" spans="1:7" x14ac:dyDescent="0.25">
      <c r="A15053" s="16">
        <v>48383</v>
      </c>
      <c r="B15053" s="17">
        <v>44321.541041666664</v>
      </c>
      <c r="C15053" s="16">
        <v>254892</v>
      </c>
      <c r="D15053" s="16">
        <v>439981</v>
      </c>
      <c r="E15053" s="18">
        <f>VLOOKUP(C15053, Подписчики!$A$1:$C$16000,3,0)</f>
        <v>44317.875157122508</v>
      </c>
      <c r="F15053">
        <v>1</v>
      </c>
      <c r="G15053" s="2">
        <f t="shared" si="235"/>
        <v>44321.582708333328</v>
      </c>
    </row>
    <row r="15054" spans="1:7" x14ac:dyDescent="0.25">
      <c r="A15054" s="16">
        <v>48386</v>
      </c>
      <c r="B15054" s="17">
        <v>44321.543067129627</v>
      </c>
      <c r="C15054" s="16">
        <v>155221</v>
      </c>
      <c r="D15054" s="16">
        <v>158978</v>
      </c>
      <c r="E15054" s="18">
        <f>VLOOKUP(C15054, Подписчики!$A$1:$C$16000,3,0)</f>
        <v>44312.362861004272</v>
      </c>
      <c r="F15054">
        <v>2</v>
      </c>
      <c r="G15054" s="2">
        <f t="shared" si="235"/>
        <v>44321.626400462963</v>
      </c>
    </row>
    <row r="15055" spans="1:7" x14ac:dyDescent="0.25">
      <c r="A15055" s="16">
        <v>48390</v>
      </c>
      <c r="B15055" s="17">
        <v>44321.543067129627</v>
      </c>
      <c r="C15055" s="16">
        <v>242719</v>
      </c>
      <c r="D15055" s="16">
        <v>90331</v>
      </c>
      <c r="E15055" s="18">
        <f>VLOOKUP(C15055, Подписчики!$A$1:$C$16000,3,0)</f>
        <v>44291.095339529915</v>
      </c>
      <c r="F15055">
        <v>2</v>
      </c>
      <c r="G15055" s="2">
        <f t="shared" si="235"/>
        <v>44321.626400462963</v>
      </c>
    </row>
    <row r="15056" spans="1:7" x14ac:dyDescent="0.25">
      <c r="A15056" s="16">
        <v>48392</v>
      </c>
      <c r="B15056" s="17">
        <v>44321.543067129627</v>
      </c>
      <c r="C15056" s="16">
        <v>308876</v>
      </c>
      <c r="D15056" s="16">
        <v>451624</v>
      </c>
      <c r="E15056" s="18">
        <f>VLOOKUP(C15056, Подписчики!$A$1:$C$16000,3,0)</f>
        <v>44314.282938782053</v>
      </c>
      <c r="F15056">
        <v>2</v>
      </c>
      <c r="G15056" s="2">
        <f t="shared" si="235"/>
        <v>44321.626400462963</v>
      </c>
    </row>
    <row r="15057" spans="1:7" x14ac:dyDescent="0.25">
      <c r="A15057" s="16">
        <v>48393</v>
      </c>
      <c r="B15057" s="17">
        <v>44321.545902777776</v>
      </c>
      <c r="C15057" s="16">
        <v>199221</v>
      </c>
      <c r="D15057" s="16">
        <v>341333</v>
      </c>
      <c r="E15057" s="18">
        <f>VLOOKUP(C15057, Подписчики!$A$1:$C$16000,3,0)</f>
        <v>44310.979762678071</v>
      </c>
      <c r="F15057">
        <v>1</v>
      </c>
      <c r="G15057" s="2">
        <f t="shared" si="235"/>
        <v>44321.58756944444</v>
      </c>
    </row>
    <row r="15058" spans="1:7" x14ac:dyDescent="0.25">
      <c r="A15058" s="16">
        <v>48396</v>
      </c>
      <c r="B15058" s="17">
        <v>44321.547523148147</v>
      </c>
      <c r="C15058" s="16">
        <v>251687</v>
      </c>
      <c r="D15058" s="16">
        <v>83136</v>
      </c>
      <c r="E15058" s="18">
        <f>VLOOKUP(C15058, Подписчики!$A$1:$C$16000,3,0)</f>
        <v>44312.149979309121</v>
      </c>
      <c r="F15058">
        <v>5</v>
      </c>
      <c r="G15058" s="2">
        <f t="shared" si="235"/>
        <v>44321.755856481483</v>
      </c>
    </row>
    <row r="15059" spans="1:7" x14ac:dyDescent="0.25">
      <c r="A15059" s="16">
        <v>48401</v>
      </c>
      <c r="B15059" s="17">
        <v>44321.550347222219</v>
      </c>
      <c r="C15059" s="16">
        <v>305905</v>
      </c>
      <c r="D15059" s="16">
        <v>230507</v>
      </c>
      <c r="E15059" s="18">
        <f>VLOOKUP(C15059, Подписчики!$A$1:$C$16000,3,0)</f>
        <v>44309.586761716528</v>
      </c>
      <c r="F15059">
        <v>0</v>
      </c>
      <c r="G15059" s="2">
        <f t="shared" si="235"/>
        <v>44321.550347222219</v>
      </c>
    </row>
    <row r="15060" spans="1:7" x14ac:dyDescent="0.25">
      <c r="A15060" s="16">
        <v>48403</v>
      </c>
      <c r="B15060" s="17">
        <v>44321.552777777775</v>
      </c>
      <c r="C15060" s="16">
        <v>286855</v>
      </c>
      <c r="D15060" s="16">
        <v>109473</v>
      </c>
      <c r="E15060" s="18">
        <f>VLOOKUP(C15060, Подписчики!$A$1:$C$16000,3,0)</f>
        <v>44316.543129309117</v>
      </c>
      <c r="F15060">
        <v>2</v>
      </c>
      <c r="G15060" s="2">
        <f t="shared" si="235"/>
        <v>44321.636111111111</v>
      </c>
    </row>
    <row r="15061" spans="1:7" x14ac:dyDescent="0.25">
      <c r="A15061" s="16">
        <v>48406</v>
      </c>
      <c r="B15061" s="17">
        <v>44321.553182870368</v>
      </c>
      <c r="C15061" s="16">
        <v>100412</v>
      </c>
      <c r="D15061" s="16">
        <v>158978</v>
      </c>
      <c r="E15061" s="18">
        <f>VLOOKUP(C15061, Подписчики!$A$1:$C$16000,3,0)</f>
        <v>44307.625196937326</v>
      </c>
      <c r="F15061">
        <v>3</v>
      </c>
      <c r="G15061" s="2">
        <f t="shared" si="235"/>
        <v>44321.678182870368</v>
      </c>
    </row>
    <row r="15062" spans="1:7" x14ac:dyDescent="0.25">
      <c r="A15062" s="16">
        <v>48408</v>
      </c>
      <c r="B15062" s="17">
        <v>44321.553993055553</v>
      </c>
      <c r="C15062" s="16">
        <v>3582</v>
      </c>
      <c r="D15062" s="16">
        <v>331660</v>
      </c>
      <c r="E15062" s="18">
        <f>VLOOKUP(C15062, Подписчики!$A$1:$C$16000,3,0)</f>
        <v>44311.662907407408</v>
      </c>
      <c r="F15062">
        <v>1</v>
      </c>
      <c r="G15062" s="2">
        <f t="shared" si="235"/>
        <v>44321.595659722218</v>
      </c>
    </row>
    <row r="15063" spans="1:7" x14ac:dyDescent="0.25">
      <c r="A15063" s="16">
        <v>48412</v>
      </c>
      <c r="B15063" s="17">
        <v>44321.553993055553</v>
      </c>
      <c r="C15063" s="16">
        <v>6688</v>
      </c>
      <c r="D15063" s="16">
        <v>179296</v>
      </c>
      <c r="E15063" s="18">
        <f>VLOOKUP(C15063, Подписчики!$A$1:$C$16000,3,0)</f>
        <v>44313.505844301988</v>
      </c>
      <c r="F15063">
        <v>9</v>
      </c>
      <c r="G15063" s="2">
        <f t="shared" si="235"/>
        <v>44321.928993055553</v>
      </c>
    </row>
    <row r="15064" spans="1:7" x14ac:dyDescent="0.25">
      <c r="A15064" s="16">
        <v>48416</v>
      </c>
      <c r="B15064" s="17">
        <v>44321.557222222225</v>
      </c>
      <c r="C15064" s="16">
        <v>281616</v>
      </c>
      <c r="D15064" s="16">
        <v>30799</v>
      </c>
      <c r="E15064" s="18">
        <f>VLOOKUP(C15064, Подписчики!$A$1:$C$16000,3,0)</f>
        <v>44317.863678418806</v>
      </c>
      <c r="F15064">
        <v>5</v>
      </c>
      <c r="G15064" s="2">
        <f t="shared" si="235"/>
        <v>44321.765555555561</v>
      </c>
    </row>
    <row r="15065" spans="1:7" x14ac:dyDescent="0.25">
      <c r="A15065" s="16">
        <v>48421</v>
      </c>
      <c r="B15065" s="17">
        <v>44321.558032407411</v>
      </c>
      <c r="C15065" s="16">
        <v>14827</v>
      </c>
      <c r="D15065" s="16">
        <v>341333</v>
      </c>
      <c r="E15065" s="18">
        <f>VLOOKUP(C15065, Подписчики!$A$1:$C$16000,3,0)</f>
        <v>44309.142401958692</v>
      </c>
      <c r="F15065">
        <v>3</v>
      </c>
      <c r="G15065" s="2">
        <f t="shared" si="235"/>
        <v>44321.683032407411</v>
      </c>
    </row>
    <row r="15066" spans="1:7" x14ac:dyDescent="0.25">
      <c r="A15066" s="16">
        <v>48425</v>
      </c>
      <c r="B15066" s="17">
        <v>44321.558668981481</v>
      </c>
      <c r="C15066" s="16">
        <v>304990</v>
      </c>
      <c r="D15066" s="16">
        <v>154256</v>
      </c>
      <c r="E15066" s="18">
        <f>VLOOKUP(C15066, Подписчики!$A$1:$C$16000,3,0)</f>
        <v>44311.212327279201</v>
      </c>
      <c r="F15066">
        <v>2</v>
      </c>
      <c r="G15066" s="2">
        <f t="shared" si="235"/>
        <v>44321.642002314817</v>
      </c>
    </row>
    <row r="15067" spans="1:7" x14ac:dyDescent="0.25">
      <c r="A15067" s="16">
        <v>48426</v>
      </c>
      <c r="B15067" s="17">
        <v>44321.558842592596</v>
      </c>
      <c r="C15067" s="16">
        <v>40691</v>
      </c>
      <c r="D15067" s="16">
        <v>158978</v>
      </c>
      <c r="E15067" s="18">
        <f>VLOOKUP(C15067, Подписчики!$A$1:$C$16000,3,0)</f>
        <v>44302.056962606839</v>
      </c>
      <c r="F15067">
        <v>1</v>
      </c>
      <c r="G15067" s="2">
        <f t="shared" si="235"/>
        <v>44321.60050925926</v>
      </c>
    </row>
    <row r="15068" spans="1:7" x14ac:dyDescent="0.25">
      <c r="A15068" s="16">
        <v>48428</v>
      </c>
      <c r="B15068" s="17">
        <v>44321.560671296298</v>
      </c>
      <c r="C15068" s="16">
        <v>15106</v>
      </c>
      <c r="D15068" s="16">
        <v>379466</v>
      </c>
      <c r="E15068" s="18">
        <f>VLOOKUP(C15068, Подписчики!$A$1:$C$16000,3,0)</f>
        <v>44316.203282834758</v>
      </c>
      <c r="F15068">
        <v>-1</v>
      </c>
      <c r="G15068" s="2">
        <f t="shared" si="235"/>
        <v>44321.519004629634</v>
      </c>
    </row>
    <row r="15069" spans="1:7" x14ac:dyDescent="0.25">
      <c r="A15069" s="16">
        <v>48432</v>
      </c>
      <c r="B15069" s="17">
        <v>44321.562083333331</v>
      </c>
      <c r="C15069" s="16">
        <v>1484</v>
      </c>
      <c r="D15069" s="16">
        <v>202865</v>
      </c>
      <c r="E15069" s="18">
        <f>VLOOKUP(C15069, Подписчики!$A$1:$C$16000,3,0)</f>
        <v>44305.0205022792</v>
      </c>
      <c r="F15069">
        <v>5</v>
      </c>
      <c r="G15069" s="2">
        <f t="shared" si="235"/>
        <v>44321.770416666666</v>
      </c>
    </row>
    <row r="15070" spans="1:7" x14ac:dyDescent="0.25">
      <c r="A15070" s="16">
        <v>48435</v>
      </c>
      <c r="B15070" s="17">
        <v>44321.562488425923</v>
      </c>
      <c r="C15070" s="16">
        <v>31349</v>
      </c>
      <c r="D15070" s="16">
        <v>194230</v>
      </c>
      <c r="E15070" s="18">
        <f>VLOOKUP(C15070, Подписчики!$A$1:$C$16000,3,0)</f>
        <v>44310.655258475788</v>
      </c>
      <c r="F15070">
        <v>6</v>
      </c>
      <c r="G15070" s="2">
        <f t="shared" si="235"/>
        <v>44321.812488425923</v>
      </c>
    </row>
    <row r="15071" spans="1:7" x14ac:dyDescent="0.25">
      <c r="A15071" s="16">
        <v>48440</v>
      </c>
      <c r="B15071" s="17">
        <v>44321.562893518516</v>
      </c>
      <c r="C15071" s="16">
        <v>147744</v>
      </c>
      <c r="D15071" s="16">
        <v>374295</v>
      </c>
      <c r="E15071" s="18">
        <f>VLOOKUP(C15071, Подписчики!$A$1:$C$16000,3,0)</f>
        <v>44313.434010327634</v>
      </c>
      <c r="F15071">
        <v>3</v>
      </c>
      <c r="G15071" s="2">
        <f t="shared" si="235"/>
        <v>44321.687893518516</v>
      </c>
    </row>
    <row r="15072" spans="1:7" x14ac:dyDescent="0.25">
      <c r="A15072" s="16">
        <v>48445</v>
      </c>
      <c r="B15072" s="17">
        <v>44321.563703703701</v>
      </c>
      <c r="C15072" s="16">
        <v>348655</v>
      </c>
      <c r="D15072" s="16">
        <v>182984</v>
      </c>
      <c r="E15072" s="18">
        <f>VLOOKUP(C15072, Подписчики!$A$1:$C$16000,3,0)</f>
        <v>44307.643940206552</v>
      </c>
      <c r="F15072">
        <v>1</v>
      </c>
      <c r="G15072" s="2">
        <f t="shared" si="235"/>
        <v>44321.605370370366</v>
      </c>
    </row>
    <row r="15073" spans="1:7" x14ac:dyDescent="0.25">
      <c r="A15073" s="16">
        <v>48450</v>
      </c>
      <c r="B15073" s="17">
        <v>44321.564108796294</v>
      </c>
      <c r="C15073" s="16">
        <v>169444</v>
      </c>
      <c r="D15073" s="16">
        <v>258251</v>
      </c>
      <c r="E15073" s="18">
        <f>VLOOKUP(C15073, Подписчики!$A$1:$C$16000,3,0)</f>
        <v>44314.644311502852</v>
      </c>
      <c r="F15073">
        <v>2</v>
      </c>
      <c r="G15073" s="2">
        <f t="shared" si="235"/>
        <v>44321.64744212963</v>
      </c>
    </row>
    <row r="15074" spans="1:7" x14ac:dyDescent="0.25">
      <c r="A15074" s="16">
        <v>48455</v>
      </c>
      <c r="B15074" s="17">
        <v>44321.565717592595</v>
      </c>
      <c r="C15074" s="16">
        <v>218970</v>
      </c>
      <c r="D15074" s="16">
        <v>103560</v>
      </c>
      <c r="E15074" s="18">
        <f>VLOOKUP(C15074, Подписчики!$A$1:$C$16000,3,0)</f>
        <v>44311.285537143878</v>
      </c>
      <c r="F15074">
        <v>2</v>
      </c>
      <c r="G15074" s="2">
        <f t="shared" si="235"/>
        <v>44321.649050925931</v>
      </c>
    </row>
    <row r="15075" spans="1:7" x14ac:dyDescent="0.25">
      <c r="A15075" s="16">
        <v>48459</v>
      </c>
      <c r="B15075" s="17">
        <v>44321.565995370373</v>
      </c>
      <c r="C15075" s="16">
        <v>296083</v>
      </c>
      <c r="D15075" s="16">
        <v>341692</v>
      </c>
      <c r="E15075" s="18">
        <f>VLOOKUP(C15075, Подписчики!$A$1:$C$16000,3,0)</f>
        <v>44311.469138319088</v>
      </c>
      <c r="F15075">
        <v>-6</v>
      </c>
      <c r="G15075" s="2">
        <f t="shared" si="235"/>
        <v>44321.315995370373</v>
      </c>
    </row>
    <row r="15076" spans="1:7" x14ac:dyDescent="0.25">
      <c r="A15076" s="16">
        <v>48462</v>
      </c>
      <c r="B15076" s="17">
        <v>44321.568958333337</v>
      </c>
      <c r="C15076" s="16">
        <v>263750</v>
      </c>
      <c r="D15076" s="16">
        <v>321129</v>
      </c>
      <c r="E15076" s="18">
        <f>VLOOKUP(C15076, Подписчики!$A$1:$C$16000,3,0)</f>
        <v>44308.433403454415</v>
      </c>
      <c r="F15076">
        <v>2</v>
      </c>
      <c r="G15076" s="2">
        <f t="shared" si="235"/>
        <v>44321.652291666673</v>
      </c>
    </row>
    <row r="15077" spans="1:7" x14ac:dyDescent="0.25">
      <c r="A15077" s="16">
        <v>48463</v>
      </c>
      <c r="B15077" s="17">
        <v>44321.569363425922</v>
      </c>
      <c r="C15077" s="16">
        <v>68838</v>
      </c>
      <c r="D15077" s="16">
        <v>411922</v>
      </c>
      <c r="E15077" s="18">
        <f>VLOOKUP(C15077, Подписчики!$A$1:$C$16000,3,0)</f>
        <v>44314.552975142455</v>
      </c>
      <c r="F15077">
        <v>3</v>
      </c>
      <c r="G15077" s="2">
        <f t="shared" si="235"/>
        <v>44321.694363425922</v>
      </c>
    </row>
    <row r="15078" spans="1:7" x14ac:dyDescent="0.25">
      <c r="A15078" s="16">
        <v>48468</v>
      </c>
      <c r="B15078" s="17">
        <v>44321.569363425922</v>
      </c>
      <c r="C15078" s="16">
        <v>62456</v>
      </c>
      <c r="D15078" s="16">
        <v>215014</v>
      </c>
      <c r="E15078" s="18">
        <f>VLOOKUP(C15078, Подписчики!$A$1:$C$16000,3,0)</f>
        <v>44320.592786502843</v>
      </c>
      <c r="F15078">
        <v>7</v>
      </c>
      <c r="G15078" s="2">
        <f t="shared" si="235"/>
        <v>44321.861030092587</v>
      </c>
    </row>
    <row r="15079" spans="1:7" x14ac:dyDescent="0.25">
      <c r="A15079" s="16">
        <v>48469</v>
      </c>
      <c r="B15079" s="17">
        <v>44321.570173611108</v>
      </c>
      <c r="C15079" s="16">
        <v>100888</v>
      </c>
      <c r="D15079" s="16">
        <v>227775</v>
      </c>
      <c r="E15079" s="18">
        <f>VLOOKUP(C15079, Подписчики!$A$1:$C$16000,3,0)</f>
        <v>44315.627615491459</v>
      </c>
      <c r="F15079">
        <v>1</v>
      </c>
      <c r="G15079" s="2">
        <f t="shared" si="235"/>
        <v>44321.611840277772</v>
      </c>
    </row>
    <row r="15080" spans="1:7" x14ac:dyDescent="0.25">
      <c r="A15080" s="16">
        <v>48470</v>
      </c>
      <c r="B15080" s="17">
        <v>44321.570173611108</v>
      </c>
      <c r="C15080" s="16">
        <v>207229</v>
      </c>
      <c r="D15080" s="16">
        <v>182676</v>
      </c>
      <c r="E15080" s="18">
        <f>VLOOKUP(C15080, Подписчики!$A$1:$C$16000,3,0)</f>
        <v>44316.654845512821</v>
      </c>
      <c r="F15080">
        <v>1</v>
      </c>
      <c r="G15080" s="2">
        <f t="shared" si="235"/>
        <v>44321.611840277772</v>
      </c>
    </row>
    <row r="15081" spans="1:7" x14ac:dyDescent="0.25">
      <c r="A15081" s="16">
        <v>48475</v>
      </c>
      <c r="B15081" s="17">
        <v>44321.5705787037</v>
      </c>
      <c r="C15081" s="16">
        <v>108059</v>
      </c>
      <c r="D15081" s="16">
        <v>78227</v>
      </c>
      <c r="E15081" s="18">
        <f>VLOOKUP(C15081, Подписчики!$A$1:$C$16000,3,0)</f>
        <v>44320.342232549854</v>
      </c>
      <c r="F15081">
        <v>6</v>
      </c>
      <c r="G15081" s="2">
        <f t="shared" si="235"/>
        <v>44321.8205787037</v>
      </c>
    </row>
    <row r="15082" spans="1:7" x14ac:dyDescent="0.25">
      <c r="A15082" s="16">
        <v>48477</v>
      </c>
      <c r="B15082" s="17">
        <v>44321.571793981479</v>
      </c>
      <c r="C15082" s="16">
        <v>198607</v>
      </c>
      <c r="D15082" s="16">
        <v>411922</v>
      </c>
      <c r="E15082" s="18">
        <f>VLOOKUP(C15082, Подписчики!$A$1:$C$16000,3,0)</f>
        <v>44298.339806445867</v>
      </c>
      <c r="F15082">
        <v>1</v>
      </c>
      <c r="G15082" s="2">
        <f t="shared" si="235"/>
        <v>44321.613460648143</v>
      </c>
    </row>
    <row r="15083" spans="1:7" x14ac:dyDescent="0.25">
      <c r="A15083" s="16">
        <v>48482</v>
      </c>
      <c r="B15083" s="17">
        <v>44321.572199074071</v>
      </c>
      <c r="C15083" s="16">
        <v>187355</v>
      </c>
      <c r="D15083" s="16">
        <v>411922</v>
      </c>
      <c r="E15083" s="18">
        <f>VLOOKUP(C15083, Подписчики!$A$1:$C$16000,3,0)</f>
        <v>44301.563009722224</v>
      </c>
      <c r="F15083">
        <v>2</v>
      </c>
      <c r="G15083" s="2">
        <f t="shared" si="235"/>
        <v>44321.655532407407</v>
      </c>
    </row>
    <row r="15084" spans="1:7" x14ac:dyDescent="0.25">
      <c r="A15084" s="16">
        <v>48483</v>
      </c>
      <c r="B15084" s="17">
        <v>44321.574999999997</v>
      </c>
      <c r="C15084" s="16">
        <v>200461</v>
      </c>
      <c r="D15084" s="16">
        <v>452383</v>
      </c>
      <c r="E15084" s="18">
        <f>VLOOKUP(C15084, Подписчики!$A$1:$C$16000,3,0)</f>
        <v>44308.808008938751</v>
      </c>
      <c r="F15084">
        <v>0</v>
      </c>
      <c r="G15084" s="2">
        <f t="shared" si="235"/>
        <v>44321.574999999997</v>
      </c>
    </row>
    <row r="15085" spans="1:7" x14ac:dyDescent="0.25">
      <c r="A15085" s="16">
        <v>48486</v>
      </c>
      <c r="B15085" s="17">
        <v>44321.575833333336</v>
      </c>
      <c r="C15085" s="16">
        <v>259131</v>
      </c>
      <c r="D15085" s="16">
        <v>411922</v>
      </c>
      <c r="E15085" s="18">
        <f>VLOOKUP(C15085, Подписчики!$A$1:$C$16000,3,0)</f>
        <v>44311.76141399573</v>
      </c>
      <c r="F15085">
        <v>3</v>
      </c>
      <c r="G15085" s="2">
        <f t="shared" si="235"/>
        <v>44321.700833333336</v>
      </c>
    </row>
    <row r="15086" spans="1:7" x14ac:dyDescent="0.25">
      <c r="A15086" s="16">
        <v>48491</v>
      </c>
      <c r="B15086" s="17">
        <v>44321.575833333336</v>
      </c>
      <c r="C15086" s="16">
        <v>308461</v>
      </c>
      <c r="D15086" s="16">
        <v>406763</v>
      </c>
      <c r="E15086" s="18">
        <f>VLOOKUP(C15086, Подписчики!$A$1:$C$16000,3,0)</f>
        <v>44311.28205616097</v>
      </c>
      <c r="F15086">
        <v>3</v>
      </c>
      <c r="G15086" s="2">
        <f t="shared" si="235"/>
        <v>44321.700833333336</v>
      </c>
    </row>
    <row r="15087" spans="1:7" x14ac:dyDescent="0.25">
      <c r="A15087" s="16">
        <v>48494</v>
      </c>
      <c r="B15087" s="17">
        <v>44321.576643518521</v>
      </c>
      <c r="C15087" s="16">
        <v>171732</v>
      </c>
      <c r="D15087" s="16">
        <v>111368</v>
      </c>
      <c r="E15087" s="18">
        <f>VLOOKUP(C15087, Подписчики!$A$1:$C$16000,3,0)</f>
        <v>44311.008012215105</v>
      </c>
      <c r="F15087">
        <v>1</v>
      </c>
      <c r="G15087" s="2">
        <f t="shared" si="235"/>
        <v>44321.618310185186</v>
      </c>
    </row>
    <row r="15088" spans="1:7" x14ac:dyDescent="0.25">
      <c r="A15088" s="16">
        <v>48497</v>
      </c>
      <c r="B15088" s="17">
        <v>44321.576643518521</v>
      </c>
      <c r="C15088" s="16">
        <v>254481</v>
      </c>
      <c r="D15088" s="16">
        <v>394819</v>
      </c>
      <c r="E15088" s="18">
        <f>VLOOKUP(C15088, Подписчики!$A$1:$C$16000,3,0)</f>
        <v>44310.685114779204</v>
      </c>
      <c r="F15088">
        <v>5</v>
      </c>
      <c r="G15088" s="2">
        <f t="shared" si="235"/>
        <v>44321.784976851857</v>
      </c>
    </row>
    <row r="15089" spans="1:7" x14ac:dyDescent="0.25">
      <c r="A15089" s="16">
        <v>48498</v>
      </c>
      <c r="B15089" s="17">
        <v>44321.576643518521</v>
      </c>
      <c r="C15089" s="16">
        <v>271130</v>
      </c>
      <c r="D15089" s="16">
        <v>230507</v>
      </c>
      <c r="E15089" s="18">
        <f>VLOOKUP(C15089, Подписчики!$A$1:$C$16000,3,0)</f>
        <v>44314.202461289176</v>
      </c>
      <c r="F15089">
        <v>1</v>
      </c>
      <c r="G15089" s="2">
        <f t="shared" si="235"/>
        <v>44321.618310185186</v>
      </c>
    </row>
    <row r="15090" spans="1:7" x14ac:dyDescent="0.25">
      <c r="A15090" s="16">
        <v>48500</v>
      </c>
      <c r="B15090" s="17">
        <v>44321.577453703707</v>
      </c>
      <c r="C15090" s="16">
        <v>178133</v>
      </c>
      <c r="D15090" s="16">
        <v>397</v>
      </c>
      <c r="E15090" s="18">
        <f>VLOOKUP(C15090, Подписчики!$A$1:$C$16000,3,0)</f>
        <v>44307.914759437321</v>
      </c>
      <c r="F15090">
        <v>3</v>
      </c>
      <c r="G15090" s="2">
        <f t="shared" si="235"/>
        <v>44321.702453703707</v>
      </c>
    </row>
    <row r="15091" spans="1:7" x14ac:dyDescent="0.25">
      <c r="A15091" s="16">
        <v>48501</v>
      </c>
      <c r="B15091" s="17">
        <v>44321.583518518521</v>
      </c>
      <c r="C15091" s="16">
        <v>95519</v>
      </c>
      <c r="D15091" s="16">
        <v>131136</v>
      </c>
      <c r="E15091" s="18">
        <f>VLOOKUP(C15091, Подписчики!$A$1:$C$16000,3,0)</f>
        <v>44290.124822649574</v>
      </c>
      <c r="F15091">
        <v>2</v>
      </c>
      <c r="G15091" s="2">
        <f t="shared" si="235"/>
        <v>44321.666851851856</v>
      </c>
    </row>
    <row r="15092" spans="1:7" x14ac:dyDescent="0.25">
      <c r="A15092" s="16">
        <v>48505</v>
      </c>
      <c r="B15092" s="17">
        <v>44321.583923611113</v>
      </c>
      <c r="C15092" s="16">
        <v>299695</v>
      </c>
      <c r="D15092" s="16">
        <v>104958</v>
      </c>
      <c r="E15092" s="18">
        <f>VLOOKUP(C15092, Подписчики!$A$1:$C$16000,3,0)</f>
        <v>44313.112508511396</v>
      </c>
      <c r="F15092">
        <v>3</v>
      </c>
      <c r="G15092" s="2">
        <f t="shared" si="235"/>
        <v>44321.708923611113</v>
      </c>
    </row>
    <row r="15093" spans="1:7" x14ac:dyDescent="0.25">
      <c r="A15093" s="16">
        <v>48507</v>
      </c>
      <c r="B15093" s="17">
        <v>44321.585138888891</v>
      </c>
      <c r="C15093" s="16">
        <v>174707</v>
      </c>
      <c r="D15093" s="16">
        <v>118549</v>
      </c>
      <c r="E15093" s="18">
        <f>VLOOKUP(C15093, Подписчики!$A$1:$C$16000,3,0)</f>
        <v>44312.217485327637</v>
      </c>
      <c r="F15093">
        <v>2</v>
      </c>
      <c r="G15093" s="2">
        <f t="shared" si="235"/>
        <v>44321.668472222227</v>
      </c>
    </row>
    <row r="15094" spans="1:7" x14ac:dyDescent="0.25">
      <c r="A15094" s="16">
        <v>48512</v>
      </c>
      <c r="B15094" s="17">
        <v>44321.585543981484</v>
      </c>
      <c r="C15094" s="16">
        <v>31067</v>
      </c>
      <c r="D15094" s="16">
        <v>203279</v>
      </c>
      <c r="E15094" s="18">
        <f>VLOOKUP(C15094, Подписчики!$A$1:$C$16000,3,0)</f>
        <v>44298.471860078345</v>
      </c>
      <c r="F15094">
        <v>3</v>
      </c>
      <c r="G15094" s="2">
        <f t="shared" si="235"/>
        <v>44321.710543981484</v>
      </c>
    </row>
    <row r="15095" spans="1:7" x14ac:dyDescent="0.25">
      <c r="A15095" s="16">
        <v>48517</v>
      </c>
      <c r="B15095" s="17">
        <v>44321.585543981484</v>
      </c>
      <c r="C15095" s="16">
        <v>87104</v>
      </c>
      <c r="D15095" s="16">
        <v>468614</v>
      </c>
      <c r="E15095" s="18">
        <f>VLOOKUP(C15095, Подписчики!$A$1:$C$16000,3,0)</f>
        <v>44311.072203205127</v>
      </c>
      <c r="F15095">
        <v>3</v>
      </c>
      <c r="G15095" s="2">
        <f t="shared" si="235"/>
        <v>44321.710543981484</v>
      </c>
    </row>
    <row r="15096" spans="1:7" x14ac:dyDescent="0.25">
      <c r="A15096" s="16">
        <v>48519</v>
      </c>
      <c r="B15096" s="17">
        <v>44321.586759259262</v>
      </c>
      <c r="C15096" s="16">
        <v>236284</v>
      </c>
      <c r="D15096" s="16">
        <v>242428</v>
      </c>
      <c r="E15096" s="18">
        <f>VLOOKUP(C15096, Подписчики!$A$1:$C$16000,3,0)</f>
        <v>44310.4691857906</v>
      </c>
      <c r="F15096">
        <v>2</v>
      </c>
      <c r="G15096" s="2">
        <f t="shared" si="235"/>
        <v>44321.670092592598</v>
      </c>
    </row>
    <row r="15097" spans="1:7" x14ac:dyDescent="0.25">
      <c r="A15097" s="16">
        <v>48520</v>
      </c>
      <c r="B15097" s="17">
        <v>44321.587164351855</v>
      </c>
      <c r="C15097" s="16">
        <v>178679</v>
      </c>
      <c r="D15097" s="16">
        <v>439981</v>
      </c>
      <c r="E15097" s="18">
        <f>VLOOKUP(C15097, Подписчики!$A$1:$C$16000,3,0)</f>
        <v>44311.87405573362</v>
      </c>
      <c r="F15097">
        <v>7</v>
      </c>
      <c r="G15097" s="2">
        <f t="shared" si="235"/>
        <v>44321.878831018519</v>
      </c>
    </row>
    <row r="15098" spans="1:7" x14ac:dyDescent="0.25">
      <c r="A15098" s="16">
        <v>48521</v>
      </c>
      <c r="B15098" s="17">
        <v>44321.587164351855</v>
      </c>
      <c r="C15098" s="16">
        <v>182929</v>
      </c>
      <c r="D15098" s="16">
        <v>81226</v>
      </c>
      <c r="E15098" s="18">
        <f>VLOOKUP(C15098, Подписчики!$A$1:$C$16000,3,0)</f>
        <v>44310.432850213678</v>
      </c>
      <c r="F15098">
        <v>3</v>
      </c>
      <c r="G15098" s="2">
        <f t="shared" si="235"/>
        <v>44321.712164351855</v>
      </c>
    </row>
    <row r="15099" spans="1:7" x14ac:dyDescent="0.25">
      <c r="A15099" s="16">
        <v>48523</v>
      </c>
      <c r="B15099" s="17">
        <v>44321.589189814818</v>
      </c>
      <c r="C15099" s="16">
        <v>73031</v>
      </c>
      <c r="D15099" s="16">
        <v>227775</v>
      </c>
      <c r="E15099" s="18">
        <f>VLOOKUP(C15099, Подписчики!$A$1:$C$16000,3,0)</f>
        <v>44298.510257086898</v>
      </c>
      <c r="F15099">
        <v>0</v>
      </c>
      <c r="G15099" s="2">
        <f t="shared" si="235"/>
        <v>44321.589189814818</v>
      </c>
    </row>
    <row r="15100" spans="1:7" x14ac:dyDescent="0.25">
      <c r="A15100" s="16">
        <v>48528</v>
      </c>
      <c r="B15100" s="17">
        <v>44321.59039351852</v>
      </c>
      <c r="C15100" s="16">
        <v>16636</v>
      </c>
      <c r="D15100" s="16">
        <v>180863</v>
      </c>
      <c r="E15100" s="18">
        <f>VLOOKUP(C15100, Подписчики!$A$1:$C$16000,3,0)</f>
        <v>44309.344506837602</v>
      </c>
      <c r="F15100">
        <v>3</v>
      </c>
      <c r="G15100" s="2">
        <f t="shared" si="235"/>
        <v>44321.71539351852</v>
      </c>
    </row>
    <row r="15101" spans="1:7" x14ac:dyDescent="0.25">
      <c r="A15101" s="16">
        <v>48530</v>
      </c>
      <c r="B15101" s="17">
        <v>44321.592418981483</v>
      </c>
      <c r="C15101" s="16">
        <v>66809</v>
      </c>
      <c r="D15101" s="16">
        <v>405774</v>
      </c>
      <c r="E15101" s="18">
        <f>VLOOKUP(C15101, Подписчики!$A$1:$C$16000,3,0)</f>
        <v>44293.417196937327</v>
      </c>
      <c r="F15101">
        <v>0</v>
      </c>
      <c r="G15101" s="2">
        <f t="shared" si="235"/>
        <v>44321.592418981483</v>
      </c>
    </row>
    <row r="15102" spans="1:7" x14ac:dyDescent="0.25">
      <c r="A15102" s="16">
        <v>48532</v>
      </c>
      <c r="B15102" s="17">
        <v>44321.592824074076</v>
      </c>
      <c r="C15102" s="16">
        <v>164756</v>
      </c>
      <c r="D15102" s="16">
        <v>472585</v>
      </c>
      <c r="E15102" s="18">
        <f>VLOOKUP(C15102, Подписчики!$A$1:$C$16000,3,0)</f>
        <v>44315.636356160976</v>
      </c>
      <c r="F15102">
        <v>1</v>
      </c>
      <c r="G15102" s="2">
        <f t="shared" si="235"/>
        <v>44321.63449074074</v>
      </c>
    </row>
    <row r="15103" spans="1:7" x14ac:dyDescent="0.25">
      <c r="A15103" s="16">
        <v>48535</v>
      </c>
      <c r="B15103" s="17">
        <v>44321.594444444447</v>
      </c>
      <c r="C15103" s="16">
        <v>213505</v>
      </c>
      <c r="D15103" s="16">
        <v>380039</v>
      </c>
      <c r="E15103" s="18">
        <f>VLOOKUP(C15103, Подписчики!$A$1:$C$16000,3,0)</f>
        <v>44307.495661752146</v>
      </c>
      <c r="F15103">
        <v>9</v>
      </c>
      <c r="G15103" s="2">
        <f t="shared" si="235"/>
        <v>44321.969444444447</v>
      </c>
    </row>
    <row r="15104" spans="1:7" x14ac:dyDescent="0.25">
      <c r="A15104" s="16">
        <v>48537</v>
      </c>
      <c r="B15104" s="17">
        <v>44321.597685185188</v>
      </c>
      <c r="C15104" s="16">
        <v>272690</v>
      </c>
      <c r="D15104" s="16">
        <v>250679</v>
      </c>
      <c r="E15104" s="18">
        <f>VLOOKUP(C15104, Подписчики!$A$1:$C$16000,3,0)</f>
        <v>44313.685349928775</v>
      </c>
      <c r="F15104">
        <v>1</v>
      </c>
      <c r="G15104" s="2">
        <f t="shared" si="235"/>
        <v>44321.639351851853</v>
      </c>
    </row>
    <row r="15105" spans="1:7" x14ac:dyDescent="0.25">
      <c r="A15105" s="16">
        <v>48542</v>
      </c>
      <c r="B15105" s="17">
        <v>44321.598078703704</v>
      </c>
      <c r="C15105" s="16">
        <v>150018</v>
      </c>
      <c r="D15105" s="16">
        <v>360778</v>
      </c>
      <c r="E15105" s="18">
        <f>VLOOKUP(C15105, Подписчики!$A$1:$C$16000,3,0)</f>
        <v>44313.457366346156</v>
      </c>
      <c r="F15105">
        <v>2</v>
      </c>
      <c r="G15105" s="2">
        <f t="shared" si="235"/>
        <v>44321.68141203704</v>
      </c>
    </row>
    <row r="15106" spans="1:7" x14ac:dyDescent="0.25">
      <c r="A15106" s="16">
        <v>48547</v>
      </c>
      <c r="B15106" s="17">
        <v>44321.598668981482</v>
      </c>
      <c r="C15106" s="16">
        <v>78743</v>
      </c>
      <c r="D15106" s="16">
        <v>95024</v>
      </c>
      <c r="E15106" s="18">
        <f>VLOOKUP(C15106, Подписчики!$A$1:$C$16000,3,0)</f>
        <v>44318.413084935906</v>
      </c>
      <c r="F15106">
        <v>2</v>
      </c>
      <c r="G15106" s="2">
        <f t="shared" ref="G15106:G15169" si="236">B15106+F15106/24</f>
        <v>44321.682002314818</v>
      </c>
    </row>
    <row r="15107" spans="1:7" x14ac:dyDescent="0.25">
      <c r="A15107" s="16">
        <v>48549</v>
      </c>
      <c r="B15107" s="17">
        <v>44321.598668981482</v>
      </c>
      <c r="C15107" s="16">
        <v>90938</v>
      </c>
      <c r="D15107" s="16">
        <v>436838</v>
      </c>
      <c r="E15107" s="18">
        <f>VLOOKUP(C15107, Подписчики!$A$1:$C$16000,3,0)</f>
        <v>44307.818817450141</v>
      </c>
      <c r="F15107">
        <v>2</v>
      </c>
      <c r="G15107" s="2">
        <f t="shared" si="236"/>
        <v>44321.682002314818</v>
      </c>
    </row>
    <row r="15108" spans="1:7" x14ac:dyDescent="0.25">
      <c r="A15108" s="16">
        <v>48552</v>
      </c>
      <c r="B15108" s="17">
        <v>44321.600104166668</v>
      </c>
      <c r="C15108" s="16">
        <v>244492</v>
      </c>
      <c r="D15108" s="16">
        <v>411922</v>
      </c>
      <c r="E15108" s="18">
        <f>VLOOKUP(C15108, Подписчики!$A$1:$C$16000,3,0)</f>
        <v>44320.123788782053</v>
      </c>
      <c r="F15108">
        <v>3</v>
      </c>
      <c r="G15108" s="2">
        <f t="shared" si="236"/>
        <v>44321.725104166668</v>
      </c>
    </row>
    <row r="15109" spans="1:7" x14ac:dyDescent="0.25">
      <c r="A15109" s="16">
        <v>48553</v>
      </c>
      <c r="B15109" s="17">
        <v>44321.601319444446</v>
      </c>
      <c r="C15109" s="16">
        <v>21583</v>
      </c>
      <c r="D15109" s="16">
        <v>439981</v>
      </c>
      <c r="E15109" s="18">
        <f>VLOOKUP(C15109, Подписчики!$A$1:$C$16000,3,0)</f>
        <v>44315.128740242166</v>
      </c>
      <c r="F15109">
        <v>2</v>
      </c>
      <c r="G15109" s="2">
        <f t="shared" si="236"/>
        <v>44321.684652777782</v>
      </c>
    </row>
    <row r="15110" spans="1:7" x14ac:dyDescent="0.25">
      <c r="A15110" s="16">
        <v>48558</v>
      </c>
      <c r="B15110" s="17">
        <v>44321.602534722224</v>
      </c>
      <c r="C15110" s="16">
        <v>320010</v>
      </c>
      <c r="D15110" s="16">
        <v>111368</v>
      </c>
      <c r="E15110" s="18">
        <f>VLOOKUP(C15110, Подписчики!$A$1:$C$16000,3,0)</f>
        <v>44317.077496260681</v>
      </c>
      <c r="F15110">
        <v>1</v>
      </c>
      <c r="G15110" s="2">
        <f t="shared" si="236"/>
        <v>44321.644201388888</v>
      </c>
    </row>
    <row r="15111" spans="1:7" x14ac:dyDescent="0.25">
      <c r="A15111" s="16">
        <v>48560</v>
      </c>
      <c r="B15111" s="17">
        <v>44321.602534722224</v>
      </c>
      <c r="C15111" s="16">
        <v>320451</v>
      </c>
      <c r="D15111" s="16">
        <v>230507</v>
      </c>
      <c r="E15111" s="18">
        <f>VLOOKUP(C15111, Подписчики!$A$1:$C$16000,3,0)</f>
        <v>44308.145077884612</v>
      </c>
      <c r="F15111">
        <v>1</v>
      </c>
      <c r="G15111" s="2">
        <f t="shared" si="236"/>
        <v>44321.644201388888</v>
      </c>
    </row>
    <row r="15112" spans="1:7" x14ac:dyDescent="0.25">
      <c r="A15112" s="16">
        <v>48565</v>
      </c>
      <c r="B15112" s="17">
        <v>44321.603344907409</v>
      </c>
      <c r="C15112" s="16">
        <v>327915</v>
      </c>
      <c r="D15112" s="16">
        <v>406793</v>
      </c>
      <c r="E15112" s="18">
        <f>VLOOKUP(C15112, Подписчики!$A$1:$C$16000,3,0)</f>
        <v>44314.288174679488</v>
      </c>
      <c r="F15112">
        <v>3</v>
      </c>
      <c r="G15112" s="2">
        <f t="shared" si="236"/>
        <v>44321.728344907409</v>
      </c>
    </row>
    <row r="15113" spans="1:7" x14ac:dyDescent="0.25">
      <c r="A15113" s="16">
        <v>48568</v>
      </c>
      <c r="B15113" s="17">
        <v>44321.60496527778</v>
      </c>
      <c r="C15113" s="16">
        <v>32275</v>
      </c>
      <c r="D15113" s="16">
        <v>230778</v>
      </c>
      <c r="E15113" s="18">
        <f>VLOOKUP(C15113, Подписчики!$A$1:$C$16000,3,0)</f>
        <v>44307.92487795584</v>
      </c>
      <c r="F15113">
        <v>3</v>
      </c>
      <c r="G15113" s="2">
        <f t="shared" si="236"/>
        <v>44321.72996527778</v>
      </c>
    </row>
    <row r="15114" spans="1:7" x14ac:dyDescent="0.25">
      <c r="A15114" s="16">
        <v>48571</v>
      </c>
      <c r="B15114" s="17">
        <v>44321.606574074074</v>
      </c>
      <c r="C15114" s="16">
        <v>343742</v>
      </c>
      <c r="D15114" s="16">
        <v>218088</v>
      </c>
      <c r="E15114" s="18">
        <f>VLOOKUP(C15114, Подписчики!$A$1:$C$16000,3,0)</f>
        <v>44309.102561467233</v>
      </c>
      <c r="F15114">
        <v>7</v>
      </c>
      <c r="G15114" s="2">
        <f t="shared" si="236"/>
        <v>44321.898240740738</v>
      </c>
    </row>
    <row r="15115" spans="1:7" x14ac:dyDescent="0.25">
      <c r="A15115" s="16">
        <v>48574</v>
      </c>
      <c r="B15115" s="17">
        <v>44321.60738425926</v>
      </c>
      <c r="C15115" s="16">
        <v>178685</v>
      </c>
      <c r="D15115" s="16">
        <v>43697</v>
      </c>
      <c r="E15115" s="18">
        <f>VLOOKUP(C15115, Подписчики!$A$1:$C$16000,3,0)</f>
        <v>44301.824166346152</v>
      </c>
      <c r="F15115">
        <v>1</v>
      </c>
      <c r="G15115" s="2">
        <f t="shared" si="236"/>
        <v>44321.649050925924</v>
      </c>
    </row>
    <row r="15116" spans="1:7" x14ac:dyDescent="0.25">
      <c r="A15116" s="16">
        <v>48578</v>
      </c>
      <c r="B15116" s="17">
        <v>44321.607789351852</v>
      </c>
      <c r="C15116" s="16">
        <v>299441</v>
      </c>
      <c r="D15116" s="16">
        <v>351192</v>
      </c>
      <c r="E15116" s="18">
        <f>VLOOKUP(C15116, Подписчики!$A$1:$C$16000,3,0)</f>
        <v>44308.596751531339</v>
      </c>
      <c r="F15116">
        <v>2</v>
      </c>
      <c r="G15116" s="2">
        <f t="shared" si="236"/>
        <v>44321.691122685188</v>
      </c>
    </row>
    <row r="15117" spans="1:7" x14ac:dyDescent="0.25">
      <c r="A15117" s="16">
        <v>48583</v>
      </c>
      <c r="B15117" s="17">
        <v>44321.60833333333</v>
      </c>
      <c r="C15117" s="16">
        <v>93158</v>
      </c>
      <c r="D15117" s="16">
        <v>21760</v>
      </c>
      <c r="E15117" s="18">
        <f>VLOOKUP(C15117, Подписчики!$A$1:$C$16000,3,0)</f>
        <v>44305.656553205125</v>
      </c>
      <c r="F15117">
        <v>-8</v>
      </c>
      <c r="G15117" s="2">
        <f t="shared" si="236"/>
        <v>44321.274999999994</v>
      </c>
    </row>
    <row r="15118" spans="1:7" x14ac:dyDescent="0.25">
      <c r="A15118" s="16">
        <v>48585</v>
      </c>
      <c r="B15118" s="17">
        <v>44321.60900462963</v>
      </c>
      <c r="C15118" s="16">
        <v>24272</v>
      </c>
      <c r="D15118" s="16">
        <v>258219</v>
      </c>
      <c r="E15118" s="18">
        <f>VLOOKUP(C15118, Подписчики!$A$1:$C$16000,3,0)</f>
        <v>44316.256280733622</v>
      </c>
      <c r="F15118">
        <v>1</v>
      </c>
      <c r="G15118" s="2">
        <f t="shared" si="236"/>
        <v>44321.650671296295</v>
      </c>
    </row>
    <row r="15119" spans="1:7" x14ac:dyDescent="0.25">
      <c r="A15119" s="16">
        <v>48587</v>
      </c>
      <c r="B15119" s="17">
        <v>44321.60900462963</v>
      </c>
      <c r="C15119" s="16">
        <v>268292</v>
      </c>
      <c r="D15119" s="16">
        <v>349605</v>
      </c>
      <c r="E15119" s="18">
        <f>VLOOKUP(C15119, Подписчики!$A$1:$C$16000,3,0)</f>
        <v>44312.052026566955</v>
      </c>
      <c r="F15119">
        <v>1</v>
      </c>
      <c r="G15119" s="2">
        <f t="shared" si="236"/>
        <v>44321.650671296295</v>
      </c>
    </row>
    <row r="15120" spans="1:7" x14ac:dyDescent="0.25">
      <c r="A15120" s="16">
        <v>48590</v>
      </c>
      <c r="B15120" s="17">
        <v>44321.609814814816</v>
      </c>
      <c r="C15120" s="16">
        <v>236743</v>
      </c>
      <c r="D15120" s="16">
        <v>158978</v>
      </c>
      <c r="E15120" s="18">
        <f>VLOOKUP(C15120, Подписчики!$A$1:$C$16000,3,0)</f>
        <v>44320.136499430198</v>
      </c>
      <c r="F15120">
        <v>3</v>
      </c>
      <c r="G15120" s="2">
        <f t="shared" si="236"/>
        <v>44321.734814814816</v>
      </c>
    </row>
    <row r="15121" spans="1:7" x14ac:dyDescent="0.25">
      <c r="A15121" s="16">
        <v>48595</v>
      </c>
      <c r="B15121" s="17">
        <v>44321.609814814816</v>
      </c>
      <c r="C15121" s="16">
        <v>184761</v>
      </c>
      <c r="D15121" s="16">
        <v>328888</v>
      </c>
      <c r="E15121" s="18">
        <f>VLOOKUP(C15121, Подписчики!$A$1:$C$16000,3,0)</f>
        <v>44310.35914622507</v>
      </c>
      <c r="F15121">
        <v>7</v>
      </c>
      <c r="G15121" s="2">
        <f t="shared" si="236"/>
        <v>44321.90148148148</v>
      </c>
    </row>
    <row r="15122" spans="1:7" x14ac:dyDescent="0.25">
      <c r="A15122" s="16">
        <v>48599</v>
      </c>
      <c r="B15122" s="17">
        <v>44321.610219907408</v>
      </c>
      <c r="C15122" s="16">
        <v>232819</v>
      </c>
      <c r="D15122" s="16">
        <v>439981</v>
      </c>
      <c r="E15122" s="18">
        <f>VLOOKUP(C15122, Подписчики!$A$1:$C$16000,3,0)</f>
        <v>44308.658395512823</v>
      </c>
      <c r="F15122">
        <v>0</v>
      </c>
      <c r="G15122" s="2">
        <f t="shared" si="236"/>
        <v>44321.610219907408</v>
      </c>
    </row>
    <row r="15123" spans="1:7" x14ac:dyDescent="0.25">
      <c r="A15123" s="16">
        <v>48600</v>
      </c>
      <c r="B15123" s="17">
        <v>44321.612650462965</v>
      </c>
      <c r="C15123" s="16">
        <v>190652</v>
      </c>
      <c r="D15123" s="16">
        <v>420375</v>
      </c>
      <c r="E15123" s="18">
        <f>VLOOKUP(C15123, Подписчики!$A$1:$C$16000,3,0)</f>
        <v>44314.425324679491</v>
      </c>
      <c r="F15123">
        <v>2</v>
      </c>
      <c r="G15123" s="2">
        <f t="shared" si="236"/>
        <v>44321.6959837963</v>
      </c>
    </row>
    <row r="15124" spans="1:7" x14ac:dyDescent="0.25">
      <c r="A15124" s="16">
        <v>48605</v>
      </c>
      <c r="B15124" s="17">
        <v>44321.613055555557</v>
      </c>
      <c r="C15124" s="16">
        <v>7464</v>
      </c>
      <c r="D15124" s="16">
        <v>266342</v>
      </c>
      <c r="E15124" s="18">
        <f>VLOOKUP(C15124, Подписчики!$A$1:$C$16000,3,0)</f>
        <v>44315.646468910258</v>
      </c>
      <c r="F15124">
        <v>3</v>
      </c>
      <c r="G15124" s="2">
        <f t="shared" si="236"/>
        <v>44321.738055555557</v>
      </c>
    </row>
    <row r="15125" spans="1:7" x14ac:dyDescent="0.25">
      <c r="A15125" s="16">
        <v>48610</v>
      </c>
      <c r="B15125" s="17">
        <v>44321.614270833335</v>
      </c>
      <c r="C15125" s="16">
        <v>168916</v>
      </c>
      <c r="D15125" s="16">
        <v>107006</v>
      </c>
      <c r="E15125" s="18">
        <f>VLOOKUP(C15125, Подписчики!$A$1:$C$16000,3,0)</f>
        <v>44307.924473789179</v>
      </c>
      <c r="F15125">
        <v>2</v>
      </c>
      <c r="G15125" s="2">
        <f t="shared" si="236"/>
        <v>44321.697604166671</v>
      </c>
    </row>
    <row r="15126" spans="1:7" x14ac:dyDescent="0.25">
      <c r="A15126" s="16">
        <v>48615</v>
      </c>
      <c r="B15126" s="17">
        <v>44321.614664351851</v>
      </c>
      <c r="C15126" s="16">
        <v>164677</v>
      </c>
      <c r="D15126" s="16">
        <v>43842</v>
      </c>
      <c r="E15126" s="18">
        <f>VLOOKUP(C15126, Подписчики!$A$1:$C$16000,3,0)</f>
        <v>44294.642590420233</v>
      </c>
      <c r="F15126">
        <v>3</v>
      </c>
      <c r="G15126" s="2">
        <f t="shared" si="236"/>
        <v>44321.739664351851</v>
      </c>
    </row>
    <row r="15127" spans="1:7" x14ac:dyDescent="0.25">
      <c r="A15127" s="16">
        <v>48618</v>
      </c>
      <c r="B15127" s="17">
        <v>44321.614999999998</v>
      </c>
      <c r="C15127" s="16">
        <v>209802</v>
      </c>
      <c r="D15127" s="16">
        <v>191893</v>
      </c>
      <c r="E15127" s="18">
        <f>VLOOKUP(C15127, Подписчики!$A$1:$C$16000,3,0)</f>
        <v>44320.164684615382</v>
      </c>
      <c r="F15127">
        <v>6</v>
      </c>
      <c r="G15127" s="2">
        <f t="shared" si="236"/>
        <v>44321.864999999998</v>
      </c>
    </row>
    <row r="15128" spans="1:7" x14ac:dyDescent="0.25">
      <c r="A15128" s="16">
        <v>48619</v>
      </c>
      <c r="B15128" s="17">
        <v>44321.615879629629</v>
      </c>
      <c r="C15128" s="16">
        <v>123475</v>
      </c>
      <c r="D15128" s="16">
        <v>397</v>
      </c>
      <c r="E15128" s="18">
        <f>VLOOKUP(C15128, Подписчики!$A$1:$C$16000,3,0)</f>
        <v>44320.390733475782</v>
      </c>
      <c r="F15128">
        <v>2</v>
      </c>
      <c r="G15128" s="2">
        <f t="shared" si="236"/>
        <v>44321.699212962965</v>
      </c>
    </row>
    <row r="15129" spans="1:7" x14ac:dyDescent="0.25">
      <c r="A15129" s="16">
        <v>48620</v>
      </c>
      <c r="B15129" s="17">
        <v>44321.6175</v>
      </c>
      <c r="C15129" s="16">
        <v>141203</v>
      </c>
      <c r="D15129" s="16">
        <v>290088</v>
      </c>
      <c r="E15129" s="18">
        <f>VLOOKUP(C15129, Подписчики!$A$1:$C$16000,3,0)</f>
        <v>44308.647914494308</v>
      </c>
      <c r="F15129">
        <v>2</v>
      </c>
      <c r="G15129" s="2">
        <f t="shared" si="236"/>
        <v>44321.700833333336</v>
      </c>
    </row>
    <row r="15130" spans="1:7" x14ac:dyDescent="0.25">
      <c r="A15130" s="16">
        <v>48621</v>
      </c>
      <c r="B15130" s="17">
        <v>44321.618715277778</v>
      </c>
      <c r="C15130" s="16">
        <v>66081</v>
      </c>
      <c r="D15130" s="16">
        <v>82901</v>
      </c>
      <c r="E15130" s="18">
        <f>VLOOKUP(C15130, Подписчики!$A$1:$C$16000,3,0)</f>
        <v>44301.506833938751</v>
      </c>
      <c r="F15130">
        <v>1</v>
      </c>
      <c r="G15130" s="2">
        <f t="shared" si="236"/>
        <v>44321.660381944443</v>
      </c>
    </row>
    <row r="15131" spans="1:7" x14ac:dyDescent="0.25">
      <c r="A15131" s="16">
        <v>48624</v>
      </c>
      <c r="B15131" s="17">
        <v>44321.619930555556</v>
      </c>
      <c r="C15131" s="16">
        <v>48100</v>
      </c>
      <c r="D15131" s="16">
        <v>351192</v>
      </c>
      <c r="E15131" s="18">
        <f>VLOOKUP(C15131, Подписчики!$A$1:$C$16000,3,0)</f>
        <v>44314.124391381767</v>
      </c>
      <c r="F15131">
        <v>0</v>
      </c>
      <c r="G15131" s="2">
        <f t="shared" si="236"/>
        <v>44321.619930555556</v>
      </c>
    </row>
    <row r="15132" spans="1:7" x14ac:dyDescent="0.25">
      <c r="A15132" s="16">
        <v>48625</v>
      </c>
      <c r="B15132" s="17">
        <v>44321.620335648149</v>
      </c>
      <c r="C15132" s="16">
        <v>58133</v>
      </c>
      <c r="D15132" s="16">
        <v>119030</v>
      </c>
      <c r="E15132" s="18">
        <f>VLOOKUP(C15132, Подписчики!$A$1:$C$16000,3,0)</f>
        <v>44310.336436467238</v>
      </c>
      <c r="F15132">
        <v>1</v>
      </c>
      <c r="G15132" s="2">
        <f t="shared" si="236"/>
        <v>44321.662002314813</v>
      </c>
    </row>
    <row r="15133" spans="1:7" x14ac:dyDescent="0.25">
      <c r="A15133" s="16">
        <v>48627</v>
      </c>
      <c r="B15133" s="17">
        <v>44321.621145833335</v>
      </c>
      <c r="C15133" s="16">
        <v>51362</v>
      </c>
      <c r="D15133" s="16">
        <v>377180</v>
      </c>
      <c r="E15133" s="18">
        <f>VLOOKUP(C15133, Подписчики!$A$1:$C$16000,3,0)</f>
        <v>44309.234222649568</v>
      </c>
      <c r="F15133">
        <v>3</v>
      </c>
      <c r="G15133" s="2">
        <f t="shared" si="236"/>
        <v>44321.746145833335</v>
      </c>
    </row>
    <row r="15134" spans="1:7" x14ac:dyDescent="0.25">
      <c r="A15134" s="16">
        <v>48631</v>
      </c>
      <c r="B15134" s="17">
        <v>44321.621550925927</v>
      </c>
      <c r="C15134" s="16">
        <v>205754</v>
      </c>
      <c r="D15134" s="16">
        <v>19714</v>
      </c>
      <c r="E15134" s="18">
        <f>VLOOKUP(C15134, Подписчики!$A$1:$C$16000,3,0)</f>
        <v>44314.438696972938</v>
      </c>
      <c r="F15134">
        <v>0</v>
      </c>
      <c r="G15134" s="2">
        <f t="shared" si="236"/>
        <v>44321.621550925927</v>
      </c>
    </row>
    <row r="15135" spans="1:7" x14ac:dyDescent="0.25">
      <c r="A15135" s="16">
        <v>48632</v>
      </c>
      <c r="B15135" s="17">
        <v>44321.623159722221</v>
      </c>
      <c r="C15135" s="16">
        <v>326273</v>
      </c>
      <c r="D15135" s="16">
        <v>230507</v>
      </c>
      <c r="E15135" s="18">
        <f>VLOOKUP(C15135, Подписчики!$A$1:$C$16000,3,0)</f>
        <v>44295.572989957262</v>
      </c>
      <c r="F15135">
        <v>0</v>
      </c>
      <c r="G15135" s="2">
        <f t="shared" si="236"/>
        <v>44321.623159722221</v>
      </c>
    </row>
    <row r="15136" spans="1:7" x14ac:dyDescent="0.25">
      <c r="A15136" s="16">
        <v>48636</v>
      </c>
      <c r="B15136" s="17">
        <v>44321.623564814814</v>
      </c>
      <c r="C15136" s="16">
        <v>57380</v>
      </c>
      <c r="D15136" s="16">
        <v>104274</v>
      </c>
      <c r="E15136" s="18">
        <f>VLOOKUP(C15136, Подписчики!$A$1:$C$16000,3,0)</f>
        <v>44313.188008974364</v>
      </c>
      <c r="F15136">
        <v>1</v>
      </c>
      <c r="G15136" s="2">
        <f t="shared" si="236"/>
        <v>44321.665231481478</v>
      </c>
    </row>
    <row r="15137" spans="1:7" x14ac:dyDescent="0.25">
      <c r="A15137" s="16">
        <v>48637</v>
      </c>
      <c r="B15137" s="17">
        <v>44321.623668981483</v>
      </c>
      <c r="C15137" s="16">
        <v>118935</v>
      </c>
      <c r="D15137" s="16">
        <v>55481</v>
      </c>
      <c r="E15137" s="18">
        <f>VLOOKUP(C15137, Подписчики!$A$1:$C$16000,3,0)</f>
        <v>44309.006518233618</v>
      </c>
      <c r="F15137">
        <v>2</v>
      </c>
      <c r="G15137" s="2">
        <f t="shared" si="236"/>
        <v>44321.707002314819</v>
      </c>
    </row>
    <row r="15138" spans="1:7" x14ac:dyDescent="0.25">
      <c r="A15138" s="16">
        <v>48641</v>
      </c>
      <c r="B15138" s="17">
        <v>44321.625185185185</v>
      </c>
      <c r="C15138" s="16">
        <v>225282</v>
      </c>
      <c r="D15138" s="16">
        <v>387595</v>
      </c>
      <c r="E15138" s="18">
        <f>VLOOKUP(C15138, Подписчики!$A$1:$C$16000,3,0)</f>
        <v>44311.138499038461</v>
      </c>
      <c r="F15138">
        <v>1</v>
      </c>
      <c r="G15138" s="2">
        <f t="shared" si="236"/>
        <v>44321.666851851849</v>
      </c>
    </row>
    <row r="15139" spans="1:7" x14ac:dyDescent="0.25">
      <c r="A15139" s="16">
        <v>48642</v>
      </c>
      <c r="B15139" s="17">
        <v>44321.626666666663</v>
      </c>
      <c r="C15139" s="16">
        <v>288103</v>
      </c>
      <c r="D15139" s="16">
        <v>396686</v>
      </c>
      <c r="E15139" s="18">
        <f>VLOOKUP(C15139, Подписчики!$A$1:$C$16000,3,0)</f>
        <v>44317.23598561254</v>
      </c>
      <c r="F15139">
        <v>2</v>
      </c>
      <c r="G15139" s="2">
        <f t="shared" si="236"/>
        <v>44321.71</v>
      </c>
    </row>
    <row r="15140" spans="1:7" x14ac:dyDescent="0.25">
      <c r="A15140" s="16">
        <v>48646</v>
      </c>
      <c r="B15140" s="17">
        <v>44321.626805555556</v>
      </c>
      <c r="C15140" s="16">
        <v>277040</v>
      </c>
      <c r="D15140" s="16">
        <v>351192</v>
      </c>
      <c r="E15140" s="18">
        <f>VLOOKUP(C15140, Подписчики!$A$1:$C$16000,3,0)</f>
        <v>44320.896397863253</v>
      </c>
      <c r="F15140">
        <v>1</v>
      </c>
      <c r="G15140" s="2">
        <f t="shared" si="236"/>
        <v>44321.66847222222</v>
      </c>
    </row>
    <row r="15141" spans="1:7" x14ac:dyDescent="0.25">
      <c r="A15141" s="16">
        <v>48648</v>
      </c>
      <c r="B15141" s="17">
        <v>44321.628020833334</v>
      </c>
      <c r="C15141" s="16">
        <v>331965</v>
      </c>
      <c r="D15141" s="16">
        <v>118549</v>
      </c>
      <c r="E15141" s="18">
        <f>VLOOKUP(C15141, Подписчики!$A$1:$C$16000,3,0)</f>
        <v>44309.519109401706</v>
      </c>
      <c r="F15141">
        <v>0</v>
      </c>
      <c r="G15141" s="2">
        <f t="shared" si="236"/>
        <v>44321.628020833334</v>
      </c>
    </row>
    <row r="15142" spans="1:7" x14ac:dyDescent="0.25">
      <c r="A15142" s="16">
        <v>48650</v>
      </c>
      <c r="B15142" s="17">
        <v>44321.630046296297</v>
      </c>
      <c r="C15142" s="16">
        <v>168748</v>
      </c>
      <c r="D15142" s="16">
        <v>351192</v>
      </c>
      <c r="E15142" s="18">
        <f>VLOOKUP(C15142, Подписчики!$A$1:$C$16000,3,0)</f>
        <v>44303.577869195164</v>
      </c>
      <c r="F15142">
        <v>1</v>
      </c>
      <c r="G15142" s="2">
        <f t="shared" si="236"/>
        <v>44321.671712962961</v>
      </c>
    </row>
    <row r="15143" spans="1:7" x14ac:dyDescent="0.25">
      <c r="A15143" s="16">
        <v>48651</v>
      </c>
      <c r="B15143" s="17">
        <v>44321.630046296297</v>
      </c>
      <c r="C15143" s="16">
        <v>310108</v>
      </c>
      <c r="D15143" s="16">
        <v>472712</v>
      </c>
      <c r="E15143" s="18">
        <f>VLOOKUP(C15143, Подписчики!$A$1:$C$16000,3,0)</f>
        <v>44312.708862428779</v>
      </c>
      <c r="F15143">
        <v>1</v>
      </c>
      <c r="G15143" s="2">
        <f t="shared" si="236"/>
        <v>44321.671712962961</v>
      </c>
    </row>
    <row r="15144" spans="1:7" x14ac:dyDescent="0.25">
      <c r="A15144" s="16">
        <v>48654</v>
      </c>
      <c r="B15144" s="17">
        <v>44321.63045138889</v>
      </c>
      <c r="C15144" s="16">
        <v>284782</v>
      </c>
      <c r="D15144" s="16">
        <v>254768</v>
      </c>
      <c r="E15144" s="18">
        <f>VLOOKUP(C15144, Подписчики!$A$1:$C$16000,3,0)</f>
        <v>44315.853390669508</v>
      </c>
      <c r="F15144">
        <v>2</v>
      </c>
      <c r="G15144" s="2">
        <f t="shared" si="236"/>
        <v>44321.713784722226</v>
      </c>
    </row>
    <row r="15145" spans="1:7" x14ac:dyDescent="0.25">
      <c r="A15145" s="16">
        <v>48655</v>
      </c>
      <c r="B15145" s="17">
        <v>44321.632060185184</v>
      </c>
      <c r="C15145" s="16">
        <v>239100</v>
      </c>
      <c r="D15145" s="16">
        <v>21480</v>
      </c>
      <c r="E15145" s="18">
        <f>VLOOKUP(C15145, Подписчики!$A$1:$C$16000,3,0)</f>
        <v>44308.840331410254</v>
      </c>
      <c r="F15145">
        <v>2</v>
      </c>
      <c r="G15145" s="2">
        <f t="shared" si="236"/>
        <v>44321.71539351852</v>
      </c>
    </row>
    <row r="15146" spans="1:7" x14ac:dyDescent="0.25">
      <c r="A15146" s="16">
        <v>48660</v>
      </c>
      <c r="B15146" s="17">
        <v>44321.632465277777</v>
      </c>
      <c r="C15146" s="16">
        <v>137042</v>
      </c>
      <c r="D15146" s="16">
        <v>394819</v>
      </c>
      <c r="E15146" s="18">
        <f>VLOOKUP(C15146, Подписчики!$A$1:$C$16000,3,0)</f>
        <v>44312.260555448716</v>
      </c>
      <c r="F15146">
        <v>3</v>
      </c>
      <c r="G15146" s="2">
        <f t="shared" si="236"/>
        <v>44321.757465277777</v>
      </c>
    </row>
    <row r="15147" spans="1:7" x14ac:dyDescent="0.25">
      <c r="A15147" s="16">
        <v>48662</v>
      </c>
      <c r="B15147" s="17">
        <v>44321.632870370369</v>
      </c>
      <c r="C15147" s="16">
        <v>67898</v>
      </c>
      <c r="D15147" s="16">
        <v>143001</v>
      </c>
      <c r="E15147" s="18">
        <f>VLOOKUP(C15147, Подписчики!$A$1:$C$16000,3,0)</f>
        <v>44315.730398076921</v>
      </c>
      <c r="F15147">
        <v>0</v>
      </c>
      <c r="G15147" s="2">
        <f t="shared" si="236"/>
        <v>44321.632870370369</v>
      </c>
    </row>
    <row r="15148" spans="1:7" x14ac:dyDescent="0.25">
      <c r="A15148" s="16">
        <v>48664</v>
      </c>
      <c r="B15148" s="17">
        <v>44321.632870370369</v>
      </c>
      <c r="C15148" s="16">
        <v>109285</v>
      </c>
      <c r="D15148" s="16">
        <v>258219</v>
      </c>
      <c r="E15148" s="18">
        <f>VLOOKUP(C15148, Подписчики!$A$1:$C$16000,3,0)</f>
        <v>44316.713985861832</v>
      </c>
      <c r="F15148">
        <v>0</v>
      </c>
      <c r="G15148" s="2">
        <f t="shared" si="236"/>
        <v>44321.632870370369</v>
      </c>
    </row>
    <row r="15149" spans="1:7" x14ac:dyDescent="0.25">
      <c r="A15149" s="16">
        <v>48667</v>
      </c>
      <c r="B15149" s="17">
        <v>44321.634085648147</v>
      </c>
      <c r="C15149" s="16">
        <v>112651</v>
      </c>
      <c r="D15149" s="16">
        <v>411922</v>
      </c>
      <c r="E15149" s="18">
        <f>VLOOKUP(C15149, Подписчики!$A$1:$C$16000,3,0)</f>
        <v>44308.762341809117</v>
      </c>
      <c r="F15149">
        <v>3</v>
      </c>
      <c r="G15149" s="2">
        <f t="shared" si="236"/>
        <v>44321.759085648147</v>
      </c>
    </row>
    <row r="15150" spans="1:7" x14ac:dyDescent="0.25">
      <c r="A15150" s="16">
        <v>48668</v>
      </c>
      <c r="B15150" s="17">
        <v>44321.634895833333</v>
      </c>
      <c r="C15150" s="16">
        <v>23823</v>
      </c>
      <c r="D15150" s="16">
        <v>341333</v>
      </c>
      <c r="E15150" s="18">
        <f>VLOOKUP(C15150, Подписчики!$A$1:$C$16000,3,0)</f>
        <v>44316.379048112532</v>
      </c>
      <c r="F15150">
        <v>1</v>
      </c>
      <c r="G15150" s="2">
        <f t="shared" si="236"/>
        <v>44321.676562499997</v>
      </c>
    </row>
    <row r="15151" spans="1:7" x14ac:dyDescent="0.25">
      <c r="A15151" s="16">
        <v>48672</v>
      </c>
      <c r="B15151" s="17">
        <v>44321.634895833333</v>
      </c>
      <c r="C15151" s="16">
        <v>81978</v>
      </c>
      <c r="D15151" s="16">
        <v>238576</v>
      </c>
      <c r="E15151" s="18">
        <f>VLOOKUP(C15151, Подписчики!$A$1:$C$16000,3,0)</f>
        <v>44302.883066132483</v>
      </c>
      <c r="F15151">
        <v>1</v>
      </c>
      <c r="G15151" s="2">
        <f t="shared" si="236"/>
        <v>44321.676562499997</v>
      </c>
    </row>
    <row r="15152" spans="1:7" x14ac:dyDescent="0.25">
      <c r="A15152" s="16">
        <v>48675</v>
      </c>
      <c r="B15152" s="17">
        <v>44321.635300925926</v>
      </c>
      <c r="C15152" s="16">
        <v>12551</v>
      </c>
      <c r="D15152" s="16">
        <v>139541</v>
      </c>
      <c r="E15152" s="18">
        <f>VLOOKUP(C15152, Подписчики!$A$1:$C$16000,3,0)</f>
        <v>44309.464454985755</v>
      </c>
      <c r="F15152">
        <v>2</v>
      </c>
      <c r="G15152" s="2">
        <f t="shared" si="236"/>
        <v>44321.718634259261</v>
      </c>
    </row>
    <row r="15153" spans="1:7" x14ac:dyDescent="0.25">
      <c r="A15153" s="16">
        <v>48680</v>
      </c>
      <c r="B15153" s="17">
        <v>44321.635300925926</v>
      </c>
      <c r="C15153" s="16">
        <v>188344</v>
      </c>
      <c r="D15153" s="16">
        <v>143150</v>
      </c>
      <c r="E15153" s="18">
        <f>VLOOKUP(C15153, Подписчики!$A$1:$C$16000,3,0)</f>
        <v>44321.109762464388</v>
      </c>
      <c r="F15153">
        <v>2</v>
      </c>
      <c r="G15153" s="2">
        <f t="shared" si="236"/>
        <v>44321.718634259261</v>
      </c>
    </row>
    <row r="15154" spans="1:7" x14ac:dyDescent="0.25">
      <c r="A15154" s="16">
        <v>48682</v>
      </c>
      <c r="B15154" s="17">
        <v>44321.636111111111</v>
      </c>
      <c r="C15154" s="16">
        <v>210141</v>
      </c>
      <c r="D15154" s="16">
        <v>241927</v>
      </c>
      <c r="E15154" s="18">
        <f>VLOOKUP(C15154, Подписчики!$A$1:$C$16000,3,0)</f>
        <v>44317.04196057692</v>
      </c>
      <c r="F15154">
        <v>0</v>
      </c>
      <c r="G15154" s="2">
        <f t="shared" si="236"/>
        <v>44321.636111111111</v>
      </c>
    </row>
    <row r="15155" spans="1:7" x14ac:dyDescent="0.25">
      <c r="A15155" s="16">
        <v>48684</v>
      </c>
      <c r="B15155" s="17">
        <v>44321.636516203704</v>
      </c>
      <c r="C15155" s="16">
        <v>196525</v>
      </c>
      <c r="D15155" s="16">
        <v>341025</v>
      </c>
      <c r="E15155" s="18">
        <f>VLOOKUP(C15155, Подписчики!$A$1:$C$16000,3,0)</f>
        <v>44307.784405733619</v>
      </c>
      <c r="F15155">
        <v>5</v>
      </c>
      <c r="G15155" s="2">
        <f t="shared" si="236"/>
        <v>44321.844849537039</v>
      </c>
    </row>
    <row r="15156" spans="1:7" x14ac:dyDescent="0.25">
      <c r="A15156" s="16">
        <v>48687</v>
      </c>
      <c r="B15156" s="17">
        <v>44321.636921296296</v>
      </c>
      <c r="C15156" s="16">
        <v>264832</v>
      </c>
      <c r="D15156" s="16">
        <v>154228</v>
      </c>
      <c r="E15156" s="18">
        <f>VLOOKUP(C15156, Подписчики!$A$1:$C$16000,3,0)</f>
        <v>44285.218225356126</v>
      </c>
      <c r="F15156">
        <v>2</v>
      </c>
      <c r="G15156" s="2">
        <f t="shared" si="236"/>
        <v>44321.720254629632</v>
      </c>
    </row>
    <row r="15157" spans="1:7" x14ac:dyDescent="0.25">
      <c r="A15157" s="16">
        <v>48689</v>
      </c>
      <c r="B15157" s="17">
        <v>44321.637662037036</v>
      </c>
      <c r="C15157" s="16">
        <v>19482</v>
      </c>
      <c r="D15157" s="16">
        <v>347393</v>
      </c>
      <c r="E15157" s="18">
        <f>VLOOKUP(C15157, Подписчики!$A$1:$C$16000,3,0)</f>
        <v>44313.488397364679</v>
      </c>
      <c r="F15157">
        <v>2</v>
      </c>
      <c r="G15157" s="2">
        <f t="shared" si="236"/>
        <v>44321.720995370371</v>
      </c>
    </row>
    <row r="15158" spans="1:7" x14ac:dyDescent="0.25">
      <c r="A15158" s="16">
        <v>48692</v>
      </c>
      <c r="B15158" s="17">
        <v>44321.637731481482</v>
      </c>
      <c r="C15158" s="16">
        <v>31449</v>
      </c>
      <c r="D15158" s="16">
        <v>158978</v>
      </c>
      <c r="E15158" s="18">
        <f>VLOOKUP(C15158, Подписчики!$A$1:$C$16000,3,0)</f>
        <v>44309.899989992882</v>
      </c>
      <c r="F15158">
        <v>0</v>
      </c>
      <c r="G15158" s="2">
        <f t="shared" si="236"/>
        <v>44321.637731481482</v>
      </c>
    </row>
    <row r="15159" spans="1:7" x14ac:dyDescent="0.25">
      <c r="A15159" s="16">
        <v>48693</v>
      </c>
      <c r="B15159" s="17">
        <v>44321.638136574074</v>
      </c>
      <c r="C15159" s="16">
        <v>173312</v>
      </c>
      <c r="D15159" s="16">
        <v>230507</v>
      </c>
      <c r="E15159" s="18">
        <f>VLOOKUP(C15159, Подписчики!$A$1:$C$16000,3,0)</f>
        <v>44293.221171866098</v>
      </c>
      <c r="F15159">
        <v>1</v>
      </c>
      <c r="G15159" s="2">
        <f t="shared" si="236"/>
        <v>44321.679803240739</v>
      </c>
    </row>
    <row r="15160" spans="1:7" x14ac:dyDescent="0.25">
      <c r="A15160" s="16">
        <v>48694</v>
      </c>
      <c r="B15160" s="17">
        <v>44321.638136574074</v>
      </c>
      <c r="C15160" s="16">
        <v>241961</v>
      </c>
      <c r="D15160" s="16">
        <v>75550</v>
      </c>
      <c r="E15160" s="18">
        <f>VLOOKUP(C15160, Подписчики!$A$1:$C$16000,3,0)</f>
        <v>44315.850106659549</v>
      </c>
      <c r="F15160">
        <v>1</v>
      </c>
      <c r="G15160" s="2">
        <f t="shared" si="236"/>
        <v>44321.679803240739</v>
      </c>
    </row>
    <row r="15161" spans="1:7" x14ac:dyDescent="0.25">
      <c r="A15161" s="16">
        <v>48698</v>
      </c>
      <c r="B15161" s="17">
        <v>44321.638541666667</v>
      </c>
      <c r="C15161" s="16">
        <v>265060</v>
      </c>
      <c r="D15161" s="16">
        <v>351192</v>
      </c>
      <c r="E15161" s="18">
        <f>VLOOKUP(C15161, Подписчики!$A$1:$C$16000,3,0)</f>
        <v>44310.147825427353</v>
      </c>
      <c r="F15161">
        <v>2</v>
      </c>
      <c r="G15161" s="2">
        <f t="shared" si="236"/>
        <v>44321.721875000003</v>
      </c>
    </row>
    <row r="15162" spans="1:7" x14ac:dyDescent="0.25">
      <c r="A15162" s="16">
        <v>48703</v>
      </c>
      <c r="B15162" s="17">
        <v>44321.639351851853</v>
      </c>
      <c r="C15162" s="16">
        <v>340431</v>
      </c>
      <c r="D15162" s="16">
        <v>129210</v>
      </c>
      <c r="E15162" s="18">
        <f>VLOOKUP(C15162, Подписчики!$A$1:$C$16000,3,0)</f>
        <v>44288.568918198005</v>
      </c>
      <c r="F15162">
        <v>0</v>
      </c>
      <c r="G15162" s="2">
        <f t="shared" si="236"/>
        <v>44321.639351851853</v>
      </c>
    </row>
    <row r="15163" spans="1:7" x14ac:dyDescent="0.25">
      <c r="A15163" s="16">
        <v>48705</v>
      </c>
      <c r="B15163" s="17">
        <v>44321.639745370368</v>
      </c>
      <c r="C15163" s="16">
        <v>208140</v>
      </c>
      <c r="D15163" s="16">
        <v>347008</v>
      </c>
      <c r="E15163" s="18">
        <f>VLOOKUP(C15163, Подписчики!$A$1:$C$16000,3,0)</f>
        <v>44302.902807585473</v>
      </c>
      <c r="F15163">
        <v>1</v>
      </c>
      <c r="G15163" s="2">
        <f t="shared" si="236"/>
        <v>44321.681412037033</v>
      </c>
    </row>
    <row r="15164" spans="1:7" x14ac:dyDescent="0.25">
      <c r="A15164" s="16">
        <v>48710</v>
      </c>
      <c r="B15164" s="17">
        <v>44321.640150462961</v>
      </c>
      <c r="C15164" s="16">
        <v>290229</v>
      </c>
      <c r="D15164" s="16">
        <v>411922</v>
      </c>
      <c r="E15164" s="18">
        <f>VLOOKUP(C15164, Подписчики!$A$1:$C$16000,3,0)</f>
        <v>44313.938806873215</v>
      </c>
      <c r="F15164">
        <v>2</v>
      </c>
      <c r="G15164" s="2">
        <f t="shared" si="236"/>
        <v>44321.723483796297</v>
      </c>
    </row>
    <row r="15165" spans="1:7" x14ac:dyDescent="0.25">
      <c r="A15165" s="16">
        <v>48715</v>
      </c>
      <c r="B15165" s="17">
        <v>44321.640555555554</v>
      </c>
      <c r="C15165" s="16">
        <v>118515</v>
      </c>
      <c r="D15165" s="16">
        <v>81226</v>
      </c>
      <c r="E15165" s="18">
        <f>VLOOKUP(C15165, Подписчики!$A$1:$C$16000,3,0)</f>
        <v>44302.422509188029</v>
      </c>
      <c r="F15165">
        <v>7</v>
      </c>
      <c r="G15165" s="2">
        <f t="shared" si="236"/>
        <v>44321.932222222218</v>
      </c>
    </row>
    <row r="15166" spans="1:7" x14ac:dyDescent="0.25">
      <c r="A15166" s="16">
        <v>48720</v>
      </c>
      <c r="B15166" s="17">
        <v>44321.642581018517</v>
      </c>
      <c r="C15166" s="16">
        <v>224554</v>
      </c>
      <c r="D15166" s="16">
        <v>230507</v>
      </c>
      <c r="E15166" s="18">
        <f>VLOOKUP(C15166, Подписчики!$A$1:$C$16000,3,0)</f>
        <v>44304.292381659543</v>
      </c>
      <c r="F15166">
        <v>4</v>
      </c>
      <c r="G15166" s="2">
        <f t="shared" si="236"/>
        <v>44321.809247685182</v>
      </c>
    </row>
    <row r="15167" spans="1:7" x14ac:dyDescent="0.25">
      <c r="A15167" s="16">
        <v>48724</v>
      </c>
      <c r="B15167" s="17">
        <v>44321.64298611111</v>
      </c>
      <c r="C15167" s="16">
        <v>148003</v>
      </c>
      <c r="D15167" s="16">
        <v>469849</v>
      </c>
      <c r="E15167" s="18">
        <f>VLOOKUP(C15167, Подписчики!$A$1:$C$16000,3,0)</f>
        <v>44315.67395872507</v>
      </c>
      <c r="F15167">
        <v>5</v>
      </c>
      <c r="G15167" s="2">
        <f t="shared" si="236"/>
        <v>44321.851319444446</v>
      </c>
    </row>
    <row r="15168" spans="1:7" x14ac:dyDescent="0.25">
      <c r="A15168" s="16">
        <v>48727</v>
      </c>
      <c r="B15168" s="17">
        <v>44321.643391203703</v>
      </c>
      <c r="C15168" s="16">
        <v>82206</v>
      </c>
      <c r="D15168" s="16">
        <v>286726</v>
      </c>
      <c r="E15168" s="18">
        <f>VLOOKUP(C15168, Подписчики!$A$1:$C$16000,3,0)</f>
        <v>44309.015546688039</v>
      </c>
      <c r="F15168">
        <v>2</v>
      </c>
      <c r="G15168" s="2">
        <f t="shared" si="236"/>
        <v>44321.726724537039</v>
      </c>
    </row>
    <row r="15169" spans="1:7" x14ac:dyDescent="0.25">
      <c r="A15169" s="16">
        <v>48730</v>
      </c>
      <c r="B15169" s="17">
        <v>44321.644201388888</v>
      </c>
      <c r="C15169" s="16">
        <v>149997</v>
      </c>
      <c r="D15169" s="16">
        <v>189009</v>
      </c>
      <c r="E15169" s="18">
        <f>VLOOKUP(C15169, Подписчики!$A$1:$C$16000,3,0)</f>
        <v>44315.163682300568</v>
      </c>
      <c r="F15169">
        <v>4</v>
      </c>
      <c r="G15169" s="2">
        <f t="shared" si="236"/>
        <v>44321.810868055552</v>
      </c>
    </row>
    <row r="15170" spans="1:7" x14ac:dyDescent="0.25">
      <c r="A15170" s="16">
        <v>48733</v>
      </c>
      <c r="B15170" s="17">
        <v>44321.644606481481</v>
      </c>
      <c r="C15170" s="16">
        <v>321622</v>
      </c>
      <c r="D15170" s="16">
        <v>75550</v>
      </c>
      <c r="E15170" s="18">
        <f>VLOOKUP(C15170, Подписчики!$A$1:$C$16000,3,0)</f>
        <v>44310.553523575494</v>
      </c>
      <c r="F15170">
        <v>1</v>
      </c>
      <c r="G15170" s="2">
        <f t="shared" ref="G15170:G15233" si="237">B15170+F15170/24</f>
        <v>44321.686273148145</v>
      </c>
    </row>
    <row r="15171" spans="1:7" x14ac:dyDescent="0.25">
      <c r="A15171" s="16">
        <v>48736</v>
      </c>
      <c r="B15171" s="17">
        <v>44321.645011574074</v>
      </c>
      <c r="C15171" s="16">
        <v>243003</v>
      </c>
      <c r="D15171" s="16">
        <v>189009</v>
      </c>
      <c r="E15171" s="18">
        <f>VLOOKUP(C15171, Подписчики!$A$1:$C$16000,3,0)</f>
        <v>44320.88870388177</v>
      </c>
      <c r="F15171">
        <v>2</v>
      </c>
      <c r="G15171" s="2">
        <f t="shared" si="237"/>
        <v>44321.728344907409</v>
      </c>
    </row>
    <row r="15172" spans="1:7" x14ac:dyDescent="0.25">
      <c r="A15172" s="16">
        <v>48741</v>
      </c>
      <c r="B15172" s="17">
        <v>44321.646226851852</v>
      </c>
      <c r="C15172" s="16">
        <v>340146</v>
      </c>
      <c r="D15172" s="16">
        <v>250679</v>
      </c>
      <c r="E15172" s="18">
        <f>VLOOKUP(C15172, Подписчики!$A$1:$C$16000,3,0)</f>
        <v>44308.243952492878</v>
      </c>
      <c r="F15172">
        <v>1</v>
      </c>
      <c r="G15172" s="2">
        <f t="shared" si="237"/>
        <v>44321.687893518516</v>
      </c>
    </row>
    <row r="15173" spans="1:7" x14ac:dyDescent="0.25">
      <c r="A15173" s="16">
        <v>48744</v>
      </c>
      <c r="B15173" s="17">
        <v>44321.646631944444</v>
      </c>
      <c r="C15173" s="16">
        <v>53735</v>
      </c>
      <c r="D15173" s="16">
        <v>470762</v>
      </c>
      <c r="E15173" s="18">
        <f>VLOOKUP(C15173, Подписчики!$A$1:$C$16000,3,0)</f>
        <v>44321.357662713679</v>
      </c>
      <c r="F15173">
        <v>2</v>
      </c>
      <c r="G15173" s="2">
        <f t="shared" si="237"/>
        <v>44321.72996527778</v>
      </c>
    </row>
    <row r="15174" spans="1:7" x14ac:dyDescent="0.25">
      <c r="A15174" s="16">
        <v>48747</v>
      </c>
      <c r="B15174" s="17">
        <v>44321.646631944444</v>
      </c>
      <c r="C15174" s="16">
        <v>223884</v>
      </c>
      <c r="D15174" s="16">
        <v>250679</v>
      </c>
      <c r="E15174" s="18">
        <f>VLOOKUP(C15174, Подписчики!$A$1:$C$16000,3,0)</f>
        <v>44315.432533547013</v>
      </c>
      <c r="F15174">
        <v>2</v>
      </c>
      <c r="G15174" s="2">
        <f t="shared" si="237"/>
        <v>44321.72996527778</v>
      </c>
    </row>
    <row r="15175" spans="1:7" x14ac:dyDescent="0.25">
      <c r="A15175" s="16">
        <v>48752</v>
      </c>
      <c r="B15175" s="17">
        <v>44321.64744212963</v>
      </c>
      <c r="C15175" s="16">
        <v>346365</v>
      </c>
      <c r="D15175" s="16">
        <v>411922</v>
      </c>
      <c r="E15175" s="18">
        <f>VLOOKUP(C15175, Подписчики!$A$1:$C$16000,3,0)</f>
        <v>44284.895446403134</v>
      </c>
      <c r="F15175">
        <v>4</v>
      </c>
      <c r="G15175" s="2">
        <f t="shared" si="237"/>
        <v>44321.814108796294</v>
      </c>
    </row>
    <row r="15176" spans="1:7" x14ac:dyDescent="0.25">
      <c r="A15176" s="16">
        <v>48754</v>
      </c>
      <c r="B15176" s="17">
        <v>44321.648240740738</v>
      </c>
      <c r="C15176" s="16">
        <v>130384</v>
      </c>
      <c r="D15176" s="16">
        <v>230507</v>
      </c>
      <c r="E15176" s="18">
        <f>VLOOKUP(C15176, Подписчики!$A$1:$C$16000,3,0)</f>
        <v>44295.602792058402</v>
      </c>
      <c r="F15176">
        <v>2</v>
      </c>
      <c r="G15176" s="2">
        <f t="shared" si="237"/>
        <v>44321.731574074074</v>
      </c>
    </row>
    <row r="15177" spans="1:7" x14ac:dyDescent="0.25">
      <c r="A15177" s="16">
        <v>48758</v>
      </c>
      <c r="B15177" s="17">
        <v>44321.648645833331</v>
      </c>
      <c r="C15177" s="16">
        <v>248547</v>
      </c>
      <c r="D15177" s="16">
        <v>351192</v>
      </c>
      <c r="E15177" s="18">
        <f>VLOOKUP(C15177, Подписчики!$A$1:$C$16000,3,0)</f>
        <v>44309.948942770658</v>
      </c>
      <c r="F15177">
        <v>3</v>
      </c>
      <c r="G15177" s="2">
        <f t="shared" si="237"/>
        <v>44321.773645833331</v>
      </c>
    </row>
    <row r="15178" spans="1:7" x14ac:dyDescent="0.25">
      <c r="A15178" s="16">
        <v>48762</v>
      </c>
      <c r="B15178" s="17">
        <v>44321.650671296295</v>
      </c>
      <c r="C15178" s="16">
        <v>285393</v>
      </c>
      <c r="D15178" s="16">
        <v>154256</v>
      </c>
      <c r="E15178" s="18">
        <f>VLOOKUP(C15178, Подписчики!$A$1:$C$16000,3,0)</f>
        <v>44311.275377492879</v>
      </c>
      <c r="F15178">
        <v>0</v>
      </c>
      <c r="G15178" s="2">
        <f t="shared" si="237"/>
        <v>44321.650671296295</v>
      </c>
    </row>
    <row r="15179" spans="1:7" x14ac:dyDescent="0.25">
      <c r="A15179" s="16">
        <v>48764</v>
      </c>
      <c r="B15179" s="17">
        <v>44321.651076388887</v>
      </c>
      <c r="C15179" s="16">
        <v>207366</v>
      </c>
      <c r="D15179" s="16">
        <v>31837</v>
      </c>
      <c r="E15179" s="18">
        <f>VLOOKUP(C15179, Подписчики!$A$1:$C$16000,3,0)</f>
        <v>44307.410519586898</v>
      </c>
      <c r="F15179">
        <v>1</v>
      </c>
      <c r="G15179" s="2">
        <f t="shared" si="237"/>
        <v>44321.692743055552</v>
      </c>
    </row>
    <row r="15180" spans="1:7" x14ac:dyDescent="0.25">
      <c r="A15180" s="16">
        <v>48767</v>
      </c>
      <c r="B15180" s="17">
        <v>44321.65148148148</v>
      </c>
      <c r="C15180" s="16">
        <v>343340</v>
      </c>
      <c r="D15180" s="16">
        <v>471403</v>
      </c>
      <c r="E15180" s="18">
        <f>VLOOKUP(C15180, Подписчики!$A$1:$C$16000,3,0)</f>
        <v>44309.420792735051</v>
      </c>
      <c r="F15180">
        <v>2</v>
      </c>
      <c r="G15180" s="2">
        <f t="shared" si="237"/>
        <v>44321.734814814816</v>
      </c>
    </row>
    <row r="15181" spans="1:7" x14ac:dyDescent="0.25">
      <c r="A15181" s="16">
        <v>48769</v>
      </c>
      <c r="B15181" s="17">
        <v>44321.652696759258</v>
      </c>
      <c r="C15181" s="16">
        <v>76039</v>
      </c>
      <c r="D15181" s="16">
        <v>182191</v>
      </c>
      <c r="E15181" s="18">
        <f>VLOOKUP(C15181, Подписчики!$A$1:$C$16000,3,0)</f>
        <v>44315.451193162393</v>
      </c>
      <c r="F15181">
        <v>1</v>
      </c>
      <c r="G15181" s="2">
        <f t="shared" si="237"/>
        <v>44321.694363425922</v>
      </c>
    </row>
    <row r="15182" spans="1:7" x14ac:dyDescent="0.25">
      <c r="A15182" s="16">
        <v>48770</v>
      </c>
      <c r="B15182" s="17">
        <v>44321.653506944444</v>
      </c>
      <c r="C15182" s="16">
        <v>273251</v>
      </c>
      <c r="D15182" s="16">
        <v>219616</v>
      </c>
      <c r="E15182" s="18">
        <f>VLOOKUP(C15182, Подписчики!$A$1:$C$16000,3,0)</f>
        <v>44308.76959483618</v>
      </c>
      <c r="F15182">
        <v>7</v>
      </c>
      <c r="G15182" s="2">
        <f t="shared" si="237"/>
        <v>44321.945173611108</v>
      </c>
    </row>
    <row r="15183" spans="1:7" x14ac:dyDescent="0.25">
      <c r="A15183" s="16">
        <v>48775</v>
      </c>
      <c r="B15183" s="17">
        <v>44321.653912037036</v>
      </c>
      <c r="C15183" s="16">
        <v>1868</v>
      </c>
      <c r="D15183" s="16">
        <v>182191</v>
      </c>
      <c r="E15183" s="18">
        <f>VLOOKUP(C15183, Подписчики!$A$1:$C$16000,3,0)</f>
        <v>44285.17115498575</v>
      </c>
      <c r="F15183">
        <v>0</v>
      </c>
      <c r="G15183" s="2">
        <f t="shared" si="237"/>
        <v>44321.653912037036</v>
      </c>
    </row>
    <row r="15184" spans="1:7" x14ac:dyDescent="0.25">
      <c r="A15184" s="16">
        <v>48778</v>
      </c>
      <c r="B15184" s="17">
        <v>44321.654317129629</v>
      </c>
      <c r="C15184" s="16">
        <v>72076</v>
      </c>
      <c r="D15184" s="16">
        <v>153893</v>
      </c>
      <c r="E15184" s="18">
        <f>VLOOKUP(C15184, Подписчики!$A$1:$C$16000,3,0)</f>
        <v>44315.743551068379</v>
      </c>
      <c r="F15184">
        <v>1</v>
      </c>
      <c r="G15184" s="2">
        <f t="shared" si="237"/>
        <v>44321.695983796293</v>
      </c>
    </row>
    <row r="15185" spans="1:7" x14ac:dyDescent="0.25">
      <c r="A15185" s="16">
        <v>48779</v>
      </c>
      <c r="B15185" s="17">
        <v>44321.655127314814</v>
      </c>
      <c r="C15185" s="16">
        <v>31256</v>
      </c>
      <c r="D15185" s="16">
        <v>250679</v>
      </c>
      <c r="E15185" s="18">
        <f>VLOOKUP(C15185, Подписчики!$A$1:$C$16000,3,0)</f>
        <v>44308.832594836182</v>
      </c>
      <c r="F15185">
        <v>3</v>
      </c>
      <c r="G15185" s="2">
        <f t="shared" si="237"/>
        <v>44321.780127314814</v>
      </c>
    </row>
    <row r="15186" spans="1:7" x14ac:dyDescent="0.25">
      <c r="A15186" s="16">
        <v>48780</v>
      </c>
      <c r="B15186" s="17">
        <v>44321.656736111108</v>
      </c>
      <c r="C15186" s="16">
        <v>31348</v>
      </c>
      <c r="D15186" s="16">
        <v>180863</v>
      </c>
      <c r="E15186" s="18">
        <f>VLOOKUP(C15186, Подписчики!$A$1:$C$16000,3,0)</f>
        <v>44309.174451103994</v>
      </c>
      <c r="F15186">
        <v>3</v>
      </c>
      <c r="G15186" s="2">
        <f t="shared" si="237"/>
        <v>44321.781736111108</v>
      </c>
    </row>
    <row r="15187" spans="1:7" x14ac:dyDescent="0.25">
      <c r="A15187" s="16">
        <v>48783</v>
      </c>
      <c r="B15187" s="17">
        <v>44321.656736111108</v>
      </c>
      <c r="C15187" s="16">
        <v>63722</v>
      </c>
      <c r="D15187" s="16">
        <v>198326</v>
      </c>
      <c r="E15187" s="18">
        <f>VLOOKUP(C15187, Подписчики!$A$1:$C$16000,3,0)</f>
        <v>44285.463993447294</v>
      </c>
      <c r="F15187">
        <v>3</v>
      </c>
      <c r="G15187" s="2">
        <f t="shared" si="237"/>
        <v>44321.781736111108</v>
      </c>
    </row>
    <row r="15188" spans="1:7" x14ac:dyDescent="0.25">
      <c r="A15188" s="16">
        <v>48786</v>
      </c>
      <c r="B15188" s="17">
        <v>44321.657141203701</v>
      </c>
      <c r="C15188" s="16">
        <v>96683</v>
      </c>
      <c r="D15188" s="16">
        <v>418490</v>
      </c>
      <c r="E15188" s="18">
        <f>VLOOKUP(C15188, Подписчики!$A$1:$C$16000,3,0)</f>
        <v>44292.041609188032</v>
      </c>
      <c r="F15188">
        <v>0</v>
      </c>
      <c r="G15188" s="2">
        <f t="shared" si="237"/>
        <v>44321.657141203701</v>
      </c>
    </row>
    <row r="15189" spans="1:7" x14ac:dyDescent="0.25">
      <c r="A15189" s="16">
        <v>48790</v>
      </c>
      <c r="B15189" s="17">
        <v>44321.657546296294</v>
      </c>
      <c r="C15189" s="16">
        <v>58357</v>
      </c>
      <c r="D15189" s="16">
        <v>29544</v>
      </c>
      <c r="E15189" s="18">
        <f>VLOOKUP(C15189, Подписчики!$A$1:$C$16000,3,0)</f>
        <v>44321.183807834757</v>
      </c>
      <c r="F15189">
        <v>1</v>
      </c>
      <c r="G15189" s="2">
        <f t="shared" si="237"/>
        <v>44321.699212962958</v>
      </c>
    </row>
    <row r="15190" spans="1:7" x14ac:dyDescent="0.25">
      <c r="A15190" s="16">
        <v>48795</v>
      </c>
      <c r="B15190" s="17">
        <v>44321.657951388886</v>
      </c>
      <c r="C15190" s="16">
        <v>103283</v>
      </c>
      <c r="D15190" s="16">
        <v>238334</v>
      </c>
      <c r="E15190" s="18">
        <f>VLOOKUP(C15190, Подписчики!$A$1:$C$16000,3,0)</f>
        <v>44308.956825819085</v>
      </c>
      <c r="F15190">
        <v>6</v>
      </c>
      <c r="G15190" s="2">
        <f t="shared" si="237"/>
        <v>44321.907951388886</v>
      </c>
    </row>
    <row r="15191" spans="1:7" x14ac:dyDescent="0.25">
      <c r="A15191" s="16">
        <v>48798</v>
      </c>
      <c r="B15191" s="17">
        <v>44321.657951388886</v>
      </c>
      <c r="C15191" s="16">
        <v>107230</v>
      </c>
      <c r="D15191" s="16">
        <v>294042</v>
      </c>
      <c r="E15191" s="18">
        <f>VLOOKUP(C15191, Подписчики!$A$1:$C$16000,3,0)</f>
        <v>44311.148051816243</v>
      </c>
      <c r="F15191">
        <v>2</v>
      </c>
      <c r="G15191" s="2">
        <f t="shared" si="237"/>
        <v>44321.741284722222</v>
      </c>
    </row>
    <row r="15192" spans="1:7" x14ac:dyDescent="0.25">
      <c r="A15192" s="16">
        <v>48799</v>
      </c>
      <c r="B15192" s="17">
        <v>44321.659166666665</v>
      </c>
      <c r="C15192" s="16">
        <v>29832</v>
      </c>
      <c r="D15192" s="16">
        <v>133359</v>
      </c>
      <c r="E15192" s="18">
        <f>VLOOKUP(C15192, Подписчики!$A$1:$C$16000,3,0)</f>
        <v>44307.003050391737</v>
      </c>
      <c r="F15192">
        <v>1</v>
      </c>
      <c r="G15192" s="2">
        <f t="shared" si="237"/>
        <v>44321.700833333329</v>
      </c>
    </row>
    <row r="15193" spans="1:7" x14ac:dyDescent="0.25">
      <c r="A15193" s="16">
        <v>48803</v>
      </c>
      <c r="B15193" s="17">
        <v>44321.659166666665</v>
      </c>
      <c r="C15193" s="16">
        <v>85202</v>
      </c>
      <c r="D15193" s="16">
        <v>154256</v>
      </c>
      <c r="E15193" s="18">
        <f>VLOOKUP(C15193, Подписчики!$A$1:$C$16000,3,0)</f>
        <v>44313.722510113956</v>
      </c>
      <c r="F15193">
        <v>1</v>
      </c>
      <c r="G15193" s="2">
        <f t="shared" si="237"/>
        <v>44321.700833333329</v>
      </c>
    </row>
    <row r="15194" spans="1:7" x14ac:dyDescent="0.25">
      <c r="A15194" s="16">
        <v>48805</v>
      </c>
      <c r="B15194" s="17">
        <v>44321.659571759257</v>
      </c>
      <c r="C15194" s="16">
        <v>185454</v>
      </c>
      <c r="D15194" s="16">
        <v>390221</v>
      </c>
      <c r="E15194" s="18">
        <f>VLOOKUP(C15194, Подписчики!$A$1:$C$16000,3,0)</f>
        <v>44313.261068945867</v>
      </c>
      <c r="F15194">
        <v>2</v>
      </c>
      <c r="G15194" s="2">
        <f t="shared" si="237"/>
        <v>44321.742905092593</v>
      </c>
    </row>
    <row r="15195" spans="1:7" x14ac:dyDescent="0.25">
      <c r="A15195" s="16">
        <v>48809</v>
      </c>
      <c r="B15195" s="17">
        <v>44321.65997685185</v>
      </c>
      <c r="C15195" s="16">
        <v>335093</v>
      </c>
      <c r="D15195" s="16">
        <v>118549</v>
      </c>
      <c r="E15195" s="18">
        <f>VLOOKUP(C15195, Подписчики!$A$1:$C$16000,3,0)</f>
        <v>44317.068705519945</v>
      </c>
      <c r="F15195">
        <v>7</v>
      </c>
      <c r="G15195" s="2">
        <f t="shared" si="237"/>
        <v>44321.951643518514</v>
      </c>
    </row>
    <row r="15196" spans="1:7" x14ac:dyDescent="0.25">
      <c r="A15196" s="16">
        <v>48813</v>
      </c>
      <c r="B15196" s="17">
        <v>44321.660381944443</v>
      </c>
      <c r="C15196" s="16">
        <v>129654</v>
      </c>
      <c r="D15196" s="16">
        <v>112334</v>
      </c>
      <c r="E15196" s="18">
        <f>VLOOKUP(C15196, Подписчики!$A$1:$C$16000,3,0)</f>
        <v>44309.404688319089</v>
      </c>
      <c r="F15196">
        <v>4</v>
      </c>
      <c r="G15196" s="2">
        <f t="shared" si="237"/>
        <v>44321.827048611107</v>
      </c>
    </row>
    <row r="15197" spans="1:7" x14ac:dyDescent="0.25">
      <c r="A15197" s="16">
        <v>48818</v>
      </c>
      <c r="B15197" s="17">
        <v>44321.662407407406</v>
      </c>
      <c r="C15197" s="16">
        <v>182408</v>
      </c>
      <c r="D15197" s="16">
        <v>411922</v>
      </c>
      <c r="E15197" s="18">
        <f>VLOOKUP(C15197, Подписчики!$A$1:$C$16000,3,0)</f>
        <v>44311.724882549854</v>
      </c>
      <c r="F15197">
        <v>1</v>
      </c>
      <c r="G15197" s="2">
        <f t="shared" si="237"/>
        <v>44321.70407407407</v>
      </c>
    </row>
    <row r="15198" spans="1:7" x14ac:dyDescent="0.25">
      <c r="A15198" s="16">
        <v>48823</v>
      </c>
      <c r="B15198" s="17">
        <v>44321.662812499999</v>
      </c>
      <c r="C15198" s="16">
        <v>295988</v>
      </c>
      <c r="D15198" s="16">
        <v>153893</v>
      </c>
      <c r="E15198" s="18">
        <f>VLOOKUP(C15198, Подписчики!$A$1:$C$16000,3,0)</f>
        <v>44321.371343269231</v>
      </c>
      <c r="F15198">
        <v>2</v>
      </c>
      <c r="G15198" s="2">
        <f t="shared" si="237"/>
        <v>44321.746145833335</v>
      </c>
    </row>
    <row r="15199" spans="1:7" x14ac:dyDescent="0.25">
      <c r="A15199" s="16">
        <v>48826</v>
      </c>
      <c r="B15199" s="17">
        <v>44321.66443287037</v>
      </c>
      <c r="C15199" s="16">
        <v>339726</v>
      </c>
      <c r="D15199" s="16">
        <v>21992</v>
      </c>
      <c r="E15199" s="18">
        <f>VLOOKUP(C15199, Подписчики!$A$1:$C$16000,3,0)</f>
        <v>44314.790100890314</v>
      </c>
      <c r="F15199">
        <v>2</v>
      </c>
      <c r="G15199" s="2">
        <f t="shared" si="237"/>
        <v>44321.747766203705</v>
      </c>
    </row>
    <row r="15200" spans="1:7" x14ac:dyDescent="0.25">
      <c r="A15200" s="16">
        <v>48827</v>
      </c>
      <c r="B15200" s="17">
        <v>44321.665636574071</v>
      </c>
      <c r="C15200" s="16">
        <v>122069</v>
      </c>
      <c r="D15200" s="16">
        <v>74742</v>
      </c>
      <c r="E15200" s="18">
        <f>VLOOKUP(C15200, Подписчики!$A$1:$C$16000,3,0)</f>
        <v>44303.884776994302</v>
      </c>
      <c r="F15200">
        <v>1</v>
      </c>
      <c r="G15200" s="2">
        <f t="shared" si="237"/>
        <v>44321.707303240735</v>
      </c>
    </row>
    <row r="15201" spans="1:7" x14ac:dyDescent="0.25">
      <c r="A15201" s="16">
        <v>48828</v>
      </c>
      <c r="B15201" s="17">
        <v>44321.667256944442</v>
      </c>
      <c r="C15201" s="16">
        <v>176130</v>
      </c>
      <c r="D15201" s="16">
        <v>250679</v>
      </c>
      <c r="E15201" s="18">
        <f>VLOOKUP(C15201, Подписчики!$A$1:$C$16000,3,0)</f>
        <v>44294.816716524212</v>
      </c>
      <c r="F15201">
        <v>1</v>
      </c>
      <c r="G15201" s="2">
        <f t="shared" si="237"/>
        <v>44321.708923611106</v>
      </c>
    </row>
    <row r="15202" spans="1:7" x14ac:dyDescent="0.25">
      <c r="A15202" s="16">
        <v>48833</v>
      </c>
      <c r="B15202" s="17">
        <v>44321.66847222222</v>
      </c>
      <c r="C15202" s="16">
        <v>235472</v>
      </c>
      <c r="D15202" s="16">
        <v>311670</v>
      </c>
      <c r="E15202" s="18">
        <f>VLOOKUP(C15202, Подписчики!$A$1:$C$16000,3,0)</f>
        <v>44308.168545477209</v>
      </c>
      <c r="F15202">
        <v>0</v>
      </c>
      <c r="G15202" s="2">
        <f t="shared" si="237"/>
        <v>44321.66847222222</v>
      </c>
    </row>
    <row r="15203" spans="1:7" x14ac:dyDescent="0.25">
      <c r="A15203" s="16">
        <v>48838</v>
      </c>
      <c r="B15203" s="17">
        <v>44321.670497685183</v>
      </c>
      <c r="C15203" s="16">
        <v>241050</v>
      </c>
      <c r="D15203" s="16">
        <v>250679</v>
      </c>
      <c r="E15203" s="18">
        <f>VLOOKUP(C15203, Подписчики!$A$1:$C$16000,3,0)</f>
        <v>44309.057774252135</v>
      </c>
      <c r="F15203">
        <v>1</v>
      </c>
      <c r="G15203" s="2">
        <f t="shared" si="237"/>
        <v>44321.712164351848</v>
      </c>
    </row>
    <row r="15204" spans="1:7" x14ac:dyDescent="0.25">
      <c r="A15204" s="16">
        <v>48843</v>
      </c>
      <c r="B15204" s="17">
        <v>44321.670902777776</v>
      </c>
      <c r="C15204" s="16">
        <v>271482</v>
      </c>
      <c r="D15204" s="16">
        <v>43842</v>
      </c>
      <c r="E15204" s="18">
        <f>VLOOKUP(C15204, Подписчики!$A$1:$C$16000,3,0)</f>
        <v>44308.272060683761</v>
      </c>
      <c r="F15204">
        <v>2</v>
      </c>
      <c r="G15204" s="2">
        <f t="shared" si="237"/>
        <v>44321.754236111112</v>
      </c>
    </row>
    <row r="15205" spans="1:7" x14ac:dyDescent="0.25">
      <c r="A15205" s="16">
        <v>48848</v>
      </c>
      <c r="B15205" s="17">
        <v>44321.672118055554</v>
      </c>
      <c r="C15205" s="16">
        <v>262076</v>
      </c>
      <c r="D15205" s="16">
        <v>144501</v>
      </c>
      <c r="E15205" s="18">
        <f>VLOOKUP(C15205, Подписчики!$A$1:$C$16000,3,0)</f>
        <v>44316.276964779201</v>
      </c>
      <c r="F15205">
        <v>1</v>
      </c>
      <c r="G15205" s="2">
        <f t="shared" si="237"/>
        <v>44321.713784722218</v>
      </c>
    </row>
    <row r="15206" spans="1:7" x14ac:dyDescent="0.25">
      <c r="A15206" s="16">
        <v>48851</v>
      </c>
      <c r="B15206" s="17">
        <v>44321.673321759263</v>
      </c>
      <c r="C15206" s="16">
        <v>99837</v>
      </c>
      <c r="D15206" s="16">
        <v>158978</v>
      </c>
      <c r="E15206" s="18">
        <f>VLOOKUP(C15206, Подписчики!$A$1:$C$16000,3,0)</f>
        <v>44314.597381160973</v>
      </c>
      <c r="F15206">
        <v>0</v>
      </c>
      <c r="G15206" s="2">
        <f t="shared" si="237"/>
        <v>44321.673321759263</v>
      </c>
    </row>
    <row r="15207" spans="1:7" x14ac:dyDescent="0.25">
      <c r="A15207" s="16">
        <v>48855</v>
      </c>
      <c r="B15207" s="17">
        <v>44321.675347222219</v>
      </c>
      <c r="C15207" s="16">
        <v>20172</v>
      </c>
      <c r="D15207" s="16">
        <v>341333</v>
      </c>
      <c r="E15207" s="18">
        <f>VLOOKUP(C15207, Подписчики!$A$1:$C$16000,3,0)</f>
        <v>44316.206899501427</v>
      </c>
      <c r="F15207">
        <v>1</v>
      </c>
      <c r="G15207" s="2">
        <f t="shared" si="237"/>
        <v>44321.717013888883</v>
      </c>
    </row>
    <row r="15208" spans="1:7" x14ac:dyDescent="0.25">
      <c r="A15208" s="16">
        <v>48856</v>
      </c>
      <c r="B15208" s="17">
        <v>44321.677372685182</v>
      </c>
      <c r="C15208" s="16">
        <v>133330</v>
      </c>
      <c r="D15208" s="16">
        <v>154256</v>
      </c>
      <c r="E15208" s="18">
        <f>VLOOKUP(C15208, Подписчики!$A$1:$C$16000,3,0)</f>
        <v>44313.241798967239</v>
      </c>
      <c r="F15208">
        <v>2</v>
      </c>
      <c r="G15208" s="2">
        <f t="shared" si="237"/>
        <v>44321.760706018518</v>
      </c>
    </row>
    <row r="15209" spans="1:7" x14ac:dyDescent="0.25">
      <c r="A15209" s="16">
        <v>48859</v>
      </c>
      <c r="B15209" s="17">
        <v>44321.677372685182</v>
      </c>
      <c r="C15209" s="16">
        <v>214197</v>
      </c>
      <c r="D15209" s="16">
        <v>411922</v>
      </c>
      <c r="E15209" s="18">
        <f>VLOOKUP(C15209, Подписчики!$A$1:$C$16000,3,0)</f>
        <v>44309.135620940171</v>
      </c>
      <c r="F15209">
        <v>6</v>
      </c>
      <c r="G15209" s="2">
        <f t="shared" si="237"/>
        <v>44321.927372685182</v>
      </c>
    </row>
    <row r="15210" spans="1:7" x14ac:dyDescent="0.25">
      <c r="A15210" s="16">
        <v>48860</v>
      </c>
      <c r="B15210" s="17">
        <v>44321.678993055553</v>
      </c>
      <c r="C15210" s="16">
        <v>72131</v>
      </c>
      <c r="D15210" s="16">
        <v>233494</v>
      </c>
      <c r="E15210" s="18">
        <f>VLOOKUP(C15210, Подписчики!$A$1:$C$16000,3,0)</f>
        <v>44311.623384188031</v>
      </c>
      <c r="F15210">
        <v>2</v>
      </c>
      <c r="G15210" s="2">
        <f t="shared" si="237"/>
        <v>44321.762326388889</v>
      </c>
    </row>
    <row r="15211" spans="1:7" x14ac:dyDescent="0.25">
      <c r="A15211" s="16">
        <v>48862</v>
      </c>
      <c r="B15211" s="17">
        <v>44321.679803240739</v>
      </c>
      <c r="C15211" s="16">
        <v>14963</v>
      </c>
      <c r="D15211" s="16">
        <v>95638</v>
      </c>
      <c r="E15211" s="18">
        <f>VLOOKUP(C15211, Подписчики!$A$1:$C$16000,3,0)</f>
        <v>44303.131182585472</v>
      </c>
      <c r="F15211">
        <v>0</v>
      </c>
      <c r="G15211" s="2">
        <f t="shared" si="237"/>
        <v>44321.679803240739</v>
      </c>
    </row>
    <row r="15212" spans="1:7" x14ac:dyDescent="0.25">
      <c r="A15212" s="16">
        <v>48865</v>
      </c>
      <c r="B15212" s="17">
        <v>44321.680208333331</v>
      </c>
      <c r="C15212" s="16">
        <v>115605</v>
      </c>
      <c r="D15212" s="16">
        <v>158978</v>
      </c>
      <c r="E15212" s="18">
        <f>VLOOKUP(C15212, Подписчики!$A$1:$C$16000,3,0)</f>
        <v>44320.472325641029</v>
      </c>
      <c r="F15212">
        <v>1</v>
      </c>
      <c r="G15212" s="2">
        <f t="shared" si="237"/>
        <v>44321.721874999996</v>
      </c>
    </row>
    <row r="15213" spans="1:7" x14ac:dyDescent="0.25">
      <c r="A15213" s="16">
        <v>48867</v>
      </c>
      <c r="B15213" s="17">
        <v>44321.681018518517</v>
      </c>
      <c r="C15213" s="16">
        <v>81420</v>
      </c>
      <c r="D15213" s="16">
        <v>335810</v>
      </c>
      <c r="E15213" s="18">
        <f>VLOOKUP(C15213, Подписчики!$A$1:$C$16000,3,0)</f>
        <v>44320.753041595439</v>
      </c>
      <c r="F15213">
        <v>3</v>
      </c>
      <c r="G15213" s="2">
        <f t="shared" si="237"/>
        <v>44321.806018518517</v>
      </c>
    </row>
    <row r="15214" spans="1:7" x14ac:dyDescent="0.25">
      <c r="A15214" s="16">
        <v>48871</v>
      </c>
      <c r="B15214" s="17">
        <v>44321.682222222225</v>
      </c>
      <c r="C15214" s="16">
        <v>58472</v>
      </c>
      <c r="D15214" s="16">
        <v>304128</v>
      </c>
      <c r="E15214" s="18">
        <f>VLOOKUP(C15214, Подписчики!$A$1:$C$16000,3,0)</f>
        <v>44306.578329522796</v>
      </c>
      <c r="F15214">
        <v>2</v>
      </c>
      <c r="G15214" s="2">
        <f t="shared" si="237"/>
        <v>44321.765555555561</v>
      </c>
    </row>
    <row r="15215" spans="1:7" x14ac:dyDescent="0.25">
      <c r="A15215" s="16">
        <v>48873</v>
      </c>
      <c r="B15215" s="17">
        <v>44321.682627314818</v>
      </c>
      <c r="C15215" s="16">
        <v>287552</v>
      </c>
      <c r="D15215" s="16">
        <v>108086</v>
      </c>
      <c r="E15215" s="18">
        <f>VLOOKUP(C15215, Подписчики!$A$1:$C$16000,3,0)</f>
        <v>44291.099026745011</v>
      </c>
      <c r="F15215">
        <v>7</v>
      </c>
      <c r="G15215" s="2">
        <f t="shared" si="237"/>
        <v>44321.974293981482</v>
      </c>
    </row>
    <row r="15216" spans="1:7" x14ac:dyDescent="0.25">
      <c r="A15216" s="16">
        <v>48874</v>
      </c>
      <c r="B15216" s="17">
        <v>44321.683437500003</v>
      </c>
      <c r="C15216" s="16">
        <v>193288</v>
      </c>
      <c r="D15216" s="16">
        <v>347393</v>
      </c>
      <c r="E15216" s="18">
        <f>VLOOKUP(C15216, Подписчики!$A$1:$C$16000,3,0)</f>
        <v>44313.203421260689</v>
      </c>
      <c r="F15216">
        <v>1</v>
      </c>
      <c r="G15216" s="2">
        <f t="shared" si="237"/>
        <v>44321.725104166668</v>
      </c>
    </row>
    <row r="15217" spans="1:7" x14ac:dyDescent="0.25">
      <c r="A15217" s="16">
        <v>48879</v>
      </c>
      <c r="B15217" s="17">
        <v>44321.684652777774</v>
      </c>
      <c r="C15217" s="16">
        <v>292154</v>
      </c>
      <c r="D15217" s="16">
        <v>111058</v>
      </c>
      <c r="E15217" s="18">
        <f>VLOOKUP(C15217, Подписчики!$A$1:$C$16000,3,0)</f>
        <v>44315.725245975787</v>
      </c>
      <c r="F15217">
        <v>0</v>
      </c>
      <c r="G15217" s="2">
        <f t="shared" si="237"/>
        <v>44321.684652777774</v>
      </c>
    </row>
    <row r="15218" spans="1:7" x14ac:dyDescent="0.25">
      <c r="A15218" s="16">
        <v>48884</v>
      </c>
      <c r="B15218" s="17">
        <v>44321.68546296296</v>
      </c>
      <c r="C15218" s="16">
        <v>347353</v>
      </c>
      <c r="D15218" s="16">
        <v>252370</v>
      </c>
      <c r="E15218" s="18">
        <f>VLOOKUP(C15218, Подписчики!$A$1:$C$16000,3,0)</f>
        <v>44296.668749216529</v>
      </c>
      <c r="F15218">
        <v>2</v>
      </c>
      <c r="G15218" s="2">
        <f t="shared" si="237"/>
        <v>44321.768796296295</v>
      </c>
    </row>
    <row r="15219" spans="1:7" x14ac:dyDescent="0.25">
      <c r="A15219" s="16">
        <v>48887</v>
      </c>
      <c r="B15219" s="17">
        <v>44321.685671296298</v>
      </c>
      <c r="C15219" s="16">
        <v>78316</v>
      </c>
      <c r="D15219" s="16">
        <v>86587</v>
      </c>
      <c r="E15219" s="18">
        <f>VLOOKUP(C15219, Подписчики!$A$1:$C$16000,3,0)</f>
        <v>44308.694209579764</v>
      </c>
      <c r="F15219">
        <v>2</v>
      </c>
      <c r="G15219" s="2">
        <f t="shared" si="237"/>
        <v>44321.769004629634</v>
      </c>
    </row>
    <row r="15220" spans="1:7" x14ac:dyDescent="0.25">
      <c r="A15220" s="16">
        <v>48889</v>
      </c>
      <c r="B15220" s="17">
        <v>44321.686678240738</v>
      </c>
      <c r="C15220" s="16">
        <v>187872</v>
      </c>
      <c r="D15220" s="16">
        <v>176181</v>
      </c>
      <c r="E15220" s="18">
        <f>VLOOKUP(C15220, Подписчики!$A$1:$C$16000,3,0)</f>
        <v>44315.671861039889</v>
      </c>
      <c r="F15220">
        <v>1</v>
      </c>
      <c r="G15220" s="2">
        <f t="shared" si="237"/>
        <v>44321.728344907402</v>
      </c>
    </row>
    <row r="15221" spans="1:7" x14ac:dyDescent="0.25">
      <c r="A15221" s="16">
        <v>48891</v>
      </c>
      <c r="B15221" s="17">
        <v>44321.686678240738</v>
      </c>
      <c r="C15221" s="16">
        <v>205127</v>
      </c>
      <c r="D15221" s="16">
        <v>156678</v>
      </c>
      <c r="E15221" s="18">
        <f>VLOOKUP(C15221, Подписчики!$A$1:$C$16000,3,0)</f>
        <v>44306.928538603992</v>
      </c>
      <c r="F15221">
        <v>1</v>
      </c>
      <c r="G15221" s="2">
        <f t="shared" si="237"/>
        <v>44321.728344907402</v>
      </c>
    </row>
    <row r="15222" spans="1:7" x14ac:dyDescent="0.25">
      <c r="A15222" s="16">
        <v>48893</v>
      </c>
      <c r="B15222" s="17">
        <v>44321.687083333331</v>
      </c>
      <c r="C15222" s="16">
        <v>347819</v>
      </c>
      <c r="D15222" s="16">
        <v>242428</v>
      </c>
      <c r="E15222" s="18">
        <f>VLOOKUP(C15222, Подписчики!$A$1:$C$16000,3,0)</f>
        <v>44314.53346712963</v>
      </c>
      <c r="F15222">
        <v>2</v>
      </c>
      <c r="G15222" s="2">
        <f t="shared" si="237"/>
        <v>44321.770416666666</v>
      </c>
    </row>
    <row r="15223" spans="1:7" x14ac:dyDescent="0.25">
      <c r="A15223" s="16">
        <v>48895</v>
      </c>
      <c r="B15223" s="17">
        <v>44321.688703703701</v>
      </c>
      <c r="C15223" s="16">
        <v>34648</v>
      </c>
      <c r="D15223" s="16">
        <v>301748</v>
      </c>
      <c r="E15223" s="18">
        <f>VLOOKUP(C15223, Подписчики!$A$1:$C$16000,3,0)</f>
        <v>44315.983188069797</v>
      </c>
      <c r="F15223">
        <v>2</v>
      </c>
      <c r="G15223" s="2">
        <f t="shared" si="237"/>
        <v>44321.772037037037</v>
      </c>
    </row>
    <row r="15224" spans="1:7" x14ac:dyDescent="0.25">
      <c r="A15224" s="16">
        <v>48900</v>
      </c>
      <c r="B15224" s="17">
        <v>44321.688703703701</v>
      </c>
      <c r="C15224" s="16">
        <v>185266</v>
      </c>
      <c r="D15224" s="16">
        <v>123584</v>
      </c>
      <c r="E15224" s="18">
        <f>VLOOKUP(C15224, Подписчики!$A$1:$C$16000,3,0)</f>
        <v>44304.076629807692</v>
      </c>
      <c r="F15224">
        <v>2</v>
      </c>
      <c r="G15224" s="2">
        <f t="shared" si="237"/>
        <v>44321.772037037037</v>
      </c>
    </row>
    <row r="15225" spans="1:7" x14ac:dyDescent="0.25">
      <c r="A15225" s="16">
        <v>48904</v>
      </c>
      <c r="B15225" s="17">
        <v>44321.691527777781</v>
      </c>
      <c r="C15225" s="16">
        <v>155635</v>
      </c>
      <c r="D15225" s="16">
        <v>297198</v>
      </c>
      <c r="E15225" s="18">
        <f>VLOOKUP(C15225, Подписчики!$A$1:$C$16000,3,0)</f>
        <v>44318.125968019944</v>
      </c>
      <c r="F15225">
        <v>1</v>
      </c>
      <c r="G15225" s="2">
        <f t="shared" si="237"/>
        <v>44321.733194444445</v>
      </c>
    </row>
    <row r="15226" spans="1:7" x14ac:dyDescent="0.25">
      <c r="A15226" s="16">
        <v>48909</v>
      </c>
      <c r="B15226" s="17">
        <v>44321.691932870373</v>
      </c>
      <c r="C15226" s="16">
        <v>319356</v>
      </c>
      <c r="D15226" s="16">
        <v>109473</v>
      </c>
      <c r="E15226" s="18">
        <f>VLOOKUP(C15226, Подписчики!$A$1:$C$16000,3,0)</f>
        <v>44314.243599038462</v>
      </c>
      <c r="F15226">
        <v>2</v>
      </c>
      <c r="G15226" s="2">
        <f t="shared" si="237"/>
        <v>44321.775266203709</v>
      </c>
    </row>
    <row r="15227" spans="1:7" x14ac:dyDescent="0.25">
      <c r="A15227" s="16">
        <v>48910</v>
      </c>
      <c r="B15227" s="17">
        <v>44321.693958333337</v>
      </c>
      <c r="C15227" s="16">
        <v>109194</v>
      </c>
      <c r="D15227" s="16">
        <v>411922</v>
      </c>
      <c r="E15227" s="18">
        <f>VLOOKUP(C15227, Подписчики!$A$1:$C$16000,3,0)</f>
        <v>44313.206140170936</v>
      </c>
      <c r="F15227">
        <v>3</v>
      </c>
      <c r="G15227" s="2">
        <f t="shared" si="237"/>
        <v>44321.818958333337</v>
      </c>
    </row>
    <row r="15228" spans="1:7" x14ac:dyDescent="0.25">
      <c r="A15228" s="16">
        <v>48913</v>
      </c>
      <c r="B15228" s="17">
        <v>44321.694328703707</v>
      </c>
      <c r="C15228" s="16">
        <v>272420</v>
      </c>
      <c r="D15228" s="16">
        <v>250679</v>
      </c>
      <c r="E15228" s="18">
        <f>VLOOKUP(C15228, Подписчики!$A$1:$C$16000,3,0)</f>
        <v>44315.801454558401</v>
      </c>
      <c r="F15228">
        <v>1</v>
      </c>
      <c r="G15228" s="2">
        <f t="shared" si="237"/>
        <v>44321.735995370371</v>
      </c>
    </row>
    <row r="15229" spans="1:7" x14ac:dyDescent="0.25">
      <c r="A15229" s="16">
        <v>48915</v>
      </c>
      <c r="B15229" s="17">
        <v>44321.6955787037</v>
      </c>
      <c r="C15229" s="16">
        <v>30862</v>
      </c>
      <c r="D15229" s="16">
        <v>396686</v>
      </c>
      <c r="E15229" s="18">
        <f>VLOOKUP(C15229, Подписчики!$A$1:$C$16000,3,0)</f>
        <v>44296.479831695156</v>
      </c>
      <c r="F15229">
        <v>3</v>
      </c>
      <c r="G15229" s="2">
        <f t="shared" si="237"/>
        <v>44321.8205787037</v>
      </c>
    </row>
    <row r="15230" spans="1:7" x14ac:dyDescent="0.25">
      <c r="A15230" s="16">
        <v>48918</v>
      </c>
      <c r="B15230" s="17">
        <v>44321.696388888886</v>
      </c>
      <c r="C15230" s="16">
        <v>266078</v>
      </c>
      <c r="D15230" s="16">
        <v>473327</v>
      </c>
      <c r="E15230" s="18">
        <f>VLOOKUP(C15230, Подписчики!$A$1:$C$16000,3,0)</f>
        <v>44304.443108938751</v>
      </c>
      <c r="F15230">
        <v>1</v>
      </c>
      <c r="G15230" s="2">
        <f t="shared" si="237"/>
        <v>44321.73805555555</v>
      </c>
    </row>
    <row r="15231" spans="1:7" x14ac:dyDescent="0.25">
      <c r="A15231" s="16">
        <v>48919</v>
      </c>
      <c r="B15231" s="17">
        <v>44321.697997685187</v>
      </c>
      <c r="C15231" s="16">
        <v>132476</v>
      </c>
      <c r="D15231" s="16">
        <v>242428</v>
      </c>
      <c r="E15231" s="18">
        <f>VLOOKUP(C15231, Подписчики!$A$1:$C$16000,3,0)</f>
        <v>44308.766683725065</v>
      </c>
      <c r="F15231">
        <v>1</v>
      </c>
      <c r="G15231" s="2">
        <f t="shared" si="237"/>
        <v>44321.739664351851</v>
      </c>
    </row>
    <row r="15232" spans="1:7" x14ac:dyDescent="0.25">
      <c r="A15232" s="16">
        <v>48921</v>
      </c>
      <c r="B15232" s="17">
        <v>44321.69840277778</v>
      </c>
      <c r="C15232" s="16">
        <v>39387</v>
      </c>
      <c r="D15232" s="16">
        <v>21760</v>
      </c>
      <c r="E15232" s="18">
        <f>VLOOKUP(C15232, Подписчики!$A$1:$C$16000,3,0)</f>
        <v>44309.265968019943</v>
      </c>
      <c r="F15232">
        <v>2</v>
      </c>
      <c r="G15232" s="2">
        <f t="shared" si="237"/>
        <v>44321.781736111116</v>
      </c>
    </row>
    <row r="15233" spans="1:7" x14ac:dyDescent="0.25">
      <c r="A15233" s="16">
        <v>48925</v>
      </c>
      <c r="B15233" s="17">
        <v>44321.699212962965</v>
      </c>
      <c r="C15233" s="16">
        <v>324668</v>
      </c>
      <c r="D15233" s="16">
        <v>250679</v>
      </c>
      <c r="E15233" s="18">
        <f>VLOOKUP(C15233, Подписчики!$A$1:$C$16000,3,0)</f>
        <v>44309.650883938753</v>
      </c>
      <c r="F15233">
        <v>0</v>
      </c>
      <c r="G15233" s="2">
        <f t="shared" si="237"/>
        <v>44321.699212962965</v>
      </c>
    </row>
    <row r="15234" spans="1:7" x14ac:dyDescent="0.25">
      <c r="A15234" s="16">
        <v>48926</v>
      </c>
      <c r="B15234" s="17">
        <v>44321.699618055558</v>
      </c>
      <c r="C15234" s="16">
        <v>62756</v>
      </c>
      <c r="D15234" s="16">
        <v>137327</v>
      </c>
      <c r="E15234" s="18">
        <f>VLOOKUP(C15234, Подписчики!$A$1:$C$16000,3,0)</f>
        <v>44316.851067343312</v>
      </c>
      <c r="F15234">
        <v>-3</v>
      </c>
      <c r="G15234" s="2">
        <f t="shared" ref="G15234:G15297" si="238">B15234+F15234/24</f>
        <v>44321.574618055558</v>
      </c>
    </row>
    <row r="15235" spans="1:7" x14ac:dyDescent="0.25">
      <c r="A15235" s="16">
        <v>48929</v>
      </c>
      <c r="B15235" s="17">
        <v>44321.699618055558</v>
      </c>
      <c r="C15235" s="16">
        <v>148490</v>
      </c>
      <c r="D15235" s="16">
        <v>230507</v>
      </c>
      <c r="E15235" s="18">
        <f>VLOOKUP(C15235, Подписчики!$A$1:$C$16000,3,0)</f>
        <v>44296.390108048436</v>
      </c>
      <c r="F15235">
        <v>1</v>
      </c>
      <c r="G15235" s="2">
        <f t="shared" si="238"/>
        <v>44321.741284722222</v>
      </c>
    </row>
    <row r="15236" spans="1:7" x14ac:dyDescent="0.25">
      <c r="A15236" s="16">
        <v>48932</v>
      </c>
      <c r="B15236" s="17">
        <v>44321.700023148151</v>
      </c>
      <c r="C15236" s="16">
        <v>304014</v>
      </c>
      <c r="D15236" s="16">
        <v>42035</v>
      </c>
      <c r="E15236" s="18">
        <f>VLOOKUP(C15236, Подписчики!$A$1:$C$16000,3,0)</f>
        <v>44317.490136253567</v>
      </c>
      <c r="F15236">
        <v>2</v>
      </c>
      <c r="G15236" s="2">
        <f t="shared" si="238"/>
        <v>44321.783356481486</v>
      </c>
    </row>
    <row r="15237" spans="1:7" x14ac:dyDescent="0.25">
      <c r="A15237" s="16">
        <v>48934</v>
      </c>
      <c r="B15237" s="17">
        <v>44321.700428240743</v>
      </c>
      <c r="C15237" s="16">
        <v>188353</v>
      </c>
      <c r="D15237" s="16">
        <v>320940</v>
      </c>
      <c r="E15237" s="18">
        <f>VLOOKUP(C15237, Подписчики!$A$1:$C$16000,3,0)</f>
        <v>44303.010722792023</v>
      </c>
      <c r="F15237">
        <v>-5</v>
      </c>
      <c r="G15237" s="2">
        <f t="shared" si="238"/>
        <v>44321.492094907408</v>
      </c>
    </row>
    <row r="15238" spans="1:7" x14ac:dyDescent="0.25">
      <c r="A15238" s="16">
        <v>48938</v>
      </c>
      <c r="B15238" s="17">
        <v>44321.700833333336</v>
      </c>
      <c r="C15238" s="16">
        <v>40526</v>
      </c>
      <c r="D15238" s="16">
        <v>6101</v>
      </c>
      <c r="E15238" s="18">
        <f>VLOOKUP(C15238, Подписчики!$A$1:$C$16000,3,0)</f>
        <v>44320.990925641032</v>
      </c>
      <c r="F15238">
        <v>8</v>
      </c>
      <c r="G15238" s="2">
        <f t="shared" si="238"/>
        <v>44322.034166666672</v>
      </c>
    </row>
    <row r="15239" spans="1:7" x14ac:dyDescent="0.25">
      <c r="A15239" s="16">
        <v>48943</v>
      </c>
      <c r="B15239" s="17">
        <v>44321.701238425929</v>
      </c>
      <c r="C15239" s="16">
        <v>115702</v>
      </c>
      <c r="D15239" s="16">
        <v>184941</v>
      </c>
      <c r="E15239" s="18">
        <f>VLOOKUP(C15239, Подписчики!$A$1:$C$16000,3,0)</f>
        <v>44313.551736716523</v>
      </c>
      <c r="F15239">
        <v>1</v>
      </c>
      <c r="G15239" s="2">
        <f t="shared" si="238"/>
        <v>44321.742905092593</v>
      </c>
    </row>
    <row r="15240" spans="1:7" x14ac:dyDescent="0.25">
      <c r="A15240" s="16">
        <v>48944</v>
      </c>
      <c r="B15240" s="17">
        <v>44321.701643518521</v>
      </c>
      <c r="C15240" s="16">
        <v>22225</v>
      </c>
      <c r="D15240" s="16">
        <v>301748</v>
      </c>
      <c r="E15240" s="18">
        <f>VLOOKUP(C15240, Подписчики!$A$1:$C$16000,3,0)</f>
        <v>44308.050828205123</v>
      </c>
      <c r="F15240">
        <v>2</v>
      </c>
      <c r="G15240" s="2">
        <f t="shared" si="238"/>
        <v>44321.784976851857</v>
      </c>
    </row>
    <row r="15241" spans="1:7" x14ac:dyDescent="0.25">
      <c r="A15241" s="16">
        <v>48949</v>
      </c>
      <c r="B15241" s="17">
        <v>44321.7028587963</v>
      </c>
      <c r="C15241" s="16">
        <v>7912</v>
      </c>
      <c r="D15241" s="16">
        <v>231227</v>
      </c>
      <c r="E15241" s="18">
        <f>VLOOKUP(C15241, Подписчики!$A$1:$C$16000,3,0)</f>
        <v>44294.510183689461</v>
      </c>
      <c r="F15241">
        <v>1</v>
      </c>
      <c r="G15241" s="2">
        <f t="shared" si="238"/>
        <v>44321.744525462964</v>
      </c>
    </row>
    <row r="15242" spans="1:7" x14ac:dyDescent="0.25">
      <c r="A15242" s="16">
        <v>48954</v>
      </c>
      <c r="B15242" s="17">
        <v>44321.704074074078</v>
      </c>
      <c r="C15242" s="16">
        <v>73941</v>
      </c>
      <c r="D15242" s="16">
        <v>411922</v>
      </c>
      <c r="E15242" s="18">
        <f>VLOOKUP(C15242, Подписчики!$A$1:$C$16000,3,0)</f>
        <v>44314.680305876071</v>
      </c>
      <c r="F15242">
        <v>4</v>
      </c>
      <c r="G15242" s="2">
        <f t="shared" si="238"/>
        <v>44321.870740740742</v>
      </c>
    </row>
    <row r="15243" spans="1:7" x14ac:dyDescent="0.25">
      <c r="A15243" s="16">
        <v>48956</v>
      </c>
      <c r="B15243" s="17">
        <v>44321.704074074078</v>
      </c>
      <c r="C15243" s="16">
        <v>340753</v>
      </c>
      <c r="D15243" s="16">
        <v>347008</v>
      </c>
      <c r="E15243" s="18">
        <f>VLOOKUP(C15243, Подписчики!$A$1:$C$16000,3,0)</f>
        <v>44311.536990242166</v>
      </c>
      <c r="F15243">
        <v>0</v>
      </c>
      <c r="G15243" s="2">
        <f t="shared" si="238"/>
        <v>44321.704074074078</v>
      </c>
    </row>
    <row r="15244" spans="1:7" x14ac:dyDescent="0.25">
      <c r="A15244" s="16">
        <v>48959</v>
      </c>
      <c r="B15244" s="17">
        <v>44321.704479166663</v>
      </c>
      <c r="C15244" s="16">
        <v>89623</v>
      </c>
      <c r="D15244" s="16">
        <v>411922</v>
      </c>
      <c r="E15244" s="18">
        <f>VLOOKUP(C15244, Подписчики!$A$1:$C$16000,3,0)</f>
        <v>44321.241840705123</v>
      </c>
      <c r="F15244">
        <v>1</v>
      </c>
      <c r="G15244" s="2">
        <f t="shared" si="238"/>
        <v>44321.746145833327</v>
      </c>
    </row>
    <row r="15245" spans="1:7" x14ac:dyDescent="0.25">
      <c r="A15245" s="16">
        <v>48963</v>
      </c>
      <c r="B15245" s="17">
        <v>44321.704479166663</v>
      </c>
      <c r="C15245" s="16">
        <v>260781</v>
      </c>
      <c r="D15245" s="16">
        <v>362707</v>
      </c>
      <c r="E15245" s="18">
        <f>VLOOKUP(C15245, Подписчики!$A$1:$C$16000,3,0)</f>
        <v>44314.46814989316</v>
      </c>
      <c r="F15245">
        <v>1</v>
      </c>
      <c r="G15245" s="2">
        <f t="shared" si="238"/>
        <v>44321.746145833327</v>
      </c>
    </row>
    <row r="15246" spans="1:7" x14ac:dyDescent="0.25">
      <c r="A15246" s="16">
        <v>48966</v>
      </c>
      <c r="B15246" s="17">
        <v>44321.705289351848</v>
      </c>
      <c r="C15246" s="16">
        <v>152543</v>
      </c>
      <c r="D15246" s="16">
        <v>428248</v>
      </c>
      <c r="E15246" s="18">
        <f>VLOOKUP(C15246, Подписчики!$A$1:$C$16000,3,0)</f>
        <v>44289.959820690885</v>
      </c>
      <c r="F15246">
        <v>3</v>
      </c>
      <c r="G15246" s="2">
        <f t="shared" si="238"/>
        <v>44321.830289351848</v>
      </c>
    </row>
    <row r="15247" spans="1:7" x14ac:dyDescent="0.25">
      <c r="A15247" s="16">
        <v>48971</v>
      </c>
      <c r="B15247" s="17">
        <v>44321.706099537034</v>
      </c>
      <c r="C15247" s="16">
        <v>202017</v>
      </c>
      <c r="D15247" s="16">
        <v>411922</v>
      </c>
      <c r="E15247" s="18">
        <f>VLOOKUP(C15247, Подписчики!$A$1:$C$16000,3,0)</f>
        <v>44316.46694975072</v>
      </c>
      <c r="F15247">
        <v>1</v>
      </c>
      <c r="G15247" s="2">
        <f t="shared" si="238"/>
        <v>44321.747766203698</v>
      </c>
    </row>
    <row r="15248" spans="1:7" x14ac:dyDescent="0.25">
      <c r="A15248" s="16">
        <v>48975</v>
      </c>
      <c r="B15248" s="17">
        <v>44321.706493055557</v>
      </c>
      <c r="C15248" s="16">
        <v>140206</v>
      </c>
      <c r="D15248" s="16">
        <v>5151</v>
      </c>
      <c r="E15248" s="18">
        <f>VLOOKUP(C15248, Подписчики!$A$1:$C$16000,3,0)</f>
        <v>44304.242128205129</v>
      </c>
      <c r="F15248">
        <v>2</v>
      </c>
      <c r="G15248" s="2">
        <f t="shared" si="238"/>
        <v>44321.789826388893</v>
      </c>
    </row>
    <row r="15249" spans="1:7" x14ac:dyDescent="0.25">
      <c r="A15249" s="16">
        <v>48978</v>
      </c>
      <c r="B15249" s="17">
        <v>44321.707708333335</v>
      </c>
      <c r="C15249" s="16">
        <v>173961</v>
      </c>
      <c r="D15249" s="16">
        <v>153893</v>
      </c>
      <c r="E15249" s="18">
        <f>VLOOKUP(C15249, Подписчики!$A$1:$C$16000,3,0)</f>
        <v>44305.103535149567</v>
      </c>
      <c r="F15249">
        <v>5</v>
      </c>
      <c r="G15249" s="2">
        <f t="shared" si="238"/>
        <v>44321.916041666671</v>
      </c>
    </row>
    <row r="15250" spans="1:7" x14ac:dyDescent="0.25">
      <c r="A15250" s="16">
        <v>48979</v>
      </c>
      <c r="B15250" s="17">
        <v>44321.707708333335</v>
      </c>
      <c r="C15250" s="16">
        <v>314135</v>
      </c>
      <c r="D15250" s="16">
        <v>103966</v>
      </c>
      <c r="E15250" s="18">
        <f>VLOOKUP(C15250, Подписчики!$A$1:$C$16000,3,0)</f>
        <v>44310.096187678064</v>
      </c>
      <c r="F15250">
        <v>1</v>
      </c>
      <c r="G15250" s="2">
        <f t="shared" si="238"/>
        <v>44321.749374999999</v>
      </c>
    </row>
    <row r="15251" spans="1:7" x14ac:dyDescent="0.25">
      <c r="A15251" s="16">
        <v>48981</v>
      </c>
      <c r="B15251" s="17">
        <v>44321.708113425928</v>
      </c>
      <c r="C15251" s="16">
        <v>190730</v>
      </c>
      <c r="D15251" s="16">
        <v>180863</v>
      </c>
      <c r="E15251" s="18">
        <f>VLOOKUP(C15251, Подписчики!$A$1:$C$16000,3,0)</f>
        <v>44313.723685327634</v>
      </c>
      <c r="F15251">
        <v>2</v>
      </c>
      <c r="G15251" s="2">
        <f t="shared" si="238"/>
        <v>44321.791446759264</v>
      </c>
    </row>
    <row r="15252" spans="1:7" x14ac:dyDescent="0.25">
      <c r="A15252" s="16">
        <v>48985</v>
      </c>
      <c r="B15252" s="17">
        <v>44321.708518518521</v>
      </c>
      <c r="C15252" s="16">
        <v>42462</v>
      </c>
      <c r="D15252" s="16">
        <v>329376</v>
      </c>
      <c r="E15252" s="18">
        <f>VLOOKUP(C15252, Подписчики!$A$1:$C$16000,3,0)</f>
        <v>44302.282787678072</v>
      </c>
      <c r="F15252">
        <v>3</v>
      </c>
      <c r="G15252" s="2">
        <f t="shared" si="238"/>
        <v>44321.833518518521</v>
      </c>
    </row>
    <row r="15253" spans="1:7" x14ac:dyDescent="0.25">
      <c r="A15253" s="16">
        <v>48987</v>
      </c>
      <c r="B15253" s="17">
        <v>44321.709004629629</v>
      </c>
      <c r="C15253" s="16">
        <v>4380</v>
      </c>
      <c r="D15253" s="16">
        <v>16360</v>
      </c>
      <c r="E15253" s="18">
        <f>VLOOKUP(C15253, Подписчики!$A$1:$C$16000,3,0)</f>
        <v>44287.440187678068</v>
      </c>
      <c r="F15253">
        <v>9</v>
      </c>
      <c r="G15253" s="2">
        <f t="shared" si="238"/>
        <v>44322.084004629629</v>
      </c>
    </row>
    <row r="15254" spans="1:7" x14ac:dyDescent="0.25">
      <c r="A15254" s="16">
        <v>48989</v>
      </c>
      <c r="B15254" s="17">
        <v>44321.709328703706</v>
      </c>
      <c r="C15254" s="16">
        <v>62672</v>
      </c>
      <c r="D15254" s="16">
        <v>411922</v>
      </c>
      <c r="E15254" s="18">
        <f>VLOOKUP(C15254, Подписчики!$A$1:$C$16000,3,0)</f>
        <v>44303.087497186607</v>
      </c>
      <c r="F15254">
        <v>1</v>
      </c>
      <c r="G15254" s="2">
        <f t="shared" si="238"/>
        <v>44321.75099537037</v>
      </c>
    </row>
    <row r="15255" spans="1:7" x14ac:dyDescent="0.25">
      <c r="A15255" s="16">
        <v>48991</v>
      </c>
      <c r="B15255" s="17">
        <v>44321.709328703706</v>
      </c>
      <c r="C15255" s="16">
        <v>221594</v>
      </c>
      <c r="D15255" s="16">
        <v>75550</v>
      </c>
      <c r="E15255" s="18">
        <f>VLOOKUP(C15255, Подписчики!$A$1:$C$16000,3,0)</f>
        <v>44301.223333903137</v>
      </c>
      <c r="F15255">
        <v>1</v>
      </c>
      <c r="G15255" s="2">
        <f t="shared" si="238"/>
        <v>44321.75099537037</v>
      </c>
    </row>
    <row r="15256" spans="1:7" x14ac:dyDescent="0.25">
      <c r="A15256" s="16">
        <v>48994</v>
      </c>
      <c r="B15256" s="17">
        <v>44321.709733796299</v>
      </c>
      <c r="C15256" s="16">
        <v>114579</v>
      </c>
      <c r="D15256" s="16">
        <v>451213</v>
      </c>
      <c r="E15256" s="18">
        <f>VLOOKUP(C15256, Подписчики!$A$1:$C$16000,3,0)</f>
        <v>44313.189517485749</v>
      </c>
      <c r="F15256">
        <v>2</v>
      </c>
      <c r="G15256" s="2">
        <f t="shared" si="238"/>
        <v>44321.793067129634</v>
      </c>
    </row>
    <row r="15257" spans="1:7" x14ac:dyDescent="0.25">
      <c r="A15257" s="16">
        <v>48999</v>
      </c>
      <c r="B15257" s="17">
        <v>44321.711354166669</v>
      </c>
      <c r="C15257" s="16">
        <v>193836</v>
      </c>
      <c r="D15257" s="16">
        <v>411922</v>
      </c>
      <c r="E15257" s="18">
        <f>VLOOKUP(C15257, Подписчики!$A$1:$C$16000,3,0)</f>
        <v>44316.477499750719</v>
      </c>
      <c r="F15257">
        <v>2</v>
      </c>
      <c r="G15257" s="2">
        <f t="shared" si="238"/>
        <v>44321.794687500005</v>
      </c>
    </row>
    <row r="15258" spans="1:7" x14ac:dyDescent="0.25">
      <c r="A15258" s="16">
        <v>49001</v>
      </c>
      <c r="B15258" s="17">
        <v>44321.711354166669</v>
      </c>
      <c r="C15258" s="16">
        <v>262787</v>
      </c>
      <c r="D15258" s="16">
        <v>181651</v>
      </c>
      <c r="E15258" s="18">
        <f>VLOOKUP(C15258, Подписчики!$A$1:$C$16000,3,0)</f>
        <v>44320.242338782053</v>
      </c>
      <c r="F15258">
        <v>2</v>
      </c>
      <c r="G15258" s="2">
        <f t="shared" si="238"/>
        <v>44321.794687500005</v>
      </c>
    </row>
    <row r="15259" spans="1:7" x14ac:dyDescent="0.25">
      <c r="A15259" s="16">
        <v>49006</v>
      </c>
      <c r="B15259" s="17">
        <v>44321.712569444448</v>
      </c>
      <c r="C15259" s="16">
        <v>70872</v>
      </c>
      <c r="D15259" s="16">
        <v>250679</v>
      </c>
      <c r="E15259" s="18">
        <f>VLOOKUP(C15259, Подписчики!$A$1:$C$16000,3,0)</f>
        <v>44310.507544586893</v>
      </c>
      <c r="F15259">
        <v>1</v>
      </c>
      <c r="G15259" s="2">
        <f t="shared" si="238"/>
        <v>44321.754236111112</v>
      </c>
    </row>
    <row r="15260" spans="1:7" x14ac:dyDescent="0.25">
      <c r="A15260" s="16">
        <v>49009</v>
      </c>
      <c r="B15260" s="17">
        <v>44321.713379629633</v>
      </c>
      <c r="C15260" s="16">
        <v>95211</v>
      </c>
      <c r="D15260" s="16">
        <v>158978</v>
      </c>
      <c r="E15260" s="18">
        <f>VLOOKUP(C15260, Подписчики!$A$1:$C$16000,3,0)</f>
        <v>44313.68718928063</v>
      </c>
      <c r="F15260">
        <v>3</v>
      </c>
      <c r="G15260" s="2">
        <f t="shared" si="238"/>
        <v>44321.838379629633</v>
      </c>
    </row>
    <row r="15261" spans="1:7" x14ac:dyDescent="0.25">
      <c r="A15261" s="16">
        <v>49012</v>
      </c>
      <c r="B15261" s="17">
        <v>44321.714189814818</v>
      </c>
      <c r="C15261" s="16">
        <v>178812</v>
      </c>
      <c r="D15261" s="16">
        <v>405774</v>
      </c>
      <c r="E15261" s="18">
        <f>VLOOKUP(C15261, Подписчики!$A$1:$C$16000,3,0)</f>
        <v>44308.197138853277</v>
      </c>
      <c r="F15261">
        <v>1</v>
      </c>
      <c r="G15261" s="2">
        <f t="shared" si="238"/>
        <v>44321.755856481483</v>
      </c>
    </row>
    <row r="15262" spans="1:7" x14ac:dyDescent="0.25">
      <c r="A15262" s="16">
        <v>49014</v>
      </c>
      <c r="B15262" s="17">
        <v>44321.714988425927</v>
      </c>
      <c r="C15262" s="16">
        <v>161265</v>
      </c>
      <c r="D15262" s="16">
        <v>54565</v>
      </c>
      <c r="E15262" s="18">
        <f>VLOOKUP(C15262, Подписчики!$A$1:$C$16000,3,0)</f>
        <v>44297.0088843661</v>
      </c>
      <c r="F15262">
        <v>3</v>
      </c>
      <c r="G15262" s="2">
        <f t="shared" si="238"/>
        <v>44321.839988425927</v>
      </c>
    </row>
    <row r="15263" spans="1:7" x14ac:dyDescent="0.25">
      <c r="A15263" s="16">
        <v>49016</v>
      </c>
      <c r="B15263" s="17">
        <v>44321.715798611112</v>
      </c>
      <c r="C15263" s="16">
        <v>168483</v>
      </c>
      <c r="D15263" s="16">
        <v>470762</v>
      </c>
      <c r="E15263" s="18">
        <f>VLOOKUP(C15263, Подписчики!$A$1:$C$16000,3,0)</f>
        <v>44303.521705698011</v>
      </c>
      <c r="F15263">
        <v>1</v>
      </c>
      <c r="G15263" s="2">
        <f t="shared" si="238"/>
        <v>44321.757465277777</v>
      </c>
    </row>
    <row r="15264" spans="1:7" x14ac:dyDescent="0.25">
      <c r="A15264" s="16">
        <v>49021</v>
      </c>
      <c r="B15264" s="17">
        <v>44321.717418981483</v>
      </c>
      <c r="C15264" s="16">
        <v>185304</v>
      </c>
      <c r="D15264" s="16">
        <v>183290</v>
      </c>
      <c r="E15264" s="18">
        <f>VLOOKUP(C15264, Подписчики!$A$1:$C$16000,3,0)</f>
        <v>44319.532003917382</v>
      </c>
      <c r="F15264">
        <v>1</v>
      </c>
      <c r="G15264" s="2">
        <f t="shared" si="238"/>
        <v>44321.759085648147</v>
      </c>
    </row>
    <row r="15265" spans="1:7" x14ac:dyDescent="0.25">
      <c r="A15265" s="16">
        <v>49024</v>
      </c>
      <c r="B15265" s="17">
        <v>44321.792002314818</v>
      </c>
      <c r="C15265" s="16">
        <v>202372</v>
      </c>
      <c r="D15265" s="16">
        <v>88863</v>
      </c>
      <c r="E15265" s="18">
        <f>VLOOKUP(C15265, Подписчики!$A$1:$C$16000,3,0)</f>
        <v>44314.57182613961</v>
      </c>
      <c r="F15265">
        <v>0</v>
      </c>
      <c r="G15265" s="2">
        <f t="shared" si="238"/>
        <v>44321.792002314818</v>
      </c>
    </row>
    <row r="15266" spans="1:7" x14ac:dyDescent="0.25">
      <c r="A15266" s="16">
        <v>49028</v>
      </c>
      <c r="B15266" s="17">
        <v>44321.792256944442</v>
      </c>
      <c r="C15266" s="16">
        <v>245430</v>
      </c>
      <c r="D15266" s="16">
        <v>250679</v>
      </c>
      <c r="E15266" s="18">
        <f>VLOOKUP(C15266, Подписчики!$A$1:$C$16000,3,0)</f>
        <v>44305.29276128918</v>
      </c>
      <c r="F15266">
        <v>2</v>
      </c>
      <c r="G15266" s="2">
        <f t="shared" si="238"/>
        <v>44321.875590277778</v>
      </c>
    </row>
    <row r="15267" spans="1:7" x14ac:dyDescent="0.25">
      <c r="A15267" s="16">
        <v>49032</v>
      </c>
      <c r="B15267" s="17">
        <v>44321.794282407405</v>
      </c>
      <c r="C15267" s="16">
        <v>101788</v>
      </c>
      <c r="D15267" s="16">
        <v>411922</v>
      </c>
      <c r="E15267" s="18">
        <f>VLOOKUP(C15267, Подписчики!$A$1:$C$16000,3,0)</f>
        <v>44320.607536253563</v>
      </c>
      <c r="F15267">
        <v>3</v>
      </c>
      <c r="G15267" s="2">
        <f t="shared" si="238"/>
        <v>44321.919282407405</v>
      </c>
    </row>
    <row r="15268" spans="1:7" x14ac:dyDescent="0.25">
      <c r="A15268" s="16">
        <v>49036</v>
      </c>
      <c r="B15268" s="17">
        <v>44321.795092592591</v>
      </c>
      <c r="C15268" s="16">
        <v>243115</v>
      </c>
      <c r="D15268" s="16">
        <v>230507</v>
      </c>
      <c r="E15268" s="18">
        <f>VLOOKUP(C15268, Подписчики!$A$1:$C$16000,3,0)</f>
        <v>44294.779011965809</v>
      </c>
      <c r="F15268">
        <v>1</v>
      </c>
      <c r="G15268" s="2">
        <f t="shared" si="238"/>
        <v>44321.836759259255</v>
      </c>
    </row>
    <row r="15269" spans="1:7" x14ac:dyDescent="0.25">
      <c r="A15269" s="16">
        <v>49039</v>
      </c>
      <c r="B15269" s="17">
        <v>44321.795497685183</v>
      </c>
      <c r="C15269" s="16">
        <v>53176</v>
      </c>
      <c r="D15269" s="16">
        <v>158978</v>
      </c>
      <c r="E15269" s="18">
        <f>VLOOKUP(C15269, Подписчики!$A$1:$C$16000,3,0)</f>
        <v>44320.385182300568</v>
      </c>
      <c r="F15269">
        <v>2</v>
      </c>
      <c r="G15269" s="2">
        <f t="shared" si="238"/>
        <v>44321.878831018519</v>
      </c>
    </row>
    <row r="15270" spans="1:7" x14ac:dyDescent="0.25">
      <c r="A15270" s="16">
        <v>49040</v>
      </c>
      <c r="B15270" s="17">
        <v>44321.796712962961</v>
      </c>
      <c r="C15270" s="16">
        <v>6331</v>
      </c>
      <c r="D15270" s="16">
        <v>338814</v>
      </c>
      <c r="E15270" s="18">
        <f>VLOOKUP(C15270, Подписчики!$A$1:$C$16000,3,0)</f>
        <v>44285.731797435896</v>
      </c>
      <c r="F15270">
        <v>5</v>
      </c>
      <c r="G15270" s="2">
        <f t="shared" si="238"/>
        <v>44322.005046296297</v>
      </c>
    </row>
    <row r="15271" spans="1:7" x14ac:dyDescent="0.25">
      <c r="A15271" s="16">
        <v>49043</v>
      </c>
      <c r="B15271" s="17">
        <v>44321.796712962961</v>
      </c>
      <c r="C15271" s="16">
        <v>208567</v>
      </c>
      <c r="D15271" s="16">
        <v>43842</v>
      </c>
      <c r="E15271" s="18">
        <f>VLOOKUP(C15271, Подписчики!$A$1:$C$16000,3,0)</f>
        <v>44321.052105270654</v>
      </c>
      <c r="F15271">
        <v>1</v>
      </c>
      <c r="G15271" s="2">
        <f t="shared" si="238"/>
        <v>44321.838379629626</v>
      </c>
    </row>
    <row r="15272" spans="1:7" x14ac:dyDescent="0.25">
      <c r="A15272" s="16">
        <v>49044</v>
      </c>
      <c r="B15272" s="17">
        <v>44321.79791666667</v>
      </c>
      <c r="C15272" s="16">
        <v>162154</v>
      </c>
      <c r="D15272" s="16">
        <v>230507</v>
      </c>
      <c r="E15272" s="18">
        <f>VLOOKUP(C15272, Подписчики!$A$1:$C$16000,3,0)</f>
        <v>44314.097971937328</v>
      </c>
      <c r="F15272">
        <v>-4</v>
      </c>
      <c r="G15272" s="2">
        <f t="shared" si="238"/>
        <v>44321.631250000006</v>
      </c>
    </row>
    <row r="15273" spans="1:7" x14ac:dyDescent="0.25">
      <c r="A15273" s="16">
        <v>49048</v>
      </c>
      <c r="B15273" s="17">
        <v>44321.799328703702</v>
      </c>
      <c r="C15273" s="16">
        <v>173440</v>
      </c>
      <c r="D15273" s="16">
        <v>250679</v>
      </c>
      <c r="E15273" s="18">
        <f>VLOOKUP(C15273, Подписчики!$A$1:$C$16000,3,0)</f>
        <v>44288.883731873218</v>
      </c>
      <c r="F15273">
        <v>1</v>
      </c>
      <c r="G15273" s="2">
        <f t="shared" si="238"/>
        <v>44321.840995370367</v>
      </c>
    </row>
    <row r="15274" spans="1:7" x14ac:dyDescent="0.25">
      <c r="A15274" s="16">
        <v>49049</v>
      </c>
      <c r="B15274" s="17">
        <v>44321.799537037034</v>
      </c>
      <c r="C15274" s="16">
        <v>83614</v>
      </c>
      <c r="D15274" s="16">
        <v>227775</v>
      </c>
      <c r="E15274" s="18">
        <f>VLOOKUP(C15274, Подписчики!$A$1:$C$16000,3,0)</f>
        <v>44314.324300427354</v>
      </c>
      <c r="F15274">
        <v>0</v>
      </c>
      <c r="G15274" s="2">
        <f t="shared" si="238"/>
        <v>44321.799537037034</v>
      </c>
    </row>
    <row r="15275" spans="1:7" x14ac:dyDescent="0.25">
      <c r="A15275" s="16">
        <v>49050</v>
      </c>
      <c r="B15275" s="17">
        <v>44321.799664351849</v>
      </c>
      <c r="C15275" s="16">
        <v>47422</v>
      </c>
      <c r="D15275" s="16">
        <v>411922</v>
      </c>
      <c r="E15275" s="18">
        <f>VLOOKUP(C15275, Подписчики!$A$1:$C$16000,3,0)</f>
        <v>44321.287625890312</v>
      </c>
      <c r="F15275">
        <v>-4</v>
      </c>
      <c r="G15275" s="2">
        <f t="shared" si="238"/>
        <v>44321.632997685185</v>
      </c>
    </row>
    <row r="15276" spans="1:7" x14ac:dyDescent="0.25">
      <c r="A15276" s="16">
        <v>49053</v>
      </c>
      <c r="B15276" s="17">
        <v>44321.799942129626</v>
      </c>
      <c r="C15276" s="16">
        <v>275532</v>
      </c>
      <c r="D15276" s="16">
        <v>158978</v>
      </c>
      <c r="E15276" s="18">
        <f>VLOOKUP(C15276, Подписчики!$A$1:$C$16000,3,0)</f>
        <v>44315.929732371798</v>
      </c>
      <c r="F15276">
        <v>5</v>
      </c>
      <c r="G15276" s="2">
        <f t="shared" si="238"/>
        <v>44322.008275462962</v>
      </c>
    </row>
    <row r="15277" spans="1:7" x14ac:dyDescent="0.25">
      <c r="A15277" s="16">
        <v>49054</v>
      </c>
      <c r="B15277" s="17">
        <v>44321.799942129626</v>
      </c>
      <c r="C15277" s="16">
        <v>79890</v>
      </c>
      <c r="D15277" s="16">
        <v>411922</v>
      </c>
      <c r="E15277" s="18">
        <f>VLOOKUP(C15277, Подписчики!$A$1:$C$16000,3,0)</f>
        <v>44313.768112891739</v>
      </c>
      <c r="F15277">
        <v>1</v>
      </c>
      <c r="G15277" s="2">
        <f t="shared" si="238"/>
        <v>44321.841608796291</v>
      </c>
    </row>
    <row r="15278" spans="1:7" x14ac:dyDescent="0.25">
      <c r="A15278" s="16">
        <v>49058</v>
      </c>
      <c r="B15278" s="17">
        <v>44321.80196759259</v>
      </c>
      <c r="C15278" s="16">
        <v>276392</v>
      </c>
      <c r="D15278" s="16">
        <v>411922</v>
      </c>
      <c r="E15278" s="18">
        <f>VLOOKUP(C15278, Подписчики!$A$1:$C$16000,3,0)</f>
        <v>44310.225328133907</v>
      </c>
      <c r="F15278">
        <v>2</v>
      </c>
      <c r="G15278" s="2">
        <f t="shared" si="238"/>
        <v>44321.885300925926</v>
      </c>
    </row>
    <row r="15279" spans="1:7" x14ac:dyDescent="0.25">
      <c r="A15279" s="16">
        <v>49063</v>
      </c>
      <c r="B15279" s="17">
        <v>44321.803182870368</v>
      </c>
      <c r="C15279" s="16">
        <v>271317</v>
      </c>
      <c r="D15279" s="16">
        <v>69845</v>
      </c>
      <c r="E15279" s="18">
        <f>VLOOKUP(C15279, Подписчики!$A$1:$C$16000,3,0)</f>
        <v>44318.626468660972</v>
      </c>
      <c r="F15279">
        <v>1</v>
      </c>
      <c r="G15279" s="2">
        <f t="shared" si="238"/>
        <v>44321.844849537032</v>
      </c>
    </row>
    <row r="15280" spans="1:7" x14ac:dyDescent="0.25">
      <c r="A15280" s="16">
        <v>49066</v>
      </c>
      <c r="B15280" s="17">
        <v>44321.803993055553</v>
      </c>
      <c r="C15280" s="16">
        <v>133530</v>
      </c>
      <c r="D15280" s="16">
        <v>472712</v>
      </c>
      <c r="E15280" s="18">
        <f>VLOOKUP(C15280, Подписчики!$A$1:$C$16000,3,0)</f>
        <v>44296.021902029919</v>
      </c>
      <c r="F15280">
        <v>3</v>
      </c>
      <c r="G15280" s="2">
        <f t="shared" si="238"/>
        <v>44321.928993055553</v>
      </c>
    </row>
    <row r="15281" spans="1:7" x14ac:dyDescent="0.25">
      <c r="A15281" s="16">
        <v>49067</v>
      </c>
      <c r="B15281" s="17">
        <v>44321.80400462963</v>
      </c>
      <c r="C15281" s="16">
        <v>71710</v>
      </c>
      <c r="D15281" s="16">
        <v>67447</v>
      </c>
      <c r="E15281" s="18">
        <f>VLOOKUP(C15281, Подписчики!$A$1:$C$16000,3,0)</f>
        <v>44321.276366168095</v>
      </c>
      <c r="F15281">
        <v>0</v>
      </c>
      <c r="G15281" s="2">
        <f t="shared" si="238"/>
        <v>44321.80400462963</v>
      </c>
    </row>
    <row r="15282" spans="1:7" x14ac:dyDescent="0.25">
      <c r="A15282" s="16">
        <v>49071</v>
      </c>
      <c r="B15282" s="17">
        <v>44321.804398148146</v>
      </c>
      <c r="C15282" s="16">
        <v>256568</v>
      </c>
      <c r="D15282" s="16">
        <v>60239</v>
      </c>
      <c r="E15282" s="18">
        <f>VLOOKUP(C15282, Подписчики!$A$1:$C$16000,3,0)</f>
        <v>44320.593351994299</v>
      </c>
      <c r="F15282">
        <v>0</v>
      </c>
      <c r="G15282" s="2">
        <f t="shared" si="238"/>
        <v>44321.804398148146</v>
      </c>
    </row>
    <row r="15283" spans="1:7" x14ac:dyDescent="0.25">
      <c r="A15283" s="16">
        <v>49073</v>
      </c>
      <c r="B15283" s="17">
        <v>44321.804803240739</v>
      </c>
      <c r="C15283" s="16">
        <v>200780</v>
      </c>
      <c r="D15283" s="16">
        <v>111368</v>
      </c>
      <c r="E15283" s="18">
        <f>VLOOKUP(C15283, Подписчики!$A$1:$C$16000,3,0)</f>
        <v>44295.009297186611</v>
      </c>
      <c r="F15283">
        <v>1</v>
      </c>
      <c r="G15283" s="2">
        <f t="shared" si="238"/>
        <v>44321.846469907403</v>
      </c>
    </row>
    <row r="15284" spans="1:7" x14ac:dyDescent="0.25">
      <c r="A15284" s="16">
        <v>49078</v>
      </c>
      <c r="B15284" s="17">
        <v>44321.805208333331</v>
      </c>
      <c r="C15284" s="16">
        <v>315634</v>
      </c>
      <c r="D15284" s="16">
        <v>411922</v>
      </c>
      <c r="E15284" s="18">
        <f>VLOOKUP(C15284, Подписчики!$A$1:$C$16000,3,0)</f>
        <v>44320.845131410257</v>
      </c>
      <c r="F15284">
        <v>2</v>
      </c>
      <c r="G15284" s="2">
        <f t="shared" si="238"/>
        <v>44321.888541666667</v>
      </c>
    </row>
    <row r="15285" spans="1:7" x14ac:dyDescent="0.25">
      <c r="A15285" s="16">
        <v>49080</v>
      </c>
      <c r="B15285" s="17">
        <v>44321.80641203704</v>
      </c>
      <c r="C15285" s="16">
        <v>55912</v>
      </c>
      <c r="D15285" s="16">
        <v>347008</v>
      </c>
      <c r="E15285" s="18">
        <f>VLOOKUP(C15285, Подписчики!$A$1:$C$16000,3,0)</f>
        <v>44312.104735149565</v>
      </c>
      <c r="F15285">
        <v>1</v>
      </c>
      <c r="G15285" s="2">
        <f t="shared" si="238"/>
        <v>44321.848078703704</v>
      </c>
    </row>
    <row r="15286" spans="1:7" x14ac:dyDescent="0.25">
      <c r="A15286" s="16">
        <v>49083</v>
      </c>
      <c r="B15286" s="17">
        <v>44321.80641203704</v>
      </c>
      <c r="C15286" s="16">
        <v>230881</v>
      </c>
      <c r="D15286" s="16">
        <v>206501</v>
      </c>
      <c r="E15286" s="18">
        <f>VLOOKUP(C15286, Подписчики!$A$1:$C$16000,3,0)</f>
        <v>44312.391758547012</v>
      </c>
      <c r="F15286">
        <v>1</v>
      </c>
      <c r="G15286" s="2">
        <f t="shared" si="238"/>
        <v>44321.848078703704</v>
      </c>
    </row>
    <row r="15287" spans="1:7" x14ac:dyDescent="0.25">
      <c r="A15287" s="16">
        <v>49088</v>
      </c>
      <c r="B15287" s="17">
        <v>44321.807627314818</v>
      </c>
      <c r="C15287" s="16">
        <v>225793</v>
      </c>
      <c r="D15287" s="16">
        <v>20534</v>
      </c>
      <c r="E15287" s="18">
        <f>VLOOKUP(C15287, Подписчики!$A$1:$C$16000,3,0)</f>
        <v>44294.849942663823</v>
      </c>
      <c r="F15287">
        <v>0</v>
      </c>
      <c r="G15287" s="2">
        <f t="shared" si="238"/>
        <v>44321.807627314818</v>
      </c>
    </row>
    <row r="15288" spans="1:7" x14ac:dyDescent="0.25">
      <c r="A15288" s="16">
        <v>49093</v>
      </c>
      <c r="B15288" s="17">
        <v>44321.809652777774</v>
      </c>
      <c r="C15288" s="16">
        <v>87302</v>
      </c>
      <c r="D15288" s="16">
        <v>273920</v>
      </c>
      <c r="E15288" s="18">
        <f>VLOOKUP(C15288, Подписчики!$A$1:$C$16000,3,0)</f>
        <v>44310.143688247859</v>
      </c>
      <c r="F15288">
        <v>1</v>
      </c>
      <c r="G15288" s="2">
        <f t="shared" si="238"/>
        <v>44321.851319444439</v>
      </c>
    </row>
    <row r="15289" spans="1:7" x14ac:dyDescent="0.25">
      <c r="A15289" s="16">
        <v>49097</v>
      </c>
      <c r="B15289" s="17">
        <v>44321.809652777774</v>
      </c>
      <c r="C15289" s="16">
        <v>123144</v>
      </c>
      <c r="D15289" s="16">
        <v>123413</v>
      </c>
      <c r="E15289" s="18">
        <f>VLOOKUP(C15289, Подписчики!$A$1:$C$16000,3,0)</f>
        <v>44285.339251780628</v>
      </c>
      <c r="F15289">
        <v>1</v>
      </c>
      <c r="G15289" s="2">
        <f t="shared" si="238"/>
        <v>44321.851319444439</v>
      </c>
    </row>
    <row r="15290" spans="1:7" x14ac:dyDescent="0.25">
      <c r="A15290" s="16">
        <v>49098</v>
      </c>
      <c r="B15290" s="17">
        <v>44321.81046296296</v>
      </c>
      <c r="C15290" s="16">
        <v>246441</v>
      </c>
      <c r="D15290" s="16">
        <v>162482</v>
      </c>
      <c r="E15290" s="18">
        <f>VLOOKUP(C15290, Подписчики!$A$1:$C$16000,3,0)</f>
        <v>44296.3735519943</v>
      </c>
      <c r="F15290">
        <v>3</v>
      </c>
      <c r="G15290" s="2">
        <f t="shared" si="238"/>
        <v>44321.93546296296</v>
      </c>
    </row>
    <row r="15291" spans="1:7" x14ac:dyDescent="0.25">
      <c r="A15291" s="16">
        <v>49100</v>
      </c>
      <c r="B15291" s="17">
        <v>44321.811273148145</v>
      </c>
      <c r="C15291" s="16">
        <v>56370</v>
      </c>
      <c r="D15291" s="16">
        <v>347008</v>
      </c>
      <c r="E15291" s="18">
        <f>VLOOKUP(C15291, Подписчики!$A$1:$C$16000,3,0)</f>
        <v>44309.258532727916</v>
      </c>
      <c r="F15291">
        <v>1</v>
      </c>
      <c r="G15291" s="2">
        <f t="shared" si="238"/>
        <v>44321.852939814809</v>
      </c>
    </row>
    <row r="15292" spans="1:7" x14ac:dyDescent="0.25">
      <c r="A15292" s="16">
        <v>49102</v>
      </c>
      <c r="B15292" s="17">
        <v>44321.811273148145</v>
      </c>
      <c r="C15292" s="16">
        <v>148490</v>
      </c>
      <c r="D15292" s="16">
        <v>190995</v>
      </c>
      <c r="E15292" s="18">
        <f>VLOOKUP(C15292, Подписчики!$A$1:$C$16000,3,0)</f>
        <v>44296.390108048436</v>
      </c>
      <c r="F15292">
        <v>1</v>
      </c>
      <c r="G15292" s="2">
        <f t="shared" si="238"/>
        <v>44321.852939814809</v>
      </c>
    </row>
    <row r="15293" spans="1:7" x14ac:dyDescent="0.25">
      <c r="A15293" s="16">
        <v>49104</v>
      </c>
      <c r="B15293" s="17">
        <v>44321.811273148145</v>
      </c>
      <c r="C15293" s="16">
        <v>284602</v>
      </c>
      <c r="D15293" s="16">
        <v>4199</v>
      </c>
      <c r="E15293" s="18">
        <f>VLOOKUP(C15293, Подписчики!$A$1:$C$16000,3,0)</f>
        <v>44313.83871566951</v>
      </c>
      <c r="F15293">
        <v>1</v>
      </c>
      <c r="G15293" s="2">
        <f t="shared" si="238"/>
        <v>44321.852939814809</v>
      </c>
    </row>
    <row r="15294" spans="1:7" x14ac:dyDescent="0.25">
      <c r="A15294" s="16">
        <v>49109</v>
      </c>
      <c r="B15294" s="17">
        <v>44321.812337962961</v>
      </c>
      <c r="C15294" s="16">
        <v>175486</v>
      </c>
      <c r="D15294" s="16">
        <v>86587</v>
      </c>
      <c r="E15294" s="18">
        <f>VLOOKUP(C15294, Подписчики!$A$1:$C$16000,3,0)</f>
        <v>44308.258314245017</v>
      </c>
      <c r="F15294">
        <v>1</v>
      </c>
      <c r="G15294" s="2">
        <f t="shared" si="238"/>
        <v>44321.854004629626</v>
      </c>
    </row>
    <row r="15295" spans="1:7" x14ac:dyDescent="0.25">
      <c r="A15295" s="16">
        <v>49113</v>
      </c>
      <c r="B15295" s="17">
        <v>44321.812662037039</v>
      </c>
      <c r="C15295" s="16">
        <v>47761</v>
      </c>
      <c r="D15295" s="16">
        <v>147928</v>
      </c>
      <c r="E15295" s="18">
        <f>VLOOKUP(C15295, Подписчики!$A$1:$C$16000,3,0)</f>
        <v>44318.512029309124</v>
      </c>
      <c r="F15295">
        <v>2</v>
      </c>
      <c r="G15295" s="2">
        <f t="shared" si="238"/>
        <v>44321.895995370374</v>
      </c>
    </row>
    <row r="15296" spans="1:7" x14ac:dyDescent="0.25">
      <c r="A15296" s="16">
        <v>49116</v>
      </c>
      <c r="B15296" s="17">
        <v>44321.813298611109</v>
      </c>
      <c r="C15296" s="16">
        <v>9138</v>
      </c>
      <c r="D15296" s="16">
        <v>202914</v>
      </c>
      <c r="E15296" s="18">
        <f>VLOOKUP(C15296, Подписчики!$A$1:$C$16000,3,0)</f>
        <v>44305.504299430198</v>
      </c>
      <c r="F15296">
        <v>2</v>
      </c>
      <c r="G15296" s="2">
        <f t="shared" si="238"/>
        <v>44321.896631944444</v>
      </c>
    </row>
    <row r="15297" spans="1:7" x14ac:dyDescent="0.25">
      <c r="A15297" s="16">
        <v>49117</v>
      </c>
      <c r="B15297" s="17">
        <v>44321.814502314817</v>
      </c>
      <c r="C15297" s="16">
        <v>256312</v>
      </c>
      <c r="D15297" s="16">
        <v>192331</v>
      </c>
      <c r="E15297" s="18">
        <f>VLOOKUP(C15297, Подписчики!$A$1:$C$16000,3,0)</f>
        <v>44308.171960078347</v>
      </c>
      <c r="F15297">
        <v>1</v>
      </c>
      <c r="G15297" s="2">
        <f t="shared" si="238"/>
        <v>44321.856168981481</v>
      </c>
    </row>
    <row r="15298" spans="1:7" x14ac:dyDescent="0.25">
      <c r="A15298" s="16">
        <v>49120</v>
      </c>
      <c r="B15298" s="17">
        <v>44321.81490740741</v>
      </c>
      <c r="C15298" s="16">
        <v>94176</v>
      </c>
      <c r="D15298" s="16">
        <v>137899</v>
      </c>
      <c r="E15298" s="18">
        <f>VLOOKUP(C15298, Подписчики!$A$1:$C$16000,3,0)</f>
        <v>44313.819260576929</v>
      </c>
      <c r="F15298">
        <v>2</v>
      </c>
      <c r="G15298" s="2">
        <f t="shared" ref="G15298:G15361" si="239">B15298+F15298/24</f>
        <v>44321.898240740746</v>
      </c>
    </row>
    <row r="15299" spans="1:7" x14ac:dyDescent="0.25">
      <c r="A15299" s="16">
        <v>49124</v>
      </c>
      <c r="B15299" s="17">
        <v>44321.816122685188</v>
      </c>
      <c r="C15299" s="16">
        <v>282443</v>
      </c>
      <c r="D15299" s="16">
        <v>411922</v>
      </c>
      <c r="E15299" s="18">
        <f>VLOOKUP(C15299, Подписчики!$A$1:$C$16000,3,0)</f>
        <v>44313.706788888892</v>
      </c>
      <c r="F15299">
        <v>1</v>
      </c>
      <c r="G15299" s="2">
        <f t="shared" si="239"/>
        <v>44321.857789351852</v>
      </c>
    </row>
    <row r="15300" spans="1:7" x14ac:dyDescent="0.25">
      <c r="A15300" s="16">
        <v>49127</v>
      </c>
      <c r="B15300" s="17">
        <v>44321.817337962966</v>
      </c>
      <c r="C15300" s="16">
        <v>17766</v>
      </c>
      <c r="D15300" s="16">
        <v>311670</v>
      </c>
      <c r="E15300" s="18">
        <f>VLOOKUP(C15300, Подписчики!$A$1:$C$16000,3,0)</f>
        <v>44300.436486965817</v>
      </c>
      <c r="F15300">
        <v>4</v>
      </c>
      <c r="G15300" s="2">
        <f t="shared" si="239"/>
        <v>44321.98400462963</v>
      </c>
    </row>
    <row r="15301" spans="1:7" x14ac:dyDescent="0.25">
      <c r="A15301" s="16">
        <v>49130</v>
      </c>
      <c r="B15301" s="17">
        <v>44321.817743055559</v>
      </c>
      <c r="C15301" s="16">
        <v>79904</v>
      </c>
      <c r="D15301" s="16">
        <v>472712</v>
      </c>
      <c r="E15301" s="18">
        <f>VLOOKUP(C15301, Подписчики!$A$1:$C$16000,3,0)</f>
        <v>44321.028735363252</v>
      </c>
      <c r="F15301">
        <v>1</v>
      </c>
      <c r="G15301" s="2">
        <f t="shared" si="239"/>
        <v>44321.859409722223</v>
      </c>
    </row>
    <row r="15302" spans="1:7" x14ac:dyDescent="0.25">
      <c r="A15302" s="16">
        <v>49133</v>
      </c>
      <c r="B15302" s="17">
        <v>44321.817743055559</v>
      </c>
      <c r="C15302" s="16">
        <v>328285</v>
      </c>
      <c r="D15302" s="16">
        <v>230507</v>
      </c>
      <c r="E15302" s="18">
        <f>VLOOKUP(C15302, Подписчики!$A$1:$C$16000,3,0)</f>
        <v>44311.119374964386</v>
      </c>
      <c r="F15302">
        <v>1</v>
      </c>
      <c r="G15302" s="2">
        <f t="shared" si="239"/>
        <v>44321.859409722223</v>
      </c>
    </row>
    <row r="15303" spans="1:7" x14ac:dyDescent="0.25">
      <c r="A15303" s="16">
        <v>49135</v>
      </c>
      <c r="B15303" s="17">
        <v>44321.819363425922</v>
      </c>
      <c r="C15303" s="16">
        <v>250612</v>
      </c>
      <c r="D15303" s="16">
        <v>338279</v>
      </c>
      <c r="E15303" s="18">
        <f>VLOOKUP(C15303, Подписчики!$A$1:$C$16000,3,0)</f>
        <v>44309.626788817666</v>
      </c>
      <c r="F15303">
        <v>1</v>
      </c>
      <c r="G15303" s="2">
        <f t="shared" si="239"/>
        <v>44321.861030092587</v>
      </c>
    </row>
    <row r="15304" spans="1:7" x14ac:dyDescent="0.25">
      <c r="A15304" s="16">
        <v>49140</v>
      </c>
      <c r="B15304" s="17">
        <v>44321.819768518515</v>
      </c>
      <c r="C15304" s="16">
        <v>267414</v>
      </c>
      <c r="D15304" s="16">
        <v>447763</v>
      </c>
      <c r="E15304" s="18">
        <f>VLOOKUP(C15304, Подписчики!$A$1:$C$16000,3,0)</f>
        <v>44287.601941595443</v>
      </c>
      <c r="F15304">
        <v>2</v>
      </c>
      <c r="G15304" s="2">
        <f t="shared" si="239"/>
        <v>44321.903101851851</v>
      </c>
    </row>
    <row r="15305" spans="1:7" x14ac:dyDescent="0.25">
      <c r="A15305" s="16">
        <v>49143</v>
      </c>
      <c r="B15305" s="17">
        <v>44321.82</v>
      </c>
      <c r="C15305" s="16">
        <v>43946</v>
      </c>
      <c r="D15305" s="16">
        <v>158978</v>
      </c>
      <c r="E15305" s="18">
        <f>VLOOKUP(C15305, Подписчики!$A$1:$C$16000,3,0)</f>
        <v>44315.63430067664</v>
      </c>
      <c r="F15305">
        <v>0</v>
      </c>
      <c r="G15305" s="2">
        <f t="shared" si="239"/>
        <v>44321.82</v>
      </c>
    </row>
    <row r="15306" spans="1:7" x14ac:dyDescent="0.25">
      <c r="A15306" s="16">
        <v>49145</v>
      </c>
      <c r="B15306" s="17">
        <v>44321.820173611108</v>
      </c>
      <c r="C15306" s="16">
        <v>184288</v>
      </c>
      <c r="D15306" s="16">
        <v>250679</v>
      </c>
      <c r="E15306" s="18">
        <f>VLOOKUP(C15306, Подписчики!$A$1:$C$16000,3,0)</f>
        <v>44303.496136039888</v>
      </c>
      <c r="F15306">
        <v>3</v>
      </c>
      <c r="G15306" s="2">
        <f t="shared" si="239"/>
        <v>44321.945173611108</v>
      </c>
    </row>
    <row r="15307" spans="1:7" x14ac:dyDescent="0.25">
      <c r="A15307" s="16">
        <v>49146</v>
      </c>
      <c r="B15307" s="17">
        <v>44321.8205787037</v>
      </c>
      <c r="C15307" s="16">
        <v>330708</v>
      </c>
      <c r="D15307" s="16">
        <v>447858</v>
      </c>
      <c r="E15307" s="18">
        <f>VLOOKUP(C15307, Подписчики!$A$1:$C$16000,3,0)</f>
        <v>44309.469019373217</v>
      </c>
      <c r="F15307">
        <v>0</v>
      </c>
      <c r="G15307" s="2">
        <f t="shared" si="239"/>
        <v>44321.8205787037</v>
      </c>
    </row>
    <row r="15308" spans="1:7" x14ac:dyDescent="0.25">
      <c r="A15308" s="16">
        <v>49150</v>
      </c>
      <c r="B15308" s="17">
        <v>44321.820983796293</v>
      </c>
      <c r="C15308" s="16">
        <v>272079</v>
      </c>
      <c r="D15308" s="16">
        <v>230507</v>
      </c>
      <c r="E15308" s="18">
        <f>VLOOKUP(C15308, Подписчики!$A$1:$C$16000,3,0)</f>
        <v>44317.608015633901</v>
      </c>
      <c r="F15308">
        <v>1</v>
      </c>
      <c r="G15308" s="2">
        <f t="shared" si="239"/>
        <v>44321.862650462957</v>
      </c>
    </row>
    <row r="15309" spans="1:7" x14ac:dyDescent="0.25">
      <c r="A15309" s="16">
        <v>49152</v>
      </c>
      <c r="B15309" s="17">
        <v>44321.822199074071</v>
      </c>
      <c r="C15309" s="16">
        <v>179177</v>
      </c>
      <c r="D15309" s="16">
        <v>242428</v>
      </c>
      <c r="E15309" s="18">
        <f>VLOOKUP(C15309, Подписчики!$A$1:$C$16000,3,0)</f>
        <v>44310.106705733619</v>
      </c>
      <c r="F15309">
        <v>0</v>
      </c>
      <c r="G15309" s="2">
        <f t="shared" si="239"/>
        <v>44321.822199074071</v>
      </c>
    </row>
    <row r="15310" spans="1:7" x14ac:dyDescent="0.25">
      <c r="A15310" s="16">
        <v>49153</v>
      </c>
      <c r="B15310" s="17">
        <v>44321.822604166664</v>
      </c>
      <c r="C15310" s="16">
        <v>252889</v>
      </c>
      <c r="D15310" s="16">
        <v>253060</v>
      </c>
      <c r="E15310" s="18">
        <f>VLOOKUP(C15310, Подписчики!$A$1:$C$16000,3,0)</f>
        <v>44297.747621688031</v>
      </c>
      <c r="F15310">
        <v>1</v>
      </c>
      <c r="G15310" s="2">
        <f t="shared" si="239"/>
        <v>44321.864270833328</v>
      </c>
    </row>
    <row r="15311" spans="1:7" x14ac:dyDescent="0.25">
      <c r="A15311" s="16">
        <v>49158</v>
      </c>
      <c r="B15311" s="17">
        <v>44321.823807870373</v>
      </c>
      <c r="C15311" s="16">
        <v>128498</v>
      </c>
      <c r="D15311" s="16">
        <v>119655</v>
      </c>
      <c r="E15311" s="18">
        <f>VLOOKUP(C15311, Подписчики!$A$1:$C$16000,3,0)</f>
        <v>44310.667416595439</v>
      </c>
      <c r="F15311">
        <v>4</v>
      </c>
      <c r="G15311" s="2">
        <f t="shared" si="239"/>
        <v>44321.990474537037</v>
      </c>
    </row>
    <row r="15312" spans="1:7" x14ac:dyDescent="0.25">
      <c r="A15312" s="16">
        <v>49161</v>
      </c>
      <c r="B15312" s="17">
        <v>44321.825428240743</v>
      </c>
      <c r="C15312" s="16">
        <v>304028</v>
      </c>
      <c r="D15312" s="16">
        <v>226626</v>
      </c>
      <c r="E15312" s="18">
        <f>VLOOKUP(C15312, Подписчики!$A$1:$C$16000,3,0)</f>
        <v>44314.398853846156</v>
      </c>
      <c r="F15312">
        <v>0</v>
      </c>
      <c r="G15312" s="2">
        <f t="shared" si="239"/>
        <v>44321.825428240743</v>
      </c>
    </row>
    <row r="15313" spans="1:7" x14ac:dyDescent="0.25">
      <c r="A15313" s="16">
        <v>49162</v>
      </c>
      <c r="B15313" s="17">
        <v>44321.826666666668</v>
      </c>
      <c r="C15313" s="16">
        <v>56355</v>
      </c>
      <c r="D15313" s="16">
        <v>301748</v>
      </c>
      <c r="E15313" s="18">
        <f>VLOOKUP(C15313, Подписчики!$A$1:$C$16000,3,0)</f>
        <v>44295.103370405981</v>
      </c>
      <c r="F15313">
        <v>2</v>
      </c>
      <c r="G15313" s="2">
        <f t="shared" si="239"/>
        <v>44321.91</v>
      </c>
    </row>
    <row r="15314" spans="1:7" x14ac:dyDescent="0.25">
      <c r="A15314" s="16">
        <v>49166</v>
      </c>
      <c r="B15314" s="17">
        <v>44321.827453703707</v>
      </c>
      <c r="C15314" s="16">
        <v>308277</v>
      </c>
      <c r="D15314" s="16">
        <v>391404</v>
      </c>
      <c r="E15314" s="18">
        <f>VLOOKUP(C15314, Подписчики!$A$1:$C$16000,3,0)</f>
        <v>44314.62359925214</v>
      </c>
      <c r="F15314">
        <v>1</v>
      </c>
      <c r="G15314" s="2">
        <f t="shared" si="239"/>
        <v>44321.869120370371</v>
      </c>
    </row>
    <row r="15315" spans="1:7" x14ac:dyDescent="0.25">
      <c r="A15315" s="16">
        <v>49169</v>
      </c>
      <c r="B15315" s="17">
        <v>44321.829074074078</v>
      </c>
      <c r="C15315" s="16">
        <v>80738</v>
      </c>
      <c r="D15315" s="16">
        <v>76405</v>
      </c>
      <c r="E15315" s="18">
        <f>VLOOKUP(C15315, Подписчики!$A$1:$C$16000,3,0)</f>
        <v>44308.992061752142</v>
      </c>
      <c r="F15315">
        <v>1</v>
      </c>
      <c r="G15315" s="2">
        <f t="shared" si="239"/>
        <v>44321.870740740742</v>
      </c>
    </row>
    <row r="15316" spans="1:7" x14ac:dyDescent="0.25">
      <c r="A15316" s="16">
        <v>49170</v>
      </c>
      <c r="B15316" s="17">
        <v>44321.831099537034</v>
      </c>
      <c r="C15316" s="16">
        <v>280288</v>
      </c>
      <c r="D15316" s="16">
        <v>68991</v>
      </c>
      <c r="E15316" s="18">
        <f>VLOOKUP(C15316, Подписчики!$A$1:$C$16000,3,0)</f>
        <v>44305.956434330481</v>
      </c>
      <c r="F15316">
        <v>2</v>
      </c>
      <c r="G15316" s="2">
        <f t="shared" si="239"/>
        <v>44321.91443287037</v>
      </c>
    </row>
    <row r="15317" spans="1:7" x14ac:dyDescent="0.25">
      <c r="A15317" s="16">
        <v>49171</v>
      </c>
      <c r="B15317" s="17">
        <v>44321.831493055557</v>
      </c>
      <c r="C15317" s="16">
        <v>47940</v>
      </c>
      <c r="D15317" s="16">
        <v>291168</v>
      </c>
      <c r="E15317" s="18">
        <f>VLOOKUP(C15317, Подписчики!$A$1:$C$16000,3,0)</f>
        <v>44289.885386752139</v>
      </c>
      <c r="F15317">
        <v>3</v>
      </c>
      <c r="G15317" s="2">
        <f t="shared" si="239"/>
        <v>44321.956493055557</v>
      </c>
    </row>
    <row r="15318" spans="1:7" x14ac:dyDescent="0.25">
      <c r="A15318" s="16">
        <v>49176</v>
      </c>
      <c r="B15318" s="17">
        <v>44321.83189814815</v>
      </c>
      <c r="C15318" s="16">
        <v>47668</v>
      </c>
      <c r="D15318" s="16">
        <v>318314</v>
      </c>
      <c r="E15318" s="18">
        <f>VLOOKUP(C15318, Подписчики!$A$1:$C$16000,3,0)</f>
        <v>44315.102202029921</v>
      </c>
      <c r="F15318">
        <v>0</v>
      </c>
      <c r="G15318" s="2">
        <f t="shared" si="239"/>
        <v>44321.83189814815</v>
      </c>
    </row>
    <row r="15319" spans="1:7" x14ac:dyDescent="0.25">
      <c r="A15319" s="16">
        <v>49180</v>
      </c>
      <c r="B15319" s="17">
        <v>44321.832708333335</v>
      </c>
      <c r="C15319" s="16">
        <v>215284</v>
      </c>
      <c r="D15319" s="16">
        <v>59172</v>
      </c>
      <c r="E15319" s="18">
        <f>VLOOKUP(C15319, Подписчики!$A$1:$C$16000,3,0)</f>
        <v>44295.820214529915</v>
      </c>
      <c r="F15319">
        <v>2</v>
      </c>
      <c r="G15319" s="2">
        <f t="shared" si="239"/>
        <v>44321.916041666671</v>
      </c>
    </row>
    <row r="15320" spans="1:7" x14ac:dyDescent="0.25">
      <c r="A15320" s="16">
        <v>49183</v>
      </c>
      <c r="B15320" s="17">
        <v>44321.833923611113</v>
      </c>
      <c r="C15320" s="16">
        <v>213390</v>
      </c>
      <c r="D15320" s="16">
        <v>230507</v>
      </c>
      <c r="E15320" s="18">
        <f>VLOOKUP(C15320, Подписчики!$A$1:$C$16000,3,0)</f>
        <v>44313.684130484326</v>
      </c>
      <c r="F15320">
        <v>1</v>
      </c>
      <c r="G15320" s="2">
        <f t="shared" si="239"/>
        <v>44321.875590277778</v>
      </c>
    </row>
    <row r="15321" spans="1:7" x14ac:dyDescent="0.25">
      <c r="A15321" s="16">
        <v>49184</v>
      </c>
      <c r="B15321" s="17">
        <v>44321.833923611113</v>
      </c>
      <c r="C15321" s="16">
        <v>310691</v>
      </c>
      <c r="D15321" s="16">
        <v>37644</v>
      </c>
      <c r="E15321" s="18">
        <f>VLOOKUP(C15321, Подписчики!$A$1:$C$16000,3,0)</f>
        <v>44311.061724715102</v>
      </c>
      <c r="F15321">
        <v>1</v>
      </c>
      <c r="G15321" s="2">
        <f t="shared" si="239"/>
        <v>44321.875590277778</v>
      </c>
    </row>
    <row r="15322" spans="1:7" x14ac:dyDescent="0.25">
      <c r="A15322" s="16">
        <v>49188</v>
      </c>
      <c r="B15322" s="17">
        <v>44321.834328703706</v>
      </c>
      <c r="C15322" s="16">
        <v>314813</v>
      </c>
      <c r="D15322" s="16">
        <v>155428</v>
      </c>
      <c r="E15322" s="18">
        <f>VLOOKUP(C15322, Подписчики!$A$1:$C$16000,3,0)</f>
        <v>44308.261263603992</v>
      </c>
      <c r="F15322">
        <v>2</v>
      </c>
      <c r="G15322" s="2">
        <f t="shared" si="239"/>
        <v>44321.917662037042</v>
      </c>
    </row>
    <row r="15323" spans="1:7" x14ac:dyDescent="0.25">
      <c r="A15323" s="16">
        <v>49191</v>
      </c>
      <c r="B15323" s="17">
        <v>44321.835949074077</v>
      </c>
      <c r="C15323" s="16">
        <v>169667</v>
      </c>
      <c r="D15323" s="16">
        <v>266896</v>
      </c>
      <c r="E15323" s="18">
        <f>VLOOKUP(C15323, Подписчики!$A$1:$C$16000,3,0)</f>
        <v>44315.769168447288</v>
      </c>
      <c r="F15323">
        <v>2</v>
      </c>
      <c r="G15323" s="2">
        <f t="shared" si="239"/>
        <v>44321.919282407413</v>
      </c>
    </row>
    <row r="15324" spans="1:7" x14ac:dyDescent="0.25">
      <c r="A15324" s="16">
        <v>49195</v>
      </c>
      <c r="B15324" s="17">
        <v>44321.835949074077</v>
      </c>
      <c r="C15324" s="16">
        <v>257386</v>
      </c>
      <c r="D15324" s="16">
        <v>250679</v>
      </c>
      <c r="E15324" s="18">
        <f>VLOOKUP(C15324, Подписчики!$A$1:$C$16000,3,0)</f>
        <v>44320.884272151001</v>
      </c>
      <c r="F15324">
        <v>2</v>
      </c>
      <c r="G15324" s="2">
        <f t="shared" si="239"/>
        <v>44321.919282407413</v>
      </c>
    </row>
    <row r="15325" spans="1:7" x14ac:dyDescent="0.25">
      <c r="A15325" s="16">
        <v>49200</v>
      </c>
      <c r="B15325" s="17">
        <v>44321.836354166669</v>
      </c>
      <c r="C15325" s="16">
        <v>341413</v>
      </c>
      <c r="D15325" s="16">
        <v>411922</v>
      </c>
      <c r="E15325" s="18">
        <f>VLOOKUP(C15325, Подписчики!$A$1:$C$16000,3,0)</f>
        <v>44294.839868660973</v>
      </c>
      <c r="F15325">
        <v>3</v>
      </c>
      <c r="G15325" s="2">
        <f t="shared" si="239"/>
        <v>44321.961354166669</v>
      </c>
    </row>
    <row r="15326" spans="1:7" x14ac:dyDescent="0.25">
      <c r="A15326" s="16">
        <v>49201</v>
      </c>
      <c r="B15326" s="17">
        <v>44321.83797453704</v>
      </c>
      <c r="C15326" s="16">
        <v>31256</v>
      </c>
      <c r="D15326" s="16">
        <v>175663</v>
      </c>
      <c r="E15326" s="18">
        <f>VLOOKUP(C15326, Подписчики!$A$1:$C$16000,3,0)</f>
        <v>44308.832594836182</v>
      </c>
      <c r="F15326">
        <v>3</v>
      </c>
      <c r="G15326" s="2">
        <f t="shared" si="239"/>
        <v>44321.96297453704</v>
      </c>
    </row>
    <row r="15327" spans="1:7" x14ac:dyDescent="0.25">
      <c r="A15327" s="16">
        <v>49202</v>
      </c>
      <c r="B15327" s="17">
        <v>44321.838379629633</v>
      </c>
      <c r="C15327" s="16">
        <v>76532</v>
      </c>
      <c r="D15327" s="16">
        <v>230507</v>
      </c>
      <c r="E15327" s="18">
        <f>VLOOKUP(C15327, Подписчики!$A$1:$C$16000,3,0)</f>
        <v>44320.910102706555</v>
      </c>
      <c r="F15327">
        <v>4</v>
      </c>
      <c r="G15327" s="2">
        <f t="shared" si="239"/>
        <v>44322.005046296297</v>
      </c>
    </row>
    <row r="15328" spans="1:7" x14ac:dyDescent="0.25">
      <c r="A15328" s="16">
        <v>49204</v>
      </c>
      <c r="B15328" s="17">
        <v>44321.838784722226</v>
      </c>
      <c r="C15328" s="16">
        <v>122942</v>
      </c>
      <c r="D15328" s="16">
        <v>182191</v>
      </c>
      <c r="E15328" s="18">
        <f>VLOOKUP(C15328, Подписчики!$A$1:$C$16000,3,0)</f>
        <v>44315.550603846154</v>
      </c>
      <c r="F15328">
        <v>1</v>
      </c>
      <c r="G15328" s="2">
        <f t="shared" si="239"/>
        <v>44321.88045138889</v>
      </c>
    </row>
    <row r="15329" spans="1:7" x14ac:dyDescent="0.25">
      <c r="A15329" s="16">
        <v>49206</v>
      </c>
      <c r="B15329" s="17">
        <v>44321.839988425927</v>
      </c>
      <c r="C15329" s="16">
        <v>21340</v>
      </c>
      <c r="D15329" s="16">
        <v>347008</v>
      </c>
      <c r="E15329" s="18">
        <f>VLOOKUP(C15329, Подписчики!$A$1:$C$16000,3,0)</f>
        <v>44313.288580056978</v>
      </c>
      <c r="F15329">
        <v>0</v>
      </c>
      <c r="G15329" s="2">
        <f t="shared" si="239"/>
        <v>44321.839988425927</v>
      </c>
    </row>
    <row r="15330" spans="1:7" x14ac:dyDescent="0.25">
      <c r="A15330" s="16">
        <v>49207</v>
      </c>
      <c r="B15330" s="17">
        <v>44321.839988425927</v>
      </c>
      <c r="C15330" s="16">
        <v>312051</v>
      </c>
      <c r="D15330" s="16">
        <v>230507</v>
      </c>
      <c r="E15330" s="18">
        <f>VLOOKUP(C15330, Подписчики!$A$1:$C$16000,3,0)</f>
        <v>44308.690312856124</v>
      </c>
      <c r="F15330">
        <v>0</v>
      </c>
      <c r="G15330" s="2">
        <f t="shared" si="239"/>
        <v>44321.839988425927</v>
      </c>
    </row>
    <row r="15331" spans="1:7" x14ac:dyDescent="0.25">
      <c r="A15331" s="16">
        <v>49209</v>
      </c>
      <c r="B15331" s="17">
        <v>44321.840798611112</v>
      </c>
      <c r="C15331" s="16">
        <v>156250</v>
      </c>
      <c r="D15331" s="16">
        <v>230507</v>
      </c>
      <c r="E15331" s="18">
        <f>VLOOKUP(C15331, Подписчики!$A$1:$C$16000,3,0)</f>
        <v>44314.260488390311</v>
      </c>
      <c r="F15331">
        <v>2</v>
      </c>
      <c r="G15331" s="2">
        <f t="shared" si="239"/>
        <v>44321.924131944448</v>
      </c>
    </row>
    <row r="15332" spans="1:7" x14ac:dyDescent="0.25">
      <c r="A15332" s="16">
        <v>49210</v>
      </c>
      <c r="B15332" s="17">
        <v>44321.842002314814</v>
      </c>
      <c r="C15332" s="16">
        <v>315197</v>
      </c>
      <c r="D15332" s="16">
        <v>96983</v>
      </c>
      <c r="E15332" s="18">
        <f>VLOOKUP(C15332, Подписчики!$A$1:$C$16000,3,0)</f>
        <v>44313.291664245015</v>
      </c>
      <c r="F15332">
        <v>3</v>
      </c>
      <c r="G15332" s="2">
        <f t="shared" si="239"/>
        <v>44321.967002314814</v>
      </c>
    </row>
    <row r="15333" spans="1:7" x14ac:dyDescent="0.25">
      <c r="A15333" s="16">
        <v>49212</v>
      </c>
      <c r="B15333" s="17">
        <v>44321.842013888891</v>
      </c>
      <c r="C15333" s="16">
        <v>173652</v>
      </c>
      <c r="D15333" s="16">
        <v>411922</v>
      </c>
      <c r="E15333" s="18">
        <f>VLOOKUP(C15333, Подписчики!$A$1:$C$16000,3,0)</f>
        <v>44307.079916061251</v>
      </c>
      <c r="F15333">
        <v>1</v>
      </c>
      <c r="G15333" s="2">
        <f t="shared" si="239"/>
        <v>44321.883680555555</v>
      </c>
    </row>
    <row r="15334" spans="1:7" x14ac:dyDescent="0.25">
      <c r="A15334" s="16">
        <v>49216</v>
      </c>
      <c r="B15334" s="17">
        <v>44321.84233796296</v>
      </c>
      <c r="C15334" s="16">
        <v>57380</v>
      </c>
      <c r="D15334" s="16">
        <v>411922</v>
      </c>
      <c r="E15334" s="18">
        <f>VLOOKUP(C15334, Подписчики!$A$1:$C$16000,3,0)</f>
        <v>44313.188008974364</v>
      </c>
      <c r="F15334">
        <v>1</v>
      </c>
      <c r="G15334" s="2">
        <f t="shared" si="239"/>
        <v>44321.884004629625</v>
      </c>
    </row>
    <row r="15335" spans="1:7" x14ac:dyDescent="0.25">
      <c r="A15335" s="16">
        <v>49217</v>
      </c>
      <c r="B15335" s="17">
        <v>44321.843634259261</v>
      </c>
      <c r="C15335" s="16">
        <v>117139</v>
      </c>
      <c r="D15335" s="16">
        <v>411922</v>
      </c>
      <c r="E15335" s="18">
        <f>VLOOKUP(C15335, Подписчики!$A$1:$C$16000,3,0)</f>
        <v>44291.253834472933</v>
      </c>
      <c r="F15335">
        <v>1</v>
      </c>
      <c r="G15335" s="2">
        <f t="shared" si="239"/>
        <v>44321.885300925926</v>
      </c>
    </row>
    <row r="15336" spans="1:7" x14ac:dyDescent="0.25">
      <c r="A15336" s="16">
        <v>49220</v>
      </c>
      <c r="B15336" s="17">
        <v>44321.845335648148</v>
      </c>
      <c r="C15336" s="16">
        <v>190575</v>
      </c>
      <c r="D15336" s="16">
        <v>204394</v>
      </c>
      <c r="E15336" s="18">
        <f>VLOOKUP(C15336, Подписчики!$A$1:$C$16000,3,0)</f>
        <v>44304.262148326212</v>
      </c>
      <c r="F15336">
        <v>-8</v>
      </c>
      <c r="G15336" s="2">
        <f t="shared" si="239"/>
        <v>44321.512002314812</v>
      </c>
    </row>
    <row r="15337" spans="1:7" x14ac:dyDescent="0.25">
      <c r="A15337" s="16">
        <v>49222</v>
      </c>
      <c r="B15337" s="17">
        <v>44321.846875000003</v>
      </c>
      <c r="C15337" s="16">
        <v>180403</v>
      </c>
      <c r="D15337" s="16">
        <v>26247</v>
      </c>
      <c r="E15337" s="18">
        <f>VLOOKUP(C15337, Подписчики!$A$1:$C$16000,3,0)</f>
        <v>44290.838195085475</v>
      </c>
      <c r="F15337">
        <v>1</v>
      </c>
      <c r="G15337" s="2">
        <f t="shared" si="239"/>
        <v>44321.888541666667</v>
      </c>
    </row>
    <row r="15338" spans="1:7" x14ac:dyDescent="0.25">
      <c r="A15338" s="16">
        <v>49223</v>
      </c>
      <c r="B15338" s="17">
        <v>44321.847280092596</v>
      </c>
      <c r="C15338" s="16">
        <v>107230</v>
      </c>
      <c r="D15338" s="16">
        <v>312575</v>
      </c>
      <c r="E15338" s="18">
        <f>VLOOKUP(C15338, Подписчики!$A$1:$C$16000,3,0)</f>
        <v>44311.148051816243</v>
      </c>
      <c r="F15338">
        <v>2</v>
      </c>
      <c r="G15338" s="2">
        <f t="shared" si="239"/>
        <v>44321.930613425931</v>
      </c>
    </row>
    <row r="15339" spans="1:7" x14ac:dyDescent="0.25">
      <c r="A15339" s="16">
        <v>49225</v>
      </c>
      <c r="B15339" s="17">
        <v>44321.848483796297</v>
      </c>
      <c r="C15339" s="16">
        <v>298740</v>
      </c>
      <c r="D15339" s="16">
        <v>111368</v>
      </c>
      <c r="E15339" s="18">
        <f>VLOOKUP(C15339, Подписчики!$A$1:$C$16000,3,0)</f>
        <v>44317.199491168096</v>
      </c>
      <c r="F15339">
        <v>1</v>
      </c>
      <c r="G15339" s="2">
        <f t="shared" si="239"/>
        <v>44321.890150462961</v>
      </c>
    </row>
    <row r="15340" spans="1:7" x14ac:dyDescent="0.25">
      <c r="A15340" s="16">
        <v>49228</v>
      </c>
      <c r="B15340" s="17">
        <v>44321.84888888889</v>
      </c>
      <c r="C15340" s="16">
        <v>303947</v>
      </c>
      <c r="D15340" s="16">
        <v>81226</v>
      </c>
      <c r="E15340" s="18">
        <f>VLOOKUP(C15340, Подписчики!$A$1:$C$16000,3,0)</f>
        <v>44309.489363817665</v>
      </c>
      <c r="F15340">
        <v>2</v>
      </c>
      <c r="G15340" s="2">
        <f t="shared" si="239"/>
        <v>44321.932222222225</v>
      </c>
    </row>
    <row r="15341" spans="1:7" x14ac:dyDescent="0.25">
      <c r="A15341" s="16">
        <v>49232</v>
      </c>
      <c r="B15341" s="17">
        <v>44321.850104166668</v>
      </c>
      <c r="C15341" s="16">
        <v>58357</v>
      </c>
      <c r="D15341" s="16">
        <v>21760</v>
      </c>
      <c r="E15341" s="18">
        <f>VLOOKUP(C15341, Подписчики!$A$1:$C$16000,3,0)</f>
        <v>44321.183807834757</v>
      </c>
      <c r="F15341">
        <v>1</v>
      </c>
      <c r="G15341" s="2">
        <f t="shared" si="239"/>
        <v>44321.891770833332</v>
      </c>
    </row>
    <row r="15342" spans="1:7" x14ac:dyDescent="0.25">
      <c r="A15342" s="16">
        <v>49237</v>
      </c>
      <c r="B15342" s="17">
        <v>44321.850104166668</v>
      </c>
      <c r="C15342" s="16">
        <v>337351</v>
      </c>
      <c r="D15342" s="16">
        <v>182984</v>
      </c>
      <c r="E15342" s="18">
        <f>VLOOKUP(C15342, Подписчики!$A$1:$C$16000,3,0)</f>
        <v>44310.450669586891</v>
      </c>
      <c r="F15342">
        <v>1</v>
      </c>
      <c r="G15342" s="2">
        <f t="shared" si="239"/>
        <v>44321.891770833332</v>
      </c>
    </row>
    <row r="15343" spans="1:7" x14ac:dyDescent="0.25">
      <c r="A15343" s="16">
        <v>49240</v>
      </c>
      <c r="B15343" s="17">
        <v>44321.852129629631</v>
      </c>
      <c r="C15343" s="16">
        <v>186744</v>
      </c>
      <c r="D15343" s="16">
        <v>51770</v>
      </c>
      <c r="E15343" s="18">
        <f>VLOOKUP(C15343, Подписчики!$A$1:$C$16000,3,0)</f>
        <v>44313.517268198011</v>
      </c>
      <c r="F15343">
        <v>2</v>
      </c>
      <c r="G15343" s="2">
        <f t="shared" si="239"/>
        <v>44321.935462962967</v>
      </c>
    </row>
    <row r="15344" spans="1:7" x14ac:dyDescent="0.25">
      <c r="A15344" s="16">
        <v>49242</v>
      </c>
      <c r="B15344" s="17">
        <v>44321.852534722224</v>
      </c>
      <c r="C15344" s="16">
        <v>333442</v>
      </c>
      <c r="D15344" s="16">
        <v>400609</v>
      </c>
      <c r="E15344" s="18">
        <f>VLOOKUP(C15344, Подписчики!$A$1:$C$16000,3,0)</f>
        <v>44314.834514565526</v>
      </c>
      <c r="F15344">
        <v>-5</v>
      </c>
      <c r="G15344" s="2">
        <f t="shared" si="239"/>
        <v>44321.644201388888</v>
      </c>
    </row>
    <row r="15345" spans="1:7" x14ac:dyDescent="0.25">
      <c r="A15345" s="16">
        <v>49247</v>
      </c>
      <c r="B15345" s="17">
        <v>44321.852939814817</v>
      </c>
      <c r="C15345" s="16">
        <v>305056</v>
      </c>
      <c r="D15345" s="16">
        <v>466283</v>
      </c>
      <c r="E15345" s="18">
        <f>VLOOKUP(C15345, Подписчики!$A$1:$C$16000,3,0)</f>
        <v>44290.549269800569</v>
      </c>
      <c r="F15345">
        <v>0</v>
      </c>
      <c r="G15345" s="2">
        <f t="shared" si="239"/>
        <v>44321.852939814817</v>
      </c>
    </row>
    <row r="15346" spans="1:7" x14ac:dyDescent="0.25">
      <c r="A15346" s="16">
        <v>49252</v>
      </c>
      <c r="B15346" s="17">
        <v>44321.853750000002</v>
      </c>
      <c r="C15346" s="16">
        <v>150643</v>
      </c>
      <c r="D15346" s="16">
        <v>330333</v>
      </c>
      <c r="E15346" s="18">
        <f>VLOOKUP(C15346, Подписчики!$A$1:$C$16000,3,0)</f>
        <v>44311.049269408832</v>
      </c>
      <c r="F15346">
        <v>2</v>
      </c>
      <c r="G15346" s="2">
        <f t="shared" si="239"/>
        <v>44321.937083333338</v>
      </c>
    </row>
    <row r="15347" spans="1:7" x14ac:dyDescent="0.25">
      <c r="A15347" s="16">
        <v>49253</v>
      </c>
      <c r="B15347" s="17">
        <v>44321.854155092595</v>
      </c>
      <c r="C15347" s="16">
        <v>172209</v>
      </c>
      <c r="D15347" s="16">
        <v>21760</v>
      </c>
      <c r="E15347" s="18">
        <f>VLOOKUP(C15347, Подписчики!$A$1:$C$16000,3,0)</f>
        <v>44316.50412307692</v>
      </c>
      <c r="F15347">
        <v>3</v>
      </c>
      <c r="G15347" s="2">
        <f t="shared" si="239"/>
        <v>44321.979155092595</v>
      </c>
    </row>
    <row r="15348" spans="1:7" x14ac:dyDescent="0.25">
      <c r="A15348" s="16">
        <v>49254</v>
      </c>
      <c r="B15348" s="17">
        <v>44321.854560185187</v>
      </c>
      <c r="C15348" s="16">
        <v>7838</v>
      </c>
      <c r="D15348" s="16">
        <v>204394</v>
      </c>
      <c r="E15348" s="18">
        <f>VLOOKUP(C15348, Подписчики!$A$1:$C$16000,3,0)</f>
        <v>44309.815141595442</v>
      </c>
      <c r="F15348">
        <v>-4</v>
      </c>
      <c r="G15348" s="2">
        <f t="shared" si="239"/>
        <v>44321.687893518523</v>
      </c>
    </row>
    <row r="15349" spans="1:7" x14ac:dyDescent="0.25">
      <c r="A15349" s="16">
        <v>49259</v>
      </c>
      <c r="B15349" s="17">
        <v>44321.85496527778</v>
      </c>
      <c r="C15349" s="16">
        <v>171871</v>
      </c>
      <c r="D15349" s="16">
        <v>122902</v>
      </c>
      <c r="E15349" s="18">
        <f>VLOOKUP(C15349, Подписчики!$A$1:$C$16000,3,0)</f>
        <v>44295.980251032764</v>
      </c>
      <c r="F15349">
        <v>1</v>
      </c>
      <c r="G15349" s="2">
        <f t="shared" si="239"/>
        <v>44321.896631944444</v>
      </c>
    </row>
    <row r="15350" spans="1:7" x14ac:dyDescent="0.25">
      <c r="A15350" s="16">
        <v>49262</v>
      </c>
      <c r="B15350" s="17">
        <v>44321.855370370373</v>
      </c>
      <c r="C15350" s="16">
        <v>306278</v>
      </c>
      <c r="D15350" s="16">
        <v>182191</v>
      </c>
      <c r="E15350" s="18">
        <f>VLOOKUP(C15350, Подписчики!$A$1:$C$16000,3,0)</f>
        <v>44317.802806196589</v>
      </c>
      <c r="F15350">
        <v>-6</v>
      </c>
      <c r="G15350" s="2">
        <f t="shared" si="239"/>
        <v>44321.605370370373</v>
      </c>
    </row>
    <row r="15351" spans="1:7" x14ac:dyDescent="0.25">
      <c r="A15351" s="16">
        <v>49266</v>
      </c>
      <c r="B15351" s="17">
        <v>44321.856979166667</v>
      </c>
      <c r="C15351" s="16">
        <v>170587</v>
      </c>
      <c r="D15351" s="16">
        <v>204394</v>
      </c>
      <c r="E15351" s="18">
        <f>VLOOKUP(C15351, Подписчики!$A$1:$C$16000,3,0)</f>
        <v>44299.931276780626</v>
      </c>
      <c r="F15351">
        <v>2</v>
      </c>
      <c r="G15351" s="2">
        <f t="shared" si="239"/>
        <v>44321.940312500003</v>
      </c>
    </row>
    <row r="15352" spans="1:7" x14ac:dyDescent="0.25">
      <c r="A15352" s="16">
        <v>49269</v>
      </c>
      <c r="B15352" s="17">
        <v>44321.857789351852</v>
      </c>
      <c r="C15352" s="16">
        <v>265264</v>
      </c>
      <c r="D15352" s="16">
        <v>30221</v>
      </c>
      <c r="E15352" s="18">
        <f>VLOOKUP(C15352, Подписчики!$A$1:$C$16000,3,0)</f>
        <v>44313.43638376068</v>
      </c>
      <c r="F15352">
        <v>0</v>
      </c>
      <c r="G15352" s="2">
        <f t="shared" si="239"/>
        <v>44321.857789351852</v>
      </c>
    </row>
    <row r="15353" spans="1:7" x14ac:dyDescent="0.25">
      <c r="A15353" s="16">
        <v>49274</v>
      </c>
      <c r="B15353" s="17">
        <v>44321.858194444445</v>
      </c>
      <c r="C15353" s="16">
        <v>35105</v>
      </c>
      <c r="D15353" s="16">
        <v>351192</v>
      </c>
      <c r="E15353" s="18">
        <f>VLOOKUP(C15353, Подписчики!$A$1:$C$16000,3,0)</f>
        <v>44308.567685327631</v>
      </c>
      <c r="F15353">
        <v>1</v>
      </c>
      <c r="G15353" s="2">
        <f t="shared" si="239"/>
        <v>44321.899861111109</v>
      </c>
    </row>
    <row r="15354" spans="1:7" x14ac:dyDescent="0.25">
      <c r="A15354" s="16">
        <v>49275</v>
      </c>
      <c r="B15354" s="17">
        <v>44321.860625000001</v>
      </c>
      <c r="C15354" s="16">
        <v>154630</v>
      </c>
      <c r="D15354" s="16">
        <v>118549</v>
      </c>
      <c r="E15354" s="18">
        <f>VLOOKUP(C15354, Подписчики!$A$1:$C$16000,3,0)</f>
        <v>44314.492611965805</v>
      </c>
      <c r="F15354">
        <v>3</v>
      </c>
      <c r="G15354" s="2">
        <f t="shared" si="239"/>
        <v>44321.985625000001</v>
      </c>
    </row>
    <row r="15355" spans="1:7" x14ac:dyDescent="0.25">
      <c r="A15355" s="16">
        <v>49279</v>
      </c>
      <c r="B15355" s="17">
        <v>44321.863055555557</v>
      </c>
      <c r="C15355" s="16">
        <v>142123</v>
      </c>
      <c r="D15355" s="16">
        <v>288320</v>
      </c>
      <c r="E15355" s="18">
        <f>VLOOKUP(C15355, Подписчики!$A$1:$C$16000,3,0)</f>
        <v>44308.733633262105</v>
      </c>
      <c r="F15355">
        <v>1</v>
      </c>
      <c r="G15355" s="2">
        <f t="shared" si="239"/>
        <v>44321.904722222222</v>
      </c>
    </row>
    <row r="15356" spans="1:7" x14ac:dyDescent="0.25">
      <c r="A15356" s="16">
        <v>49284</v>
      </c>
      <c r="B15356" s="17">
        <v>44321.863055555557</v>
      </c>
      <c r="C15356" s="16">
        <v>159774</v>
      </c>
      <c r="D15356" s="16">
        <v>88863</v>
      </c>
      <c r="E15356" s="18">
        <f>VLOOKUP(C15356, Подписчики!$A$1:$C$16000,3,0)</f>
        <v>44309.26335384616</v>
      </c>
      <c r="F15356">
        <v>1</v>
      </c>
      <c r="G15356" s="2">
        <f t="shared" si="239"/>
        <v>44321.904722222222</v>
      </c>
    </row>
    <row r="15357" spans="1:7" x14ac:dyDescent="0.25">
      <c r="A15357" s="16">
        <v>49289</v>
      </c>
      <c r="B15357" s="17">
        <v>44321.864664351851</v>
      </c>
      <c r="C15357" s="16">
        <v>178685</v>
      </c>
      <c r="D15357" s="16">
        <v>158978</v>
      </c>
      <c r="E15357" s="18">
        <f>VLOOKUP(C15357, Подписчики!$A$1:$C$16000,3,0)</f>
        <v>44301.824166346152</v>
      </c>
      <c r="F15357">
        <v>1</v>
      </c>
      <c r="G15357" s="2">
        <f t="shared" si="239"/>
        <v>44321.906331018516</v>
      </c>
    </row>
    <row r="15358" spans="1:7" x14ac:dyDescent="0.25">
      <c r="A15358" s="16">
        <v>49290</v>
      </c>
      <c r="B15358" s="17">
        <v>44321.865069444444</v>
      </c>
      <c r="C15358" s="16">
        <v>34036</v>
      </c>
      <c r="D15358" s="16">
        <v>433247</v>
      </c>
      <c r="E15358" s="18">
        <f>VLOOKUP(C15358, Подписчики!$A$1:$C$16000,3,0)</f>
        <v>44301.837730270658</v>
      </c>
      <c r="F15358">
        <v>2</v>
      </c>
      <c r="G15358" s="2">
        <f t="shared" si="239"/>
        <v>44321.94840277778</v>
      </c>
    </row>
    <row r="15359" spans="1:7" x14ac:dyDescent="0.25">
      <c r="A15359" s="16">
        <v>49291</v>
      </c>
      <c r="B15359" s="17">
        <v>44321.865069444444</v>
      </c>
      <c r="C15359" s="16">
        <v>116962</v>
      </c>
      <c r="D15359" s="16">
        <v>347008</v>
      </c>
      <c r="E15359" s="18">
        <f>VLOOKUP(C15359, Подписчики!$A$1:$C$16000,3,0)</f>
        <v>44290.086530519948</v>
      </c>
      <c r="F15359">
        <v>2</v>
      </c>
      <c r="G15359" s="2">
        <f t="shared" si="239"/>
        <v>44321.94840277778</v>
      </c>
    </row>
    <row r="15360" spans="1:7" x14ac:dyDescent="0.25">
      <c r="A15360" s="16">
        <v>49292</v>
      </c>
      <c r="B15360" s="17">
        <v>44321.865879629629</v>
      </c>
      <c r="C15360" s="16">
        <v>276524</v>
      </c>
      <c r="D15360" s="16">
        <v>473323</v>
      </c>
      <c r="E15360" s="18">
        <f>VLOOKUP(C15360, Подписчики!$A$1:$C$16000,3,0)</f>
        <v>44302.003497542733</v>
      </c>
      <c r="F15360">
        <v>4</v>
      </c>
      <c r="G15360" s="2">
        <f t="shared" si="239"/>
        <v>44322.032546296294</v>
      </c>
    </row>
    <row r="15361" spans="1:7" x14ac:dyDescent="0.25">
      <c r="A15361" s="16">
        <v>49297</v>
      </c>
      <c r="B15361" s="17">
        <v>44321.866284722222</v>
      </c>
      <c r="C15361" s="16">
        <v>269721</v>
      </c>
      <c r="D15361" s="16">
        <v>325852</v>
      </c>
      <c r="E15361" s="18">
        <f>VLOOKUP(C15361, Подписчики!$A$1:$C$16000,3,0)</f>
        <v>44308.123090242167</v>
      </c>
      <c r="F15361">
        <v>1</v>
      </c>
      <c r="G15361" s="2">
        <f t="shared" si="239"/>
        <v>44321.907951388886</v>
      </c>
    </row>
    <row r="15362" spans="1:7" x14ac:dyDescent="0.25">
      <c r="A15362" s="16">
        <v>49302</v>
      </c>
      <c r="B15362" s="17">
        <v>44321.8675</v>
      </c>
      <c r="C15362" s="16">
        <v>43107</v>
      </c>
      <c r="D15362" s="16">
        <v>29267</v>
      </c>
      <c r="E15362" s="18">
        <f>VLOOKUP(C15362, Подписчики!$A$1:$C$16000,3,0)</f>
        <v>44304.854892984331</v>
      </c>
      <c r="F15362">
        <v>0</v>
      </c>
      <c r="G15362" s="2">
        <f t="shared" ref="G15362:G15425" si="240">B15362+F15362/24</f>
        <v>44321.8675</v>
      </c>
    </row>
    <row r="15363" spans="1:7" x14ac:dyDescent="0.25">
      <c r="A15363" s="16">
        <v>49303</v>
      </c>
      <c r="B15363" s="17">
        <v>44321.8675</v>
      </c>
      <c r="C15363" s="16">
        <v>344719</v>
      </c>
      <c r="D15363" s="16">
        <v>389335</v>
      </c>
      <c r="E15363" s="18">
        <f>VLOOKUP(C15363, Подписчики!$A$1:$C$16000,3,0)</f>
        <v>44309.844986930199</v>
      </c>
      <c r="F15363">
        <v>0</v>
      </c>
      <c r="G15363" s="2">
        <f t="shared" si="240"/>
        <v>44321.8675</v>
      </c>
    </row>
    <row r="15364" spans="1:7" x14ac:dyDescent="0.25">
      <c r="A15364" s="16">
        <v>49308</v>
      </c>
      <c r="B15364" s="17">
        <v>44321.868715277778</v>
      </c>
      <c r="C15364" s="16">
        <v>2847</v>
      </c>
      <c r="D15364" s="16">
        <v>433508</v>
      </c>
      <c r="E15364" s="18">
        <f>VLOOKUP(C15364, Подписчики!$A$1:$C$16000,3,0)</f>
        <v>44307.003582585472</v>
      </c>
      <c r="F15364">
        <v>3</v>
      </c>
      <c r="G15364" s="2">
        <f t="shared" si="240"/>
        <v>44321.993715277778</v>
      </c>
    </row>
    <row r="15365" spans="1:7" x14ac:dyDescent="0.25">
      <c r="A15365" s="16">
        <v>49311</v>
      </c>
      <c r="B15365" s="17">
        <v>44321.868715277778</v>
      </c>
      <c r="C15365" s="16">
        <v>134434</v>
      </c>
      <c r="D15365" s="16">
        <v>191893</v>
      </c>
      <c r="E15365" s="18">
        <f>VLOOKUP(C15365, Подписчики!$A$1:$C$16000,3,0)</f>
        <v>44309.039981659545</v>
      </c>
      <c r="F15365">
        <v>3</v>
      </c>
      <c r="G15365" s="2">
        <f t="shared" si="240"/>
        <v>44321.993715277778</v>
      </c>
    </row>
    <row r="15366" spans="1:7" x14ac:dyDescent="0.25">
      <c r="A15366" s="16">
        <v>49313</v>
      </c>
      <c r="B15366" s="17">
        <v>44321.868715277778</v>
      </c>
      <c r="C15366" s="16">
        <v>254123</v>
      </c>
      <c r="D15366" s="16">
        <v>308577</v>
      </c>
      <c r="E15366" s="18">
        <f>VLOOKUP(C15366, Подписчики!$A$1:$C$16000,3,0)</f>
        <v>44313.464391096866</v>
      </c>
      <c r="F15366">
        <v>3</v>
      </c>
      <c r="G15366" s="2">
        <f t="shared" si="240"/>
        <v>44321.993715277778</v>
      </c>
    </row>
    <row r="15367" spans="1:7" x14ac:dyDescent="0.25">
      <c r="A15367" s="16">
        <v>49318</v>
      </c>
      <c r="B15367" s="17">
        <v>44321.872337962966</v>
      </c>
      <c r="C15367" s="16">
        <v>277477</v>
      </c>
      <c r="D15367" s="16">
        <v>405774</v>
      </c>
      <c r="E15367" s="18">
        <f>VLOOKUP(C15367, Подписчики!$A$1:$C$16000,3,0)</f>
        <v>44298.864572400293</v>
      </c>
      <c r="F15367">
        <v>4</v>
      </c>
      <c r="G15367" s="2">
        <f t="shared" si="240"/>
        <v>44322.039004629631</v>
      </c>
    </row>
    <row r="15368" spans="1:7" x14ac:dyDescent="0.25">
      <c r="A15368" s="16">
        <v>49320</v>
      </c>
      <c r="B15368" s="17">
        <v>44321.872766203705</v>
      </c>
      <c r="C15368" s="16">
        <v>158046</v>
      </c>
      <c r="D15368" s="16">
        <v>449379</v>
      </c>
      <c r="E15368" s="18">
        <f>VLOOKUP(C15368, Подписчики!$A$1:$C$16000,3,0)</f>
        <v>44309.289524964384</v>
      </c>
      <c r="F15368">
        <v>1</v>
      </c>
      <c r="G15368" s="2">
        <f t="shared" si="240"/>
        <v>44321.91443287037</v>
      </c>
    </row>
    <row r="15369" spans="1:7" x14ac:dyDescent="0.25">
      <c r="A15369" s="16">
        <v>49325</v>
      </c>
      <c r="B15369" s="17">
        <v>44321.873564814814</v>
      </c>
      <c r="C15369" s="16">
        <v>122521</v>
      </c>
      <c r="D15369" s="16">
        <v>208723</v>
      </c>
      <c r="E15369" s="18">
        <f>VLOOKUP(C15369, Подписчики!$A$1:$C$16000,3,0)</f>
        <v>44321.127557122512</v>
      </c>
      <c r="F15369">
        <v>3</v>
      </c>
      <c r="G15369" s="2">
        <f t="shared" si="240"/>
        <v>44321.998564814814</v>
      </c>
    </row>
    <row r="15370" spans="1:7" x14ac:dyDescent="0.25">
      <c r="A15370" s="16">
        <v>49326</v>
      </c>
      <c r="B15370" s="17">
        <v>44321.873969907407</v>
      </c>
      <c r="C15370" s="16">
        <v>241000</v>
      </c>
      <c r="D15370" s="16">
        <v>286726</v>
      </c>
      <c r="E15370" s="18">
        <f>VLOOKUP(C15370, Подписчики!$A$1:$C$16000,3,0)</f>
        <v>44294.90515922365</v>
      </c>
      <c r="F15370">
        <v>0</v>
      </c>
      <c r="G15370" s="2">
        <f t="shared" si="240"/>
        <v>44321.873969907407</v>
      </c>
    </row>
    <row r="15371" spans="1:7" x14ac:dyDescent="0.25">
      <c r="A15371" s="16">
        <v>49328</v>
      </c>
      <c r="B15371" s="17">
        <v>44321.873969907407</v>
      </c>
      <c r="C15371" s="16">
        <v>273431</v>
      </c>
      <c r="D15371" s="16">
        <v>88863</v>
      </c>
      <c r="E15371" s="18">
        <f>VLOOKUP(C15371, Подписчики!$A$1:$C$16000,3,0)</f>
        <v>44296.822291844728</v>
      </c>
      <c r="F15371">
        <v>0</v>
      </c>
      <c r="G15371" s="2">
        <f t="shared" si="240"/>
        <v>44321.873969907407</v>
      </c>
    </row>
    <row r="15372" spans="1:7" x14ac:dyDescent="0.25">
      <c r="A15372" s="16">
        <v>49329</v>
      </c>
      <c r="B15372" s="17">
        <v>44321.87599537037</v>
      </c>
      <c r="C15372" s="16">
        <v>127566</v>
      </c>
      <c r="D15372" s="16">
        <v>26247</v>
      </c>
      <c r="E15372" s="18">
        <f>VLOOKUP(C15372, Подписчики!$A$1:$C$16000,3,0)</f>
        <v>44321.411956908829</v>
      </c>
      <c r="F15372">
        <v>1</v>
      </c>
      <c r="G15372" s="2">
        <f t="shared" si="240"/>
        <v>44321.917662037034</v>
      </c>
    </row>
    <row r="15373" spans="1:7" x14ac:dyDescent="0.25">
      <c r="A15373" s="16">
        <v>49334</v>
      </c>
      <c r="B15373" s="17">
        <v>44321.87599537037</v>
      </c>
      <c r="C15373" s="16">
        <v>133402</v>
      </c>
      <c r="D15373" s="16">
        <v>275112</v>
      </c>
      <c r="E15373" s="18">
        <f>VLOOKUP(C15373, Подписчики!$A$1:$C$16000,3,0)</f>
        <v>44315.26610181624</v>
      </c>
      <c r="F15373">
        <v>1</v>
      </c>
      <c r="G15373" s="2">
        <f t="shared" si="240"/>
        <v>44321.917662037034</v>
      </c>
    </row>
    <row r="15374" spans="1:7" x14ac:dyDescent="0.25">
      <c r="A15374" s="16">
        <v>49336</v>
      </c>
      <c r="B15374" s="17">
        <v>44321.878831018519</v>
      </c>
      <c r="C15374" s="16">
        <v>40653</v>
      </c>
      <c r="D15374" s="16">
        <v>179296</v>
      </c>
      <c r="E15374" s="18">
        <f>VLOOKUP(C15374, Подписчики!$A$1:$C$16000,3,0)</f>
        <v>44315.834732585477</v>
      </c>
      <c r="F15374">
        <v>0</v>
      </c>
      <c r="G15374" s="2">
        <f t="shared" si="240"/>
        <v>44321.878831018519</v>
      </c>
    </row>
    <row r="15375" spans="1:7" x14ac:dyDescent="0.25">
      <c r="A15375" s="16">
        <v>49339</v>
      </c>
      <c r="B15375" s="17">
        <v>44321.879236111112</v>
      </c>
      <c r="C15375" s="16">
        <v>251064</v>
      </c>
      <c r="D15375" s="16">
        <v>122902</v>
      </c>
      <c r="E15375" s="18">
        <f>VLOOKUP(C15375, Подписчики!$A$1:$C$16000,3,0)</f>
        <v>44316.665780306277</v>
      </c>
      <c r="F15375">
        <v>1</v>
      </c>
      <c r="G15375" s="2">
        <f t="shared" si="240"/>
        <v>44321.920902777776</v>
      </c>
    </row>
    <row r="15376" spans="1:7" x14ac:dyDescent="0.25">
      <c r="A15376" s="16">
        <v>49343</v>
      </c>
      <c r="B15376" s="17">
        <v>44321.882465277777</v>
      </c>
      <c r="C15376" s="16">
        <v>192710</v>
      </c>
      <c r="D15376" s="16">
        <v>413922</v>
      </c>
      <c r="E15376" s="18">
        <f>VLOOKUP(C15376, Подписчики!$A$1:$C$16000,3,0)</f>
        <v>44316.26698411681</v>
      </c>
      <c r="F15376">
        <v>1</v>
      </c>
      <c r="G15376" s="2">
        <f t="shared" si="240"/>
        <v>44321.924131944441</v>
      </c>
    </row>
    <row r="15377" spans="1:7" x14ac:dyDescent="0.25">
      <c r="A15377" s="16">
        <v>49344</v>
      </c>
      <c r="B15377" s="17">
        <v>44321.882465277777</v>
      </c>
      <c r="C15377" s="16">
        <v>232357</v>
      </c>
      <c r="D15377" s="16">
        <v>158978</v>
      </c>
      <c r="E15377" s="18">
        <f>VLOOKUP(C15377, Подписчики!$A$1:$C$16000,3,0)</f>
        <v>44314.866467984328</v>
      </c>
      <c r="F15377">
        <v>1</v>
      </c>
      <c r="G15377" s="2">
        <f t="shared" si="240"/>
        <v>44321.924131944441</v>
      </c>
    </row>
    <row r="15378" spans="1:7" x14ac:dyDescent="0.25">
      <c r="A15378" s="16">
        <v>49348</v>
      </c>
      <c r="B15378" s="17">
        <v>44321.882870370369</v>
      </c>
      <c r="C15378" s="16">
        <v>266054</v>
      </c>
      <c r="D15378" s="16">
        <v>291304</v>
      </c>
      <c r="E15378" s="18">
        <f>VLOOKUP(C15378, Подписчики!$A$1:$C$16000,3,0)</f>
        <v>44302.757117272078</v>
      </c>
      <c r="F15378">
        <v>2</v>
      </c>
      <c r="G15378" s="2">
        <f t="shared" si="240"/>
        <v>44321.966203703705</v>
      </c>
    </row>
    <row r="15379" spans="1:7" x14ac:dyDescent="0.25">
      <c r="A15379" s="16">
        <v>49352</v>
      </c>
      <c r="B15379" s="17">
        <v>44321.884895833333</v>
      </c>
      <c r="C15379" s="16">
        <v>186786</v>
      </c>
      <c r="D15379" s="16">
        <v>394819</v>
      </c>
      <c r="E15379" s="18">
        <f>VLOOKUP(C15379, Подписчики!$A$1:$C$16000,3,0)</f>
        <v>44320.428480448718</v>
      </c>
      <c r="F15379">
        <v>3</v>
      </c>
      <c r="G15379" s="2">
        <f t="shared" si="240"/>
        <v>44322.009895833333</v>
      </c>
    </row>
    <row r="15380" spans="1:7" x14ac:dyDescent="0.25">
      <c r="A15380" s="16">
        <v>49355</v>
      </c>
      <c r="B15380" s="17">
        <v>44321.885300925926</v>
      </c>
      <c r="C15380" s="16">
        <v>53385</v>
      </c>
      <c r="D15380" s="16">
        <v>472330</v>
      </c>
      <c r="E15380" s="18">
        <f>VLOOKUP(C15380, Подписчики!$A$1:$C$16000,3,0)</f>
        <v>44293.77283076923</v>
      </c>
      <c r="F15380">
        <v>0</v>
      </c>
      <c r="G15380" s="2">
        <f t="shared" si="240"/>
        <v>44321.885300925926</v>
      </c>
    </row>
    <row r="15381" spans="1:7" x14ac:dyDescent="0.25">
      <c r="A15381" s="16">
        <v>49358</v>
      </c>
      <c r="B15381" s="17">
        <v>44321.886516203704</v>
      </c>
      <c r="C15381" s="16">
        <v>54833</v>
      </c>
      <c r="D15381" s="16">
        <v>351192</v>
      </c>
      <c r="E15381" s="18">
        <f>VLOOKUP(C15381, Подписчики!$A$1:$C$16000,3,0)</f>
        <v>44309.461343198003</v>
      </c>
      <c r="F15381">
        <v>3</v>
      </c>
      <c r="G15381" s="2">
        <f t="shared" si="240"/>
        <v>44322.011516203704</v>
      </c>
    </row>
    <row r="15382" spans="1:7" x14ac:dyDescent="0.25">
      <c r="A15382" s="16">
        <v>49361</v>
      </c>
      <c r="B15382" s="17">
        <v>44321.886921296296</v>
      </c>
      <c r="C15382" s="16">
        <v>60088</v>
      </c>
      <c r="D15382" s="16">
        <v>247072</v>
      </c>
      <c r="E15382" s="18">
        <f>VLOOKUP(C15382, Подписчики!$A$1:$C$16000,3,0)</f>
        <v>44304.603930911682</v>
      </c>
      <c r="F15382">
        <v>-4</v>
      </c>
      <c r="G15382" s="2">
        <f t="shared" si="240"/>
        <v>44321.720254629632</v>
      </c>
    </row>
    <row r="15383" spans="1:7" x14ac:dyDescent="0.25">
      <c r="A15383" s="16">
        <v>49363</v>
      </c>
      <c r="B15383" s="17">
        <v>44321.887326388889</v>
      </c>
      <c r="C15383" s="16">
        <v>30639</v>
      </c>
      <c r="D15383" s="16">
        <v>411922</v>
      </c>
      <c r="E15383" s="18">
        <f>VLOOKUP(C15383, Подписчики!$A$1:$C$16000,3,0)</f>
        <v>44303.754663568376</v>
      </c>
      <c r="F15383">
        <v>1</v>
      </c>
      <c r="G15383" s="2">
        <f t="shared" si="240"/>
        <v>44321.928993055553</v>
      </c>
    </row>
    <row r="15384" spans="1:7" x14ac:dyDescent="0.25">
      <c r="A15384" s="16">
        <v>49365</v>
      </c>
      <c r="B15384" s="17">
        <v>44321.887326388889</v>
      </c>
      <c r="C15384" s="16">
        <v>181987</v>
      </c>
      <c r="D15384" s="16">
        <v>169382</v>
      </c>
      <c r="E15384" s="18">
        <f>VLOOKUP(C15384, Подписчики!$A$1:$C$16000,3,0)</f>
        <v>44317.222061787754</v>
      </c>
      <c r="F15384">
        <v>1</v>
      </c>
      <c r="G15384" s="2">
        <f t="shared" si="240"/>
        <v>44321.928993055553</v>
      </c>
    </row>
    <row r="15385" spans="1:7" x14ac:dyDescent="0.25">
      <c r="A15385" s="16">
        <v>49369</v>
      </c>
      <c r="B15385" s="17">
        <v>44321.887731481482</v>
      </c>
      <c r="C15385" s="16">
        <v>268435</v>
      </c>
      <c r="D15385" s="16">
        <v>324893</v>
      </c>
      <c r="E15385" s="18">
        <f>VLOOKUP(C15385, Подписчики!$A$1:$C$16000,3,0)</f>
        <v>44291.657835719379</v>
      </c>
      <c r="F15385">
        <v>2</v>
      </c>
      <c r="G15385" s="2">
        <f t="shared" si="240"/>
        <v>44321.971064814818</v>
      </c>
    </row>
    <row r="15386" spans="1:7" x14ac:dyDescent="0.25">
      <c r="A15386" s="16">
        <v>49373</v>
      </c>
      <c r="B15386" s="17">
        <v>44321.88894675926</v>
      </c>
      <c r="C15386" s="16">
        <v>14306</v>
      </c>
      <c r="D15386" s="16">
        <v>62540</v>
      </c>
      <c r="E15386" s="18">
        <f>VLOOKUP(C15386, Подписчики!$A$1:$C$16000,3,0)</f>
        <v>44320.723100605413</v>
      </c>
      <c r="F15386">
        <v>-3</v>
      </c>
      <c r="G15386" s="2">
        <f t="shared" si="240"/>
        <v>44321.76394675926</v>
      </c>
    </row>
    <row r="15387" spans="1:7" x14ac:dyDescent="0.25">
      <c r="A15387" s="16">
        <v>49377</v>
      </c>
      <c r="B15387" s="17">
        <v>44321.889351851853</v>
      </c>
      <c r="C15387" s="16">
        <v>334974</v>
      </c>
      <c r="D15387" s="16">
        <v>411922</v>
      </c>
      <c r="E15387" s="18">
        <f>VLOOKUP(C15387, Подписчики!$A$1:$C$16000,3,0)</f>
        <v>44305.608346652421</v>
      </c>
      <c r="F15387">
        <v>2</v>
      </c>
      <c r="G15387" s="2">
        <f t="shared" si="240"/>
        <v>44321.972685185188</v>
      </c>
    </row>
    <row r="15388" spans="1:7" x14ac:dyDescent="0.25">
      <c r="A15388" s="16">
        <v>49378</v>
      </c>
      <c r="B15388" s="17">
        <v>44321.891365740739</v>
      </c>
      <c r="C15388" s="16">
        <v>109601</v>
      </c>
      <c r="D15388" s="16">
        <v>284325</v>
      </c>
      <c r="E15388" s="18">
        <f>VLOOKUP(C15388, Подписчики!$A$1:$C$16000,3,0)</f>
        <v>44294.757092058404</v>
      </c>
      <c r="F15388">
        <v>3</v>
      </c>
      <c r="G15388" s="2">
        <f t="shared" si="240"/>
        <v>44322.016365740739</v>
      </c>
    </row>
    <row r="15389" spans="1:7" x14ac:dyDescent="0.25">
      <c r="A15389" s="16">
        <v>49380</v>
      </c>
      <c r="B15389" s="17">
        <v>44321.891770833332</v>
      </c>
      <c r="C15389" s="16">
        <v>83708</v>
      </c>
      <c r="D15389" s="16">
        <v>230507</v>
      </c>
      <c r="E15389" s="18">
        <f>VLOOKUP(C15389, Подписчики!$A$1:$C$16000,3,0)</f>
        <v>44314.948773326214</v>
      </c>
      <c r="F15389">
        <v>4</v>
      </c>
      <c r="G15389" s="2">
        <f t="shared" si="240"/>
        <v>44322.058437499996</v>
      </c>
    </row>
    <row r="15390" spans="1:7" x14ac:dyDescent="0.25">
      <c r="A15390" s="16">
        <v>49383</v>
      </c>
      <c r="B15390" s="17">
        <v>44321.892175925925</v>
      </c>
      <c r="C15390" s="16">
        <v>232458</v>
      </c>
      <c r="D15390" s="16">
        <v>396686</v>
      </c>
      <c r="E15390" s="18">
        <f>VLOOKUP(C15390, Подписчики!$A$1:$C$16000,3,0)</f>
        <v>44312.37508878205</v>
      </c>
      <c r="F15390">
        <v>-7</v>
      </c>
      <c r="G15390" s="2">
        <f t="shared" si="240"/>
        <v>44321.60050925926</v>
      </c>
    </row>
    <row r="15391" spans="1:7" x14ac:dyDescent="0.25">
      <c r="A15391" s="16">
        <v>49387</v>
      </c>
      <c r="B15391" s="17">
        <v>44321.892175925925</v>
      </c>
      <c r="C15391" s="16">
        <v>124927</v>
      </c>
      <c r="D15391" s="16">
        <v>123584</v>
      </c>
      <c r="E15391" s="18">
        <f>VLOOKUP(C15391, Подписчики!$A$1:$C$16000,3,0)</f>
        <v>44303.756112820505</v>
      </c>
      <c r="F15391">
        <v>1</v>
      </c>
      <c r="G15391" s="2">
        <f t="shared" si="240"/>
        <v>44321.933842592589</v>
      </c>
    </row>
    <row r="15392" spans="1:7" x14ac:dyDescent="0.25">
      <c r="A15392" s="16">
        <v>49389</v>
      </c>
      <c r="B15392" s="17">
        <v>44321.89266203704</v>
      </c>
      <c r="C15392" s="16">
        <v>18080</v>
      </c>
      <c r="D15392" s="16">
        <v>63666</v>
      </c>
      <c r="E15392" s="18">
        <f>VLOOKUP(C15392, Подписчики!$A$1:$C$16000,3,0)</f>
        <v>44308.71928668092</v>
      </c>
      <c r="F15392">
        <v>-7</v>
      </c>
      <c r="G15392" s="2">
        <f t="shared" si="240"/>
        <v>44321.600995370376</v>
      </c>
    </row>
    <row r="15393" spans="1:7" x14ac:dyDescent="0.25">
      <c r="A15393" s="16">
        <v>49391</v>
      </c>
      <c r="B15393" s="17">
        <v>44321.893391203703</v>
      </c>
      <c r="C15393" s="16">
        <v>291917</v>
      </c>
      <c r="D15393" s="16">
        <v>154228</v>
      </c>
      <c r="E15393" s="18">
        <f>VLOOKUP(C15393, Подписчики!$A$1:$C$16000,3,0)</f>
        <v>44314.650324679489</v>
      </c>
      <c r="F15393">
        <v>0</v>
      </c>
      <c r="G15393" s="2">
        <f t="shared" si="240"/>
        <v>44321.893391203703</v>
      </c>
    </row>
    <row r="15394" spans="1:7" x14ac:dyDescent="0.25">
      <c r="A15394" s="16">
        <v>49393</v>
      </c>
      <c r="B15394" s="17">
        <v>44321.895011574074</v>
      </c>
      <c r="C15394" s="16">
        <v>229068</v>
      </c>
      <c r="D15394" s="16">
        <v>459455</v>
      </c>
      <c r="E15394" s="18">
        <f>VLOOKUP(C15394, Подписчики!$A$1:$C$16000,3,0)</f>
        <v>44302.144202029915</v>
      </c>
      <c r="F15394">
        <v>0</v>
      </c>
      <c r="G15394" s="2">
        <f t="shared" si="240"/>
        <v>44321.895011574074</v>
      </c>
    </row>
    <row r="15395" spans="1:7" x14ac:dyDescent="0.25">
      <c r="A15395" s="16">
        <v>49397</v>
      </c>
      <c r="B15395" s="17">
        <v>44321.896226851852</v>
      </c>
      <c r="C15395" s="16">
        <v>75778</v>
      </c>
      <c r="D15395" s="16">
        <v>376706</v>
      </c>
      <c r="E15395" s="18">
        <f>VLOOKUP(C15395, Подписчики!$A$1:$C$16000,3,0)</f>
        <v>44308.74075224359</v>
      </c>
      <c r="F15395">
        <v>3</v>
      </c>
      <c r="G15395" s="2">
        <f t="shared" si="240"/>
        <v>44322.021226851852</v>
      </c>
    </row>
    <row r="15396" spans="1:7" x14ac:dyDescent="0.25">
      <c r="A15396" s="16">
        <v>49402</v>
      </c>
      <c r="B15396" s="17">
        <v>44321.898240740738</v>
      </c>
      <c r="C15396" s="16">
        <v>251443</v>
      </c>
      <c r="D15396" s="16">
        <v>458081</v>
      </c>
      <c r="E15396" s="18">
        <f>VLOOKUP(C15396, Подписчики!$A$1:$C$16000,3,0)</f>
        <v>44315.816204629627</v>
      </c>
      <c r="F15396">
        <v>0</v>
      </c>
      <c r="G15396" s="2">
        <f t="shared" si="240"/>
        <v>44321.898240740738</v>
      </c>
    </row>
    <row r="15397" spans="1:7" x14ac:dyDescent="0.25">
      <c r="A15397" s="16">
        <v>49405</v>
      </c>
      <c r="B15397" s="17">
        <v>44321.898645833331</v>
      </c>
      <c r="C15397" s="16">
        <v>208567</v>
      </c>
      <c r="D15397" s="16">
        <v>33076</v>
      </c>
      <c r="E15397" s="18">
        <f>VLOOKUP(C15397, Подписчики!$A$1:$C$16000,3,0)</f>
        <v>44321.052105270654</v>
      </c>
      <c r="F15397">
        <v>1</v>
      </c>
      <c r="G15397" s="2">
        <f t="shared" si="240"/>
        <v>44321.940312499995</v>
      </c>
    </row>
    <row r="15398" spans="1:7" x14ac:dyDescent="0.25">
      <c r="A15398" s="16">
        <v>49409</v>
      </c>
      <c r="B15398" s="17">
        <v>44321.898645833331</v>
      </c>
      <c r="C15398" s="16">
        <v>229248</v>
      </c>
      <c r="D15398" s="16">
        <v>191893</v>
      </c>
      <c r="E15398" s="18">
        <f>VLOOKUP(C15398, Подписчики!$A$1:$C$16000,3,0)</f>
        <v>44320.691499679488</v>
      </c>
      <c r="F15398">
        <v>1</v>
      </c>
      <c r="G15398" s="2">
        <f t="shared" si="240"/>
        <v>44321.940312499995</v>
      </c>
    </row>
    <row r="15399" spans="1:7" x14ac:dyDescent="0.25">
      <c r="A15399" s="16">
        <v>49412</v>
      </c>
      <c r="B15399" s="17">
        <v>44321.900266203702</v>
      </c>
      <c r="C15399" s="16">
        <v>149639</v>
      </c>
      <c r="D15399" s="16">
        <v>180017</v>
      </c>
      <c r="E15399" s="18">
        <f>VLOOKUP(C15399, Подписчики!$A$1:$C$16000,3,0)</f>
        <v>44295.455670975789</v>
      </c>
      <c r="F15399">
        <v>1</v>
      </c>
      <c r="G15399" s="2">
        <f t="shared" si="240"/>
        <v>44321.941932870366</v>
      </c>
    </row>
    <row r="15400" spans="1:7" x14ac:dyDescent="0.25">
      <c r="A15400" s="16">
        <v>49415</v>
      </c>
      <c r="B15400" s="17">
        <v>44321.90148148148</v>
      </c>
      <c r="C15400" s="16">
        <v>36040</v>
      </c>
      <c r="D15400" s="16">
        <v>262099</v>
      </c>
      <c r="E15400" s="18">
        <f>VLOOKUP(C15400, Подписчики!$A$1:$C$16000,3,0)</f>
        <v>44312.383889245015</v>
      </c>
      <c r="F15400">
        <v>0</v>
      </c>
      <c r="G15400" s="2">
        <f t="shared" si="240"/>
        <v>44321.90148148148</v>
      </c>
    </row>
    <row r="15401" spans="1:7" x14ac:dyDescent="0.25">
      <c r="A15401" s="16">
        <v>49420</v>
      </c>
      <c r="B15401" s="17">
        <v>44321.903912037036</v>
      </c>
      <c r="C15401" s="16">
        <v>212952</v>
      </c>
      <c r="D15401" s="16">
        <v>4199</v>
      </c>
      <c r="E15401" s="18">
        <f>VLOOKUP(C15401, Подписчики!$A$1:$C$16000,3,0)</f>
        <v>44315.583322827639</v>
      </c>
      <c r="F15401">
        <v>2</v>
      </c>
      <c r="G15401" s="2">
        <f t="shared" si="240"/>
        <v>44321.987245370372</v>
      </c>
    </row>
    <row r="15402" spans="1:7" x14ac:dyDescent="0.25">
      <c r="A15402" s="16">
        <v>49423</v>
      </c>
      <c r="B15402" s="17">
        <v>44321.905532407407</v>
      </c>
      <c r="C15402" s="16">
        <v>334482</v>
      </c>
      <c r="D15402" s="16">
        <v>153893</v>
      </c>
      <c r="E15402" s="18">
        <f>VLOOKUP(C15402, Подписчики!$A$1:$C$16000,3,0)</f>
        <v>44317.60614252137</v>
      </c>
      <c r="F15402">
        <v>2</v>
      </c>
      <c r="G15402" s="2">
        <f t="shared" si="240"/>
        <v>44321.988865740743</v>
      </c>
    </row>
    <row r="15403" spans="1:7" x14ac:dyDescent="0.25">
      <c r="A15403" s="16">
        <v>49427</v>
      </c>
      <c r="B15403" s="17">
        <v>44321.906331018516</v>
      </c>
      <c r="C15403" s="16">
        <v>100759</v>
      </c>
      <c r="D15403" s="16">
        <v>17150</v>
      </c>
      <c r="E15403" s="18">
        <f>VLOOKUP(C15403, Подписчики!$A$1:$C$16000,3,0)</f>
        <v>44310.362202492877</v>
      </c>
      <c r="F15403">
        <v>0</v>
      </c>
      <c r="G15403" s="2">
        <f t="shared" si="240"/>
        <v>44321.906331018516</v>
      </c>
    </row>
    <row r="15404" spans="1:7" x14ac:dyDescent="0.25">
      <c r="A15404" s="16">
        <v>49430</v>
      </c>
      <c r="B15404" s="17">
        <v>44321.907951388886</v>
      </c>
      <c r="C15404" s="16">
        <v>131965</v>
      </c>
      <c r="D15404" s="16">
        <v>351192</v>
      </c>
      <c r="E15404" s="18">
        <f>VLOOKUP(C15404, Подписчики!$A$1:$C$16000,3,0)</f>
        <v>44312.463976816238</v>
      </c>
      <c r="F15404">
        <v>0</v>
      </c>
      <c r="G15404" s="2">
        <f t="shared" si="240"/>
        <v>44321.907951388886</v>
      </c>
    </row>
    <row r="15405" spans="1:7" x14ac:dyDescent="0.25">
      <c r="A15405" s="16">
        <v>49435</v>
      </c>
      <c r="B15405" s="17">
        <v>44321.910381944443</v>
      </c>
      <c r="C15405" s="16">
        <v>329751</v>
      </c>
      <c r="D15405" s="16">
        <v>155428</v>
      </c>
      <c r="E15405" s="18">
        <f>VLOOKUP(C15405, Подписчики!$A$1:$C$16000,3,0)</f>
        <v>44321.638112713677</v>
      </c>
      <c r="F15405">
        <v>2</v>
      </c>
      <c r="G15405" s="2">
        <f t="shared" si="240"/>
        <v>44321.993715277778</v>
      </c>
    </row>
    <row r="15406" spans="1:7" x14ac:dyDescent="0.25">
      <c r="A15406" s="16">
        <v>49440</v>
      </c>
      <c r="B15406" s="17">
        <v>44321.911192129628</v>
      </c>
      <c r="C15406" s="16">
        <v>6305</v>
      </c>
      <c r="D15406" s="16">
        <v>304722</v>
      </c>
      <c r="E15406" s="18">
        <f>VLOOKUP(C15406, Подписчики!$A$1:$C$16000,3,0)</f>
        <v>44312.009978098286</v>
      </c>
      <c r="F15406">
        <v>0</v>
      </c>
      <c r="G15406" s="2">
        <f t="shared" si="240"/>
        <v>44321.911192129628</v>
      </c>
    </row>
    <row r="15407" spans="1:7" x14ac:dyDescent="0.25">
      <c r="A15407" s="16">
        <v>49442</v>
      </c>
      <c r="B15407" s="17">
        <v>44321.911192129628</v>
      </c>
      <c r="C15407" s="16">
        <v>315256</v>
      </c>
      <c r="D15407" s="16">
        <v>455424</v>
      </c>
      <c r="E15407" s="18">
        <f>VLOOKUP(C15407, Подписчики!$A$1:$C$16000,3,0)</f>
        <v>44299.437926068378</v>
      </c>
      <c r="F15407">
        <v>0</v>
      </c>
      <c r="G15407" s="2">
        <f t="shared" si="240"/>
        <v>44321.911192129628</v>
      </c>
    </row>
    <row r="15408" spans="1:7" x14ac:dyDescent="0.25">
      <c r="A15408" s="16">
        <v>49446</v>
      </c>
      <c r="B15408" s="17">
        <v>44321.912812499999</v>
      </c>
      <c r="C15408" s="16">
        <v>239620</v>
      </c>
      <c r="D15408" s="16">
        <v>219616</v>
      </c>
      <c r="E15408" s="18">
        <f>VLOOKUP(C15408, Подписчики!$A$1:$C$16000,3,0)</f>
        <v>44309.554290170941</v>
      </c>
      <c r="F15408">
        <v>-4</v>
      </c>
      <c r="G15408" s="2">
        <f t="shared" si="240"/>
        <v>44321.746145833335</v>
      </c>
    </row>
    <row r="15409" spans="1:7" x14ac:dyDescent="0.25">
      <c r="A15409" s="16">
        <v>49450</v>
      </c>
      <c r="B15409" s="17">
        <v>44321.912812499999</v>
      </c>
      <c r="C15409" s="16">
        <v>293339</v>
      </c>
      <c r="D15409" s="16">
        <v>309553</v>
      </c>
      <c r="E15409" s="18">
        <f>VLOOKUP(C15409, Подписчики!$A$1:$C$16000,3,0)</f>
        <v>44313.669626317664</v>
      </c>
      <c r="F15409">
        <v>0</v>
      </c>
      <c r="G15409" s="2">
        <f t="shared" si="240"/>
        <v>44321.912812499999</v>
      </c>
    </row>
    <row r="15410" spans="1:7" x14ac:dyDescent="0.25">
      <c r="A15410" s="16">
        <v>49451</v>
      </c>
      <c r="B15410" s="17">
        <v>44321.913217592592</v>
      </c>
      <c r="C15410" s="16">
        <v>198758</v>
      </c>
      <c r="D15410" s="16">
        <v>180863</v>
      </c>
      <c r="E15410" s="18">
        <f>VLOOKUP(C15410, Подписчики!$A$1:$C$16000,3,0)</f>
        <v>44317.656088034186</v>
      </c>
      <c r="F15410">
        <v>1</v>
      </c>
      <c r="G15410" s="2">
        <f t="shared" si="240"/>
        <v>44321.954884259256</v>
      </c>
    </row>
    <row r="15411" spans="1:7" x14ac:dyDescent="0.25">
      <c r="A15411" s="16">
        <v>49456</v>
      </c>
      <c r="B15411" s="17">
        <v>44321.913217592592</v>
      </c>
      <c r="C15411" s="16">
        <v>250609</v>
      </c>
      <c r="D15411" s="16">
        <v>45163</v>
      </c>
      <c r="E15411" s="18">
        <f>VLOOKUP(C15411, Подписчики!$A$1:$C$16000,3,0)</f>
        <v>44310.011294622505</v>
      </c>
      <c r="F15411">
        <v>1</v>
      </c>
      <c r="G15411" s="2">
        <f t="shared" si="240"/>
        <v>44321.954884259256</v>
      </c>
    </row>
    <row r="15412" spans="1:7" x14ac:dyDescent="0.25">
      <c r="A15412" s="16">
        <v>49458</v>
      </c>
      <c r="B15412" s="17">
        <v>44321.913622685184</v>
      </c>
      <c r="C15412" s="16">
        <v>51909</v>
      </c>
      <c r="D15412" s="16">
        <v>228405</v>
      </c>
      <c r="E15412" s="18">
        <f>VLOOKUP(C15412, Подписчики!$A$1:$C$16000,3,0)</f>
        <v>44293.214822827635</v>
      </c>
      <c r="F15412">
        <v>2</v>
      </c>
      <c r="G15412" s="2">
        <f t="shared" si="240"/>
        <v>44321.99695601852</v>
      </c>
    </row>
    <row r="15413" spans="1:7" x14ac:dyDescent="0.25">
      <c r="A15413" s="16">
        <v>49460</v>
      </c>
      <c r="B15413" s="17">
        <v>44321.913622685184</v>
      </c>
      <c r="C15413" s="16">
        <v>53735</v>
      </c>
      <c r="D15413" s="16">
        <v>347008</v>
      </c>
      <c r="E15413" s="18">
        <f>VLOOKUP(C15413, Подписчики!$A$1:$C$16000,3,0)</f>
        <v>44321.357662713679</v>
      </c>
      <c r="F15413">
        <v>2</v>
      </c>
      <c r="G15413" s="2">
        <f t="shared" si="240"/>
        <v>44321.99695601852</v>
      </c>
    </row>
    <row r="15414" spans="1:7" x14ac:dyDescent="0.25">
      <c r="A15414" s="16">
        <v>49463</v>
      </c>
      <c r="B15414" s="17">
        <v>44321.916041666664</v>
      </c>
      <c r="C15414" s="16">
        <v>197842</v>
      </c>
      <c r="D15414" s="16">
        <v>154256</v>
      </c>
      <c r="E15414" s="18">
        <f>VLOOKUP(C15414, Подписчики!$A$1:$C$16000,3,0)</f>
        <v>44312.907962820515</v>
      </c>
      <c r="F15414">
        <v>0</v>
      </c>
      <c r="G15414" s="2">
        <f t="shared" si="240"/>
        <v>44321.916041666664</v>
      </c>
    </row>
    <row r="15415" spans="1:7" x14ac:dyDescent="0.25">
      <c r="A15415" s="16">
        <v>49468</v>
      </c>
      <c r="B15415" s="17">
        <v>44321.917662037034</v>
      </c>
      <c r="C15415" s="16">
        <v>85520</v>
      </c>
      <c r="D15415" s="16">
        <v>378738</v>
      </c>
      <c r="E15415" s="18">
        <f>VLOOKUP(C15415, Подписчики!$A$1:$C$16000,3,0)</f>
        <v>44308.460057086901</v>
      </c>
      <c r="F15415">
        <v>0</v>
      </c>
      <c r="G15415" s="2">
        <f t="shared" si="240"/>
        <v>44321.917662037034</v>
      </c>
    </row>
    <row r="15416" spans="1:7" x14ac:dyDescent="0.25">
      <c r="A15416" s="16">
        <v>49470</v>
      </c>
      <c r="B15416" s="17">
        <v>44321.919687499998</v>
      </c>
      <c r="C15416" s="16">
        <v>11765</v>
      </c>
      <c r="D15416" s="16">
        <v>304128</v>
      </c>
      <c r="E15416" s="18">
        <f>VLOOKUP(C15416, Подписчики!$A$1:$C$16000,3,0)</f>
        <v>44310.309051780619</v>
      </c>
      <c r="F15416">
        <v>1</v>
      </c>
      <c r="G15416" s="2">
        <f t="shared" si="240"/>
        <v>44321.961354166662</v>
      </c>
    </row>
    <row r="15417" spans="1:7" x14ac:dyDescent="0.25">
      <c r="A15417" s="16">
        <v>49473</v>
      </c>
      <c r="B15417" s="17">
        <v>44321.919687499998</v>
      </c>
      <c r="C15417" s="16">
        <v>252020</v>
      </c>
      <c r="D15417" s="16">
        <v>430211</v>
      </c>
      <c r="E15417" s="18">
        <f>VLOOKUP(C15417, Подписчики!$A$1:$C$16000,3,0)</f>
        <v>44313.008191844732</v>
      </c>
      <c r="F15417">
        <v>1</v>
      </c>
      <c r="G15417" s="2">
        <f t="shared" si="240"/>
        <v>44321.961354166662</v>
      </c>
    </row>
    <row r="15418" spans="1:7" x14ac:dyDescent="0.25">
      <c r="A15418" s="16">
        <v>49477</v>
      </c>
      <c r="B15418" s="17">
        <v>44321.920995370368</v>
      </c>
      <c r="C15418" s="16">
        <v>9521</v>
      </c>
      <c r="D15418" s="16">
        <v>347393</v>
      </c>
      <c r="E15418" s="18">
        <f>VLOOKUP(C15418, Подписчики!$A$1:$C$16000,3,0)</f>
        <v>44309.146296937324</v>
      </c>
      <c r="F15418">
        <v>3</v>
      </c>
      <c r="G15418" s="2">
        <f t="shared" si="240"/>
        <v>44322.045995370368</v>
      </c>
    </row>
    <row r="15419" spans="1:7" x14ac:dyDescent="0.25">
      <c r="A15419" s="16">
        <v>49479</v>
      </c>
      <c r="B15419" s="17">
        <v>44321.921307870369</v>
      </c>
      <c r="C15419" s="16">
        <v>85396</v>
      </c>
      <c r="D15419" s="16">
        <v>222693</v>
      </c>
      <c r="E15419" s="18">
        <f>VLOOKUP(C15419, Подписчики!$A$1:$C$16000,3,0)</f>
        <v>44302.488832158124</v>
      </c>
      <c r="F15419">
        <v>1</v>
      </c>
      <c r="G15419" s="2">
        <f t="shared" si="240"/>
        <v>44321.962974537033</v>
      </c>
    </row>
    <row r="15420" spans="1:7" x14ac:dyDescent="0.25">
      <c r="A15420" s="16">
        <v>49484</v>
      </c>
      <c r="B15420" s="17">
        <v>44321.922523148147</v>
      </c>
      <c r="C15420" s="16">
        <v>339005</v>
      </c>
      <c r="D15420" s="16">
        <v>351192</v>
      </c>
      <c r="E15420" s="18">
        <f>VLOOKUP(C15420, Подписчики!$A$1:$C$16000,3,0)</f>
        <v>44317.291998504275</v>
      </c>
      <c r="F15420">
        <v>-4</v>
      </c>
      <c r="G15420" s="2">
        <f t="shared" si="240"/>
        <v>44321.755856481483</v>
      </c>
    </row>
    <row r="15421" spans="1:7" x14ac:dyDescent="0.25">
      <c r="A15421" s="16">
        <v>49487</v>
      </c>
      <c r="B15421" s="17">
        <v>44321.92291666667</v>
      </c>
      <c r="C15421" s="16">
        <v>42809</v>
      </c>
      <c r="D15421" s="16">
        <v>299439</v>
      </c>
      <c r="E15421" s="18">
        <f>VLOOKUP(C15421, Подписчики!$A$1:$C$16000,3,0)</f>
        <v>44293.729322827639</v>
      </c>
      <c r="F15421">
        <v>1</v>
      </c>
      <c r="G15421" s="2">
        <f t="shared" si="240"/>
        <v>44321.964583333334</v>
      </c>
    </row>
    <row r="15422" spans="1:7" x14ac:dyDescent="0.25">
      <c r="A15422" s="16">
        <v>49488</v>
      </c>
      <c r="B15422" s="17">
        <v>44321.924328703702</v>
      </c>
      <c r="C15422" s="16">
        <v>289738</v>
      </c>
      <c r="D15422" s="16">
        <v>250679</v>
      </c>
      <c r="E15422" s="18">
        <f>VLOOKUP(C15422, Подписчики!$A$1:$C$16000,3,0)</f>
        <v>44314.781898789173</v>
      </c>
      <c r="F15422">
        <v>4</v>
      </c>
      <c r="G15422" s="2">
        <f t="shared" si="240"/>
        <v>44322.090995370367</v>
      </c>
    </row>
    <row r="15423" spans="1:7" x14ac:dyDescent="0.25">
      <c r="A15423" s="16">
        <v>49490</v>
      </c>
      <c r="B15423" s="17">
        <v>44321.924942129626</v>
      </c>
      <c r="C15423" s="16">
        <v>245000</v>
      </c>
      <c r="D15423" s="16">
        <v>250679</v>
      </c>
      <c r="E15423" s="18">
        <f>VLOOKUP(C15423, Подписчики!$A$1:$C$16000,3,0)</f>
        <v>44315.526799216525</v>
      </c>
      <c r="F15423">
        <v>2</v>
      </c>
      <c r="G15423" s="2">
        <f t="shared" si="240"/>
        <v>44322.008275462962</v>
      </c>
    </row>
    <row r="15424" spans="1:7" x14ac:dyDescent="0.25">
      <c r="A15424" s="16">
        <v>49491</v>
      </c>
      <c r="B15424" s="17">
        <v>44321.924942129626</v>
      </c>
      <c r="C15424" s="16">
        <v>292913</v>
      </c>
      <c r="D15424" s="16">
        <v>351192</v>
      </c>
      <c r="E15424" s="18">
        <f>VLOOKUP(C15424, Подписчики!$A$1:$C$16000,3,0)</f>
        <v>44308.947265847579</v>
      </c>
      <c r="F15424">
        <v>2</v>
      </c>
      <c r="G15424" s="2">
        <f t="shared" si="240"/>
        <v>44322.008275462962</v>
      </c>
    </row>
    <row r="15425" spans="1:7" x14ac:dyDescent="0.25">
      <c r="A15425" s="16">
        <v>49493</v>
      </c>
      <c r="B15425" s="17">
        <v>44321.926157407404</v>
      </c>
      <c r="C15425" s="16">
        <v>182227</v>
      </c>
      <c r="D15425" s="16">
        <v>206501</v>
      </c>
      <c r="E15425" s="18">
        <f>VLOOKUP(C15425, Подписчики!$A$1:$C$16000,3,0)</f>
        <v>44306.733390883193</v>
      </c>
      <c r="F15425">
        <v>1</v>
      </c>
      <c r="G15425" s="2">
        <f t="shared" si="240"/>
        <v>44321.967824074069</v>
      </c>
    </row>
    <row r="15426" spans="1:7" x14ac:dyDescent="0.25">
      <c r="A15426" s="16">
        <v>49495</v>
      </c>
      <c r="B15426" s="17">
        <v>44321.92633101852</v>
      </c>
      <c r="C15426" s="16">
        <v>167852</v>
      </c>
      <c r="D15426" s="16">
        <v>373415</v>
      </c>
      <c r="E15426" s="18">
        <f>VLOOKUP(C15426, Подписчики!$A$1:$C$16000,3,0)</f>
        <v>44288.62699697294</v>
      </c>
      <c r="F15426">
        <v>1</v>
      </c>
      <c r="G15426" s="2">
        <f t="shared" ref="G15426:G15489" si="241">B15426+F15426/24</f>
        <v>44321.967997685184</v>
      </c>
    </row>
    <row r="15427" spans="1:7" x14ac:dyDescent="0.25">
      <c r="A15427" s="16">
        <v>49497</v>
      </c>
      <c r="B15427" s="17">
        <v>44321.927777777775</v>
      </c>
      <c r="C15427" s="16">
        <v>14426</v>
      </c>
      <c r="D15427" s="16">
        <v>411922</v>
      </c>
      <c r="E15427" s="18">
        <f>VLOOKUP(C15427, Подписчики!$A$1:$C$16000,3,0)</f>
        <v>44320.222093162389</v>
      </c>
      <c r="F15427">
        <v>1</v>
      </c>
      <c r="G15427" s="2">
        <f t="shared" si="241"/>
        <v>44321.969444444439</v>
      </c>
    </row>
    <row r="15428" spans="1:7" x14ac:dyDescent="0.25">
      <c r="A15428" s="16">
        <v>49501</v>
      </c>
      <c r="B15428" s="17">
        <v>44321.928333333337</v>
      </c>
      <c r="C15428" s="16">
        <v>195420</v>
      </c>
      <c r="D15428" s="16">
        <v>108961</v>
      </c>
      <c r="E15428" s="18">
        <f>VLOOKUP(C15428, Подписчики!$A$1:$C$16000,3,0)</f>
        <v>44307.8405980057</v>
      </c>
      <c r="F15428">
        <v>1</v>
      </c>
      <c r="G15428" s="2">
        <f t="shared" si="241"/>
        <v>44321.97</v>
      </c>
    </row>
    <row r="15429" spans="1:7" x14ac:dyDescent="0.25">
      <c r="A15429" s="16">
        <v>49504</v>
      </c>
      <c r="B15429" s="17">
        <v>44321.931817129633</v>
      </c>
      <c r="C15429" s="16">
        <v>338589</v>
      </c>
      <c r="D15429" s="16">
        <v>153893</v>
      </c>
      <c r="E15429" s="18">
        <f>VLOOKUP(C15429, Подписчики!$A$1:$C$16000,3,0)</f>
        <v>44310.01107140314</v>
      </c>
      <c r="F15429">
        <v>-5</v>
      </c>
      <c r="G15429" s="2">
        <f t="shared" si="241"/>
        <v>44321.723483796297</v>
      </c>
    </row>
    <row r="15430" spans="1:7" x14ac:dyDescent="0.25">
      <c r="A15430" s="16">
        <v>49507</v>
      </c>
      <c r="B15430" s="17">
        <v>44321.934004629627</v>
      </c>
      <c r="C15430" s="16">
        <v>110036</v>
      </c>
      <c r="D15430" s="16">
        <v>289660</v>
      </c>
      <c r="E15430" s="18">
        <f>VLOOKUP(C15430, Подписчики!$A$1:$C$16000,3,0)</f>
        <v>44314.263650890316</v>
      </c>
      <c r="F15430">
        <v>3</v>
      </c>
      <c r="G15430" s="2">
        <f t="shared" si="241"/>
        <v>44322.059004629627</v>
      </c>
    </row>
    <row r="15431" spans="1:7" x14ac:dyDescent="0.25">
      <c r="A15431" s="16">
        <v>49508</v>
      </c>
      <c r="B15431" s="17">
        <v>44321.934247685182</v>
      </c>
      <c r="C15431" s="16">
        <v>166316</v>
      </c>
      <c r="D15431" s="16">
        <v>215663</v>
      </c>
      <c r="E15431" s="18">
        <f>VLOOKUP(C15431, Подписчики!$A$1:$C$16000,3,0)</f>
        <v>44317.639146509973</v>
      </c>
      <c r="F15431">
        <v>1</v>
      </c>
      <c r="G15431" s="2">
        <f t="shared" si="241"/>
        <v>44321.975914351846</v>
      </c>
    </row>
    <row r="15432" spans="1:7" x14ac:dyDescent="0.25">
      <c r="A15432" s="16">
        <v>49510</v>
      </c>
      <c r="B15432" s="17">
        <v>44321.93546296296</v>
      </c>
      <c r="C15432" s="16">
        <v>138349</v>
      </c>
      <c r="D15432" s="16">
        <v>182984</v>
      </c>
      <c r="E15432" s="18">
        <f>VLOOKUP(C15432, Подписчики!$A$1:$C$16000,3,0)</f>
        <v>44312.623983867525</v>
      </c>
      <c r="F15432">
        <v>0</v>
      </c>
      <c r="G15432" s="2">
        <f t="shared" si="241"/>
        <v>44321.93546296296</v>
      </c>
    </row>
    <row r="15433" spans="1:7" x14ac:dyDescent="0.25">
      <c r="A15433" s="16">
        <v>49513</v>
      </c>
      <c r="B15433" s="17">
        <v>44321.936273148145</v>
      </c>
      <c r="C15433" s="16">
        <v>319039</v>
      </c>
      <c r="D15433" s="16">
        <v>43842</v>
      </c>
      <c r="E15433" s="18">
        <f>VLOOKUP(C15433, Подписчики!$A$1:$C$16000,3,0)</f>
        <v>44316.397450747863</v>
      </c>
      <c r="F15433">
        <v>2</v>
      </c>
      <c r="G15433" s="2">
        <f t="shared" si="241"/>
        <v>44322.019606481481</v>
      </c>
    </row>
    <row r="15434" spans="1:7" x14ac:dyDescent="0.25">
      <c r="A15434" s="16">
        <v>49517</v>
      </c>
      <c r="B15434" s="17">
        <v>44321.937488425923</v>
      </c>
      <c r="C15434" s="16">
        <v>43612</v>
      </c>
      <c r="D15434" s="16">
        <v>197508</v>
      </c>
      <c r="E15434" s="18">
        <f>VLOOKUP(C15434, Подписчики!$A$1:$C$16000,3,0)</f>
        <v>44309.276424608259</v>
      </c>
      <c r="F15434">
        <v>1</v>
      </c>
      <c r="G15434" s="2">
        <f t="shared" si="241"/>
        <v>44321.979155092587</v>
      </c>
    </row>
    <row r="15435" spans="1:7" x14ac:dyDescent="0.25">
      <c r="A15435" s="16">
        <v>49522</v>
      </c>
      <c r="B15435" s="17">
        <v>44321.939502314817</v>
      </c>
      <c r="C15435" s="16">
        <v>154137</v>
      </c>
      <c r="D15435" s="16">
        <v>8501</v>
      </c>
      <c r="E15435" s="18">
        <f>VLOOKUP(C15435, Подписчики!$A$1:$C$16000,3,0)</f>
        <v>44295.229385113962</v>
      </c>
      <c r="F15435">
        <v>2</v>
      </c>
      <c r="G15435" s="2">
        <f t="shared" si="241"/>
        <v>44322.022835648153</v>
      </c>
    </row>
    <row r="15436" spans="1:7" x14ac:dyDescent="0.25">
      <c r="A15436" s="16">
        <v>49523</v>
      </c>
      <c r="B15436" s="17">
        <v>44321.939502314817</v>
      </c>
      <c r="C15436" s="16">
        <v>205283</v>
      </c>
      <c r="D15436" s="16">
        <v>471403</v>
      </c>
      <c r="E15436" s="18">
        <f>VLOOKUP(C15436, Подписчики!$A$1:$C$16000,3,0)</f>
        <v>44299.885197435899</v>
      </c>
      <c r="F15436">
        <v>2</v>
      </c>
      <c r="G15436" s="2">
        <f t="shared" si="241"/>
        <v>44322.022835648153</v>
      </c>
    </row>
    <row r="15437" spans="1:7" x14ac:dyDescent="0.25">
      <c r="A15437" s="16">
        <v>49527</v>
      </c>
      <c r="B15437" s="17">
        <v>44321.940335648149</v>
      </c>
      <c r="C15437" s="16">
        <v>74593</v>
      </c>
      <c r="D15437" s="16">
        <v>411922</v>
      </c>
      <c r="E15437" s="18">
        <f>VLOOKUP(C15437, Подписчики!$A$1:$C$16000,3,0)</f>
        <v>44311.155938995733</v>
      </c>
      <c r="F15437">
        <v>1</v>
      </c>
      <c r="G15437" s="2">
        <f t="shared" si="241"/>
        <v>44321.982002314813</v>
      </c>
    </row>
    <row r="15438" spans="1:7" x14ac:dyDescent="0.25">
      <c r="A15438" s="16">
        <v>49530</v>
      </c>
      <c r="B15438" s="17">
        <v>44321.941122685188</v>
      </c>
      <c r="C15438" s="16">
        <v>329090</v>
      </c>
      <c r="D15438" s="16">
        <v>250679</v>
      </c>
      <c r="E15438" s="18">
        <f>VLOOKUP(C15438, Подписчики!$A$1:$C$16000,3,0)</f>
        <v>44309.911063141029</v>
      </c>
      <c r="F15438">
        <v>2</v>
      </c>
      <c r="G15438" s="2">
        <f t="shared" si="241"/>
        <v>44322.024456018524</v>
      </c>
    </row>
    <row r="15439" spans="1:7" x14ac:dyDescent="0.25">
      <c r="A15439" s="16">
        <v>49535</v>
      </c>
      <c r="B15439" s="17">
        <v>44321.945173611108</v>
      </c>
      <c r="C15439" s="16">
        <v>338678</v>
      </c>
      <c r="D15439" s="16">
        <v>401945</v>
      </c>
      <c r="E15439" s="18">
        <f>VLOOKUP(C15439, Подписчики!$A$1:$C$16000,3,0)</f>
        <v>44313.969426566953</v>
      </c>
      <c r="F15439">
        <v>0</v>
      </c>
      <c r="G15439" s="2">
        <f t="shared" si="241"/>
        <v>44321.945173611108</v>
      </c>
    </row>
    <row r="15440" spans="1:7" x14ac:dyDescent="0.25">
      <c r="A15440" s="16">
        <v>49540</v>
      </c>
      <c r="B15440" s="17">
        <v>44321.9455787037</v>
      </c>
      <c r="C15440" s="16">
        <v>118126</v>
      </c>
      <c r="D15440" s="16">
        <v>250679</v>
      </c>
      <c r="E15440" s="18">
        <f>VLOOKUP(C15440, Подписчики!$A$1:$C$16000,3,0)</f>
        <v>44310.426589494302</v>
      </c>
      <c r="F15440">
        <v>1</v>
      </c>
      <c r="G15440" s="2">
        <f t="shared" si="241"/>
        <v>44321.987245370365</v>
      </c>
    </row>
    <row r="15441" spans="1:7" x14ac:dyDescent="0.25">
      <c r="A15441" s="16">
        <v>49545</v>
      </c>
      <c r="B15441" s="17">
        <v>44321.94599537037</v>
      </c>
      <c r="C15441" s="16">
        <v>73609</v>
      </c>
      <c r="D15441" s="16">
        <v>258219</v>
      </c>
      <c r="E15441" s="18">
        <f>VLOOKUP(C15441, Подписчики!$A$1:$C$16000,3,0)</f>
        <v>44310.824214992885</v>
      </c>
      <c r="F15441">
        <v>3</v>
      </c>
      <c r="G15441" s="2">
        <f t="shared" si="241"/>
        <v>44322.07099537037</v>
      </c>
    </row>
    <row r="15442" spans="1:7" x14ac:dyDescent="0.25">
      <c r="A15442" s="16">
        <v>49546</v>
      </c>
      <c r="B15442" s="17">
        <v>44321.948807870373</v>
      </c>
      <c r="C15442" s="16">
        <v>92922</v>
      </c>
      <c r="D15442" s="16">
        <v>354754</v>
      </c>
      <c r="E15442" s="18">
        <f>VLOOKUP(C15442, Подписчики!$A$1:$C$16000,3,0)</f>
        <v>44303.130076103997</v>
      </c>
      <c r="F15442">
        <v>1</v>
      </c>
      <c r="G15442" s="2">
        <f t="shared" si="241"/>
        <v>44321.990474537037</v>
      </c>
    </row>
    <row r="15443" spans="1:7" x14ac:dyDescent="0.25">
      <c r="A15443" s="16">
        <v>49548</v>
      </c>
      <c r="B15443" s="17">
        <v>44321.948807870373</v>
      </c>
      <c r="C15443" s="16">
        <v>102054</v>
      </c>
      <c r="D15443" s="16">
        <v>470762</v>
      </c>
      <c r="E15443" s="18">
        <f>VLOOKUP(C15443, Подписчики!$A$1:$C$16000,3,0)</f>
        <v>44310.041442556983</v>
      </c>
      <c r="F15443">
        <v>1</v>
      </c>
      <c r="G15443" s="2">
        <f t="shared" si="241"/>
        <v>44321.990474537037</v>
      </c>
    </row>
    <row r="15444" spans="1:7" x14ac:dyDescent="0.25">
      <c r="A15444" s="16">
        <v>49553</v>
      </c>
      <c r="B15444" s="17">
        <v>44321.949212962965</v>
      </c>
      <c r="C15444" s="16">
        <v>336515</v>
      </c>
      <c r="D15444" s="16">
        <v>389985</v>
      </c>
      <c r="E15444" s="18">
        <f>VLOOKUP(C15444, Подписчики!$A$1:$C$16000,3,0)</f>
        <v>44309.860840455847</v>
      </c>
      <c r="F15444">
        <v>2</v>
      </c>
      <c r="G15444" s="2">
        <f t="shared" si="241"/>
        <v>44322.032546296301</v>
      </c>
    </row>
    <row r="15445" spans="1:7" x14ac:dyDescent="0.25">
      <c r="A15445" s="16">
        <v>49558</v>
      </c>
      <c r="B15445" s="17">
        <v>44321.952048611114</v>
      </c>
      <c r="C15445" s="16">
        <v>118347</v>
      </c>
      <c r="D15445" s="16">
        <v>73039</v>
      </c>
      <c r="E15445" s="18">
        <f>VLOOKUP(C15445, Подписчики!$A$1:$C$16000,3,0)</f>
        <v>44311.515530270655</v>
      </c>
      <c r="F15445">
        <v>1</v>
      </c>
      <c r="G15445" s="2">
        <f t="shared" si="241"/>
        <v>44321.993715277778</v>
      </c>
    </row>
    <row r="15446" spans="1:7" x14ac:dyDescent="0.25">
      <c r="A15446" s="16">
        <v>49562</v>
      </c>
      <c r="B15446" s="17">
        <v>44321.952453703707</v>
      </c>
      <c r="C15446" s="16">
        <v>250375</v>
      </c>
      <c r="D15446" s="16">
        <v>5151</v>
      </c>
      <c r="E15446" s="18">
        <f>VLOOKUP(C15446, Подписчики!$A$1:$C$16000,3,0)</f>
        <v>44313.315299038462</v>
      </c>
      <c r="F15446">
        <v>2</v>
      </c>
      <c r="G15446" s="2">
        <f t="shared" si="241"/>
        <v>44322.035787037043</v>
      </c>
    </row>
    <row r="15447" spans="1:7" x14ac:dyDescent="0.25">
      <c r="A15447" s="16">
        <v>49564</v>
      </c>
      <c r="B15447" s="17">
        <v>44321.955289351848</v>
      </c>
      <c r="C15447" s="16">
        <v>187023</v>
      </c>
      <c r="D15447" s="16">
        <v>459016</v>
      </c>
      <c r="E15447" s="18">
        <f>VLOOKUP(C15447, Подписчики!$A$1:$C$16000,3,0)</f>
        <v>44320.734143198002</v>
      </c>
      <c r="F15447">
        <v>1</v>
      </c>
      <c r="G15447" s="2">
        <f t="shared" si="241"/>
        <v>44321.996956018513</v>
      </c>
    </row>
    <row r="15448" spans="1:7" x14ac:dyDescent="0.25">
      <c r="A15448" s="16">
        <v>49565</v>
      </c>
      <c r="B15448" s="17">
        <v>44321.955995370372</v>
      </c>
      <c r="C15448" s="16">
        <v>170961</v>
      </c>
      <c r="D15448" s="16">
        <v>411922</v>
      </c>
      <c r="E15448" s="18">
        <f>VLOOKUP(C15448, Подписчики!$A$1:$C$16000,3,0)</f>
        <v>44320.800949216529</v>
      </c>
      <c r="F15448">
        <v>0</v>
      </c>
      <c r="G15448" s="2">
        <f t="shared" si="241"/>
        <v>44321.955995370372</v>
      </c>
    </row>
    <row r="15449" spans="1:7" x14ac:dyDescent="0.25">
      <c r="A15449" s="16">
        <v>49570</v>
      </c>
      <c r="B15449" s="17">
        <v>44321.956493055557</v>
      </c>
      <c r="C15449" s="16">
        <v>76121</v>
      </c>
      <c r="D15449" s="16">
        <v>273920</v>
      </c>
      <c r="E15449" s="18">
        <f>VLOOKUP(C15449, Подписчики!$A$1:$C$16000,3,0)</f>
        <v>44312.840961965812</v>
      </c>
      <c r="F15449">
        <v>0</v>
      </c>
      <c r="G15449" s="2">
        <f t="shared" si="241"/>
        <v>44321.956493055557</v>
      </c>
    </row>
    <row r="15450" spans="1:7" x14ac:dyDescent="0.25">
      <c r="A15450" s="16">
        <v>49572</v>
      </c>
      <c r="B15450" s="17">
        <v>44321.958113425928</v>
      </c>
      <c r="C15450" s="16">
        <v>333136</v>
      </c>
      <c r="D15450" s="16">
        <v>158978</v>
      </c>
      <c r="E15450" s="18">
        <f>VLOOKUP(C15450, Подписчики!$A$1:$C$16000,3,0)</f>
        <v>44321.027136502853</v>
      </c>
      <c r="F15450">
        <v>0</v>
      </c>
      <c r="G15450" s="2">
        <f t="shared" si="241"/>
        <v>44321.958113425928</v>
      </c>
    </row>
    <row r="15451" spans="1:7" x14ac:dyDescent="0.25">
      <c r="A15451" s="16">
        <v>49577</v>
      </c>
      <c r="B15451" s="17">
        <v>44321.958518518521</v>
      </c>
      <c r="C15451" s="16">
        <v>135256</v>
      </c>
      <c r="D15451" s="16">
        <v>394154</v>
      </c>
      <c r="E15451" s="18">
        <f>VLOOKUP(C15451, Подписчики!$A$1:$C$16000,3,0)</f>
        <v>44318.002361752144</v>
      </c>
      <c r="F15451">
        <v>1</v>
      </c>
      <c r="G15451" s="2">
        <f t="shared" si="241"/>
        <v>44322.000185185185</v>
      </c>
    </row>
    <row r="15452" spans="1:7" x14ac:dyDescent="0.25">
      <c r="A15452" s="16">
        <v>49578</v>
      </c>
      <c r="B15452" s="17">
        <v>44321.958518518521</v>
      </c>
      <c r="C15452" s="16">
        <v>234844</v>
      </c>
      <c r="D15452" s="16">
        <v>238334</v>
      </c>
      <c r="E15452" s="18">
        <f>VLOOKUP(C15452, Подписчики!$A$1:$C$16000,3,0)</f>
        <v>44300.475810861826</v>
      </c>
      <c r="F15452">
        <v>1</v>
      </c>
      <c r="G15452" s="2">
        <f t="shared" si="241"/>
        <v>44322.000185185185</v>
      </c>
    </row>
    <row r="15453" spans="1:7" x14ac:dyDescent="0.25">
      <c r="A15453" s="16">
        <v>49580</v>
      </c>
      <c r="B15453" s="17">
        <v>44321.963379629633</v>
      </c>
      <c r="C15453" s="16">
        <v>137944</v>
      </c>
      <c r="D15453" s="16">
        <v>233731</v>
      </c>
      <c r="E15453" s="18">
        <f>VLOOKUP(C15453, Подписчики!$A$1:$C$16000,3,0)</f>
        <v>44307.924107585473</v>
      </c>
      <c r="F15453">
        <v>1</v>
      </c>
      <c r="G15453" s="2">
        <f t="shared" si="241"/>
        <v>44322.005046296297</v>
      </c>
    </row>
    <row r="15454" spans="1:7" x14ac:dyDescent="0.25">
      <c r="A15454" s="16">
        <v>49583</v>
      </c>
      <c r="B15454" s="17">
        <v>44321.964583333334</v>
      </c>
      <c r="C15454" s="16">
        <v>47422</v>
      </c>
      <c r="D15454" s="16">
        <v>230507</v>
      </c>
      <c r="E15454" s="18">
        <f>VLOOKUP(C15454, Подписчики!$A$1:$C$16000,3,0)</f>
        <v>44321.287625890312</v>
      </c>
      <c r="F15454">
        <v>-4</v>
      </c>
      <c r="G15454" s="2">
        <f t="shared" si="241"/>
        <v>44321.79791666667</v>
      </c>
    </row>
    <row r="15455" spans="1:7" x14ac:dyDescent="0.25">
      <c r="A15455" s="16">
        <v>49586</v>
      </c>
      <c r="B15455" s="17">
        <v>44321.964583333334</v>
      </c>
      <c r="C15455" s="16">
        <v>265686</v>
      </c>
      <c r="D15455" s="16">
        <v>182191</v>
      </c>
      <c r="E15455" s="18">
        <f>VLOOKUP(C15455, Подписчики!$A$1:$C$16000,3,0)</f>
        <v>44310.47303507835</v>
      </c>
      <c r="F15455">
        <v>0</v>
      </c>
      <c r="G15455" s="2">
        <f t="shared" si="241"/>
        <v>44321.964583333334</v>
      </c>
    </row>
    <row r="15456" spans="1:7" x14ac:dyDescent="0.25">
      <c r="A15456" s="16">
        <v>49589</v>
      </c>
      <c r="B15456" s="17">
        <v>44321.967418981483</v>
      </c>
      <c r="C15456" s="16">
        <v>92891</v>
      </c>
      <c r="D15456" s="16">
        <v>343491</v>
      </c>
      <c r="E15456" s="18">
        <f>VLOOKUP(C15456, Подписчики!$A$1:$C$16000,3,0)</f>
        <v>44308.703722150996</v>
      </c>
      <c r="F15456">
        <v>3</v>
      </c>
      <c r="G15456" s="2">
        <f t="shared" si="241"/>
        <v>44322.092418981483</v>
      </c>
    </row>
    <row r="15457" spans="1:7" x14ac:dyDescent="0.25">
      <c r="A15457" s="16">
        <v>49594</v>
      </c>
      <c r="B15457" s="17">
        <v>44321.967824074076</v>
      </c>
      <c r="C15457" s="16">
        <v>324009</v>
      </c>
      <c r="D15457" s="16">
        <v>411922</v>
      </c>
      <c r="E15457" s="18">
        <f>VLOOKUP(C15457, Подписчики!$A$1:$C$16000,3,0)</f>
        <v>44313.014616132481</v>
      </c>
      <c r="F15457">
        <v>0</v>
      </c>
      <c r="G15457" s="2">
        <f t="shared" si="241"/>
        <v>44321.967824074076</v>
      </c>
    </row>
    <row r="15458" spans="1:7" x14ac:dyDescent="0.25">
      <c r="A15458" s="16">
        <v>49599</v>
      </c>
      <c r="B15458" s="17">
        <v>44321.968229166669</v>
      </c>
      <c r="C15458" s="16">
        <v>178432</v>
      </c>
      <c r="D15458" s="16">
        <v>59784</v>
      </c>
      <c r="E15458" s="18">
        <f>VLOOKUP(C15458, Подписчики!$A$1:$C$16000,3,0)</f>
        <v>44314.528103846162</v>
      </c>
      <c r="F15458">
        <v>1</v>
      </c>
      <c r="G15458" s="2">
        <f t="shared" si="241"/>
        <v>44322.009895833333</v>
      </c>
    </row>
    <row r="15459" spans="1:7" x14ac:dyDescent="0.25">
      <c r="A15459" s="16">
        <v>49600</v>
      </c>
      <c r="B15459" s="17">
        <v>44321.969444444447</v>
      </c>
      <c r="C15459" s="16">
        <v>49635</v>
      </c>
      <c r="D15459" s="16">
        <v>432277</v>
      </c>
      <c r="E15459" s="18">
        <f>VLOOKUP(C15459, Подписчики!$A$1:$C$16000,3,0)</f>
        <v>44315.477777670938</v>
      </c>
      <c r="F15459">
        <v>-4</v>
      </c>
      <c r="G15459" s="2">
        <f t="shared" si="241"/>
        <v>44321.802777777782</v>
      </c>
    </row>
    <row r="15460" spans="1:7" x14ac:dyDescent="0.25">
      <c r="A15460" s="16">
        <v>49605</v>
      </c>
      <c r="B15460" s="17">
        <v>44321.973078703704</v>
      </c>
      <c r="C15460" s="16">
        <v>114687</v>
      </c>
      <c r="D15460" s="16">
        <v>118549</v>
      </c>
      <c r="E15460" s="18">
        <f>VLOOKUP(C15460, Подписчики!$A$1:$C$16000,3,0)</f>
        <v>44316.114865455842</v>
      </c>
      <c r="F15460">
        <v>1</v>
      </c>
      <c r="G15460" s="2">
        <f t="shared" si="241"/>
        <v>44322.014745370368</v>
      </c>
    </row>
    <row r="15461" spans="1:7" x14ac:dyDescent="0.25">
      <c r="A15461" s="16">
        <v>49607</v>
      </c>
      <c r="B15461" s="17">
        <v>44321.973483796297</v>
      </c>
      <c r="C15461" s="16">
        <v>202120</v>
      </c>
      <c r="D15461" s="16">
        <v>241927</v>
      </c>
      <c r="E15461" s="18">
        <f>VLOOKUP(C15461, Подписчики!$A$1:$C$16000,3,0)</f>
        <v>44295.157439494302</v>
      </c>
      <c r="F15461">
        <v>2</v>
      </c>
      <c r="G15461" s="2">
        <f t="shared" si="241"/>
        <v>44322.056817129633</v>
      </c>
    </row>
    <row r="15462" spans="1:7" x14ac:dyDescent="0.25">
      <c r="A15462" s="16">
        <v>49610</v>
      </c>
      <c r="B15462" s="17">
        <v>44321.975914351853</v>
      </c>
      <c r="C15462" s="16">
        <v>235074</v>
      </c>
      <c r="D15462" s="16">
        <v>82901</v>
      </c>
      <c r="E15462" s="18">
        <f>VLOOKUP(C15462, Подписчики!$A$1:$C$16000,3,0)</f>
        <v>44307.346807692302</v>
      </c>
      <c r="F15462">
        <v>0</v>
      </c>
      <c r="G15462" s="2">
        <f t="shared" si="241"/>
        <v>44321.975914351853</v>
      </c>
    </row>
    <row r="15463" spans="1:7" x14ac:dyDescent="0.25">
      <c r="A15463" s="16">
        <v>49613</v>
      </c>
      <c r="B15463" s="17">
        <v>44321.975914351853</v>
      </c>
      <c r="C15463" s="16">
        <v>335664</v>
      </c>
      <c r="D15463" s="16">
        <v>118549</v>
      </c>
      <c r="E15463" s="18">
        <f>VLOOKUP(C15463, Подписчики!$A$1:$C$16000,3,0)</f>
        <v>44314.876463746441</v>
      </c>
      <c r="F15463">
        <v>-4</v>
      </c>
      <c r="G15463" s="2">
        <f t="shared" si="241"/>
        <v>44321.809247685189</v>
      </c>
    </row>
    <row r="15464" spans="1:7" x14ac:dyDescent="0.25">
      <c r="A15464" s="16">
        <v>49615</v>
      </c>
      <c r="B15464" s="17">
        <v>44321.976724537039</v>
      </c>
      <c r="C15464" s="16">
        <v>19658</v>
      </c>
      <c r="D15464" s="16">
        <v>76405</v>
      </c>
      <c r="E15464" s="18">
        <f>VLOOKUP(C15464, Подписчики!$A$1:$C$16000,3,0)</f>
        <v>44290.099308297715</v>
      </c>
      <c r="F15464">
        <v>2</v>
      </c>
      <c r="G15464" s="2">
        <f t="shared" si="241"/>
        <v>44322.060057870374</v>
      </c>
    </row>
    <row r="15465" spans="1:7" x14ac:dyDescent="0.25">
      <c r="A15465" s="16">
        <v>49620</v>
      </c>
      <c r="B15465" s="17">
        <v>44321.977662037039</v>
      </c>
      <c r="C15465" s="16">
        <v>280860</v>
      </c>
      <c r="D15465" s="16">
        <v>60239</v>
      </c>
      <c r="E15465" s="18">
        <f>VLOOKUP(C15465, Подписчики!$A$1:$C$16000,3,0)</f>
        <v>44307.791508831906</v>
      </c>
      <c r="F15465">
        <v>2</v>
      </c>
      <c r="G15465" s="2">
        <f t="shared" si="241"/>
        <v>44322.060995370375</v>
      </c>
    </row>
    <row r="15466" spans="1:7" x14ac:dyDescent="0.25">
      <c r="A15466" s="16">
        <v>49622</v>
      </c>
      <c r="B15466" s="17">
        <v>44321.979155092595</v>
      </c>
      <c r="C15466" s="16">
        <v>66991</v>
      </c>
      <c r="D15466" s="16">
        <v>351192</v>
      </c>
      <c r="E15466" s="18">
        <f>VLOOKUP(C15466, Подписчики!$A$1:$C$16000,3,0)</f>
        <v>44303.082521189455</v>
      </c>
      <c r="F15466">
        <v>0</v>
      </c>
      <c r="G15466" s="2">
        <f t="shared" si="241"/>
        <v>44321.979155092595</v>
      </c>
    </row>
    <row r="15467" spans="1:7" x14ac:dyDescent="0.25">
      <c r="A15467" s="16">
        <v>49626</v>
      </c>
      <c r="B15467" s="17">
        <v>44321.984409722223</v>
      </c>
      <c r="C15467" s="16">
        <v>306467</v>
      </c>
      <c r="D15467" s="16">
        <v>250679</v>
      </c>
      <c r="E15467" s="18">
        <f>VLOOKUP(C15467, Подписчики!$A$1:$C$16000,3,0)</f>
        <v>44310.076863390314</v>
      </c>
      <c r="F15467">
        <v>-7</v>
      </c>
      <c r="G15467" s="2">
        <f t="shared" si="241"/>
        <v>44321.692743055559</v>
      </c>
    </row>
    <row r="15468" spans="1:7" x14ac:dyDescent="0.25">
      <c r="A15468" s="16">
        <v>49628</v>
      </c>
      <c r="B15468" s="17">
        <v>44321.984409722223</v>
      </c>
      <c r="C15468" s="16">
        <v>325464</v>
      </c>
      <c r="D15468" s="16">
        <v>182191</v>
      </c>
      <c r="E15468" s="18">
        <f>VLOOKUP(C15468, Подписчики!$A$1:$C$16000,3,0)</f>
        <v>44290.154850854698</v>
      </c>
      <c r="F15468">
        <v>-7</v>
      </c>
      <c r="G15468" s="2">
        <f t="shared" si="241"/>
        <v>44321.692743055559</v>
      </c>
    </row>
    <row r="15469" spans="1:7" x14ac:dyDescent="0.25">
      <c r="A15469" s="16">
        <v>49630</v>
      </c>
      <c r="B15469" s="17">
        <v>44321.986030092594</v>
      </c>
      <c r="C15469" s="16">
        <v>305970</v>
      </c>
      <c r="D15469" s="16">
        <v>473867</v>
      </c>
      <c r="E15469" s="18">
        <f>VLOOKUP(C15469, Подписчики!$A$1:$C$16000,3,0)</f>
        <v>44306.34003482906</v>
      </c>
      <c r="F15469">
        <v>-7</v>
      </c>
      <c r="G15469" s="2">
        <f t="shared" si="241"/>
        <v>44321.69436342593</v>
      </c>
    </row>
    <row r="15470" spans="1:7" x14ac:dyDescent="0.25">
      <c r="A15470" s="16">
        <v>49635</v>
      </c>
      <c r="B15470" s="17">
        <v>44321.987245370372</v>
      </c>
      <c r="C15470" s="16">
        <v>52025</v>
      </c>
      <c r="D15470" s="16">
        <v>472712</v>
      </c>
      <c r="E15470" s="18">
        <f>VLOOKUP(C15470, Подписчики!$A$1:$C$16000,3,0)</f>
        <v>44295.626345548437</v>
      </c>
      <c r="F15470">
        <v>0</v>
      </c>
      <c r="G15470" s="2">
        <f t="shared" si="241"/>
        <v>44321.987245370372</v>
      </c>
    </row>
    <row r="15471" spans="1:7" x14ac:dyDescent="0.25">
      <c r="A15471" s="16">
        <v>49638</v>
      </c>
      <c r="B15471" s="17">
        <v>44321.990474537037</v>
      </c>
      <c r="C15471" s="16">
        <v>348116</v>
      </c>
      <c r="D15471" s="16">
        <v>411922</v>
      </c>
      <c r="E15471" s="18">
        <f>VLOOKUP(C15471, Подписчики!$A$1:$C$16000,3,0)</f>
        <v>44312.592831837603</v>
      </c>
      <c r="F15471">
        <v>-4</v>
      </c>
      <c r="G15471" s="2">
        <f t="shared" si="241"/>
        <v>44321.823807870373</v>
      </c>
    </row>
    <row r="15472" spans="1:7" x14ac:dyDescent="0.25">
      <c r="A15472" s="16">
        <v>49641</v>
      </c>
      <c r="B15472" s="17">
        <v>44321.994120370371</v>
      </c>
      <c r="C15472" s="16">
        <v>301131</v>
      </c>
      <c r="D15472" s="16">
        <v>38593</v>
      </c>
      <c r="E15472" s="18">
        <f>VLOOKUP(C15472, Подписчики!$A$1:$C$16000,3,0)</f>
        <v>44312.596595049858</v>
      </c>
      <c r="F15472">
        <v>1</v>
      </c>
      <c r="G15472" s="2">
        <f t="shared" si="241"/>
        <v>44322.035787037035</v>
      </c>
    </row>
    <row r="15473" spans="1:7" x14ac:dyDescent="0.25">
      <c r="A15473" s="16">
        <v>49646</v>
      </c>
      <c r="B15473" s="17">
        <v>44321.996145833335</v>
      </c>
      <c r="C15473" s="16">
        <v>284030</v>
      </c>
      <c r="D15473" s="16">
        <v>122902</v>
      </c>
      <c r="E15473" s="18">
        <f>VLOOKUP(C15473, Подписчики!$A$1:$C$16000,3,0)</f>
        <v>44311.36761246439</v>
      </c>
      <c r="F15473">
        <v>2</v>
      </c>
      <c r="G15473" s="2">
        <f t="shared" si="241"/>
        <v>44322.07947916667</v>
      </c>
    </row>
    <row r="15474" spans="1:7" x14ac:dyDescent="0.25">
      <c r="A15474" s="16">
        <v>49651</v>
      </c>
      <c r="B15474" s="17">
        <v>44321.996331018519</v>
      </c>
      <c r="C15474" s="16">
        <v>203571</v>
      </c>
      <c r="D15474" s="16">
        <v>242428</v>
      </c>
      <c r="E15474" s="18">
        <f>VLOOKUP(C15474, Подписчики!$A$1:$C$16000,3,0)</f>
        <v>44307.865784864676</v>
      </c>
      <c r="F15474">
        <v>1</v>
      </c>
      <c r="G15474" s="2">
        <f t="shared" si="241"/>
        <v>44322.037997685184</v>
      </c>
    </row>
    <row r="15475" spans="1:7" x14ac:dyDescent="0.25">
      <c r="A15475" s="16">
        <v>49652</v>
      </c>
      <c r="B15475" s="17">
        <v>44321.997662037036</v>
      </c>
      <c r="C15475" s="16">
        <v>186970</v>
      </c>
      <c r="D15475" s="16">
        <v>439981</v>
      </c>
      <c r="E15475" s="18">
        <f>VLOOKUP(C15475, Подписчики!$A$1:$C$16000,3,0)</f>
        <v>44319.633633938749</v>
      </c>
      <c r="F15475">
        <v>2</v>
      </c>
      <c r="G15475" s="2">
        <f t="shared" si="241"/>
        <v>44322.080995370372</v>
      </c>
    </row>
    <row r="15476" spans="1:7" x14ac:dyDescent="0.25">
      <c r="A15476" s="16">
        <v>49655</v>
      </c>
      <c r="B15476" s="17">
        <v>44321.998333333337</v>
      </c>
      <c r="C15476" s="16">
        <v>169676</v>
      </c>
      <c r="D15476" s="16">
        <v>389568</v>
      </c>
      <c r="E15476" s="18">
        <f>VLOOKUP(C15476, Подписчики!$A$1:$C$16000,3,0)</f>
        <v>44291.155756659544</v>
      </c>
      <c r="F15476">
        <v>1</v>
      </c>
      <c r="G15476" s="2">
        <f t="shared" si="241"/>
        <v>44322.04</v>
      </c>
    </row>
    <row r="15477" spans="1:7" x14ac:dyDescent="0.25">
      <c r="A15477" s="16">
        <v>49656</v>
      </c>
      <c r="B15477" s="17">
        <v>44321.998564814814</v>
      </c>
      <c r="C15477" s="16">
        <v>20316</v>
      </c>
      <c r="D15477" s="16">
        <v>241927</v>
      </c>
      <c r="E15477" s="18">
        <f>VLOOKUP(C15477, Подписчики!$A$1:$C$16000,3,0)</f>
        <v>44321.247357122505</v>
      </c>
      <c r="F15477">
        <v>0</v>
      </c>
      <c r="G15477" s="2">
        <f t="shared" si="241"/>
        <v>44321.998564814814</v>
      </c>
    </row>
    <row r="15478" spans="1:7" x14ac:dyDescent="0.25">
      <c r="A15478" s="16">
        <v>49660</v>
      </c>
      <c r="B15478" s="17">
        <v>44322.00099537037</v>
      </c>
      <c r="C15478" s="16">
        <v>174397</v>
      </c>
      <c r="D15478" s="16">
        <v>118549</v>
      </c>
      <c r="E15478" s="18">
        <f>VLOOKUP(C15478, Подписчики!$A$1:$C$16000,3,0)</f>
        <v>44296.33843116097</v>
      </c>
      <c r="F15478">
        <v>0</v>
      </c>
      <c r="G15478" s="2">
        <f t="shared" si="241"/>
        <v>44322.00099537037</v>
      </c>
    </row>
    <row r="15479" spans="1:7" x14ac:dyDescent="0.25">
      <c r="A15479" s="16">
        <v>49664</v>
      </c>
      <c r="B15479" s="17">
        <v>44322.003425925926</v>
      </c>
      <c r="C15479" s="16">
        <v>60088</v>
      </c>
      <c r="D15479" s="16">
        <v>88863</v>
      </c>
      <c r="E15479" s="18">
        <f>VLOOKUP(C15479, Подписчики!$A$1:$C$16000,3,0)</f>
        <v>44304.603930911682</v>
      </c>
      <c r="F15479">
        <v>-4</v>
      </c>
      <c r="G15479" s="2">
        <f t="shared" si="241"/>
        <v>44321.836759259262</v>
      </c>
    </row>
    <row r="15480" spans="1:7" x14ac:dyDescent="0.25">
      <c r="A15480" s="16">
        <v>49667</v>
      </c>
      <c r="B15480" s="17">
        <v>44322.003425925926</v>
      </c>
      <c r="C15480" s="16">
        <v>331350</v>
      </c>
      <c r="D15480" s="16">
        <v>331056</v>
      </c>
      <c r="E15480" s="18">
        <f>VLOOKUP(C15480, Подписчики!$A$1:$C$16000,3,0)</f>
        <v>44316.758497685179</v>
      </c>
      <c r="F15480">
        <v>0</v>
      </c>
      <c r="G15480" s="2">
        <f t="shared" si="241"/>
        <v>44322.003425925926</v>
      </c>
    </row>
    <row r="15481" spans="1:7" x14ac:dyDescent="0.25">
      <c r="A15481" s="16">
        <v>49669</v>
      </c>
      <c r="B15481" s="17">
        <v>44322.003831018519</v>
      </c>
      <c r="C15481" s="16">
        <v>21186</v>
      </c>
      <c r="D15481" s="16">
        <v>97294</v>
      </c>
      <c r="E15481" s="18">
        <f>VLOOKUP(C15481, Подписчики!$A$1:$C$16000,3,0)</f>
        <v>44311.596282549865</v>
      </c>
      <c r="F15481">
        <v>1</v>
      </c>
      <c r="G15481" s="2">
        <f t="shared" si="241"/>
        <v>44322.045497685183</v>
      </c>
    </row>
    <row r="15482" spans="1:7" x14ac:dyDescent="0.25">
      <c r="A15482" s="16">
        <v>49672</v>
      </c>
      <c r="B15482" s="17">
        <v>44322.003831018519</v>
      </c>
      <c r="C15482" s="16">
        <v>166043</v>
      </c>
      <c r="D15482" s="16">
        <v>291066</v>
      </c>
      <c r="E15482" s="18">
        <f>VLOOKUP(C15482, Подписчики!$A$1:$C$16000,3,0)</f>
        <v>44304.59940733618</v>
      </c>
      <c r="F15482">
        <v>1</v>
      </c>
      <c r="G15482" s="2">
        <f t="shared" si="241"/>
        <v>44322.045497685183</v>
      </c>
    </row>
    <row r="15483" spans="1:7" x14ac:dyDescent="0.25">
      <c r="A15483" s="16">
        <v>49674</v>
      </c>
      <c r="B15483" s="17">
        <v>44322.009085648147</v>
      </c>
      <c r="C15483" s="16">
        <v>167121</v>
      </c>
      <c r="D15483" s="16">
        <v>109155</v>
      </c>
      <c r="E15483" s="18">
        <f>VLOOKUP(C15483, Подписчики!$A$1:$C$16000,3,0)</f>
        <v>44310.663803133903</v>
      </c>
      <c r="F15483">
        <v>-6</v>
      </c>
      <c r="G15483" s="2">
        <f t="shared" si="241"/>
        <v>44321.759085648147</v>
      </c>
    </row>
    <row r="15484" spans="1:7" x14ac:dyDescent="0.25">
      <c r="A15484" s="16">
        <v>49677</v>
      </c>
      <c r="B15484" s="17">
        <v>44322.013541666667</v>
      </c>
      <c r="C15484" s="16">
        <v>131730</v>
      </c>
      <c r="D15484" s="16">
        <v>25218</v>
      </c>
      <c r="E15484" s="18">
        <f>VLOOKUP(C15484, Подписчики!$A$1:$C$16000,3,0)</f>
        <v>44309.183858511395</v>
      </c>
      <c r="F15484">
        <v>1</v>
      </c>
      <c r="G15484" s="2">
        <f t="shared" si="241"/>
        <v>44322.055208333331</v>
      </c>
    </row>
    <row r="15485" spans="1:7" x14ac:dyDescent="0.25">
      <c r="A15485" s="16">
        <v>49679</v>
      </c>
      <c r="B15485" s="17">
        <v>44322.013541666667</v>
      </c>
      <c r="C15485" s="16">
        <v>340069</v>
      </c>
      <c r="D15485" s="16">
        <v>153893</v>
      </c>
      <c r="E15485" s="18">
        <f>VLOOKUP(C15485, Подписчики!$A$1:$C$16000,3,0)</f>
        <v>44320.779695512821</v>
      </c>
      <c r="F15485">
        <v>1</v>
      </c>
      <c r="G15485" s="2">
        <f t="shared" si="241"/>
        <v>44322.055208333331</v>
      </c>
    </row>
    <row r="15486" spans="1:7" x14ac:dyDescent="0.25">
      <c r="A15486" s="16">
        <v>49682</v>
      </c>
      <c r="B15486" s="17">
        <v>44322.016770833332</v>
      </c>
      <c r="C15486" s="16">
        <v>276776</v>
      </c>
      <c r="D15486" s="16">
        <v>411922</v>
      </c>
      <c r="E15486" s="18">
        <f>VLOOKUP(C15486, Подписчики!$A$1:$C$16000,3,0)</f>
        <v>44318.77369024216</v>
      </c>
      <c r="F15486">
        <v>1</v>
      </c>
      <c r="G15486" s="2">
        <f t="shared" si="241"/>
        <v>44322.058437499996</v>
      </c>
    </row>
    <row r="15487" spans="1:7" x14ac:dyDescent="0.25">
      <c r="A15487" s="16">
        <v>49686</v>
      </c>
      <c r="B15487" s="17">
        <v>44322.022835648146</v>
      </c>
      <c r="C15487" s="16">
        <v>314782</v>
      </c>
      <c r="D15487" s="16">
        <v>200789</v>
      </c>
      <c r="E15487" s="18">
        <f>VLOOKUP(C15487, Подписчики!$A$1:$C$16000,3,0)</f>
        <v>44310.957717272082</v>
      </c>
      <c r="F15487">
        <v>-4</v>
      </c>
      <c r="G15487" s="2">
        <f t="shared" si="241"/>
        <v>44321.856168981481</v>
      </c>
    </row>
    <row r="15488" spans="1:7" x14ac:dyDescent="0.25">
      <c r="A15488" s="16">
        <v>49689</v>
      </c>
      <c r="B15488" s="17">
        <v>44322.022997685184</v>
      </c>
      <c r="C15488" s="16">
        <v>342808</v>
      </c>
      <c r="D15488" s="16">
        <v>230507</v>
      </c>
      <c r="E15488" s="18">
        <f>VLOOKUP(C15488, Подписчики!$A$1:$C$16000,3,0)</f>
        <v>44316.063876353277</v>
      </c>
      <c r="F15488">
        <v>3</v>
      </c>
      <c r="G15488" s="2">
        <f t="shared" si="241"/>
        <v>44322.147997685184</v>
      </c>
    </row>
    <row r="15489" spans="1:7" x14ac:dyDescent="0.25">
      <c r="A15489" s="16">
        <v>49691</v>
      </c>
      <c r="B15489" s="17">
        <v>44322.023240740738</v>
      </c>
      <c r="C15489" s="16">
        <v>158046</v>
      </c>
      <c r="D15489" s="16">
        <v>330333</v>
      </c>
      <c r="E15489" s="18">
        <f>VLOOKUP(C15489, Подписчики!$A$1:$C$16000,3,0)</f>
        <v>44309.289524964384</v>
      </c>
      <c r="F15489">
        <v>1</v>
      </c>
      <c r="G15489" s="2">
        <f t="shared" si="241"/>
        <v>44322.064907407403</v>
      </c>
    </row>
    <row r="15490" spans="1:7" x14ac:dyDescent="0.25">
      <c r="A15490" s="16">
        <v>49692</v>
      </c>
      <c r="B15490" s="17">
        <v>44322.024861111109</v>
      </c>
      <c r="C15490" s="16">
        <v>81907</v>
      </c>
      <c r="D15490" s="16">
        <v>351192</v>
      </c>
      <c r="E15490" s="18">
        <f>VLOOKUP(C15490, Подписчики!$A$1:$C$16000,3,0)</f>
        <v>44311.086321011397</v>
      </c>
      <c r="F15490">
        <v>-7</v>
      </c>
      <c r="G15490" s="2">
        <f t="shared" ref="G15490:G15553" si="242">B15490+F15490/24</f>
        <v>44321.733194444445</v>
      </c>
    </row>
    <row r="15491" spans="1:7" x14ac:dyDescent="0.25">
      <c r="A15491" s="16">
        <v>49693</v>
      </c>
      <c r="B15491" s="17">
        <v>44322.035787037035</v>
      </c>
      <c r="C15491" s="16">
        <v>264491</v>
      </c>
      <c r="D15491" s="16">
        <v>378581</v>
      </c>
      <c r="E15491" s="18">
        <f>VLOOKUP(C15491, Подписчики!$A$1:$C$16000,3,0)</f>
        <v>44309.201794088316</v>
      </c>
      <c r="F15491">
        <v>0</v>
      </c>
      <c r="G15491" s="2">
        <f t="shared" si="242"/>
        <v>44322.035787037035</v>
      </c>
    </row>
    <row r="15492" spans="1:7" x14ac:dyDescent="0.25">
      <c r="A15492" s="16">
        <v>49697</v>
      </c>
      <c r="B15492" s="17">
        <v>44322.037002314813</v>
      </c>
      <c r="C15492" s="16">
        <v>69199</v>
      </c>
      <c r="D15492" s="16">
        <v>81735</v>
      </c>
      <c r="E15492" s="18">
        <f>VLOOKUP(C15492, Подписчики!$A$1:$C$16000,3,0)</f>
        <v>44312.457308760677</v>
      </c>
      <c r="F15492">
        <v>-5</v>
      </c>
      <c r="G15492" s="2">
        <f t="shared" si="242"/>
        <v>44321.828668981478</v>
      </c>
    </row>
    <row r="15493" spans="1:7" x14ac:dyDescent="0.25">
      <c r="A15493" s="16">
        <v>49702</v>
      </c>
      <c r="B15493" s="17">
        <v>44322.039027777777</v>
      </c>
      <c r="C15493" s="16">
        <v>185308</v>
      </c>
      <c r="D15493" s="16">
        <v>118549</v>
      </c>
      <c r="E15493" s="18">
        <f>VLOOKUP(C15493, Подписчики!$A$1:$C$16000,3,0)</f>
        <v>44301.305879985754</v>
      </c>
      <c r="F15493">
        <v>0</v>
      </c>
      <c r="G15493" s="2">
        <f t="shared" si="242"/>
        <v>44322.039027777777</v>
      </c>
    </row>
    <row r="15494" spans="1:7" x14ac:dyDescent="0.25">
      <c r="A15494" s="16">
        <v>49704</v>
      </c>
      <c r="B15494" s="17">
        <v>44322.040636574071</v>
      </c>
      <c r="C15494" s="16">
        <v>260563</v>
      </c>
      <c r="D15494" s="16">
        <v>180863</v>
      </c>
      <c r="E15494" s="18">
        <f>VLOOKUP(C15494, Подписчики!$A$1:$C$16000,3,0)</f>
        <v>44312.188306873213</v>
      </c>
      <c r="F15494">
        <v>-8</v>
      </c>
      <c r="G15494" s="2">
        <f t="shared" si="242"/>
        <v>44321.707303240735</v>
      </c>
    </row>
    <row r="15495" spans="1:7" x14ac:dyDescent="0.25">
      <c r="A15495" s="16">
        <v>49708</v>
      </c>
      <c r="B15495" s="17">
        <v>44322.041041666664</v>
      </c>
      <c r="C15495" s="16">
        <v>33062</v>
      </c>
      <c r="D15495" s="16">
        <v>158978</v>
      </c>
      <c r="E15495" s="18">
        <f>VLOOKUP(C15495, Подписчики!$A$1:$C$16000,3,0)</f>
        <v>44309.733530413097</v>
      </c>
      <c r="F15495">
        <v>1</v>
      </c>
      <c r="G15495" s="2">
        <f t="shared" si="242"/>
        <v>44322.082708333328</v>
      </c>
    </row>
    <row r="15496" spans="1:7" x14ac:dyDescent="0.25">
      <c r="A15496" s="16">
        <v>49713</v>
      </c>
      <c r="B15496" s="17">
        <v>44322.044282407405</v>
      </c>
      <c r="C15496" s="16">
        <v>193037</v>
      </c>
      <c r="D15496" s="16">
        <v>316155</v>
      </c>
      <c r="E15496" s="18">
        <f>VLOOKUP(C15496, Подписчики!$A$1:$C$16000,3,0)</f>
        <v>44310.515852742166</v>
      </c>
      <c r="F15496">
        <v>1</v>
      </c>
      <c r="G15496" s="2">
        <f t="shared" si="242"/>
        <v>44322.08594907407</v>
      </c>
    </row>
    <row r="15497" spans="1:7" x14ac:dyDescent="0.25">
      <c r="A15497" s="16">
        <v>49716</v>
      </c>
      <c r="B15497" s="17">
        <v>44322.044687499998</v>
      </c>
      <c r="C15497" s="16">
        <v>205283</v>
      </c>
      <c r="D15497" s="16">
        <v>138209</v>
      </c>
      <c r="E15497" s="18">
        <f>VLOOKUP(C15497, Подписчики!$A$1:$C$16000,3,0)</f>
        <v>44299.885197435899</v>
      </c>
      <c r="F15497">
        <v>2</v>
      </c>
      <c r="G15497" s="2">
        <f t="shared" si="242"/>
        <v>44322.128020833334</v>
      </c>
    </row>
    <row r="15498" spans="1:7" x14ac:dyDescent="0.25">
      <c r="A15498" s="16">
        <v>49718</v>
      </c>
      <c r="B15498" s="17">
        <v>44322.062083333331</v>
      </c>
      <c r="C15498" s="16">
        <v>148231</v>
      </c>
      <c r="D15498" s="16">
        <v>227775</v>
      </c>
      <c r="E15498" s="18">
        <f>VLOOKUP(C15498, Подписчики!$A$1:$C$16000,3,0)</f>
        <v>44309.618715420227</v>
      </c>
      <c r="F15498">
        <v>-3</v>
      </c>
      <c r="G15498" s="2">
        <f t="shared" si="242"/>
        <v>44321.937083333331</v>
      </c>
    </row>
    <row r="15499" spans="1:7" x14ac:dyDescent="0.25">
      <c r="A15499" s="16">
        <v>49720</v>
      </c>
      <c r="B15499" s="17">
        <v>44322.063703703701</v>
      </c>
      <c r="C15499" s="16">
        <v>334692</v>
      </c>
      <c r="D15499" s="16">
        <v>333889</v>
      </c>
      <c r="E15499" s="18">
        <f>VLOOKUP(C15499, Подписчики!$A$1:$C$16000,3,0)</f>
        <v>44312.041013354697</v>
      </c>
      <c r="F15499">
        <v>-3</v>
      </c>
      <c r="G15499" s="2">
        <f t="shared" si="242"/>
        <v>44321.938703703701</v>
      </c>
    </row>
    <row r="15500" spans="1:7" x14ac:dyDescent="0.25">
      <c r="A15500" s="16">
        <v>49722</v>
      </c>
      <c r="B15500" s="17">
        <v>44322.071666666663</v>
      </c>
      <c r="C15500" s="16">
        <v>335763</v>
      </c>
      <c r="D15500" s="16">
        <v>171935</v>
      </c>
      <c r="E15500" s="18">
        <f>VLOOKUP(C15500, Подписчики!$A$1:$C$16000,3,0)</f>
        <v>44303.787030982909</v>
      </c>
      <c r="F15500">
        <v>5</v>
      </c>
      <c r="G15500" s="2">
        <f t="shared" si="242"/>
        <v>44322.28</v>
      </c>
    </row>
    <row r="15501" spans="1:7" x14ac:dyDescent="0.25">
      <c r="A15501" s="16">
        <v>49726</v>
      </c>
      <c r="B15501" s="17">
        <v>44322.074618055558</v>
      </c>
      <c r="C15501" s="16">
        <v>339005</v>
      </c>
      <c r="D15501" s="16">
        <v>202914</v>
      </c>
      <c r="E15501" s="18">
        <f>VLOOKUP(C15501, Подписчики!$A$1:$C$16000,3,0)</f>
        <v>44317.291998504275</v>
      </c>
      <c r="F15501">
        <v>-4</v>
      </c>
      <c r="G15501" s="2">
        <f t="shared" si="242"/>
        <v>44321.907951388894</v>
      </c>
    </row>
    <row r="15502" spans="1:7" x14ac:dyDescent="0.25">
      <c r="A15502" s="16">
        <v>49731</v>
      </c>
      <c r="B15502" s="17">
        <v>44322.098668981482</v>
      </c>
      <c r="C15502" s="16">
        <v>348955</v>
      </c>
      <c r="D15502" s="16">
        <v>394819</v>
      </c>
      <c r="E15502" s="18">
        <f>VLOOKUP(C15502, Подписчики!$A$1:$C$16000,3,0)</f>
        <v>44315.587430306266</v>
      </c>
      <c r="F15502">
        <v>2</v>
      </c>
      <c r="G15502" s="2">
        <f t="shared" si="242"/>
        <v>44322.182002314818</v>
      </c>
    </row>
    <row r="15503" spans="1:7" x14ac:dyDescent="0.25">
      <c r="A15503" s="16">
        <v>49735</v>
      </c>
      <c r="B15503" s="17">
        <v>44322.10050925926</v>
      </c>
      <c r="C15503" s="16">
        <v>345260</v>
      </c>
      <c r="D15503" s="16">
        <v>357547</v>
      </c>
      <c r="E15503" s="18">
        <f>VLOOKUP(C15503, Подписчики!$A$1:$C$16000,3,0)</f>
        <v>44299.580740562677</v>
      </c>
      <c r="F15503">
        <v>0</v>
      </c>
      <c r="G15503" s="2">
        <f t="shared" si="242"/>
        <v>44322.10050925926</v>
      </c>
    </row>
    <row r="15504" spans="1:7" x14ac:dyDescent="0.25">
      <c r="A15504" s="16">
        <v>49737</v>
      </c>
      <c r="B15504" s="17">
        <v>44322.100914351853</v>
      </c>
      <c r="C15504" s="16">
        <v>240360</v>
      </c>
      <c r="D15504" s="16">
        <v>347393</v>
      </c>
      <c r="E15504" s="18">
        <f>VLOOKUP(C15504, Подписчики!$A$1:$C$16000,3,0)</f>
        <v>44321.808545121086</v>
      </c>
      <c r="F15504">
        <v>1</v>
      </c>
      <c r="G15504" s="2">
        <f t="shared" si="242"/>
        <v>44322.142581018517</v>
      </c>
    </row>
    <row r="15505" spans="1:7" x14ac:dyDescent="0.25">
      <c r="A15505" s="16">
        <v>49738</v>
      </c>
      <c r="B15505" s="17">
        <v>44322.113865740743</v>
      </c>
      <c r="C15505" s="16">
        <v>97919</v>
      </c>
      <c r="D15505" s="16">
        <v>466414</v>
      </c>
      <c r="E15505" s="18">
        <f>VLOOKUP(C15505, Подписчики!$A$1:$C$16000,3,0)</f>
        <v>44315.7585741453</v>
      </c>
      <c r="F15505">
        <v>-7</v>
      </c>
      <c r="G15505" s="2">
        <f t="shared" si="242"/>
        <v>44321.822199074079</v>
      </c>
    </row>
    <row r="15506" spans="1:7" x14ac:dyDescent="0.25">
      <c r="A15506" s="16">
        <v>49740</v>
      </c>
      <c r="B15506" s="17">
        <v>44322.116284722222</v>
      </c>
      <c r="C15506" s="16">
        <v>188297</v>
      </c>
      <c r="D15506" s="16">
        <v>182191</v>
      </c>
      <c r="E15506" s="18">
        <f>VLOOKUP(C15506, Подписчики!$A$1:$C$16000,3,0)</f>
        <v>44303.353660327637</v>
      </c>
      <c r="F15506">
        <v>-5</v>
      </c>
      <c r="G15506" s="2">
        <f t="shared" si="242"/>
        <v>44321.907951388886</v>
      </c>
    </row>
    <row r="15507" spans="1:7" x14ac:dyDescent="0.25">
      <c r="A15507" s="16">
        <v>49745</v>
      </c>
      <c r="B15507" s="17">
        <v>44322.124780092592</v>
      </c>
      <c r="C15507" s="16">
        <v>348116</v>
      </c>
      <c r="D15507" s="16">
        <v>169433</v>
      </c>
      <c r="E15507" s="18">
        <f>VLOOKUP(C15507, Подписчики!$A$1:$C$16000,3,0)</f>
        <v>44312.592831837603</v>
      </c>
      <c r="F15507">
        <v>-4</v>
      </c>
      <c r="G15507" s="2">
        <f t="shared" si="242"/>
        <v>44321.958113425928</v>
      </c>
    </row>
    <row r="15508" spans="1:7" x14ac:dyDescent="0.25">
      <c r="A15508" s="16">
        <v>49748</v>
      </c>
      <c r="B15508" s="17">
        <v>44322.138668981483</v>
      </c>
      <c r="C15508" s="16">
        <v>33797</v>
      </c>
      <c r="D15508" s="16">
        <v>112334</v>
      </c>
      <c r="E15508" s="18">
        <f>VLOOKUP(C15508, Подписчики!$A$1:$C$16000,3,0)</f>
        <v>44314.98108561254</v>
      </c>
      <c r="F15508">
        <v>8</v>
      </c>
      <c r="G15508" s="2">
        <f t="shared" si="242"/>
        <v>44322.472002314818</v>
      </c>
    </row>
    <row r="15509" spans="1:7" x14ac:dyDescent="0.25">
      <c r="A15509" s="16">
        <v>49749</v>
      </c>
      <c r="B15509" s="17">
        <v>44322.153506944444</v>
      </c>
      <c r="C15509" s="16">
        <v>79299</v>
      </c>
      <c r="D15509" s="16">
        <v>111368</v>
      </c>
      <c r="E15509" s="18">
        <f>VLOOKUP(C15509, Подписчики!$A$1:$C$16000,3,0)</f>
        <v>44307.987300605411</v>
      </c>
      <c r="F15509">
        <v>-5</v>
      </c>
      <c r="G15509" s="2">
        <f t="shared" si="242"/>
        <v>44321.945173611108</v>
      </c>
    </row>
    <row r="15510" spans="1:7" x14ac:dyDescent="0.25">
      <c r="A15510" s="16">
        <v>49750</v>
      </c>
      <c r="B15510" s="17">
        <v>44322.15966435185</v>
      </c>
      <c r="C15510" s="16">
        <v>334690</v>
      </c>
      <c r="D15510" s="16">
        <v>118</v>
      </c>
      <c r="E15510" s="18">
        <f>VLOOKUP(C15510, Подписчики!$A$1:$C$16000,3,0)</f>
        <v>44321.462756659545</v>
      </c>
      <c r="F15510">
        <v>5</v>
      </c>
      <c r="G15510" s="2">
        <f t="shared" si="242"/>
        <v>44322.367997685185</v>
      </c>
    </row>
    <row r="15511" spans="1:7" x14ac:dyDescent="0.25">
      <c r="A15511" s="16">
        <v>49754</v>
      </c>
      <c r="B15511" s="17">
        <v>44322.163217592592</v>
      </c>
      <c r="C15511" s="16">
        <v>41033</v>
      </c>
      <c r="D15511" s="16">
        <v>162482</v>
      </c>
      <c r="E15511" s="18">
        <f>VLOOKUP(C15511, Подписчики!$A$1:$C$16000,3,0)</f>
        <v>44311.754262393159</v>
      </c>
      <c r="F15511">
        <v>-5</v>
      </c>
      <c r="G15511" s="2">
        <f t="shared" si="242"/>
        <v>44321.954884259256</v>
      </c>
    </row>
    <row r="15512" spans="1:7" x14ac:dyDescent="0.25">
      <c r="A15512" s="16">
        <v>49756</v>
      </c>
      <c r="B15512" s="17">
        <v>44322.163668981484</v>
      </c>
      <c r="C15512" s="16">
        <v>280285</v>
      </c>
      <c r="D15512" s="16">
        <v>241927</v>
      </c>
      <c r="E15512" s="18">
        <f>VLOOKUP(C15512, Подписчики!$A$1:$C$16000,3,0)</f>
        <v>44288.743415883197</v>
      </c>
      <c r="F15512">
        <v>2</v>
      </c>
      <c r="G15512" s="2">
        <f t="shared" si="242"/>
        <v>44322.24700231482</v>
      </c>
    </row>
    <row r="15513" spans="1:7" x14ac:dyDescent="0.25">
      <c r="A15513" s="16">
        <v>49757</v>
      </c>
      <c r="B15513" s="17">
        <v>44322.165000000001</v>
      </c>
      <c r="C15513" s="16">
        <v>39329</v>
      </c>
      <c r="D15513" s="16">
        <v>230507</v>
      </c>
      <c r="E15513" s="18">
        <f>VLOOKUP(C15513, Подписчики!$A$1:$C$16000,3,0)</f>
        <v>44321.389792307695</v>
      </c>
      <c r="F15513">
        <v>0</v>
      </c>
      <c r="G15513" s="2">
        <f t="shared" si="242"/>
        <v>44322.165000000001</v>
      </c>
    </row>
    <row r="15514" spans="1:7" x14ac:dyDescent="0.25">
      <c r="A15514" s="16">
        <v>49762</v>
      </c>
      <c r="B15514" s="17">
        <v>44322.170335648145</v>
      </c>
      <c r="C15514" s="16">
        <v>291475</v>
      </c>
      <c r="D15514" s="16">
        <v>230507</v>
      </c>
      <c r="E15514" s="18">
        <f>VLOOKUP(C15514, Подписчики!$A$1:$C$16000,3,0)</f>
        <v>44314.71241103988</v>
      </c>
      <c r="F15514">
        <v>1</v>
      </c>
      <c r="G15514" s="2">
        <f t="shared" si="242"/>
        <v>44322.212002314809</v>
      </c>
    </row>
    <row r="15515" spans="1:7" x14ac:dyDescent="0.25">
      <c r="A15515" s="16">
        <v>49763</v>
      </c>
      <c r="B15515" s="17">
        <v>44322.171712962961</v>
      </c>
      <c r="C15515" s="16">
        <v>304420</v>
      </c>
      <c r="D15515" s="16">
        <v>250679</v>
      </c>
      <c r="E15515" s="18">
        <f>VLOOKUP(C15515, Подписчики!$A$1:$C$16000,3,0)</f>
        <v>44314.870721225074</v>
      </c>
      <c r="F15515">
        <v>-4</v>
      </c>
      <c r="G15515" s="2">
        <f t="shared" si="242"/>
        <v>44322.005046296297</v>
      </c>
    </row>
    <row r="15516" spans="1:7" x14ac:dyDescent="0.25">
      <c r="A15516" s="16">
        <v>49765</v>
      </c>
      <c r="B15516" s="17">
        <v>44322.17696759259</v>
      </c>
      <c r="C15516" s="16">
        <v>240962</v>
      </c>
      <c r="D15516" s="16">
        <v>454525</v>
      </c>
      <c r="E15516" s="18">
        <f>VLOOKUP(C15516, Подписчики!$A$1:$C$16000,3,0)</f>
        <v>44312.435569836183</v>
      </c>
      <c r="F15516">
        <v>9</v>
      </c>
      <c r="G15516" s="2">
        <f t="shared" si="242"/>
        <v>44322.55196759259</v>
      </c>
    </row>
    <row r="15517" spans="1:7" x14ac:dyDescent="0.25">
      <c r="A15517" s="16">
        <v>49770</v>
      </c>
      <c r="B15517" s="17">
        <v>44322.177997685183</v>
      </c>
      <c r="C15517" s="16">
        <v>250972</v>
      </c>
      <c r="D15517" s="16">
        <v>343712</v>
      </c>
      <c r="E15517" s="18">
        <f>VLOOKUP(C15517, Подписчики!$A$1:$C$16000,3,0)</f>
        <v>44297.918854807693</v>
      </c>
      <c r="F15517">
        <v>0</v>
      </c>
      <c r="G15517" s="2">
        <f t="shared" si="242"/>
        <v>44322.177997685183</v>
      </c>
    </row>
    <row r="15518" spans="1:7" x14ac:dyDescent="0.25">
      <c r="A15518" s="16">
        <v>49773</v>
      </c>
      <c r="B15518" s="17">
        <v>44322.209328703706</v>
      </c>
      <c r="C15518" s="16">
        <v>4380</v>
      </c>
      <c r="D15518" s="16">
        <v>313862</v>
      </c>
      <c r="E15518" s="18">
        <f>VLOOKUP(C15518, Подписчики!$A$1:$C$16000,3,0)</f>
        <v>44287.440187678068</v>
      </c>
      <c r="F15518">
        <v>9</v>
      </c>
      <c r="G15518" s="2">
        <f t="shared" si="242"/>
        <v>44322.584328703706</v>
      </c>
    </row>
    <row r="15519" spans="1:7" x14ac:dyDescent="0.25">
      <c r="A15519" s="16">
        <v>49774</v>
      </c>
      <c r="B15519" s="17">
        <v>44322.212002314816</v>
      </c>
      <c r="C15519" s="16">
        <v>186786</v>
      </c>
      <c r="D15519" s="16">
        <v>5151</v>
      </c>
      <c r="E15519" s="18">
        <f>VLOOKUP(C15519, Подписчики!$A$1:$C$16000,3,0)</f>
        <v>44320.428480448718</v>
      </c>
      <c r="F15519">
        <v>3</v>
      </c>
      <c r="G15519" s="2">
        <f t="shared" si="242"/>
        <v>44322.337002314816</v>
      </c>
    </row>
    <row r="15520" spans="1:7" x14ac:dyDescent="0.25">
      <c r="A15520" s="16">
        <v>49779</v>
      </c>
      <c r="B15520" s="17">
        <v>44322.214189814818</v>
      </c>
      <c r="C15520" s="16">
        <v>96923</v>
      </c>
      <c r="D15520" s="16">
        <v>14862</v>
      </c>
      <c r="E15520" s="18">
        <f>VLOOKUP(C15520, Подписчики!$A$1:$C$16000,3,0)</f>
        <v>44311.902449038462</v>
      </c>
      <c r="F15520">
        <v>9</v>
      </c>
      <c r="G15520" s="2">
        <f t="shared" si="242"/>
        <v>44322.589189814818</v>
      </c>
    </row>
    <row r="15521" spans="1:7" x14ac:dyDescent="0.25">
      <c r="A15521" s="16">
        <v>49782</v>
      </c>
      <c r="B15521" s="17">
        <v>44322.22</v>
      </c>
      <c r="C15521" s="16">
        <v>243970</v>
      </c>
      <c r="D15521" s="16">
        <v>230507</v>
      </c>
      <c r="E15521" s="18">
        <f>VLOOKUP(C15521, Подписчики!$A$1:$C$16000,3,0)</f>
        <v>44295.743904380339</v>
      </c>
      <c r="F15521">
        <v>-3</v>
      </c>
      <c r="G15521" s="2">
        <f t="shared" si="242"/>
        <v>44322.095000000001</v>
      </c>
    </row>
    <row r="15522" spans="1:7" x14ac:dyDescent="0.25">
      <c r="A15522" s="16">
        <v>49784</v>
      </c>
      <c r="B15522" s="17">
        <v>44322.227997685186</v>
      </c>
      <c r="C15522" s="16">
        <v>9521</v>
      </c>
      <c r="D15522" s="16">
        <v>58504</v>
      </c>
      <c r="E15522" s="18">
        <f>VLOOKUP(C15522, Подписчики!$A$1:$C$16000,3,0)</f>
        <v>44309.146296937324</v>
      </c>
      <c r="F15522">
        <v>3</v>
      </c>
      <c r="G15522" s="2">
        <f t="shared" si="242"/>
        <v>44322.352997685186</v>
      </c>
    </row>
    <row r="15523" spans="1:7" x14ac:dyDescent="0.25">
      <c r="A15523" s="16">
        <v>49788</v>
      </c>
      <c r="B15523" s="17">
        <v>44322.229560185187</v>
      </c>
      <c r="C15523" s="16">
        <v>237851</v>
      </c>
      <c r="D15523" s="16">
        <v>305248</v>
      </c>
      <c r="E15523" s="18">
        <f>VLOOKUP(C15523, Подписчики!$A$1:$C$16000,3,0)</f>
        <v>44310.687957585469</v>
      </c>
      <c r="F15523">
        <v>-9</v>
      </c>
      <c r="G15523" s="2">
        <f t="shared" si="242"/>
        <v>44321.854560185187</v>
      </c>
    </row>
    <row r="15524" spans="1:7" x14ac:dyDescent="0.25">
      <c r="A15524" s="16">
        <v>49792</v>
      </c>
      <c r="B15524" s="17">
        <v>44322.22996527778</v>
      </c>
      <c r="C15524" s="16">
        <v>204041</v>
      </c>
      <c r="D15524" s="16">
        <v>472712</v>
      </c>
      <c r="E15524" s="18">
        <f>VLOOKUP(C15524, Подписчики!$A$1:$C$16000,3,0)</f>
        <v>44316.486366310543</v>
      </c>
      <c r="F15524">
        <v>-8</v>
      </c>
      <c r="G15524" s="2">
        <f t="shared" si="242"/>
        <v>44321.896631944444</v>
      </c>
    </row>
    <row r="15525" spans="1:7" x14ac:dyDescent="0.25">
      <c r="A15525" s="16">
        <v>49796</v>
      </c>
      <c r="B15525" s="17">
        <v>44322.232789351852</v>
      </c>
      <c r="C15525" s="16">
        <v>94644</v>
      </c>
      <c r="D15525" s="16">
        <v>221600</v>
      </c>
      <c r="E15525" s="18">
        <f>VLOOKUP(C15525, Подписчики!$A$1:$C$16000,3,0)</f>
        <v>44317.328636289181</v>
      </c>
      <c r="F15525">
        <v>11</v>
      </c>
      <c r="G15525" s="2">
        <f t="shared" si="242"/>
        <v>44322.691122685188</v>
      </c>
    </row>
    <row r="15526" spans="1:7" x14ac:dyDescent="0.25">
      <c r="A15526" s="16">
        <v>49799</v>
      </c>
      <c r="B15526" s="17">
        <v>44322.241284722222</v>
      </c>
      <c r="C15526" s="16">
        <v>119616</v>
      </c>
      <c r="D15526" s="16">
        <v>419338</v>
      </c>
      <c r="E15526" s="18">
        <f>VLOOKUP(C15526, Подписчики!$A$1:$C$16000,3,0)</f>
        <v>44320.759476566956</v>
      </c>
      <c r="F15526">
        <v>12</v>
      </c>
      <c r="G15526" s="2">
        <f t="shared" si="242"/>
        <v>44322.741284722222</v>
      </c>
    </row>
    <row r="15527" spans="1:7" x14ac:dyDescent="0.25">
      <c r="A15527" s="16">
        <v>49801</v>
      </c>
      <c r="B15527" s="17">
        <v>44322.251400462963</v>
      </c>
      <c r="C15527" s="16">
        <v>305970</v>
      </c>
      <c r="D15527" s="16">
        <v>21760</v>
      </c>
      <c r="E15527" s="18">
        <f>VLOOKUP(C15527, Подписчики!$A$1:$C$16000,3,0)</f>
        <v>44306.34003482906</v>
      </c>
      <c r="F15527">
        <v>-7</v>
      </c>
      <c r="G15527" s="2">
        <f t="shared" si="242"/>
        <v>44321.959733796299</v>
      </c>
    </row>
    <row r="15528" spans="1:7" x14ac:dyDescent="0.25">
      <c r="A15528" s="16">
        <v>49805</v>
      </c>
      <c r="B15528" s="17">
        <v>44322.254328703704</v>
      </c>
      <c r="C15528" s="16">
        <v>129009</v>
      </c>
      <c r="D15528" s="16">
        <v>411922</v>
      </c>
      <c r="E15528" s="18">
        <f>VLOOKUP(C15528, Подписчики!$A$1:$C$16000,3,0)</f>
        <v>44319.679389957266</v>
      </c>
      <c r="F15528">
        <v>1</v>
      </c>
      <c r="G15528" s="2">
        <f t="shared" si="242"/>
        <v>44322.295995370368</v>
      </c>
    </row>
    <row r="15529" spans="1:7" x14ac:dyDescent="0.25">
      <c r="A15529" s="16">
        <v>49810</v>
      </c>
      <c r="B15529" s="17">
        <v>44322.265150462961</v>
      </c>
      <c r="C15529" s="16">
        <v>238384</v>
      </c>
      <c r="D15529" s="16">
        <v>230507</v>
      </c>
      <c r="E15529" s="18">
        <f>VLOOKUP(C15529, Подписчики!$A$1:$C$16000,3,0)</f>
        <v>44310.252240242167</v>
      </c>
      <c r="F15529">
        <v>3</v>
      </c>
      <c r="G15529" s="2">
        <f t="shared" si="242"/>
        <v>44322.390150462961</v>
      </c>
    </row>
    <row r="15530" spans="1:7" x14ac:dyDescent="0.25">
      <c r="A15530" s="16">
        <v>49815</v>
      </c>
      <c r="B15530" s="17">
        <v>44322.280335648145</v>
      </c>
      <c r="C15530" s="16">
        <v>122021</v>
      </c>
      <c r="D15530" s="16">
        <v>155463</v>
      </c>
      <c r="E15530" s="18">
        <f>VLOOKUP(C15530, Подписчики!$A$1:$C$16000,3,0)</f>
        <v>44318.422371047011</v>
      </c>
      <c r="F15530">
        <v>1</v>
      </c>
      <c r="G15530" s="2">
        <f t="shared" si="242"/>
        <v>44322.32200231481</v>
      </c>
    </row>
    <row r="15531" spans="1:7" x14ac:dyDescent="0.25">
      <c r="A15531" s="16">
        <v>49819</v>
      </c>
      <c r="B15531" s="17">
        <v>44322.281736111108</v>
      </c>
      <c r="C15531" s="16">
        <v>287006</v>
      </c>
      <c r="D15531" s="16">
        <v>42705</v>
      </c>
      <c r="E15531" s="18">
        <f>VLOOKUP(C15531, Подписчики!$A$1:$C$16000,3,0)</f>
        <v>44289.776400427356</v>
      </c>
      <c r="F15531">
        <v>-8</v>
      </c>
      <c r="G15531" s="2">
        <f t="shared" si="242"/>
        <v>44321.948402777773</v>
      </c>
    </row>
    <row r="15532" spans="1:7" x14ac:dyDescent="0.25">
      <c r="A15532" s="16">
        <v>49820</v>
      </c>
      <c r="B15532" s="17">
        <v>44322.282141203701</v>
      </c>
      <c r="C15532" s="16">
        <v>267179</v>
      </c>
      <c r="D15532" s="16">
        <v>376706</v>
      </c>
      <c r="E15532" s="18">
        <f>VLOOKUP(C15532, Подписчики!$A$1:$C$16000,3,0)</f>
        <v>44309.010929522789</v>
      </c>
      <c r="F15532">
        <v>1</v>
      </c>
      <c r="G15532" s="2">
        <f t="shared" si="242"/>
        <v>44322.323807870365</v>
      </c>
    </row>
    <row r="15533" spans="1:7" x14ac:dyDescent="0.25">
      <c r="A15533" s="16">
        <v>49822</v>
      </c>
      <c r="B15533" s="17">
        <v>44322.283761574072</v>
      </c>
      <c r="C15533" s="16">
        <v>171245</v>
      </c>
      <c r="D15533" s="16">
        <v>349014</v>
      </c>
      <c r="E15533" s="18">
        <f>VLOOKUP(C15533, Подписчики!$A$1:$C$16000,3,0)</f>
        <v>44313.503393482904</v>
      </c>
      <c r="F15533">
        <v>-7</v>
      </c>
      <c r="G15533" s="2">
        <f t="shared" si="242"/>
        <v>44321.992094907408</v>
      </c>
    </row>
    <row r="15534" spans="1:7" x14ac:dyDescent="0.25">
      <c r="A15534" s="16">
        <v>49824</v>
      </c>
      <c r="B15534" s="17">
        <v>44322.284166666665</v>
      </c>
      <c r="C15534" s="16">
        <v>131622</v>
      </c>
      <c r="D15534" s="16">
        <v>463334</v>
      </c>
      <c r="E15534" s="18">
        <f>VLOOKUP(C15534, Подписчики!$A$1:$C$16000,3,0)</f>
        <v>44310.337392307694</v>
      </c>
      <c r="F15534">
        <v>-6</v>
      </c>
      <c r="G15534" s="2">
        <f t="shared" si="242"/>
        <v>44322.034166666665</v>
      </c>
    </row>
    <row r="15535" spans="1:7" x14ac:dyDescent="0.25">
      <c r="A15535" s="16">
        <v>49829</v>
      </c>
      <c r="B15535" s="17">
        <v>44322.284328703703</v>
      </c>
      <c r="C15535" s="16">
        <v>88378</v>
      </c>
      <c r="D15535" s="16">
        <v>361955</v>
      </c>
      <c r="E15535" s="18">
        <f>VLOOKUP(C15535, Подписчики!$A$1:$C$16000,3,0)</f>
        <v>44312.52289946581</v>
      </c>
      <c r="F15535">
        <v>4</v>
      </c>
      <c r="G15535" s="2">
        <f t="shared" si="242"/>
        <v>44322.450995370367</v>
      </c>
    </row>
    <row r="15536" spans="1:7" x14ac:dyDescent="0.25">
      <c r="A15536" s="16">
        <v>49833</v>
      </c>
      <c r="B15536" s="17">
        <v>44322.285671296297</v>
      </c>
      <c r="C15536" s="16">
        <v>212205</v>
      </c>
      <c r="D15536" s="16">
        <v>5151</v>
      </c>
      <c r="E15536" s="18">
        <f>VLOOKUP(C15536, Подписчики!$A$1:$C$16000,3,0)</f>
        <v>44312.435726816242</v>
      </c>
      <c r="F15536">
        <v>2</v>
      </c>
      <c r="G15536" s="2">
        <f t="shared" si="242"/>
        <v>44322.369004629632</v>
      </c>
    </row>
    <row r="15537" spans="1:7" x14ac:dyDescent="0.25">
      <c r="A15537" s="16">
        <v>49836</v>
      </c>
      <c r="B15537" s="17">
        <v>44322.290671296294</v>
      </c>
      <c r="C15537" s="16">
        <v>302313</v>
      </c>
      <c r="D15537" s="16">
        <v>75550</v>
      </c>
      <c r="E15537" s="18">
        <f>VLOOKUP(C15537, Подписчики!$A$1:$C$16000,3,0)</f>
        <v>44315.876514529918</v>
      </c>
      <c r="F15537">
        <v>2</v>
      </c>
      <c r="G15537" s="2">
        <f t="shared" si="242"/>
        <v>44322.37400462963</v>
      </c>
    </row>
    <row r="15538" spans="1:7" x14ac:dyDescent="0.25">
      <c r="A15538" s="16">
        <v>49841</v>
      </c>
      <c r="B15538" s="17">
        <v>44322.292337962965</v>
      </c>
      <c r="C15538" s="16">
        <v>39933</v>
      </c>
      <c r="D15538" s="16">
        <v>182984</v>
      </c>
      <c r="E15538" s="18">
        <f>VLOOKUP(C15538, Подписчики!$A$1:$C$16000,3,0)</f>
        <v>44309.097276958688</v>
      </c>
      <c r="F15538">
        <v>1</v>
      </c>
      <c r="G15538" s="2">
        <f t="shared" si="242"/>
        <v>44322.334004629629</v>
      </c>
    </row>
    <row r="15539" spans="1:7" x14ac:dyDescent="0.25">
      <c r="A15539" s="16">
        <v>49842</v>
      </c>
      <c r="B15539" s="17">
        <v>44322.306018518517</v>
      </c>
      <c r="C15539" s="16">
        <v>10642</v>
      </c>
      <c r="D15539" s="16">
        <v>82901</v>
      </c>
      <c r="E15539" s="18">
        <f>VLOOKUP(C15539, Подписчики!$A$1:$C$16000,3,0)</f>
        <v>44306.582184366096</v>
      </c>
      <c r="F15539">
        <v>8</v>
      </c>
      <c r="G15539" s="2">
        <f t="shared" si="242"/>
        <v>44322.639351851853</v>
      </c>
    </row>
    <row r="15540" spans="1:7" x14ac:dyDescent="0.25">
      <c r="A15540" s="16">
        <v>49845</v>
      </c>
      <c r="B15540" s="17">
        <v>44322.315335648149</v>
      </c>
      <c r="C15540" s="16">
        <v>209681</v>
      </c>
      <c r="D15540" s="16">
        <v>411922</v>
      </c>
      <c r="E15540" s="18">
        <f>VLOOKUP(C15540, Подписчики!$A$1:$C$16000,3,0)</f>
        <v>44315.663047364673</v>
      </c>
      <c r="F15540">
        <v>1</v>
      </c>
      <c r="G15540" s="2">
        <f t="shared" si="242"/>
        <v>44322.357002314813</v>
      </c>
    </row>
    <row r="15541" spans="1:7" x14ac:dyDescent="0.25">
      <c r="A15541" s="16">
        <v>49846</v>
      </c>
      <c r="B15541" s="17">
        <v>44322.316527777781</v>
      </c>
      <c r="C15541" s="16">
        <v>95375</v>
      </c>
      <c r="D15541" s="16">
        <v>241927</v>
      </c>
      <c r="E15541" s="18">
        <f>VLOOKUP(C15541, Подписчики!$A$1:$C$16000,3,0)</f>
        <v>44309.92432004986</v>
      </c>
      <c r="F15541">
        <v>6</v>
      </c>
      <c r="G15541" s="2">
        <f t="shared" si="242"/>
        <v>44322.566527777781</v>
      </c>
    </row>
    <row r="15542" spans="1:7" x14ac:dyDescent="0.25">
      <c r="A15542" s="16">
        <v>49847</v>
      </c>
      <c r="B15542" s="17">
        <v>44322.317997685182</v>
      </c>
      <c r="C15542" s="16">
        <v>275884</v>
      </c>
      <c r="D15542" s="16">
        <v>453249</v>
      </c>
      <c r="E15542" s="18">
        <f>VLOOKUP(C15542, Подписчики!$A$1:$C$16000,3,0)</f>
        <v>44309.588297151</v>
      </c>
      <c r="F15542">
        <v>3</v>
      </c>
      <c r="G15542" s="2">
        <f t="shared" si="242"/>
        <v>44322.442997685182</v>
      </c>
    </row>
    <row r="15543" spans="1:7" x14ac:dyDescent="0.25">
      <c r="A15543" s="16">
        <v>49849</v>
      </c>
      <c r="B15543" s="17">
        <v>44322.323807870373</v>
      </c>
      <c r="C15543" s="16">
        <v>146867</v>
      </c>
      <c r="D15543" s="16">
        <v>128523</v>
      </c>
      <c r="E15543" s="18">
        <f>VLOOKUP(C15543, Подписчики!$A$1:$C$16000,3,0)</f>
        <v>44307.835380911682</v>
      </c>
      <c r="F15543">
        <v>8</v>
      </c>
      <c r="G15543" s="2">
        <f t="shared" si="242"/>
        <v>44322.657141203708</v>
      </c>
    </row>
    <row r="15544" spans="1:7" x14ac:dyDescent="0.25">
      <c r="A15544" s="16">
        <v>49854</v>
      </c>
      <c r="B15544" s="17">
        <v>44322.33189814815</v>
      </c>
      <c r="C15544" s="16">
        <v>40102</v>
      </c>
      <c r="D15544" s="16">
        <v>182984</v>
      </c>
      <c r="E15544" s="18">
        <f>VLOOKUP(C15544, Подписчики!$A$1:$C$16000,3,0)</f>
        <v>44303.905802492882</v>
      </c>
      <c r="F15544">
        <v>8</v>
      </c>
      <c r="G15544" s="2">
        <f t="shared" si="242"/>
        <v>44322.665231481486</v>
      </c>
    </row>
    <row r="15545" spans="1:7" x14ac:dyDescent="0.25">
      <c r="A15545" s="16">
        <v>49855</v>
      </c>
      <c r="B15545" s="17">
        <v>44322.352939814817</v>
      </c>
      <c r="C15545" s="16">
        <v>223931</v>
      </c>
      <c r="D15545" s="16">
        <v>182191</v>
      </c>
      <c r="E15545" s="18">
        <f>VLOOKUP(C15545, Подписчики!$A$1:$C$16000,3,0)</f>
        <v>44302.776867984328</v>
      </c>
      <c r="F15545">
        <v>4</v>
      </c>
      <c r="G15545" s="2">
        <f t="shared" si="242"/>
        <v>44322.519606481481</v>
      </c>
    </row>
    <row r="15546" spans="1:7" x14ac:dyDescent="0.25">
      <c r="A15546" s="16">
        <v>49859</v>
      </c>
      <c r="B15546" s="17">
        <v>44322.353333333333</v>
      </c>
      <c r="C15546" s="16">
        <v>321865</v>
      </c>
      <c r="D15546" s="16">
        <v>95024</v>
      </c>
      <c r="E15546" s="18">
        <f>VLOOKUP(C15546, Подписчики!$A$1:$C$16000,3,0)</f>
        <v>44294.788353418808</v>
      </c>
      <c r="F15546">
        <v>1</v>
      </c>
      <c r="G15546" s="2">
        <f t="shared" si="242"/>
        <v>44322.394999999997</v>
      </c>
    </row>
    <row r="15547" spans="1:7" x14ac:dyDescent="0.25">
      <c r="A15547" s="16">
        <v>49861</v>
      </c>
      <c r="B15547" s="17">
        <v>44322.353750000002</v>
      </c>
      <c r="C15547" s="16">
        <v>141697</v>
      </c>
      <c r="D15547" s="16">
        <v>227775</v>
      </c>
      <c r="E15547" s="18">
        <f>VLOOKUP(C15547, Подписчики!$A$1:$C$16000,3,0)</f>
        <v>44302.521037179489</v>
      </c>
      <c r="F15547">
        <v>6</v>
      </c>
      <c r="G15547" s="2">
        <f t="shared" si="242"/>
        <v>44322.603750000002</v>
      </c>
    </row>
    <row r="15548" spans="1:7" x14ac:dyDescent="0.25">
      <c r="A15548" s="16">
        <v>49864</v>
      </c>
      <c r="B15548" s="17">
        <v>44322.366284722222</v>
      </c>
      <c r="C15548" s="16">
        <v>33333</v>
      </c>
      <c r="D15548" s="16">
        <v>118549</v>
      </c>
      <c r="E15548" s="18">
        <f>VLOOKUP(C15548, Подписчики!$A$1:$C$16000,3,0)</f>
        <v>44310.327285078347</v>
      </c>
      <c r="F15548">
        <v>1</v>
      </c>
      <c r="G15548" s="2">
        <f t="shared" si="242"/>
        <v>44322.407951388886</v>
      </c>
    </row>
    <row r="15549" spans="1:7" x14ac:dyDescent="0.25">
      <c r="A15549" s="16">
        <v>49868</v>
      </c>
      <c r="B15549" s="17">
        <v>44322.366284722222</v>
      </c>
      <c r="C15549" s="16">
        <v>320146</v>
      </c>
      <c r="D15549" s="16">
        <v>468237</v>
      </c>
      <c r="E15549" s="18">
        <f>VLOOKUP(C15549, Подписчики!$A$1:$C$16000,3,0)</f>
        <v>44321.416607799147</v>
      </c>
      <c r="F15549">
        <v>9</v>
      </c>
      <c r="G15549" s="2">
        <f t="shared" si="242"/>
        <v>44322.741284722222</v>
      </c>
    </row>
    <row r="15550" spans="1:7" x14ac:dyDescent="0.25">
      <c r="A15550" s="16">
        <v>49870</v>
      </c>
      <c r="B15550" s="17">
        <v>44322.373668981483</v>
      </c>
      <c r="C15550" s="16">
        <v>243414</v>
      </c>
      <c r="D15550" s="16">
        <v>158978</v>
      </c>
      <c r="E15550" s="18">
        <f>VLOOKUP(C15550, Подписчики!$A$1:$C$16000,3,0)</f>
        <v>44318.626424074078</v>
      </c>
      <c r="F15550">
        <v>2</v>
      </c>
      <c r="G15550" s="2">
        <f t="shared" si="242"/>
        <v>44322.457002314819</v>
      </c>
    </row>
    <row r="15551" spans="1:7" x14ac:dyDescent="0.25">
      <c r="A15551" s="16">
        <v>49871</v>
      </c>
      <c r="B15551" s="17">
        <v>44322.379641203705</v>
      </c>
      <c r="C15551" s="16">
        <v>210288</v>
      </c>
      <c r="D15551" s="16">
        <v>411922</v>
      </c>
      <c r="E15551" s="18">
        <f>VLOOKUP(C15551, Подписчики!$A$1:$C$16000,3,0)</f>
        <v>44313.614343589739</v>
      </c>
      <c r="F15551">
        <v>2</v>
      </c>
      <c r="G15551" s="2">
        <f t="shared" si="242"/>
        <v>44322.46297453704</v>
      </c>
    </row>
    <row r="15552" spans="1:7" x14ac:dyDescent="0.25">
      <c r="A15552" s="16">
        <v>49873</v>
      </c>
      <c r="B15552" s="17">
        <v>44322.38045138889</v>
      </c>
      <c r="C15552" s="16">
        <v>66093</v>
      </c>
      <c r="D15552" s="16">
        <v>175663</v>
      </c>
      <c r="E15552" s="18">
        <f>VLOOKUP(C15552, Подписчики!$A$1:$C$16000,3,0)</f>
        <v>44306.843451531342</v>
      </c>
      <c r="F15552">
        <v>-8</v>
      </c>
      <c r="G15552" s="2">
        <f t="shared" si="242"/>
        <v>44322.047118055554</v>
      </c>
    </row>
    <row r="15553" spans="1:7" x14ac:dyDescent="0.25">
      <c r="A15553" s="16">
        <v>49877</v>
      </c>
      <c r="B15553" s="17">
        <v>44322.380995370368</v>
      </c>
      <c r="C15553" s="16">
        <v>221339</v>
      </c>
      <c r="D15553" s="16">
        <v>258219</v>
      </c>
      <c r="E15553" s="18">
        <f>VLOOKUP(C15553, Подписчики!$A$1:$C$16000,3,0)</f>
        <v>44315.292226068377</v>
      </c>
      <c r="F15553">
        <v>3</v>
      </c>
      <c r="G15553" s="2">
        <f t="shared" si="242"/>
        <v>44322.505995370368</v>
      </c>
    </row>
    <row r="15554" spans="1:7" x14ac:dyDescent="0.25">
      <c r="A15554" s="16">
        <v>49879</v>
      </c>
      <c r="B15554" s="17">
        <v>44322.382465277777</v>
      </c>
      <c r="C15554" s="16">
        <v>91844</v>
      </c>
      <c r="D15554" s="16">
        <v>250679</v>
      </c>
      <c r="E15554" s="18">
        <f>VLOOKUP(C15554, Подписчики!$A$1:$C$16000,3,0)</f>
        <v>44315.491492272085</v>
      </c>
      <c r="F15554">
        <v>9</v>
      </c>
      <c r="G15554" s="2">
        <f t="shared" ref="G15554:G15617" si="243">B15554+F15554/24</f>
        <v>44322.757465277777</v>
      </c>
    </row>
    <row r="15555" spans="1:7" x14ac:dyDescent="0.25">
      <c r="A15555" s="16">
        <v>49881</v>
      </c>
      <c r="B15555" s="17">
        <v>44322.386516203704</v>
      </c>
      <c r="C15555" s="16">
        <v>204783</v>
      </c>
      <c r="D15555" s="16">
        <v>118549</v>
      </c>
      <c r="E15555" s="18">
        <f>VLOOKUP(C15555, Подписчики!$A$1:$C$16000,3,0)</f>
        <v>44321.671308511395</v>
      </c>
      <c r="F15555">
        <v>3</v>
      </c>
      <c r="G15555" s="2">
        <f t="shared" si="243"/>
        <v>44322.511516203704</v>
      </c>
    </row>
    <row r="15556" spans="1:7" x14ac:dyDescent="0.25">
      <c r="A15556" s="16">
        <v>49885</v>
      </c>
      <c r="B15556" s="17">
        <v>44322.400671296295</v>
      </c>
      <c r="C15556" s="16">
        <v>277631</v>
      </c>
      <c r="D15556" s="16">
        <v>439981</v>
      </c>
      <c r="E15556" s="18">
        <f>VLOOKUP(C15556, Подписчики!$A$1:$C$16000,3,0)</f>
        <v>44301.185546652414</v>
      </c>
      <c r="F15556">
        <v>6</v>
      </c>
      <c r="G15556" s="2">
        <f t="shared" si="243"/>
        <v>44322.650671296295</v>
      </c>
    </row>
    <row r="15557" spans="1:7" x14ac:dyDescent="0.25">
      <c r="A15557" s="16">
        <v>49887</v>
      </c>
      <c r="B15557" s="17">
        <v>44322.418877314813</v>
      </c>
      <c r="C15557" s="16">
        <v>114033</v>
      </c>
      <c r="D15557" s="16">
        <v>204315</v>
      </c>
      <c r="E15557" s="18">
        <f>VLOOKUP(C15557, Подписчики!$A$1:$C$16000,3,0)</f>
        <v>44312.69054925214</v>
      </c>
      <c r="F15557">
        <v>7</v>
      </c>
      <c r="G15557" s="2">
        <f t="shared" si="243"/>
        <v>44322.710543981477</v>
      </c>
    </row>
    <row r="15558" spans="1:7" x14ac:dyDescent="0.25">
      <c r="A15558" s="16">
        <v>49892</v>
      </c>
      <c r="B15558" s="17">
        <v>44322.422337962962</v>
      </c>
      <c r="C15558" s="16">
        <v>84066</v>
      </c>
      <c r="D15558" s="16">
        <v>63469</v>
      </c>
      <c r="E15558" s="18">
        <f>VLOOKUP(C15558, Подписчики!$A$1:$C$16000,3,0)</f>
        <v>44316.213827955842</v>
      </c>
      <c r="F15558">
        <v>1</v>
      </c>
      <c r="G15558" s="2">
        <f t="shared" si="243"/>
        <v>44322.464004629626</v>
      </c>
    </row>
    <row r="15559" spans="1:7" x14ac:dyDescent="0.25">
      <c r="A15559" s="16">
        <v>49896</v>
      </c>
      <c r="B15559" s="17">
        <v>44322.422662037039</v>
      </c>
      <c r="C15559" s="16">
        <v>40526</v>
      </c>
      <c r="D15559" s="16">
        <v>411845</v>
      </c>
      <c r="E15559" s="18">
        <f>VLOOKUP(C15559, Подписчики!$A$1:$C$16000,3,0)</f>
        <v>44320.990925641032</v>
      </c>
      <c r="F15559">
        <v>8</v>
      </c>
      <c r="G15559" s="2">
        <f t="shared" si="243"/>
        <v>44322.755995370375</v>
      </c>
    </row>
    <row r="15560" spans="1:7" x14ac:dyDescent="0.25">
      <c r="A15560" s="16">
        <v>49899</v>
      </c>
      <c r="B15560" s="17">
        <v>44322.423726851855</v>
      </c>
      <c r="C15560" s="16">
        <v>184761</v>
      </c>
      <c r="D15560" s="16">
        <v>217497</v>
      </c>
      <c r="E15560" s="18">
        <f>VLOOKUP(C15560, Подписчики!$A$1:$C$16000,3,0)</f>
        <v>44310.35914622507</v>
      </c>
      <c r="F15560">
        <v>7</v>
      </c>
      <c r="G15560" s="2">
        <f t="shared" si="243"/>
        <v>44322.71539351852</v>
      </c>
    </row>
    <row r="15561" spans="1:7" x14ac:dyDescent="0.25">
      <c r="A15561" s="16">
        <v>49900</v>
      </c>
      <c r="B15561" s="17">
        <v>44322.423726851855</v>
      </c>
      <c r="C15561" s="16">
        <v>262511</v>
      </c>
      <c r="D15561" s="16">
        <v>154256</v>
      </c>
      <c r="E15561" s="18">
        <f>VLOOKUP(C15561, Подписчики!$A$1:$C$16000,3,0)</f>
        <v>44309.426190954422</v>
      </c>
      <c r="F15561">
        <v>3</v>
      </c>
      <c r="G15561" s="2">
        <f t="shared" si="243"/>
        <v>44322.548726851855</v>
      </c>
    </row>
    <row r="15562" spans="1:7" x14ac:dyDescent="0.25">
      <c r="A15562" s="16">
        <v>49904</v>
      </c>
      <c r="B15562" s="17">
        <v>44322.432222222225</v>
      </c>
      <c r="C15562" s="16">
        <v>257589</v>
      </c>
      <c r="D15562" s="16">
        <v>411922</v>
      </c>
      <c r="E15562" s="18">
        <f>VLOOKUP(C15562, Подписчики!$A$1:$C$16000,3,0)</f>
        <v>44314.875703418809</v>
      </c>
      <c r="F15562">
        <v>4</v>
      </c>
      <c r="G15562" s="2">
        <f t="shared" si="243"/>
        <v>44322.59888888889</v>
      </c>
    </row>
    <row r="15563" spans="1:7" x14ac:dyDescent="0.25">
      <c r="A15563" s="16">
        <v>49906</v>
      </c>
      <c r="B15563" s="17">
        <v>44322.437662037039</v>
      </c>
      <c r="C15563" s="16">
        <v>185710</v>
      </c>
      <c r="D15563" s="16">
        <v>369021</v>
      </c>
      <c r="E15563" s="18">
        <f>VLOOKUP(C15563, Подписчики!$A$1:$C$16000,3,0)</f>
        <v>44311.821965918803</v>
      </c>
      <c r="F15563">
        <v>5</v>
      </c>
      <c r="G15563" s="2">
        <f t="shared" si="243"/>
        <v>44322.645995370374</v>
      </c>
    </row>
    <row r="15564" spans="1:7" x14ac:dyDescent="0.25">
      <c r="A15564" s="16">
        <v>49909</v>
      </c>
      <c r="B15564" s="17">
        <v>44322.438703703701</v>
      </c>
      <c r="C15564" s="16">
        <v>105128</v>
      </c>
      <c r="D15564" s="16">
        <v>12738</v>
      </c>
      <c r="E15564" s="18">
        <f>VLOOKUP(C15564, Подписчики!$A$1:$C$16000,3,0)</f>
        <v>44312.596229558403</v>
      </c>
      <c r="F15564">
        <v>0</v>
      </c>
      <c r="G15564" s="2">
        <f t="shared" si="243"/>
        <v>44322.438703703701</v>
      </c>
    </row>
    <row r="15565" spans="1:7" x14ac:dyDescent="0.25">
      <c r="A15565" s="16">
        <v>49910</v>
      </c>
      <c r="B15565" s="17">
        <v>44322.439502314817</v>
      </c>
      <c r="C15565" s="16">
        <v>63206</v>
      </c>
      <c r="D15565" s="16">
        <v>61082</v>
      </c>
      <c r="E15565" s="18">
        <f>VLOOKUP(C15565, Подписчики!$A$1:$C$16000,3,0)</f>
        <v>44309.703684401713</v>
      </c>
      <c r="F15565">
        <v>2</v>
      </c>
      <c r="G15565" s="2">
        <f t="shared" si="243"/>
        <v>44322.522835648153</v>
      </c>
    </row>
    <row r="15566" spans="1:7" x14ac:dyDescent="0.25">
      <c r="A15566" s="16">
        <v>49915</v>
      </c>
      <c r="B15566" s="17">
        <v>44322.43990740741</v>
      </c>
      <c r="C15566" s="16">
        <v>266817</v>
      </c>
      <c r="D15566" s="16">
        <v>86587</v>
      </c>
      <c r="E15566" s="18">
        <f>VLOOKUP(C15566, Подписчики!$A$1:$C$16000,3,0)</f>
        <v>44321.901968945873</v>
      </c>
      <c r="F15566">
        <v>7</v>
      </c>
      <c r="G15566" s="2">
        <f t="shared" si="243"/>
        <v>44322.731574074074</v>
      </c>
    </row>
    <row r="15567" spans="1:7" x14ac:dyDescent="0.25">
      <c r="A15567" s="16">
        <v>49918</v>
      </c>
      <c r="B15567" s="17">
        <v>44322.440717592595</v>
      </c>
      <c r="C15567" s="16">
        <v>238906</v>
      </c>
      <c r="D15567" s="16">
        <v>351192</v>
      </c>
      <c r="E15567" s="18">
        <f>VLOOKUP(C15567, Подписчики!$A$1:$C$16000,3,0)</f>
        <v>44296.396168411673</v>
      </c>
      <c r="F15567">
        <v>1</v>
      </c>
      <c r="G15567" s="2">
        <f t="shared" si="243"/>
        <v>44322.48238425926</v>
      </c>
    </row>
    <row r="15568" spans="1:7" x14ac:dyDescent="0.25">
      <c r="A15568" s="16">
        <v>49923</v>
      </c>
      <c r="B15568" s="17">
        <v>44322.446388888886</v>
      </c>
      <c r="C15568" s="16">
        <v>140118</v>
      </c>
      <c r="D15568" s="16">
        <v>202914</v>
      </c>
      <c r="E15568" s="18">
        <f>VLOOKUP(C15568, Подписчики!$A$1:$C$16000,3,0)</f>
        <v>44314.443481801994</v>
      </c>
      <c r="F15568">
        <v>7</v>
      </c>
      <c r="G15568" s="2">
        <f t="shared" si="243"/>
        <v>44322.73805555555</v>
      </c>
    </row>
    <row r="15569" spans="1:7" x14ac:dyDescent="0.25">
      <c r="A15569" s="16">
        <v>49926</v>
      </c>
      <c r="B15569" s="17">
        <v>44322.450335648151</v>
      </c>
      <c r="C15569" s="16">
        <v>288773</v>
      </c>
      <c r="D15569" s="16">
        <v>180017</v>
      </c>
      <c r="E15569" s="18">
        <f>VLOOKUP(C15569, Подписчики!$A$1:$C$16000,3,0)</f>
        <v>44318.160791809125</v>
      </c>
      <c r="F15569">
        <v>1</v>
      </c>
      <c r="G15569" s="2">
        <f t="shared" si="243"/>
        <v>44322.492002314815</v>
      </c>
    </row>
    <row r="15570" spans="1:7" x14ac:dyDescent="0.25">
      <c r="A15570" s="16">
        <v>49931</v>
      </c>
      <c r="B15570" s="17">
        <v>44322.451331018521</v>
      </c>
      <c r="C15570" s="16">
        <v>321537</v>
      </c>
      <c r="D15570" s="16">
        <v>253060</v>
      </c>
      <c r="E15570" s="18">
        <f>VLOOKUP(C15570, Подписчики!$A$1:$C$16000,3,0)</f>
        <v>44300.671060576919</v>
      </c>
      <c r="F15570">
        <v>1</v>
      </c>
      <c r="G15570" s="2">
        <f t="shared" si="243"/>
        <v>44322.492997685185</v>
      </c>
    </row>
    <row r="15571" spans="1:7" x14ac:dyDescent="0.25">
      <c r="A15571" s="16">
        <v>49933</v>
      </c>
      <c r="B15571" s="17">
        <v>44322.451666666668</v>
      </c>
      <c r="C15571" s="16">
        <v>180857</v>
      </c>
      <c r="D15571" s="16">
        <v>158978</v>
      </c>
      <c r="E15571" s="18">
        <f>VLOOKUP(C15571, Подписчики!$A$1:$C$16000,3,0)</f>
        <v>44310.372080448717</v>
      </c>
      <c r="F15571">
        <v>2</v>
      </c>
      <c r="G15571" s="2">
        <f t="shared" si="243"/>
        <v>44322.535000000003</v>
      </c>
    </row>
    <row r="15572" spans="1:7" x14ac:dyDescent="0.25">
      <c r="A15572" s="16">
        <v>49938</v>
      </c>
      <c r="B15572" s="17">
        <v>44322.4528587963</v>
      </c>
      <c r="C15572" s="16">
        <v>175252</v>
      </c>
      <c r="D15572" s="16">
        <v>333889</v>
      </c>
      <c r="E15572" s="18">
        <f>VLOOKUP(C15572, Подписчики!$A$1:$C$16000,3,0)</f>
        <v>44287.997972863253</v>
      </c>
      <c r="F15572">
        <v>3</v>
      </c>
      <c r="G15572" s="2">
        <f t="shared" si="243"/>
        <v>44322.5778587963</v>
      </c>
    </row>
    <row r="15573" spans="1:7" x14ac:dyDescent="0.25">
      <c r="A15573" s="16">
        <v>49942</v>
      </c>
      <c r="B15573" s="17">
        <v>44322.454479166663</v>
      </c>
      <c r="C15573" s="16">
        <v>17102</v>
      </c>
      <c r="D15573" s="16">
        <v>411922</v>
      </c>
      <c r="E15573" s="18">
        <f>VLOOKUP(C15573, Подписчики!$A$1:$C$16000,3,0)</f>
        <v>44321.496502243586</v>
      </c>
      <c r="F15573">
        <v>3</v>
      </c>
      <c r="G15573" s="2">
        <f t="shared" si="243"/>
        <v>44322.579479166663</v>
      </c>
    </row>
    <row r="15574" spans="1:7" x14ac:dyDescent="0.25">
      <c r="A15574" s="16">
        <v>49945</v>
      </c>
      <c r="B15574" s="17">
        <v>44322.454479166663</v>
      </c>
      <c r="C15574" s="16">
        <v>174406</v>
      </c>
      <c r="D15574" s="16">
        <v>362157</v>
      </c>
      <c r="E15574" s="18">
        <f>VLOOKUP(C15574, Подписчики!$A$1:$C$16000,3,0)</f>
        <v>44312.244753596868</v>
      </c>
      <c r="F15574">
        <v>3</v>
      </c>
      <c r="G15574" s="2">
        <f t="shared" si="243"/>
        <v>44322.579479166663</v>
      </c>
    </row>
    <row r="15575" spans="1:7" x14ac:dyDescent="0.25">
      <c r="A15575" s="16">
        <v>49947</v>
      </c>
      <c r="B15575" s="17">
        <v>44322.455289351848</v>
      </c>
      <c r="C15575" s="16">
        <v>213505</v>
      </c>
      <c r="D15575" s="16">
        <v>472712</v>
      </c>
      <c r="E15575" s="18">
        <f>VLOOKUP(C15575, Подписчики!$A$1:$C$16000,3,0)</f>
        <v>44307.495661752146</v>
      </c>
      <c r="F15575">
        <v>9</v>
      </c>
      <c r="G15575" s="2">
        <f t="shared" si="243"/>
        <v>44322.830289351848</v>
      </c>
    </row>
    <row r="15576" spans="1:7" x14ac:dyDescent="0.25">
      <c r="A15576" s="16">
        <v>49952</v>
      </c>
      <c r="B15576" s="17">
        <v>44322.46539351852</v>
      </c>
      <c r="C15576" s="16">
        <v>27995</v>
      </c>
      <c r="D15576" s="16">
        <v>362629</v>
      </c>
      <c r="E15576" s="18">
        <f>VLOOKUP(C15576, Подписчики!$A$1:$C$16000,3,0)</f>
        <v>44313.913164921658</v>
      </c>
      <c r="F15576">
        <v>2</v>
      </c>
      <c r="G15576" s="2">
        <f t="shared" si="243"/>
        <v>44322.548726851855</v>
      </c>
    </row>
    <row r="15577" spans="1:7" x14ac:dyDescent="0.25">
      <c r="A15577" s="16">
        <v>49954</v>
      </c>
      <c r="B15577" s="17">
        <v>44322.46539351852</v>
      </c>
      <c r="C15577" s="16">
        <v>195812</v>
      </c>
      <c r="D15577" s="16">
        <v>419184</v>
      </c>
      <c r="E15577" s="18">
        <f>VLOOKUP(C15577, Подписчики!$A$1:$C$16000,3,0)</f>
        <v>44291.385892735045</v>
      </c>
      <c r="F15577">
        <v>6</v>
      </c>
      <c r="G15577" s="2">
        <f t="shared" si="243"/>
        <v>44322.71539351852</v>
      </c>
    </row>
    <row r="15578" spans="1:7" x14ac:dyDescent="0.25">
      <c r="A15578" s="16">
        <v>49959</v>
      </c>
      <c r="B15578" s="17">
        <v>44322.468229166669</v>
      </c>
      <c r="C15578" s="16">
        <v>15392</v>
      </c>
      <c r="D15578" s="16">
        <v>330333</v>
      </c>
      <c r="E15578" s="18">
        <f>VLOOKUP(C15578, Подписчики!$A$1:$C$16000,3,0)</f>
        <v>44309.92359690171</v>
      </c>
      <c r="F15578">
        <v>5</v>
      </c>
      <c r="G15578" s="2">
        <f t="shared" si="243"/>
        <v>44322.676562500004</v>
      </c>
    </row>
    <row r="15579" spans="1:7" x14ac:dyDescent="0.25">
      <c r="A15579" s="16">
        <v>49961</v>
      </c>
      <c r="B15579" s="17">
        <v>44322.471331018518</v>
      </c>
      <c r="C15579" s="16">
        <v>193875</v>
      </c>
      <c r="D15579" s="16">
        <v>122982</v>
      </c>
      <c r="E15579" s="18">
        <f>VLOOKUP(C15579, Подписчики!$A$1:$C$16000,3,0)</f>
        <v>44312.166877029915</v>
      </c>
      <c r="F15579">
        <v>1</v>
      </c>
      <c r="G15579" s="2">
        <f t="shared" si="243"/>
        <v>44322.512997685182</v>
      </c>
    </row>
    <row r="15580" spans="1:7" x14ac:dyDescent="0.25">
      <c r="A15580" s="16">
        <v>49963</v>
      </c>
      <c r="B15580" s="17">
        <v>44322.475914351853</v>
      </c>
      <c r="C15580" s="16">
        <v>115984</v>
      </c>
      <c r="D15580" s="16">
        <v>85026</v>
      </c>
      <c r="E15580" s="18">
        <f>VLOOKUP(C15580, Подписчики!$A$1:$C$16000,3,0)</f>
        <v>44310.940963603993</v>
      </c>
      <c r="F15580">
        <v>4</v>
      </c>
      <c r="G15580" s="2">
        <f t="shared" si="243"/>
        <v>44322.642581018517</v>
      </c>
    </row>
    <row r="15581" spans="1:7" x14ac:dyDescent="0.25">
      <c r="A15581" s="16">
        <v>49964</v>
      </c>
      <c r="B15581" s="17">
        <v>44322.476319444446</v>
      </c>
      <c r="C15581" s="16">
        <v>15963</v>
      </c>
      <c r="D15581" s="16">
        <v>81226</v>
      </c>
      <c r="E15581" s="18">
        <f>VLOOKUP(C15581, Подписчики!$A$1:$C$16000,3,0)</f>
        <v>44308.890679558404</v>
      </c>
      <c r="F15581">
        <v>1</v>
      </c>
      <c r="G15581" s="2">
        <f t="shared" si="243"/>
        <v>44322.51798611111</v>
      </c>
    </row>
    <row r="15582" spans="1:7" x14ac:dyDescent="0.25">
      <c r="A15582" s="16">
        <v>49966</v>
      </c>
      <c r="B15582" s="17">
        <v>44322.476724537039</v>
      </c>
      <c r="C15582" s="16">
        <v>259919</v>
      </c>
      <c r="D15582" s="16">
        <v>230507</v>
      </c>
      <c r="E15582" s="18">
        <f>VLOOKUP(C15582, Подписчики!$A$1:$C$16000,3,0)</f>
        <v>44308.464754059823</v>
      </c>
      <c r="F15582">
        <v>2</v>
      </c>
      <c r="G15582" s="2">
        <f t="shared" si="243"/>
        <v>44322.560057870374</v>
      </c>
    </row>
    <row r="15583" spans="1:7" x14ac:dyDescent="0.25">
      <c r="A15583" s="16">
        <v>49969</v>
      </c>
      <c r="B15583" s="17">
        <v>44322.482789351852</v>
      </c>
      <c r="C15583" s="16">
        <v>330009</v>
      </c>
      <c r="D15583" s="16">
        <v>21760</v>
      </c>
      <c r="E15583" s="18">
        <f>VLOOKUP(C15583, Подписчики!$A$1:$C$16000,3,0)</f>
        <v>44314.365026816238</v>
      </c>
      <c r="F15583">
        <v>1</v>
      </c>
      <c r="G15583" s="2">
        <f t="shared" si="243"/>
        <v>44322.524456018517</v>
      </c>
    </row>
    <row r="15584" spans="1:7" x14ac:dyDescent="0.25">
      <c r="A15584" s="16">
        <v>49973</v>
      </c>
      <c r="B15584" s="17">
        <v>44322.490995370368</v>
      </c>
      <c r="C15584" s="16">
        <v>295832</v>
      </c>
      <c r="D15584" s="16">
        <v>285365</v>
      </c>
      <c r="E15584" s="18">
        <f>VLOOKUP(C15584, Подписчики!$A$1:$C$16000,3,0)</f>
        <v>44307.596649216532</v>
      </c>
      <c r="F15584">
        <v>6</v>
      </c>
      <c r="G15584" s="2">
        <f t="shared" si="243"/>
        <v>44322.740995370368</v>
      </c>
    </row>
    <row r="15585" spans="1:7" x14ac:dyDescent="0.25">
      <c r="A15585" s="16">
        <v>49975</v>
      </c>
      <c r="B15585" s="17">
        <v>44322.491284722222</v>
      </c>
      <c r="C15585" s="16">
        <v>253695</v>
      </c>
      <c r="D15585" s="16">
        <v>373415</v>
      </c>
      <c r="E15585" s="18">
        <f>VLOOKUP(C15585, Подписчики!$A$1:$C$16000,3,0)</f>
        <v>44317.377982300568</v>
      </c>
      <c r="F15585">
        <v>2</v>
      </c>
      <c r="G15585" s="2">
        <f t="shared" si="243"/>
        <v>44322.574618055558</v>
      </c>
    </row>
    <row r="15586" spans="1:7" x14ac:dyDescent="0.25">
      <c r="A15586" s="16">
        <v>49978</v>
      </c>
      <c r="B15586" s="17">
        <v>44322.493310185186</v>
      </c>
      <c r="C15586" s="16">
        <v>105709</v>
      </c>
      <c r="D15586" s="16">
        <v>330333</v>
      </c>
      <c r="E15586" s="18">
        <f>VLOOKUP(C15586, Подписчики!$A$1:$C$16000,3,0)</f>
        <v>44312.274563176645</v>
      </c>
      <c r="F15586">
        <v>3</v>
      </c>
      <c r="G15586" s="2">
        <f t="shared" si="243"/>
        <v>44322.618310185186</v>
      </c>
    </row>
    <row r="15587" spans="1:7" x14ac:dyDescent="0.25">
      <c r="A15587" s="16">
        <v>49981</v>
      </c>
      <c r="B15587" s="17">
        <v>44322.496145833335</v>
      </c>
      <c r="C15587" s="16">
        <v>208099</v>
      </c>
      <c r="D15587" s="16">
        <v>273920</v>
      </c>
      <c r="E15587" s="18">
        <f>VLOOKUP(C15587, Подписчики!$A$1:$C$16000,3,0)</f>
        <v>44285.510596438755</v>
      </c>
      <c r="F15587">
        <v>2</v>
      </c>
      <c r="G15587" s="2">
        <f t="shared" si="243"/>
        <v>44322.57947916667</v>
      </c>
    </row>
    <row r="15588" spans="1:7" x14ac:dyDescent="0.25">
      <c r="A15588" s="16">
        <v>49984</v>
      </c>
      <c r="B15588" s="17">
        <v>44322.497361111113</v>
      </c>
      <c r="C15588" s="16">
        <v>226762</v>
      </c>
      <c r="D15588" s="16">
        <v>274147</v>
      </c>
      <c r="E15588" s="18">
        <f>VLOOKUP(C15588, Подписчики!$A$1:$C$16000,3,0)</f>
        <v>44298.739090883188</v>
      </c>
      <c r="F15588">
        <v>1</v>
      </c>
      <c r="G15588" s="2">
        <f t="shared" si="243"/>
        <v>44322.539027777777</v>
      </c>
    </row>
    <row r="15589" spans="1:7" x14ac:dyDescent="0.25">
      <c r="A15589" s="16">
        <v>49987</v>
      </c>
      <c r="B15589" s="17">
        <v>44322.498564814814</v>
      </c>
      <c r="C15589" s="16">
        <v>209320</v>
      </c>
      <c r="D15589" s="16">
        <v>404226</v>
      </c>
      <c r="E15589" s="18">
        <f>VLOOKUP(C15589, Подписчики!$A$1:$C$16000,3,0)</f>
        <v>44319.664613105415</v>
      </c>
      <c r="F15589">
        <v>0</v>
      </c>
      <c r="G15589" s="2">
        <f t="shared" si="243"/>
        <v>44322.498564814814</v>
      </c>
    </row>
    <row r="15590" spans="1:7" x14ac:dyDescent="0.25">
      <c r="A15590" s="16">
        <v>49989</v>
      </c>
      <c r="B15590" s="17">
        <v>44322.498668981483</v>
      </c>
      <c r="C15590" s="16">
        <v>15139</v>
      </c>
      <c r="D15590" s="16">
        <v>189009</v>
      </c>
      <c r="E15590" s="18">
        <f>VLOOKUP(C15590, Подписчики!$A$1:$C$16000,3,0)</f>
        <v>44310.522508974362</v>
      </c>
      <c r="F15590">
        <v>8</v>
      </c>
      <c r="G15590" s="2">
        <f t="shared" si="243"/>
        <v>44322.832002314819</v>
      </c>
    </row>
    <row r="15591" spans="1:7" x14ac:dyDescent="0.25">
      <c r="A15591" s="16">
        <v>49993</v>
      </c>
      <c r="B15591" s="17">
        <v>44322.501400462963</v>
      </c>
      <c r="C15591" s="16">
        <v>178133</v>
      </c>
      <c r="D15591" s="16">
        <v>158978</v>
      </c>
      <c r="E15591" s="18">
        <f>VLOOKUP(C15591, Подписчики!$A$1:$C$16000,3,0)</f>
        <v>44307.914759437321</v>
      </c>
      <c r="F15591">
        <v>3</v>
      </c>
      <c r="G15591" s="2">
        <f t="shared" si="243"/>
        <v>44322.626400462963</v>
      </c>
    </row>
    <row r="15592" spans="1:7" x14ac:dyDescent="0.25">
      <c r="A15592" s="16">
        <v>49996</v>
      </c>
      <c r="B15592" s="17">
        <v>44322.502210648148</v>
      </c>
      <c r="C15592" s="16">
        <v>82266</v>
      </c>
      <c r="D15592" s="16">
        <v>461671</v>
      </c>
      <c r="E15592" s="18">
        <f>VLOOKUP(C15592, Подписчики!$A$1:$C$16000,3,0)</f>
        <v>44296.039225427354</v>
      </c>
      <c r="F15592">
        <v>5</v>
      </c>
      <c r="G15592" s="2">
        <f t="shared" si="243"/>
        <v>44322.710543981484</v>
      </c>
    </row>
    <row r="15593" spans="1:7" x14ac:dyDescent="0.25">
      <c r="A15593" s="16">
        <v>49998</v>
      </c>
      <c r="B15593" s="17">
        <v>44322.503831018519</v>
      </c>
      <c r="C15593" s="16">
        <v>517</v>
      </c>
      <c r="D15593" s="16">
        <v>21760</v>
      </c>
      <c r="E15593" s="18">
        <f>VLOOKUP(C15593, Подписчики!$A$1:$C$16000,3,0)</f>
        <v>44321.56525409544</v>
      </c>
      <c r="F15593">
        <v>1</v>
      </c>
      <c r="G15593" s="2">
        <f t="shared" si="243"/>
        <v>44322.545497685183</v>
      </c>
    </row>
    <row r="15594" spans="1:7" x14ac:dyDescent="0.25">
      <c r="A15594" s="16">
        <v>50000</v>
      </c>
      <c r="B15594" s="17">
        <v>44322.505046296297</v>
      </c>
      <c r="C15594" s="16">
        <v>261730</v>
      </c>
      <c r="D15594" s="16">
        <v>436600</v>
      </c>
      <c r="E15594" s="18">
        <f>VLOOKUP(C15594, Подписчики!$A$1:$C$16000,3,0)</f>
        <v>44315.892092058406</v>
      </c>
      <c r="F15594">
        <v>0</v>
      </c>
      <c r="G15594" s="2">
        <f t="shared" si="243"/>
        <v>44322.505046296297</v>
      </c>
    </row>
    <row r="15595" spans="1:7" x14ac:dyDescent="0.25">
      <c r="A15595" s="16">
        <v>50002</v>
      </c>
      <c r="B15595" s="17">
        <v>44322.50949074074</v>
      </c>
      <c r="C15595" s="16">
        <v>196972</v>
      </c>
      <c r="D15595" s="16">
        <v>61714</v>
      </c>
      <c r="E15595" s="18">
        <f>VLOOKUP(C15595, Подписчики!$A$1:$C$16000,3,0)</f>
        <v>44310.056073575499</v>
      </c>
      <c r="F15595">
        <v>3</v>
      </c>
      <c r="G15595" s="2">
        <f t="shared" si="243"/>
        <v>44322.63449074074</v>
      </c>
    </row>
    <row r="15596" spans="1:7" x14ac:dyDescent="0.25">
      <c r="A15596" s="16">
        <v>50003</v>
      </c>
      <c r="B15596" s="17">
        <v>44322.509895833333</v>
      </c>
      <c r="C15596" s="16">
        <v>192484</v>
      </c>
      <c r="D15596" s="16">
        <v>230507</v>
      </c>
      <c r="E15596" s="18">
        <f>VLOOKUP(C15596, Подписчики!$A$1:$C$16000,3,0)</f>
        <v>44313.38597218661</v>
      </c>
      <c r="F15596">
        <v>0</v>
      </c>
      <c r="G15596" s="2">
        <f t="shared" si="243"/>
        <v>44322.509895833333</v>
      </c>
    </row>
    <row r="15597" spans="1:7" x14ac:dyDescent="0.25">
      <c r="A15597" s="16">
        <v>50004</v>
      </c>
      <c r="B15597" s="17">
        <v>44322.509895833333</v>
      </c>
      <c r="C15597" s="16">
        <v>233097</v>
      </c>
      <c r="D15597" s="16">
        <v>162482</v>
      </c>
      <c r="E15597" s="18">
        <f>VLOOKUP(C15597, Подписчики!$A$1:$C$16000,3,0)</f>
        <v>44310.086851353277</v>
      </c>
      <c r="F15597">
        <v>4</v>
      </c>
      <c r="G15597" s="2">
        <f t="shared" si="243"/>
        <v>44322.676562499997</v>
      </c>
    </row>
    <row r="15598" spans="1:7" x14ac:dyDescent="0.25">
      <c r="A15598" s="16">
        <v>50005</v>
      </c>
      <c r="B15598" s="17">
        <v>44322.518391203703</v>
      </c>
      <c r="C15598" s="16">
        <v>342679</v>
      </c>
      <c r="D15598" s="16">
        <v>333426</v>
      </c>
      <c r="E15598" s="18">
        <f>VLOOKUP(C15598, Подписчики!$A$1:$C$16000,3,0)</f>
        <v>44309.628704772083</v>
      </c>
      <c r="F15598">
        <v>1</v>
      </c>
      <c r="G15598" s="2">
        <f t="shared" si="243"/>
        <v>44322.560057870367</v>
      </c>
    </row>
    <row r="15599" spans="1:7" x14ac:dyDescent="0.25">
      <c r="A15599" s="16">
        <v>50008</v>
      </c>
      <c r="B15599" s="17">
        <v>44322.519201388888</v>
      </c>
      <c r="C15599" s="16">
        <v>232089</v>
      </c>
      <c r="D15599" s="16">
        <v>179296</v>
      </c>
      <c r="E15599" s="18">
        <f>VLOOKUP(C15599, Подписчики!$A$1:$C$16000,3,0)</f>
        <v>44322.282732158121</v>
      </c>
      <c r="F15599">
        <v>3</v>
      </c>
      <c r="G15599" s="2">
        <f t="shared" si="243"/>
        <v>44322.644201388888</v>
      </c>
    </row>
    <row r="15600" spans="1:7" x14ac:dyDescent="0.25">
      <c r="A15600" s="16">
        <v>50012</v>
      </c>
      <c r="B15600" s="17">
        <v>44322.523645833331</v>
      </c>
      <c r="C15600" s="16">
        <v>343806</v>
      </c>
      <c r="D15600" s="16">
        <v>215130</v>
      </c>
      <c r="E15600" s="18">
        <f>VLOOKUP(C15600, Подписчики!$A$1:$C$16000,3,0)</f>
        <v>44300.705063746442</v>
      </c>
      <c r="F15600">
        <v>2</v>
      </c>
      <c r="G15600" s="2">
        <f t="shared" si="243"/>
        <v>44322.606979166667</v>
      </c>
    </row>
    <row r="15601" spans="1:7" x14ac:dyDescent="0.25">
      <c r="A15601" s="16">
        <v>50013</v>
      </c>
      <c r="B15601" s="17">
        <v>44322.523645833331</v>
      </c>
      <c r="C15601" s="16">
        <v>301086</v>
      </c>
      <c r="D15601" s="16">
        <v>217497</v>
      </c>
      <c r="E15601" s="18">
        <f>VLOOKUP(C15601, Подписчики!$A$1:$C$16000,3,0)</f>
        <v>44304.558078632479</v>
      </c>
      <c r="F15601">
        <v>6</v>
      </c>
      <c r="G15601" s="2">
        <f t="shared" si="243"/>
        <v>44322.773645833331</v>
      </c>
    </row>
    <row r="15602" spans="1:7" x14ac:dyDescent="0.25">
      <c r="A15602" s="16">
        <v>50018</v>
      </c>
      <c r="B15602" s="17">
        <v>44322.524456018517</v>
      </c>
      <c r="C15602" s="16">
        <v>67397</v>
      </c>
      <c r="D15602" s="16">
        <v>470762</v>
      </c>
      <c r="E15602" s="18">
        <f>VLOOKUP(C15602, Подписчики!$A$1:$C$16000,3,0)</f>
        <v>44317.28676755698</v>
      </c>
      <c r="F15602">
        <v>0</v>
      </c>
      <c r="G15602" s="2">
        <f t="shared" si="243"/>
        <v>44322.524456018517</v>
      </c>
    </row>
    <row r="15603" spans="1:7" x14ac:dyDescent="0.25">
      <c r="A15603" s="16">
        <v>50022</v>
      </c>
      <c r="B15603" s="17">
        <v>44322.524664351855</v>
      </c>
      <c r="C15603" s="16">
        <v>214346</v>
      </c>
      <c r="D15603" s="16">
        <v>470762</v>
      </c>
      <c r="E15603" s="18">
        <f>VLOOKUP(C15603, Подписчики!$A$1:$C$16000,3,0)</f>
        <v>44308.095521723648</v>
      </c>
      <c r="F15603">
        <v>2</v>
      </c>
      <c r="G15603" s="2">
        <f t="shared" si="243"/>
        <v>44322.607997685191</v>
      </c>
    </row>
    <row r="15604" spans="1:7" x14ac:dyDescent="0.25">
      <c r="A15604" s="16">
        <v>50026</v>
      </c>
      <c r="B15604" s="17">
        <v>44322.525266203702</v>
      </c>
      <c r="C15604" s="16">
        <v>159607</v>
      </c>
      <c r="D15604" s="16">
        <v>182191</v>
      </c>
      <c r="E15604" s="18">
        <f>VLOOKUP(C15604, Подписчики!$A$1:$C$16000,3,0)</f>
        <v>44309.975058048432</v>
      </c>
      <c r="F15604">
        <v>2</v>
      </c>
      <c r="G15604" s="2">
        <f t="shared" si="243"/>
        <v>44322.608599537038</v>
      </c>
    </row>
    <row r="15605" spans="1:7" x14ac:dyDescent="0.25">
      <c r="A15605" s="16">
        <v>50028</v>
      </c>
      <c r="B15605" s="17">
        <v>44322.525671296295</v>
      </c>
      <c r="C15605" s="16">
        <v>313874</v>
      </c>
      <c r="D15605" s="16">
        <v>191893</v>
      </c>
      <c r="E15605" s="18">
        <f>VLOOKUP(C15605, Подписчики!$A$1:$C$16000,3,0)</f>
        <v>44316.506577706554</v>
      </c>
      <c r="F15605">
        <v>3</v>
      </c>
      <c r="G15605" s="2">
        <f t="shared" si="243"/>
        <v>44322.650671296295</v>
      </c>
    </row>
    <row r="15606" spans="1:7" x14ac:dyDescent="0.25">
      <c r="A15606" s="16">
        <v>50030</v>
      </c>
      <c r="B15606" s="17">
        <v>44322.527696759258</v>
      </c>
      <c r="C15606" s="16">
        <v>135315</v>
      </c>
      <c r="D15606" s="16">
        <v>158978</v>
      </c>
      <c r="E15606" s="18">
        <f>VLOOKUP(C15606, Подписчики!$A$1:$C$16000,3,0)</f>
        <v>44320.590142913105</v>
      </c>
      <c r="F15606">
        <v>0</v>
      </c>
      <c r="G15606" s="2">
        <f t="shared" si="243"/>
        <v>44322.527696759258</v>
      </c>
    </row>
    <row r="15607" spans="1:7" x14ac:dyDescent="0.25">
      <c r="A15607" s="16">
        <v>50033</v>
      </c>
      <c r="B15607" s="17">
        <v>44322.528101851851</v>
      </c>
      <c r="C15607" s="16">
        <v>231300</v>
      </c>
      <c r="D15607" s="16">
        <v>296654</v>
      </c>
      <c r="E15607" s="18">
        <f>VLOOKUP(C15607, Подписчики!$A$1:$C$16000,3,0)</f>
        <v>44308.990581196587</v>
      </c>
      <c r="F15607">
        <v>1</v>
      </c>
      <c r="G15607" s="2">
        <f t="shared" si="243"/>
        <v>44322.569768518515</v>
      </c>
    </row>
    <row r="15608" spans="1:7" x14ac:dyDescent="0.25">
      <c r="A15608" s="16">
        <v>50038</v>
      </c>
      <c r="B15608" s="17">
        <v>44322.528912037036</v>
      </c>
      <c r="C15608" s="16">
        <v>144097</v>
      </c>
      <c r="D15608" s="16">
        <v>472908</v>
      </c>
      <c r="E15608" s="18">
        <f>VLOOKUP(C15608, Подписчики!$A$1:$C$16000,3,0)</f>
        <v>44298.640406873215</v>
      </c>
      <c r="F15608">
        <v>3</v>
      </c>
      <c r="G15608" s="2">
        <f t="shared" si="243"/>
        <v>44322.653912037036</v>
      </c>
    </row>
    <row r="15609" spans="1:7" x14ac:dyDescent="0.25">
      <c r="A15609" s="16">
        <v>50043</v>
      </c>
      <c r="B15609" s="17">
        <v>44322.528912037036</v>
      </c>
      <c r="C15609" s="16">
        <v>69239</v>
      </c>
      <c r="D15609" s="16">
        <v>158978</v>
      </c>
      <c r="E15609" s="18">
        <f>VLOOKUP(C15609, Подписчики!$A$1:$C$16000,3,0)</f>
        <v>44310.181750427349</v>
      </c>
      <c r="F15609">
        <v>7</v>
      </c>
      <c r="G15609" s="2">
        <f t="shared" si="243"/>
        <v>44322.8205787037</v>
      </c>
    </row>
    <row r="15610" spans="1:7" x14ac:dyDescent="0.25">
      <c r="A15610" s="16">
        <v>50044</v>
      </c>
      <c r="B15610" s="17">
        <v>44322.531331018516</v>
      </c>
      <c r="C15610" s="16">
        <v>209435</v>
      </c>
      <c r="D15610" s="16">
        <v>104958</v>
      </c>
      <c r="E15610" s="18">
        <f>VLOOKUP(C15610, Подписчики!$A$1:$C$16000,3,0)</f>
        <v>44291.761954344729</v>
      </c>
      <c r="F15610">
        <v>5</v>
      </c>
      <c r="G15610" s="2">
        <f t="shared" si="243"/>
        <v>44322.739664351851</v>
      </c>
    </row>
    <row r="15611" spans="1:7" x14ac:dyDescent="0.25">
      <c r="A15611" s="16">
        <v>50048</v>
      </c>
      <c r="B15611" s="17">
        <v>44322.531736111108</v>
      </c>
      <c r="C15611" s="16">
        <v>285049</v>
      </c>
      <c r="D15611" s="16">
        <v>230507</v>
      </c>
      <c r="E15611" s="18">
        <f>VLOOKUP(C15611, Подписчики!$A$1:$C$16000,3,0)</f>
        <v>44314.279207834756</v>
      </c>
      <c r="F15611">
        <v>2</v>
      </c>
      <c r="G15611" s="2">
        <f t="shared" si="243"/>
        <v>44322.615069444444</v>
      </c>
    </row>
    <row r="15612" spans="1:7" x14ac:dyDescent="0.25">
      <c r="A15612" s="16">
        <v>50053</v>
      </c>
      <c r="B15612" s="17">
        <v>44322.532951388886</v>
      </c>
      <c r="C15612" s="16">
        <v>68142</v>
      </c>
      <c r="D15612" s="16">
        <v>291317</v>
      </c>
      <c r="E15612" s="18">
        <f>VLOOKUP(C15612, Подписчики!$A$1:$C$16000,3,0)</f>
        <v>44312.815205947292</v>
      </c>
      <c r="F15612">
        <v>1</v>
      </c>
      <c r="G15612" s="2">
        <f t="shared" si="243"/>
        <v>44322.574618055551</v>
      </c>
    </row>
    <row r="15613" spans="1:7" x14ac:dyDescent="0.25">
      <c r="A15613" s="16">
        <v>50054</v>
      </c>
      <c r="B15613" s="17">
        <v>44322.533356481479</v>
      </c>
      <c r="C15613" s="16">
        <v>304014</v>
      </c>
      <c r="D15613" s="16">
        <v>231092</v>
      </c>
      <c r="E15613" s="18">
        <f>VLOOKUP(C15613, Подписчики!$A$1:$C$16000,3,0)</f>
        <v>44317.490136253567</v>
      </c>
      <c r="F15613">
        <v>2</v>
      </c>
      <c r="G15613" s="2">
        <f t="shared" si="243"/>
        <v>44322.616689814815</v>
      </c>
    </row>
    <row r="15614" spans="1:7" x14ac:dyDescent="0.25">
      <c r="A15614" s="16">
        <v>50056</v>
      </c>
      <c r="B15614" s="17">
        <v>44322.533761574072</v>
      </c>
      <c r="C15614" s="16">
        <v>52584</v>
      </c>
      <c r="D15614" s="16">
        <v>312954</v>
      </c>
      <c r="E15614" s="18">
        <f>VLOOKUP(C15614, Подписчики!$A$1:$C$16000,3,0)</f>
        <v>44294.946989031341</v>
      </c>
      <c r="F15614">
        <v>3</v>
      </c>
      <c r="G15614" s="2">
        <f t="shared" si="243"/>
        <v>44322.658761574072</v>
      </c>
    </row>
    <row r="15615" spans="1:7" x14ac:dyDescent="0.25">
      <c r="A15615" s="16">
        <v>50058</v>
      </c>
      <c r="B15615" s="17">
        <v>44322.533761574072</v>
      </c>
      <c r="C15615" s="16">
        <v>31650</v>
      </c>
      <c r="D15615" s="16">
        <v>298988</v>
      </c>
      <c r="E15615" s="18">
        <f>VLOOKUP(C15615, Подписчики!$A$1:$C$16000,3,0)</f>
        <v>44309.85097610399</v>
      </c>
      <c r="F15615">
        <v>7</v>
      </c>
      <c r="G15615" s="2">
        <f t="shared" si="243"/>
        <v>44322.825428240736</v>
      </c>
    </row>
    <row r="15616" spans="1:7" x14ac:dyDescent="0.25">
      <c r="A15616" s="16">
        <v>50062</v>
      </c>
      <c r="B15616" s="17">
        <v>44322.535381944443</v>
      </c>
      <c r="C15616" s="16">
        <v>167686</v>
      </c>
      <c r="D15616" s="16">
        <v>351192</v>
      </c>
      <c r="E15616" s="18">
        <f>VLOOKUP(C15616, Подписчики!$A$1:$C$16000,3,0)</f>
        <v>44311.026217343308</v>
      </c>
      <c r="F15616">
        <v>3</v>
      </c>
      <c r="G15616" s="2">
        <f t="shared" si="243"/>
        <v>44322.660381944443</v>
      </c>
    </row>
    <row r="15617" spans="1:7" x14ac:dyDescent="0.25">
      <c r="A15617" s="16">
        <v>50065</v>
      </c>
      <c r="B15617" s="17">
        <v>44322.535381944443</v>
      </c>
      <c r="C15617" s="16">
        <v>342900</v>
      </c>
      <c r="D15617" s="16">
        <v>416489</v>
      </c>
      <c r="E15617" s="18">
        <f>VLOOKUP(C15617, Подписчики!$A$1:$C$16000,3,0)</f>
        <v>44321.535405021365</v>
      </c>
      <c r="F15617">
        <v>3</v>
      </c>
      <c r="G15617" s="2">
        <f t="shared" si="243"/>
        <v>44322.660381944443</v>
      </c>
    </row>
    <row r="15618" spans="1:7" x14ac:dyDescent="0.25">
      <c r="A15618" s="16">
        <v>50068</v>
      </c>
      <c r="B15618" s="17">
        <v>44322.537002314813</v>
      </c>
      <c r="C15618" s="16">
        <v>138344</v>
      </c>
      <c r="D15618" s="16">
        <v>153893</v>
      </c>
      <c r="E15618" s="18">
        <f>VLOOKUP(C15618, Подписчики!$A$1:$C$16000,3,0)</f>
        <v>44306.995964707981</v>
      </c>
      <c r="F15618">
        <v>3</v>
      </c>
      <c r="G15618" s="2">
        <f t="shared" ref="G15618:G15681" si="244">B15618+F15618/24</f>
        <v>44322.662002314813</v>
      </c>
    </row>
    <row r="15619" spans="1:7" x14ac:dyDescent="0.25">
      <c r="A15619" s="16">
        <v>50072</v>
      </c>
      <c r="B15619" s="17">
        <v>44322.537812499999</v>
      </c>
      <c r="C15619" s="16">
        <v>293596</v>
      </c>
      <c r="D15619" s="16">
        <v>190219</v>
      </c>
      <c r="E15619" s="18">
        <f>VLOOKUP(C15619, Подписчики!$A$1:$C$16000,3,0)</f>
        <v>44315.70946844729</v>
      </c>
      <c r="F15619">
        <v>1</v>
      </c>
      <c r="G15619" s="2">
        <f t="shared" si="244"/>
        <v>44322.579479166663</v>
      </c>
    </row>
    <row r="15620" spans="1:7" x14ac:dyDescent="0.25">
      <c r="A15620" s="16">
        <v>50074</v>
      </c>
      <c r="B15620" s="17">
        <v>44322.545902777776</v>
      </c>
      <c r="C15620" s="16">
        <v>126957</v>
      </c>
      <c r="D15620" s="16">
        <v>258219</v>
      </c>
      <c r="E15620" s="18">
        <f>VLOOKUP(C15620, Подписчики!$A$1:$C$16000,3,0)</f>
        <v>44309.981142307697</v>
      </c>
      <c r="F15620">
        <v>1</v>
      </c>
      <c r="G15620" s="2">
        <f t="shared" si="244"/>
        <v>44322.58756944444</v>
      </c>
    </row>
    <row r="15621" spans="1:7" x14ac:dyDescent="0.25">
      <c r="A15621" s="16">
        <v>50078</v>
      </c>
      <c r="B15621" s="17">
        <v>44322.546712962961</v>
      </c>
      <c r="C15621" s="16">
        <v>238071</v>
      </c>
      <c r="D15621" s="16">
        <v>4316</v>
      </c>
      <c r="E15621" s="18">
        <f>VLOOKUP(C15621, Подписчики!$A$1:$C$16000,3,0)</f>
        <v>44321.556236039884</v>
      </c>
      <c r="F15621">
        <v>3</v>
      </c>
      <c r="G15621" s="2">
        <f t="shared" si="244"/>
        <v>44322.671712962961</v>
      </c>
    </row>
    <row r="15622" spans="1:7" x14ac:dyDescent="0.25">
      <c r="A15622" s="16">
        <v>50079</v>
      </c>
      <c r="B15622" s="17">
        <v>44322.548726851855</v>
      </c>
      <c r="C15622" s="16">
        <v>175065</v>
      </c>
      <c r="D15622" s="16">
        <v>346056</v>
      </c>
      <c r="E15622" s="18">
        <f>VLOOKUP(C15622, Подписчики!$A$1:$C$16000,3,0)</f>
        <v>44305.444233333335</v>
      </c>
      <c r="F15622">
        <v>4</v>
      </c>
      <c r="G15622" s="2">
        <f t="shared" si="244"/>
        <v>44322.71539351852</v>
      </c>
    </row>
    <row r="15623" spans="1:7" x14ac:dyDescent="0.25">
      <c r="A15623" s="16">
        <v>50082</v>
      </c>
      <c r="B15623" s="17">
        <v>44322.549131944441</v>
      </c>
      <c r="C15623" s="16">
        <v>14426</v>
      </c>
      <c r="D15623" s="16">
        <v>114865</v>
      </c>
      <c r="E15623" s="18">
        <f>VLOOKUP(C15623, Подписчики!$A$1:$C$16000,3,0)</f>
        <v>44320.222093162389</v>
      </c>
      <c r="F15623">
        <v>1</v>
      </c>
      <c r="G15623" s="2">
        <f t="shared" si="244"/>
        <v>44322.590798611105</v>
      </c>
    </row>
    <row r="15624" spans="1:7" x14ac:dyDescent="0.25">
      <c r="A15624" s="16">
        <v>50085</v>
      </c>
      <c r="B15624" s="17">
        <v>44322.551157407404</v>
      </c>
      <c r="C15624" s="16">
        <v>13268</v>
      </c>
      <c r="D15624" s="16">
        <v>42705</v>
      </c>
      <c r="E15624" s="18">
        <f>VLOOKUP(C15624, Подписчики!$A$1:$C$16000,3,0)</f>
        <v>44293.253146652416</v>
      </c>
      <c r="F15624">
        <v>2</v>
      </c>
      <c r="G15624" s="2">
        <f t="shared" si="244"/>
        <v>44322.63449074074</v>
      </c>
    </row>
    <row r="15625" spans="1:7" x14ac:dyDescent="0.25">
      <c r="A15625" s="16">
        <v>50090</v>
      </c>
      <c r="B15625" s="17">
        <v>44322.551562499997</v>
      </c>
      <c r="C15625" s="16">
        <v>203994</v>
      </c>
      <c r="D15625" s="16">
        <v>225748</v>
      </c>
      <c r="E15625" s="18">
        <f>VLOOKUP(C15625, Подписчики!$A$1:$C$16000,3,0)</f>
        <v>44308.785862179495</v>
      </c>
      <c r="F15625">
        <v>3</v>
      </c>
      <c r="G15625" s="2">
        <f t="shared" si="244"/>
        <v>44322.676562499997</v>
      </c>
    </row>
    <row r="15626" spans="1:7" x14ac:dyDescent="0.25">
      <c r="A15626" s="16">
        <v>50095</v>
      </c>
      <c r="B15626" s="17">
        <v>44322.552777777775</v>
      </c>
      <c r="C15626" s="16">
        <v>37462</v>
      </c>
      <c r="D15626" s="16">
        <v>148630</v>
      </c>
      <c r="E15626" s="18">
        <f>VLOOKUP(C15626, Подписчики!$A$1:$C$16000,3,0)</f>
        <v>44308.846212891738</v>
      </c>
      <c r="F15626">
        <v>2</v>
      </c>
      <c r="G15626" s="2">
        <f t="shared" si="244"/>
        <v>44322.636111111111</v>
      </c>
    </row>
    <row r="15627" spans="1:7" x14ac:dyDescent="0.25">
      <c r="A15627" s="16">
        <v>50097</v>
      </c>
      <c r="B15627" s="17">
        <v>44322.55400462963</v>
      </c>
      <c r="C15627" s="16">
        <v>166327</v>
      </c>
      <c r="D15627" s="16">
        <v>154228</v>
      </c>
      <c r="E15627" s="18">
        <f>VLOOKUP(C15627, Подписчики!$A$1:$C$16000,3,0)</f>
        <v>44314.52483764245</v>
      </c>
      <c r="F15627">
        <v>0</v>
      </c>
      <c r="G15627" s="2">
        <f t="shared" si="244"/>
        <v>44322.55400462963</v>
      </c>
    </row>
    <row r="15628" spans="1:7" x14ac:dyDescent="0.25">
      <c r="A15628" s="16">
        <v>50099</v>
      </c>
      <c r="B15628" s="17">
        <v>44322.555613425924</v>
      </c>
      <c r="C15628" s="16">
        <v>163206</v>
      </c>
      <c r="D15628" s="16">
        <v>118549</v>
      </c>
      <c r="E15628" s="18">
        <f>VLOOKUP(C15628, Подписчики!$A$1:$C$16000,3,0)</f>
        <v>44317.270634401713</v>
      </c>
      <c r="F15628">
        <v>1</v>
      </c>
      <c r="G15628" s="2">
        <f t="shared" si="244"/>
        <v>44322.597280092588</v>
      </c>
    </row>
    <row r="15629" spans="1:7" x14ac:dyDescent="0.25">
      <c r="A15629" s="16">
        <v>50104</v>
      </c>
      <c r="B15629" s="17">
        <v>44322.558437500003</v>
      </c>
      <c r="C15629" s="16">
        <v>203493</v>
      </c>
      <c r="D15629" s="16">
        <v>347008</v>
      </c>
      <c r="E15629" s="18">
        <f>VLOOKUP(C15629, Подписчики!$A$1:$C$16000,3,0)</f>
        <v>44322.287368269237</v>
      </c>
      <c r="F15629">
        <v>8</v>
      </c>
      <c r="G15629" s="2">
        <f t="shared" si="244"/>
        <v>44322.891770833339</v>
      </c>
    </row>
    <row r="15630" spans="1:7" x14ac:dyDescent="0.25">
      <c r="A15630" s="16">
        <v>50107</v>
      </c>
      <c r="B15630" s="17">
        <v>44322.558437500003</v>
      </c>
      <c r="C15630" s="16">
        <v>322571</v>
      </c>
      <c r="D15630" s="16">
        <v>118549</v>
      </c>
      <c r="E15630" s="18">
        <f>VLOOKUP(C15630, Подписчики!$A$1:$C$16000,3,0)</f>
        <v>44300.471124216529</v>
      </c>
      <c r="F15630">
        <v>0</v>
      </c>
      <c r="G15630" s="2">
        <f t="shared" si="244"/>
        <v>44322.558437500003</v>
      </c>
    </row>
    <row r="15631" spans="1:7" x14ac:dyDescent="0.25">
      <c r="A15631" s="16">
        <v>50112</v>
      </c>
      <c r="B15631" s="17">
        <v>44322.558842592596</v>
      </c>
      <c r="C15631" s="16">
        <v>228277</v>
      </c>
      <c r="D15631" s="16">
        <v>250679</v>
      </c>
      <c r="E15631" s="18">
        <f>VLOOKUP(C15631, Подписчики!$A$1:$C$16000,3,0)</f>
        <v>44314.161609900286</v>
      </c>
      <c r="F15631">
        <v>1</v>
      </c>
      <c r="G15631" s="2">
        <f t="shared" si="244"/>
        <v>44322.60050925926</v>
      </c>
    </row>
    <row r="15632" spans="1:7" x14ac:dyDescent="0.25">
      <c r="A15632" s="16">
        <v>50114</v>
      </c>
      <c r="B15632" s="17">
        <v>44322.562083333331</v>
      </c>
      <c r="C15632" s="16">
        <v>132513</v>
      </c>
      <c r="D15632" s="16">
        <v>294042</v>
      </c>
      <c r="E15632" s="18">
        <f>VLOOKUP(C15632, Подписчики!$A$1:$C$16000,3,0)</f>
        <v>44310.829868732195</v>
      </c>
      <c r="F15632">
        <v>1</v>
      </c>
      <c r="G15632" s="2">
        <f t="shared" si="244"/>
        <v>44322.603749999995</v>
      </c>
    </row>
    <row r="15633" spans="1:7" x14ac:dyDescent="0.25">
      <c r="A15633" s="16">
        <v>50117</v>
      </c>
      <c r="B15633" s="17">
        <v>44322.562083333331</v>
      </c>
      <c r="C15633" s="16">
        <v>241906</v>
      </c>
      <c r="D15633" s="16">
        <v>250679</v>
      </c>
      <c r="E15633" s="18">
        <f>VLOOKUP(C15633, Подписчики!$A$1:$C$16000,3,0)</f>
        <v>44313.326266631055</v>
      </c>
      <c r="F15633">
        <v>1</v>
      </c>
      <c r="G15633" s="2">
        <f t="shared" si="244"/>
        <v>44322.603749999995</v>
      </c>
    </row>
    <row r="15634" spans="1:7" x14ac:dyDescent="0.25">
      <c r="A15634" s="16">
        <v>50119</v>
      </c>
      <c r="B15634" s="17">
        <v>44322.563703703701</v>
      </c>
      <c r="C15634" s="16">
        <v>180332</v>
      </c>
      <c r="D15634" s="16">
        <v>452568</v>
      </c>
      <c r="E15634" s="18">
        <f>VLOOKUP(C15634, Подписчики!$A$1:$C$16000,3,0)</f>
        <v>44292.449592984332</v>
      </c>
      <c r="F15634">
        <v>1</v>
      </c>
      <c r="G15634" s="2">
        <f t="shared" si="244"/>
        <v>44322.605370370366</v>
      </c>
    </row>
    <row r="15635" spans="1:7" x14ac:dyDescent="0.25">
      <c r="A15635" s="16">
        <v>50124</v>
      </c>
      <c r="B15635" s="17">
        <v>44322.564108796294</v>
      </c>
      <c r="C15635" s="16">
        <v>85726</v>
      </c>
      <c r="D15635" s="16">
        <v>13557</v>
      </c>
      <c r="E15635" s="18">
        <f>VLOOKUP(C15635, Подписчики!$A$1:$C$16000,3,0)</f>
        <v>44312.246719337607</v>
      </c>
      <c r="F15635">
        <v>2</v>
      </c>
      <c r="G15635" s="2">
        <f t="shared" si="244"/>
        <v>44322.64744212963</v>
      </c>
    </row>
    <row r="15636" spans="1:7" x14ac:dyDescent="0.25">
      <c r="A15636" s="16">
        <v>50127</v>
      </c>
      <c r="B15636" s="17">
        <v>44322.564502314817</v>
      </c>
      <c r="C15636" s="16">
        <v>218830</v>
      </c>
      <c r="D15636" s="16">
        <v>304722</v>
      </c>
      <c r="E15636" s="18">
        <f>VLOOKUP(C15636, Подписчики!$A$1:$C$16000,3,0)</f>
        <v>44316.787718198007</v>
      </c>
      <c r="F15636">
        <v>3</v>
      </c>
      <c r="G15636" s="2">
        <f t="shared" si="244"/>
        <v>44322.689502314817</v>
      </c>
    </row>
    <row r="15637" spans="1:7" x14ac:dyDescent="0.25">
      <c r="A15637" s="16">
        <v>50128</v>
      </c>
      <c r="B15637" s="17">
        <v>44322.566122685188</v>
      </c>
      <c r="C15637" s="16">
        <v>63722</v>
      </c>
      <c r="D15637" s="16">
        <v>158978</v>
      </c>
      <c r="E15637" s="18">
        <f>VLOOKUP(C15637, Подписчики!$A$1:$C$16000,3,0)</f>
        <v>44285.463993447294</v>
      </c>
      <c r="F15637">
        <v>3</v>
      </c>
      <c r="G15637" s="2">
        <f t="shared" si="244"/>
        <v>44322.691122685188</v>
      </c>
    </row>
    <row r="15638" spans="1:7" x14ac:dyDescent="0.25">
      <c r="A15638" s="16">
        <v>50131</v>
      </c>
      <c r="B15638" s="17">
        <v>44322.566122685188</v>
      </c>
      <c r="C15638" s="16">
        <v>199664</v>
      </c>
      <c r="D15638" s="16">
        <v>21760</v>
      </c>
      <c r="E15638" s="18">
        <f>VLOOKUP(C15638, Подписчики!$A$1:$C$16000,3,0)</f>
        <v>44307.558554059826</v>
      </c>
      <c r="F15638">
        <v>3</v>
      </c>
      <c r="G15638" s="2">
        <f t="shared" si="244"/>
        <v>44322.691122685188</v>
      </c>
    </row>
    <row r="15639" spans="1:7" x14ac:dyDescent="0.25">
      <c r="A15639" s="16">
        <v>50136</v>
      </c>
      <c r="B15639" s="17">
        <v>44322.566122685188</v>
      </c>
      <c r="C15639" s="16">
        <v>219848</v>
      </c>
      <c r="D15639" s="16">
        <v>130244</v>
      </c>
      <c r="E15639" s="18">
        <f>VLOOKUP(C15639, Подписчики!$A$1:$C$16000,3,0)</f>
        <v>44290.896688390312</v>
      </c>
      <c r="F15639">
        <v>7</v>
      </c>
      <c r="G15639" s="2">
        <f t="shared" si="244"/>
        <v>44322.857789351852</v>
      </c>
    </row>
    <row r="15640" spans="1:7" x14ac:dyDescent="0.25">
      <c r="A15640" s="16">
        <v>50139</v>
      </c>
      <c r="B15640" s="17">
        <v>44322.566932870373</v>
      </c>
      <c r="C15640" s="16">
        <v>143108</v>
      </c>
      <c r="D15640" s="16">
        <v>180863</v>
      </c>
      <c r="E15640" s="18">
        <f>VLOOKUP(C15640, Подписчики!$A$1:$C$16000,3,0)</f>
        <v>44310.410218447294</v>
      </c>
      <c r="F15640">
        <v>9</v>
      </c>
      <c r="G15640" s="2">
        <f t="shared" si="244"/>
        <v>44322.941932870373</v>
      </c>
    </row>
    <row r="15641" spans="1:7" x14ac:dyDescent="0.25">
      <c r="A15641" s="16">
        <v>50142</v>
      </c>
      <c r="B15641" s="17">
        <v>44322.567337962966</v>
      </c>
      <c r="C15641" s="16">
        <v>4737</v>
      </c>
      <c r="D15641" s="16">
        <v>326622</v>
      </c>
      <c r="E15641" s="18">
        <f>VLOOKUP(C15641, Подписчики!$A$1:$C$16000,3,0)</f>
        <v>44315.464167272083</v>
      </c>
      <c r="F15641">
        <v>2</v>
      </c>
      <c r="G15641" s="2">
        <f t="shared" si="244"/>
        <v>44322.650671296302</v>
      </c>
    </row>
    <row r="15642" spans="1:7" x14ac:dyDescent="0.25">
      <c r="A15642" s="16">
        <v>50147</v>
      </c>
      <c r="B15642" s="17">
        <v>44322.568553240744</v>
      </c>
      <c r="C15642" s="16">
        <v>35627</v>
      </c>
      <c r="D15642" s="16">
        <v>285680</v>
      </c>
      <c r="E15642" s="18">
        <f>VLOOKUP(C15642, Подписчики!$A$1:$C$16000,3,0)</f>
        <v>44293.330073504272</v>
      </c>
      <c r="F15642">
        <v>5</v>
      </c>
      <c r="G15642" s="2">
        <f t="shared" si="244"/>
        <v>44322.77688657408</v>
      </c>
    </row>
    <row r="15643" spans="1:7" x14ac:dyDescent="0.25">
      <c r="A15643" s="16">
        <v>50150</v>
      </c>
      <c r="B15643" s="17">
        <v>44322.569768518515</v>
      </c>
      <c r="C15643" s="16">
        <v>188731</v>
      </c>
      <c r="D15643" s="16">
        <v>76405</v>
      </c>
      <c r="E15643" s="18">
        <f>VLOOKUP(C15643, Подписчики!$A$1:$C$16000,3,0)</f>
        <v>44319.427094337603</v>
      </c>
      <c r="F15643">
        <v>0</v>
      </c>
      <c r="G15643" s="2">
        <f t="shared" si="244"/>
        <v>44322.569768518515</v>
      </c>
    </row>
    <row r="15644" spans="1:7" x14ac:dyDescent="0.25">
      <c r="A15644" s="16">
        <v>50155</v>
      </c>
      <c r="B15644" s="17">
        <v>44322.569768518515</v>
      </c>
      <c r="C15644" s="16">
        <v>265686</v>
      </c>
      <c r="D15644" s="16">
        <v>238334</v>
      </c>
      <c r="E15644" s="18">
        <f>VLOOKUP(C15644, Подписчики!$A$1:$C$16000,3,0)</f>
        <v>44310.47303507835</v>
      </c>
      <c r="F15644">
        <v>0</v>
      </c>
      <c r="G15644" s="2">
        <f t="shared" si="244"/>
        <v>44322.569768518515</v>
      </c>
    </row>
    <row r="15645" spans="1:7" x14ac:dyDescent="0.25">
      <c r="A15645" s="16">
        <v>50157</v>
      </c>
      <c r="B15645" s="17">
        <v>44322.571793981479</v>
      </c>
      <c r="C15645" s="16">
        <v>102888</v>
      </c>
      <c r="D15645" s="16">
        <v>347393</v>
      </c>
      <c r="E15645" s="18">
        <f>VLOOKUP(C15645, Подписчики!$A$1:$C$16000,3,0)</f>
        <v>44311.875967770662</v>
      </c>
      <c r="F15645">
        <v>5</v>
      </c>
      <c r="G15645" s="2">
        <f t="shared" si="244"/>
        <v>44322.780127314814</v>
      </c>
    </row>
    <row r="15646" spans="1:7" x14ac:dyDescent="0.25">
      <c r="A15646" s="16">
        <v>50162</v>
      </c>
      <c r="B15646" s="17">
        <v>44322.575023148151</v>
      </c>
      <c r="C15646" s="16">
        <v>118754</v>
      </c>
      <c r="D15646" s="16">
        <v>250679</v>
      </c>
      <c r="E15646" s="18">
        <f>VLOOKUP(C15646, Подписчики!$A$1:$C$16000,3,0)</f>
        <v>44312.76081125356</v>
      </c>
      <c r="F15646">
        <v>1</v>
      </c>
      <c r="G15646" s="2">
        <f t="shared" si="244"/>
        <v>44322.616689814815</v>
      </c>
    </row>
    <row r="15647" spans="1:7" x14ac:dyDescent="0.25">
      <c r="A15647" s="16">
        <v>50167</v>
      </c>
      <c r="B15647" s="17">
        <v>44322.575428240743</v>
      </c>
      <c r="C15647" s="16">
        <v>231975</v>
      </c>
      <c r="D15647" s="16">
        <v>137217</v>
      </c>
      <c r="E15647" s="18">
        <f>VLOOKUP(C15647, Подписчики!$A$1:$C$16000,3,0)</f>
        <v>44305.187573967232</v>
      </c>
      <c r="F15647">
        <v>2</v>
      </c>
      <c r="G15647" s="2">
        <f t="shared" si="244"/>
        <v>44322.658761574079</v>
      </c>
    </row>
    <row r="15648" spans="1:7" x14ac:dyDescent="0.25">
      <c r="A15648" s="16">
        <v>50172</v>
      </c>
      <c r="B15648" s="17">
        <v>44322.576238425929</v>
      </c>
      <c r="C15648" s="16">
        <v>171972</v>
      </c>
      <c r="D15648" s="16">
        <v>347393</v>
      </c>
      <c r="E15648" s="18">
        <f>VLOOKUP(C15648, Подписчики!$A$1:$C$16000,3,0)</f>
        <v>44312.438755519943</v>
      </c>
      <c r="F15648">
        <v>0</v>
      </c>
      <c r="G15648" s="2">
        <f t="shared" si="244"/>
        <v>44322.576238425929</v>
      </c>
    </row>
    <row r="15649" spans="1:7" x14ac:dyDescent="0.25">
      <c r="A15649" s="16">
        <v>50173</v>
      </c>
      <c r="B15649" s="17">
        <v>44322.578263888892</v>
      </c>
      <c r="C15649" s="16">
        <v>208540</v>
      </c>
      <c r="D15649" s="16">
        <v>433247</v>
      </c>
      <c r="E15649" s="18">
        <f>VLOOKUP(C15649, Подписчики!$A$1:$C$16000,3,0)</f>
        <v>44315.861537678065</v>
      </c>
      <c r="F15649">
        <v>5</v>
      </c>
      <c r="G15649" s="2">
        <f t="shared" si="244"/>
        <v>44322.786597222228</v>
      </c>
    </row>
    <row r="15650" spans="1:7" x14ac:dyDescent="0.25">
      <c r="A15650" s="16">
        <v>50177</v>
      </c>
      <c r="B15650" s="17">
        <v>44322.580289351848</v>
      </c>
      <c r="C15650" s="16">
        <v>315634</v>
      </c>
      <c r="D15650" s="16">
        <v>230836</v>
      </c>
      <c r="E15650" s="18">
        <f>VLOOKUP(C15650, Подписчики!$A$1:$C$16000,3,0)</f>
        <v>44320.845131410257</v>
      </c>
      <c r="F15650">
        <v>2</v>
      </c>
      <c r="G15650" s="2">
        <f t="shared" si="244"/>
        <v>44322.663622685184</v>
      </c>
    </row>
    <row r="15651" spans="1:7" x14ac:dyDescent="0.25">
      <c r="A15651" s="16">
        <v>50178</v>
      </c>
      <c r="B15651" s="17">
        <v>44322.580289351848</v>
      </c>
      <c r="C15651" s="16">
        <v>344870</v>
      </c>
      <c r="D15651" s="16">
        <v>158750</v>
      </c>
      <c r="E15651" s="18">
        <f>VLOOKUP(C15651, Подписчики!$A$1:$C$16000,3,0)</f>
        <v>44310.287528133907</v>
      </c>
      <c r="F15651">
        <v>2</v>
      </c>
      <c r="G15651" s="2">
        <f t="shared" si="244"/>
        <v>44322.663622685184</v>
      </c>
    </row>
    <row r="15652" spans="1:7" x14ac:dyDescent="0.25">
      <c r="A15652" s="16">
        <v>50183</v>
      </c>
      <c r="B15652" s="17">
        <v>44322.582303240742</v>
      </c>
      <c r="C15652" s="16">
        <v>31658</v>
      </c>
      <c r="D15652" s="16">
        <v>118549</v>
      </c>
      <c r="E15652" s="18">
        <f>VLOOKUP(C15652, Подписчики!$A$1:$C$16000,3,0)</f>
        <v>44311.843957585472</v>
      </c>
      <c r="F15652">
        <v>3</v>
      </c>
      <c r="G15652" s="2">
        <f t="shared" si="244"/>
        <v>44322.707303240742</v>
      </c>
    </row>
    <row r="15653" spans="1:7" x14ac:dyDescent="0.25">
      <c r="A15653" s="16">
        <v>50185</v>
      </c>
      <c r="B15653" s="17">
        <v>44322.582997685182</v>
      </c>
      <c r="C15653" s="16">
        <v>190840</v>
      </c>
      <c r="D15653" s="16">
        <v>414043</v>
      </c>
      <c r="E15653" s="18">
        <f>VLOOKUP(C15653, Подписчики!$A$1:$C$16000,3,0)</f>
        <v>44318.228420762105</v>
      </c>
      <c r="F15653">
        <v>3</v>
      </c>
      <c r="G15653" s="2">
        <f t="shared" si="244"/>
        <v>44322.707997685182</v>
      </c>
    </row>
    <row r="15654" spans="1:7" x14ac:dyDescent="0.25">
      <c r="A15654" s="16">
        <v>50190</v>
      </c>
      <c r="B15654" s="17">
        <v>44322.583113425928</v>
      </c>
      <c r="C15654" s="16">
        <v>293866</v>
      </c>
      <c r="D15654" s="16">
        <v>250679</v>
      </c>
      <c r="E15654" s="18">
        <f>VLOOKUP(C15654, Подписчики!$A$1:$C$16000,3,0)</f>
        <v>44295.040862678063</v>
      </c>
      <c r="F15654">
        <v>1</v>
      </c>
      <c r="G15654" s="2">
        <f t="shared" si="244"/>
        <v>44322.624780092592</v>
      </c>
    </row>
    <row r="15655" spans="1:7" x14ac:dyDescent="0.25">
      <c r="A15655" s="16">
        <v>50194</v>
      </c>
      <c r="B15655" s="17">
        <v>44322.588784722226</v>
      </c>
      <c r="C15655" s="16">
        <v>128336</v>
      </c>
      <c r="D15655" s="16">
        <v>228415</v>
      </c>
      <c r="E15655" s="18">
        <f>VLOOKUP(C15655, Подписчики!$A$1:$C$16000,3,0)</f>
        <v>44304.956979807692</v>
      </c>
      <c r="F15655">
        <v>3</v>
      </c>
      <c r="G15655" s="2">
        <f t="shared" si="244"/>
        <v>44322.713784722226</v>
      </c>
    </row>
    <row r="15656" spans="1:7" x14ac:dyDescent="0.25">
      <c r="A15656" s="16">
        <v>50199</v>
      </c>
      <c r="B15656" s="17">
        <v>44322.589189814818</v>
      </c>
      <c r="C15656" s="16">
        <v>17741</v>
      </c>
      <c r="D15656" s="16">
        <v>118549</v>
      </c>
      <c r="E15656" s="18">
        <f>VLOOKUP(C15656, Подписчики!$A$1:$C$16000,3,0)</f>
        <v>44315.488126139608</v>
      </c>
      <c r="F15656">
        <v>4</v>
      </c>
      <c r="G15656" s="2">
        <f t="shared" si="244"/>
        <v>44322.755856481483</v>
      </c>
    </row>
    <row r="15657" spans="1:7" x14ac:dyDescent="0.25">
      <c r="A15657" s="16">
        <v>50200</v>
      </c>
      <c r="B15657" s="17">
        <v>44322.589583333334</v>
      </c>
      <c r="C15657" s="16">
        <v>210373</v>
      </c>
      <c r="D15657" s="16">
        <v>227775</v>
      </c>
      <c r="E15657" s="18">
        <f>VLOOKUP(C15657, Подписчики!$A$1:$C$16000,3,0)</f>
        <v>44311.13752496439</v>
      </c>
      <c r="F15657">
        <v>1</v>
      </c>
      <c r="G15657" s="2">
        <f t="shared" si="244"/>
        <v>44322.631249999999</v>
      </c>
    </row>
    <row r="15658" spans="1:7" x14ac:dyDescent="0.25">
      <c r="A15658" s="16">
        <v>50205</v>
      </c>
      <c r="B15658" s="17">
        <v>44322.589583333334</v>
      </c>
      <c r="C15658" s="16">
        <v>228003</v>
      </c>
      <c r="D15658" s="16">
        <v>258219</v>
      </c>
      <c r="E15658" s="18">
        <f>VLOOKUP(C15658, Подписчики!$A$1:$C$16000,3,0)</f>
        <v>44300.058652884618</v>
      </c>
      <c r="F15658">
        <v>1</v>
      </c>
      <c r="G15658" s="2">
        <f t="shared" si="244"/>
        <v>44322.631249999999</v>
      </c>
    </row>
    <row r="15659" spans="1:7" x14ac:dyDescent="0.25">
      <c r="A15659" s="16">
        <v>50206</v>
      </c>
      <c r="B15659" s="17">
        <v>44322.589988425927</v>
      </c>
      <c r="C15659" s="16">
        <v>3820</v>
      </c>
      <c r="D15659" s="16">
        <v>393632</v>
      </c>
      <c r="E15659" s="18">
        <f>VLOOKUP(C15659, Подписчики!$A$1:$C$16000,3,0)</f>
        <v>44310.085223361828</v>
      </c>
      <c r="F15659">
        <v>2</v>
      </c>
      <c r="G15659" s="2">
        <f t="shared" si="244"/>
        <v>44322.673321759263</v>
      </c>
    </row>
    <row r="15660" spans="1:7" x14ac:dyDescent="0.25">
      <c r="A15660" s="16">
        <v>50210</v>
      </c>
      <c r="B15660" s="17">
        <v>44322.589988425927</v>
      </c>
      <c r="C15660" s="16">
        <v>305114</v>
      </c>
      <c r="D15660" s="16">
        <v>444323</v>
      </c>
      <c r="E15660" s="18">
        <f>VLOOKUP(C15660, Подписчики!$A$1:$C$16000,3,0)</f>
        <v>44310.735986752137</v>
      </c>
      <c r="F15660">
        <v>6</v>
      </c>
      <c r="G15660" s="2">
        <f t="shared" si="244"/>
        <v>44322.839988425927</v>
      </c>
    </row>
    <row r="15661" spans="1:7" x14ac:dyDescent="0.25">
      <c r="A15661" s="16">
        <v>50214</v>
      </c>
      <c r="B15661" s="17">
        <v>44322.591203703705</v>
      </c>
      <c r="C15661" s="16">
        <v>147079</v>
      </c>
      <c r="D15661" s="16">
        <v>122982</v>
      </c>
      <c r="E15661" s="18">
        <f>VLOOKUP(C15661, Подписчики!$A$1:$C$16000,3,0)</f>
        <v>44305.153197186606</v>
      </c>
      <c r="F15661">
        <v>1</v>
      </c>
      <c r="G15661" s="2">
        <f t="shared" si="244"/>
        <v>44322.632870370369</v>
      </c>
    </row>
    <row r="15662" spans="1:7" x14ac:dyDescent="0.25">
      <c r="A15662" s="16">
        <v>50216</v>
      </c>
      <c r="B15662" s="17">
        <v>44322.592002314814</v>
      </c>
      <c r="C15662" s="16">
        <v>255205</v>
      </c>
      <c r="D15662" s="16">
        <v>411922</v>
      </c>
      <c r="E15662" s="18">
        <f>VLOOKUP(C15662, Подписчики!$A$1:$C$16000,3,0)</f>
        <v>44310.18150900997</v>
      </c>
      <c r="F15662">
        <v>3</v>
      </c>
      <c r="G15662" s="2">
        <f t="shared" si="244"/>
        <v>44322.717002314814</v>
      </c>
    </row>
    <row r="15663" spans="1:7" x14ac:dyDescent="0.25">
      <c r="A15663" s="16">
        <v>50219</v>
      </c>
      <c r="B15663" s="17">
        <v>44322.592013888891</v>
      </c>
      <c r="C15663" s="16">
        <v>163208</v>
      </c>
      <c r="D15663" s="16">
        <v>162482</v>
      </c>
      <c r="E15663" s="18">
        <f>VLOOKUP(C15663, Подписчики!$A$1:$C$16000,3,0)</f>
        <v>44285.891998967236</v>
      </c>
      <c r="F15663">
        <v>7</v>
      </c>
      <c r="G15663" s="2">
        <f t="shared" si="244"/>
        <v>44322.883680555555</v>
      </c>
    </row>
    <row r="15664" spans="1:7" x14ac:dyDescent="0.25">
      <c r="A15664" s="16">
        <v>50223</v>
      </c>
      <c r="B15664" s="17">
        <v>44322.592824074076</v>
      </c>
      <c r="C15664" s="16">
        <v>20830</v>
      </c>
      <c r="D15664" s="16">
        <v>149755</v>
      </c>
      <c r="E15664" s="18">
        <f>VLOOKUP(C15664, Подписчики!$A$1:$C$16000,3,0)</f>
        <v>44319.431770334762</v>
      </c>
      <c r="F15664">
        <v>1</v>
      </c>
      <c r="G15664" s="2">
        <f t="shared" si="244"/>
        <v>44322.63449074074</v>
      </c>
    </row>
    <row r="15665" spans="1:7" x14ac:dyDescent="0.25">
      <c r="A15665" s="16">
        <v>50226</v>
      </c>
      <c r="B15665" s="17">
        <v>44322.593229166669</v>
      </c>
      <c r="C15665" s="16">
        <v>170740</v>
      </c>
      <c r="D15665" s="16">
        <v>352642</v>
      </c>
      <c r="E15665" s="18">
        <f>VLOOKUP(C15665, Подписчики!$A$1:$C$16000,3,0)</f>
        <v>44320.793851851849</v>
      </c>
      <c r="F15665">
        <v>2</v>
      </c>
      <c r="G15665" s="2">
        <f t="shared" si="244"/>
        <v>44322.676562500004</v>
      </c>
    </row>
    <row r="15666" spans="1:7" x14ac:dyDescent="0.25">
      <c r="A15666" s="16">
        <v>50227</v>
      </c>
      <c r="B15666" s="17">
        <v>44322.593229166669</v>
      </c>
      <c r="C15666" s="16">
        <v>176703</v>
      </c>
      <c r="D15666" s="16">
        <v>432868</v>
      </c>
      <c r="E15666" s="18">
        <f>VLOOKUP(C15666, Подписчики!$A$1:$C$16000,3,0)</f>
        <v>44310.74203856838</v>
      </c>
      <c r="F15666">
        <v>2</v>
      </c>
      <c r="G15666" s="2">
        <f t="shared" si="244"/>
        <v>44322.676562500004</v>
      </c>
    </row>
    <row r="15667" spans="1:7" x14ac:dyDescent="0.25">
      <c r="A15667" s="16">
        <v>50228</v>
      </c>
      <c r="B15667" s="17">
        <v>44322.593229166669</v>
      </c>
      <c r="C15667" s="16">
        <v>280316</v>
      </c>
      <c r="D15667" s="16">
        <v>343712</v>
      </c>
      <c r="E15667" s="18">
        <f>VLOOKUP(C15667, Подписчики!$A$1:$C$16000,3,0)</f>
        <v>44308.55252930912</v>
      </c>
      <c r="F15667">
        <v>2</v>
      </c>
      <c r="G15667" s="2">
        <f t="shared" si="244"/>
        <v>44322.676562500004</v>
      </c>
    </row>
    <row r="15668" spans="1:7" x14ac:dyDescent="0.25">
      <c r="A15668" s="16">
        <v>50233</v>
      </c>
      <c r="B15668" s="17">
        <v>44322.595254629632</v>
      </c>
      <c r="C15668" s="16">
        <v>87670</v>
      </c>
      <c r="D15668" s="16">
        <v>351192</v>
      </c>
      <c r="E15668" s="18">
        <f>VLOOKUP(C15668, Подписчики!$A$1:$C$16000,3,0)</f>
        <v>44321.197339245016</v>
      </c>
      <c r="F15668">
        <v>3</v>
      </c>
      <c r="G15668" s="2">
        <f t="shared" si="244"/>
        <v>44322.720254629632</v>
      </c>
    </row>
    <row r="15669" spans="1:7" x14ac:dyDescent="0.25">
      <c r="A15669" s="16">
        <v>50235</v>
      </c>
      <c r="B15669" s="17">
        <v>44322.595659722225</v>
      </c>
      <c r="C15669" s="16">
        <v>19902</v>
      </c>
      <c r="D15669" s="16">
        <v>433247</v>
      </c>
      <c r="E15669" s="18">
        <f>VLOOKUP(C15669, Подписчики!$A$1:$C$16000,3,0)</f>
        <v>44308.476196937328</v>
      </c>
      <c r="F15669">
        <v>0</v>
      </c>
      <c r="G15669" s="2">
        <f t="shared" si="244"/>
        <v>44322.595659722225</v>
      </c>
    </row>
    <row r="15670" spans="1:7" x14ac:dyDescent="0.25">
      <c r="A15670" s="16">
        <v>50236</v>
      </c>
      <c r="B15670" s="17">
        <v>44322.595659722225</v>
      </c>
      <c r="C15670" s="16">
        <v>173423</v>
      </c>
      <c r="D15670" s="16">
        <v>82850</v>
      </c>
      <c r="E15670" s="18">
        <f>VLOOKUP(C15670, Подписчики!$A$1:$C$16000,3,0)</f>
        <v>44303.397505769237</v>
      </c>
      <c r="F15670">
        <v>0</v>
      </c>
      <c r="G15670" s="2">
        <f t="shared" si="244"/>
        <v>44322.595659722225</v>
      </c>
    </row>
    <row r="15671" spans="1:7" x14ac:dyDescent="0.25">
      <c r="A15671" s="16">
        <v>50241</v>
      </c>
      <c r="B15671" s="17">
        <v>44322.596875000003</v>
      </c>
      <c r="C15671" s="16">
        <v>285760</v>
      </c>
      <c r="D15671" s="16">
        <v>250679</v>
      </c>
      <c r="E15671" s="18">
        <f>VLOOKUP(C15671, Подписчики!$A$1:$C$16000,3,0)</f>
        <v>44318.860799180911</v>
      </c>
      <c r="F15671">
        <v>3</v>
      </c>
      <c r="G15671" s="2">
        <f t="shared" si="244"/>
        <v>44322.721875000003</v>
      </c>
    </row>
    <row r="15672" spans="1:7" x14ac:dyDescent="0.25">
      <c r="A15672" s="16">
        <v>50243</v>
      </c>
      <c r="B15672" s="17">
        <v>44322.597280092596</v>
      </c>
      <c r="C15672" s="16">
        <v>69047</v>
      </c>
      <c r="D15672" s="16">
        <v>411922</v>
      </c>
      <c r="E15672" s="18">
        <f>VLOOKUP(C15672, Подписчики!$A$1:$C$16000,3,0)</f>
        <v>44307.022168447293</v>
      </c>
      <c r="F15672">
        <v>0</v>
      </c>
      <c r="G15672" s="2">
        <f t="shared" si="244"/>
        <v>44322.597280092596</v>
      </c>
    </row>
    <row r="15673" spans="1:7" x14ac:dyDescent="0.25">
      <c r="A15673" s="16">
        <v>50244</v>
      </c>
      <c r="B15673" s="17">
        <v>44322.597280092596</v>
      </c>
      <c r="C15673" s="16">
        <v>129654</v>
      </c>
      <c r="D15673" s="16">
        <v>138209</v>
      </c>
      <c r="E15673" s="18">
        <f>VLOOKUP(C15673, Подписчики!$A$1:$C$16000,3,0)</f>
        <v>44309.404688319089</v>
      </c>
      <c r="F15673">
        <v>4</v>
      </c>
      <c r="G15673" s="2">
        <f t="shared" si="244"/>
        <v>44322.76394675926</v>
      </c>
    </row>
    <row r="15674" spans="1:7" x14ac:dyDescent="0.25">
      <c r="A15674" s="16">
        <v>50247</v>
      </c>
      <c r="B15674" s="17">
        <v>44322.597685185188</v>
      </c>
      <c r="C15674" s="16">
        <v>32350</v>
      </c>
      <c r="D15674" s="16">
        <v>189009</v>
      </c>
      <c r="E15674" s="18">
        <f>VLOOKUP(C15674, Подписчики!$A$1:$C$16000,3,0)</f>
        <v>44322.136146723649</v>
      </c>
      <c r="F15674">
        <v>1</v>
      </c>
      <c r="G15674" s="2">
        <f t="shared" si="244"/>
        <v>44322.639351851853</v>
      </c>
    </row>
    <row r="15675" spans="1:7" x14ac:dyDescent="0.25">
      <c r="A15675" s="16">
        <v>50251</v>
      </c>
      <c r="B15675" s="17">
        <v>44322.599293981482</v>
      </c>
      <c r="C15675" s="16">
        <v>313702</v>
      </c>
      <c r="D15675" s="16">
        <v>191893</v>
      </c>
      <c r="E15675" s="18">
        <f>VLOOKUP(C15675, Подписчики!$A$1:$C$16000,3,0)</f>
        <v>44302.930480270654</v>
      </c>
      <c r="F15675">
        <v>1</v>
      </c>
      <c r="G15675" s="2">
        <f t="shared" si="244"/>
        <v>44322.640960648147</v>
      </c>
    </row>
    <row r="15676" spans="1:7" x14ac:dyDescent="0.25">
      <c r="A15676" s="16">
        <v>50252</v>
      </c>
      <c r="B15676" s="17">
        <v>44322.599699074075</v>
      </c>
      <c r="C15676" s="16">
        <v>51310</v>
      </c>
      <c r="D15676" s="16">
        <v>158978</v>
      </c>
      <c r="E15676" s="18">
        <f>VLOOKUP(C15676, Подписчики!$A$1:$C$16000,3,0)</f>
        <v>44319.018379344729</v>
      </c>
      <c r="F15676">
        <v>2</v>
      </c>
      <c r="G15676" s="2">
        <f t="shared" si="244"/>
        <v>44322.683032407411</v>
      </c>
    </row>
    <row r="15677" spans="1:7" x14ac:dyDescent="0.25">
      <c r="A15677" s="16">
        <v>50255</v>
      </c>
      <c r="B15677" s="17">
        <v>44322.601666666669</v>
      </c>
      <c r="C15677" s="16">
        <v>180857</v>
      </c>
      <c r="D15677" s="16">
        <v>470762</v>
      </c>
      <c r="E15677" s="18">
        <f>VLOOKUP(C15677, Подписчики!$A$1:$C$16000,3,0)</f>
        <v>44310.372080448717</v>
      </c>
      <c r="F15677">
        <v>2</v>
      </c>
      <c r="G15677" s="2">
        <f t="shared" si="244"/>
        <v>44322.685000000005</v>
      </c>
    </row>
    <row r="15678" spans="1:7" x14ac:dyDescent="0.25">
      <c r="A15678" s="16">
        <v>50259</v>
      </c>
      <c r="B15678" s="17">
        <v>44322.604155092595</v>
      </c>
      <c r="C15678" s="16">
        <v>42302</v>
      </c>
      <c r="D15678" s="16">
        <v>308796</v>
      </c>
      <c r="E15678" s="18">
        <f>VLOOKUP(C15678, Подписчики!$A$1:$C$16000,3,0)</f>
        <v>44318.666100605413</v>
      </c>
      <c r="F15678">
        <v>1</v>
      </c>
      <c r="G15678" s="2">
        <f t="shared" si="244"/>
        <v>44322.645821759259</v>
      </c>
    </row>
    <row r="15679" spans="1:7" x14ac:dyDescent="0.25">
      <c r="A15679" s="16">
        <v>50262</v>
      </c>
      <c r="B15679" s="17">
        <v>44322.605775462966</v>
      </c>
      <c r="C15679" s="16">
        <v>230506</v>
      </c>
      <c r="D15679" s="16">
        <v>347393</v>
      </c>
      <c r="E15679" s="18">
        <f>VLOOKUP(C15679, Подписчики!$A$1:$C$16000,3,0)</f>
        <v>44322.102137001428</v>
      </c>
      <c r="F15679">
        <v>1</v>
      </c>
      <c r="G15679" s="2">
        <f t="shared" si="244"/>
        <v>44322.64744212963</v>
      </c>
    </row>
    <row r="15680" spans="1:7" x14ac:dyDescent="0.25">
      <c r="A15680" s="16">
        <v>50263</v>
      </c>
      <c r="B15680" s="17">
        <v>44322.606168981481</v>
      </c>
      <c r="C15680" s="16">
        <v>9859</v>
      </c>
      <c r="D15680" s="16">
        <v>267896</v>
      </c>
      <c r="E15680" s="18">
        <f>VLOOKUP(C15680, Подписчики!$A$1:$C$16000,3,0)</f>
        <v>44288.80158881766</v>
      </c>
      <c r="F15680">
        <v>2</v>
      </c>
      <c r="G15680" s="2">
        <f t="shared" si="244"/>
        <v>44322.689502314817</v>
      </c>
    </row>
    <row r="15681" spans="1:7" x14ac:dyDescent="0.25">
      <c r="A15681" s="16">
        <v>50268</v>
      </c>
      <c r="B15681" s="17">
        <v>44322.606168981481</v>
      </c>
      <c r="C15681" s="16">
        <v>57974</v>
      </c>
      <c r="D15681" s="16">
        <v>239565</v>
      </c>
      <c r="E15681" s="18">
        <f>VLOOKUP(C15681, Подписчики!$A$1:$C$16000,3,0)</f>
        <v>44309.637572613959</v>
      </c>
      <c r="F15681">
        <v>2</v>
      </c>
      <c r="G15681" s="2">
        <f t="shared" si="244"/>
        <v>44322.689502314817</v>
      </c>
    </row>
    <row r="15682" spans="1:7" x14ac:dyDescent="0.25">
      <c r="A15682" s="16">
        <v>50272</v>
      </c>
      <c r="B15682" s="17">
        <v>44322.60738425926</v>
      </c>
      <c r="C15682" s="16">
        <v>243834</v>
      </c>
      <c r="D15682" s="16">
        <v>411922</v>
      </c>
      <c r="E15682" s="18">
        <f>VLOOKUP(C15682, Подписчики!$A$1:$C$16000,3,0)</f>
        <v>44285.77310573362</v>
      </c>
      <c r="F15682">
        <v>1</v>
      </c>
      <c r="G15682" s="2">
        <f t="shared" ref="G15682:G15745" si="245">B15682+F15682/24</f>
        <v>44322.649050925924</v>
      </c>
    </row>
    <row r="15683" spans="1:7" x14ac:dyDescent="0.25">
      <c r="A15683" s="16">
        <v>50276</v>
      </c>
      <c r="B15683" s="17">
        <v>44322.608194444445</v>
      </c>
      <c r="C15683" s="16">
        <v>207682</v>
      </c>
      <c r="D15683" s="16">
        <v>415978</v>
      </c>
      <c r="E15683" s="18">
        <f>VLOOKUP(C15683, Подписчики!$A$1:$C$16000,3,0)</f>
        <v>44306.752251958686</v>
      </c>
      <c r="F15683">
        <v>7</v>
      </c>
      <c r="G15683" s="2">
        <f t="shared" si="245"/>
        <v>44322.899861111109</v>
      </c>
    </row>
    <row r="15684" spans="1:7" x14ac:dyDescent="0.25">
      <c r="A15684" s="16">
        <v>50281</v>
      </c>
      <c r="B15684" s="17">
        <v>44322.608599537038</v>
      </c>
      <c r="C15684" s="16">
        <v>288364</v>
      </c>
      <c r="D15684" s="16">
        <v>154256</v>
      </c>
      <c r="E15684" s="18">
        <f>VLOOKUP(C15684, Подписчики!$A$1:$C$16000,3,0)</f>
        <v>44313.957264458695</v>
      </c>
      <c r="F15684">
        <v>4</v>
      </c>
      <c r="G15684" s="2">
        <f t="shared" si="245"/>
        <v>44322.775266203702</v>
      </c>
    </row>
    <row r="15685" spans="1:7" x14ac:dyDescent="0.25">
      <c r="A15685" s="16">
        <v>50286</v>
      </c>
      <c r="B15685" s="17">
        <v>44322.609814814816</v>
      </c>
      <c r="C15685" s="16">
        <v>299344</v>
      </c>
      <c r="D15685" s="16">
        <v>330333</v>
      </c>
      <c r="E15685" s="18">
        <f>VLOOKUP(C15685, Подписчики!$A$1:$C$16000,3,0)</f>
        <v>44321.850007122513</v>
      </c>
      <c r="F15685">
        <v>3</v>
      </c>
      <c r="G15685" s="2">
        <f t="shared" si="245"/>
        <v>44322.734814814816</v>
      </c>
    </row>
    <row r="15686" spans="1:7" x14ac:dyDescent="0.25">
      <c r="A15686" s="16">
        <v>50287</v>
      </c>
      <c r="B15686" s="17">
        <v>44322.611435185187</v>
      </c>
      <c r="C15686" s="16">
        <v>291336</v>
      </c>
      <c r="D15686" s="16">
        <v>62068</v>
      </c>
      <c r="E15686" s="18">
        <f>VLOOKUP(C15686, Подписчики!$A$1:$C$16000,3,0)</f>
        <v>44314.736061752141</v>
      </c>
      <c r="F15686">
        <v>3</v>
      </c>
      <c r="G15686" s="2">
        <f t="shared" si="245"/>
        <v>44322.736435185187</v>
      </c>
    </row>
    <row r="15687" spans="1:7" x14ac:dyDescent="0.25">
      <c r="A15687" s="16">
        <v>50292</v>
      </c>
      <c r="B15687" s="17">
        <v>44322.612245370372</v>
      </c>
      <c r="C15687" s="16">
        <v>264806</v>
      </c>
      <c r="D15687" s="16">
        <v>37644</v>
      </c>
      <c r="E15687" s="18">
        <f>VLOOKUP(C15687, Подписчики!$A$1:$C$16000,3,0)</f>
        <v>44312.839345049862</v>
      </c>
      <c r="F15687">
        <v>1</v>
      </c>
      <c r="G15687" s="2">
        <f t="shared" si="245"/>
        <v>44322.653912037036</v>
      </c>
    </row>
    <row r="15688" spans="1:7" x14ac:dyDescent="0.25">
      <c r="A15688" s="16">
        <v>50296</v>
      </c>
      <c r="B15688" s="17">
        <v>44322.613865740743</v>
      </c>
      <c r="C15688" s="16">
        <v>16952</v>
      </c>
      <c r="D15688" s="16">
        <v>250679</v>
      </c>
      <c r="E15688" s="18">
        <f>VLOOKUP(C15688, Подписчики!$A$1:$C$16000,3,0)</f>
        <v>44315.900148326211</v>
      </c>
      <c r="F15688">
        <v>1</v>
      </c>
      <c r="G15688" s="2">
        <f t="shared" si="245"/>
        <v>44322.655532407407</v>
      </c>
    </row>
    <row r="15689" spans="1:7" x14ac:dyDescent="0.25">
      <c r="A15689" s="16">
        <v>50298</v>
      </c>
      <c r="B15689" s="17">
        <v>44322.614270833335</v>
      </c>
      <c r="C15689" s="16">
        <v>223545</v>
      </c>
      <c r="D15689" s="16">
        <v>411922</v>
      </c>
      <c r="E15689" s="18">
        <f>VLOOKUP(C15689, Подписчики!$A$1:$C$16000,3,0)</f>
        <v>44317.848384437326</v>
      </c>
      <c r="F15689">
        <v>2</v>
      </c>
      <c r="G15689" s="2">
        <f t="shared" si="245"/>
        <v>44322.697604166671</v>
      </c>
    </row>
    <row r="15690" spans="1:7" x14ac:dyDescent="0.25">
      <c r="A15690" s="16">
        <v>50299</v>
      </c>
      <c r="B15690" s="17">
        <v>44322.616284722222</v>
      </c>
      <c r="C15690" s="16">
        <v>125102</v>
      </c>
      <c r="D15690" s="16">
        <v>118549</v>
      </c>
      <c r="E15690" s="18">
        <f>VLOOKUP(C15690, Подписчики!$A$1:$C$16000,3,0)</f>
        <v>44310.11377820513</v>
      </c>
      <c r="F15690">
        <v>7</v>
      </c>
      <c r="G15690" s="2">
        <f t="shared" si="245"/>
        <v>44322.907951388886</v>
      </c>
    </row>
    <row r="15691" spans="1:7" x14ac:dyDescent="0.25">
      <c r="A15691" s="16">
        <v>50304</v>
      </c>
      <c r="B15691" s="17">
        <v>44322.616284722222</v>
      </c>
      <c r="C15691" s="16">
        <v>184291</v>
      </c>
      <c r="D15691" s="16">
        <v>42705</v>
      </c>
      <c r="E15691" s="18">
        <f>VLOOKUP(C15691, Подписчики!$A$1:$C$16000,3,0)</f>
        <v>44310.568760398863</v>
      </c>
      <c r="F15691">
        <v>3</v>
      </c>
      <c r="G15691" s="2">
        <f t="shared" si="245"/>
        <v>44322.741284722222</v>
      </c>
    </row>
    <row r="15692" spans="1:7" x14ac:dyDescent="0.25">
      <c r="A15692" s="16">
        <v>50305</v>
      </c>
      <c r="B15692" s="17">
        <v>44322.619930555556</v>
      </c>
      <c r="C15692" s="16">
        <v>47965</v>
      </c>
      <c r="D15692" s="16">
        <v>440825</v>
      </c>
      <c r="E15692" s="18">
        <f>VLOOKUP(C15692, Подписчики!$A$1:$C$16000,3,0)</f>
        <v>44316.628604380341</v>
      </c>
      <c r="F15692">
        <v>0</v>
      </c>
      <c r="G15692" s="2">
        <f t="shared" si="245"/>
        <v>44322.619930555556</v>
      </c>
    </row>
    <row r="15693" spans="1:7" x14ac:dyDescent="0.25">
      <c r="A15693" s="16">
        <v>50308</v>
      </c>
      <c r="B15693" s="17">
        <v>44322.620740740742</v>
      </c>
      <c r="C15693" s="16">
        <v>308000</v>
      </c>
      <c r="D15693" s="16">
        <v>347008</v>
      </c>
      <c r="E15693" s="18">
        <f>VLOOKUP(C15693, Подписчики!$A$1:$C$16000,3,0)</f>
        <v>44307.866601246438</v>
      </c>
      <c r="F15693">
        <v>2</v>
      </c>
      <c r="G15693" s="2">
        <f t="shared" si="245"/>
        <v>44322.704074074078</v>
      </c>
    </row>
    <row r="15694" spans="1:7" x14ac:dyDescent="0.25">
      <c r="A15694" s="16">
        <v>50311</v>
      </c>
      <c r="B15694" s="17">
        <v>44322.62195601852</v>
      </c>
      <c r="C15694" s="16">
        <v>325381</v>
      </c>
      <c r="D15694" s="16">
        <v>400580</v>
      </c>
      <c r="E15694" s="18">
        <f>VLOOKUP(C15694, Подписчики!$A$1:$C$16000,3,0)</f>
        <v>44308.957202706551</v>
      </c>
      <c r="F15694">
        <v>1</v>
      </c>
      <c r="G15694" s="2">
        <f t="shared" si="245"/>
        <v>44322.663622685184</v>
      </c>
    </row>
    <row r="15695" spans="1:7" x14ac:dyDescent="0.25">
      <c r="A15695" s="16">
        <v>50315</v>
      </c>
      <c r="B15695" s="17">
        <v>44322.622361111113</v>
      </c>
      <c r="C15695" s="16">
        <v>193433</v>
      </c>
      <c r="D15695" s="16">
        <v>447736</v>
      </c>
      <c r="E15695" s="18">
        <f>VLOOKUP(C15695, Подписчики!$A$1:$C$16000,3,0)</f>
        <v>44320.350768945871</v>
      </c>
      <c r="F15695">
        <v>2</v>
      </c>
      <c r="G15695" s="2">
        <f t="shared" si="245"/>
        <v>44322.705694444448</v>
      </c>
    </row>
    <row r="15696" spans="1:7" x14ac:dyDescent="0.25">
      <c r="A15696" s="16">
        <v>50318</v>
      </c>
      <c r="B15696" s="17">
        <v>44322.623564814814</v>
      </c>
      <c r="C15696" s="16">
        <v>98586</v>
      </c>
      <c r="D15696" s="16">
        <v>437143</v>
      </c>
      <c r="E15696" s="18">
        <f>VLOOKUP(C15696, Подписчики!$A$1:$C$16000,3,0)</f>
        <v>44301.710502457274</v>
      </c>
      <c r="F15696">
        <v>1</v>
      </c>
      <c r="G15696" s="2">
        <f t="shared" si="245"/>
        <v>44322.665231481478</v>
      </c>
    </row>
    <row r="15697" spans="1:7" x14ac:dyDescent="0.25">
      <c r="A15697" s="16">
        <v>50322</v>
      </c>
      <c r="B15697" s="17">
        <v>44322.625590277778</v>
      </c>
      <c r="C15697" s="16">
        <v>14914</v>
      </c>
      <c r="D15697" s="16">
        <v>411922</v>
      </c>
      <c r="E15697" s="18">
        <f>VLOOKUP(C15697, Подписчики!$A$1:$C$16000,3,0)</f>
        <v>44310.376863603989</v>
      </c>
      <c r="F15697">
        <v>2</v>
      </c>
      <c r="G15697" s="2">
        <f t="shared" si="245"/>
        <v>44322.708923611113</v>
      </c>
    </row>
    <row r="15698" spans="1:7" x14ac:dyDescent="0.25">
      <c r="A15698" s="16">
        <v>50324</v>
      </c>
      <c r="B15698" s="17">
        <v>44322.627210648148</v>
      </c>
      <c r="C15698" s="16">
        <v>195137</v>
      </c>
      <c r="D15698" s="16">
        <v>405774</v>
      </c>
      <c r="E15698" s="18">
        <f>VLOOKUP(C15698, Подписчики!$A$1:$C$16000,3,0)</f>
        <v>44315.147384686614</v>
      </c>
      <c r="F15698">
        <v>2</v>
      </c>
      <c r="G15698" s="2">
        <f t="shared" si="245"/>
        <v>44322.710543981484</v>
      </c>
    </row>
    <row r="15699" spans="1:7" x14ac:dyDescent="0.25">
      <c r="A15699" s="16">
        <v>50327</v>
      </c>
      <c r="B15699" s="17">
        <v>44322.627615740741</v>
      </c>
      <c r="C15699" s="16">
        <v>11339</v>
      </c>
      <c r="D15699" s="16">
        <v>97294</v>
      </c>
      <c r="E15699" s="18">
        <f>VLOOKUP(C15699, Подписчики!$A$1:$C$16000,3,0)</f>
        <v>44319.191590420225</v>
      </c>
      <c r="F15699">
        <v>7</v>
      </c>
      <c r="G15699" s="2">
        <f t="shared" si="245"/>
        <v>44322.919282407405</v>
      </c>
    </row>
    <row r="15700" spans="1:7" x14ac:dyDescent="0.25">
      <c r="A15700" s="16">
        <v>50331</v>
      </c>
      <c r="B15700" s="17">
        <v>44322.627615740741</v>
      </c>
      <c r="C15700" s="16">
        <v>18533</v>
      </c>
      <c r="D15700" s="16">
        <v>133619</v>
      </c>
      <c r="E15700" s="18">
        <f>VLOOKUP(C15700, Подписчики!$A$1:$C$16000,3,0)</f>
        <v>44285.894179594012</v>
      </c>
      <c r="F15700">
        <v>3</v>
      </c>
      <c r="G15700" s="2">
        <f t="shared" si="245"/>
        <v>44322.752615740741</v>
      </c>
    </row>
    <row r="15701" spans="1:7" x14ac:dyDescent="0.25">
      <c r="A15701" s="16">
        <v>50334</v>
      </c>
      <c r="B15701" s="17">
        <v>44322.628425925926</v>
      </c>
      <c r="C15701" s="16">
        <v>19439</v>
      </c>
      <c r="D15701" s="16">
        <v>4199</v>
      </c>
      <c r="E15701" s="18">
        <f>VLOOKUP(C15701, Подписчики!$A$1:$C$16000,3,0)</f>
        <v>44314.323396723645</v>
      </c>
      <c r="F15701">
        <v>1</v>
      </c>
      <c r="G15701" s="2">
        <f t="shared" si="245"/>
        <v>44322.670092592591</v>
      </c>
    </row>
    <row r="15702" spans="1:7" x14ac:dyDescent="0.25">
      <c r="A15702" s="16">
        <v>50336</v>
      </c>
      <c r="B15702" s="17">
        <v>44322.628831018519</v>
      </c>
      <c r="C15702" s="16">
        <v>323868</v>
      </c>
      <c r="D15702" s="16">
        <v>134973</v>
      </c>
      <c r="E15702" s="18">
        <f>VLOOKUP(C15702, Подписчики!$A$1:$C$16000,3,0)</f>
        <v>44310.353720334759</v>
      </c>
      <c r="F15702">
        <v>2</v>
      </c>
      <c r="G15702" s="2">
        <f t="shared" si="245"/>
        <v>44322.712164351855</v>
      </c>
    </row>
    <row r="15703" spans="1:7" x14ac:dyDescent="0.25">
      <c r="A15703" s="16">
        <v>50337</v>
      </c>
      <c r="B15703" s="17">
        <v>44322.629236111112</v>
      </c>
      <c r="C15703" s="16">
        <v>109601</v>
      </c>
      <c r="D15703" s="16">
        <v>230507</v>
      </c>
      <c r="E15703" s="18">
        <f>VLOOKUP(C15703, Подписчики!$A$1:$C$16000,3,0)</f>
        <v>44294.757092058404</v>
      </c>
      <c r="F15703">
        <v>3</v>
      </c>
      <c r="G15703" s="2">
        <f t="shared" si="245"/>
        <v>44322.754236111112</v>
      </c>
    </row>
    <row r="15704" spans="1:7" x14ac:dyDescent="0.25">
      <c r="A15704" s="16">
        <v>50342</v>
      </c>
      <c r="B15704" s="17">
        <v>44322.629641203705</v>
      </c>
      <c r="C15704" s="16">
        <v>297246</v>
      </c>
      <c r="D15704" s="16">
        <v>254768</v>
      </c>
      <c r="E15704" s="18">
        <f>VLOOKUP(C15704, Подписчики!$A$1:$C$16000,3,0)</f>
        <v>44321.153725819087</v>
      </c>
      <c r="F15704">
        <v>0</v>
      </c>
      <c r="G15704" s="2">
        <f t="shared" si="245"/>
        <v>44322.629641203705</v>
      </c>
    </row>
    <row r="15705" spans="1:7" x14ac:dyDescent="0.25">
      <c r="A15705" s="16">
        <v>50346</v>
      </c>
      <c r="B15705" s="17">
        <v>44322.629641203705</v>
      </c>
      <c r="C15705" s="16">
        <v>305824</v>
      </c>
      <c r="D15705" s="16">
        <v>233626</v>
      </c>
      <c r="E15705" s="18">
        <f>VLOOKUP(C15705, Подписчики!$A$1:$C$16000,3,0)</f>
        <v>44310.235492556974</v>
      </c>
      <c r="F15705">
        <v>4</v>
      </c>
      <c r="G15705" s="2">
        <f t="shared" si="245"/>
        <v>44322.796307870369</v>
      </c>
    </row>
    <row r="15706" spans="1:7" x14ac:dyDescent="0.25">
      <c r="A15706" s="16">
        <v>50350</v>
      </c>
      <c r="B15706" s="17">
        <v>44322.63045138889</v>
      </c>
      <c r="C15706" s="16">
        <v>329757</v>
      </c>
      <c r="D15706" s="16">
        <v>230507</v>
      </c>
      <c r="E15706" s="18">
        <f>VLOOKUP(C15706, Подписчики!$A$1:$C$16000,3,0)</f>
        <v>44307.908375641025</v>
      </c>
      <c r="F15706">
        <v>2</v>
      </c>
      <c r="G15706" s="2">
        <f t="shared" si="245"/>
        <v>44322.713784722226</v>
      </c>
    </row>
    <row r="15707" spans="1:7" x14ac:dyDescent="0.25">
      <c r="A15707" s="16">
        <v>50351</v>
      </c>
      <c r="B15707" s="17">
        <v>44322.633275462962</v>
      </c>
      <c r="C15707" s="16">
        <v>291475</v>
      </c>
      <c r="D15707" s="16">
        <v>43623</v>
      </c>
      <c r="E15707" s="18">
        <f>VLOOKUP(C15707, Подписчики!$A$1:$C$16000,3,0)</f>
        <v>44314.71241103988</v>
      </c>
      <c r="F15707">
        <v>1</v>
      </c>
      <c r="G15707" s="2">
        <f t="shared" si="245"/>
        <v>44322.674942129626</v>
      </c>
    </row>
    <row r="15708" spans="1:7" x14ac:dyDescent="0.25">
      <c r="A15708" s="16">
        <v>50354</v>
      </c>
      <c r="B15708" s="17">
        <v>44322.63449074074</v>
      </c>
      <c r="C15708" s="16">
        <v>255039</v>
      </c>
      <c r="D15708" s="16">
        <v>185131</v>
      </c>
      <c r="E15708" s="18">
        <f>VLOOKUP(C15708, Подписчики!$A$1:$C$16000,3,0)</f>
        <v>44313.634353846159</v>
      </c>
      <c r="F15708">
        <v>0</v>
      </c>
      <c r="G15708" s="2">
        <f t="shared" si="245"/>
        <v>44322.63449074074</v>
      </c>
    </row>
    <row r="15709" spans="1:7" x14ac:dyDescent="0.25">
      <c r="A15709" s="16">
        <v>50356</v>
      </c>
      <c r="B15709" s="17">
        <v>44322.634895833333</v>
      </c>
      <c r="C15709" s="16">
        <v>77115</v>
      </c>
      <c r="D15709" s="16">
        <v>230507</v>
      </c>
      <c r="E15709" s="18">
        <f>VLOOKUP(C15709, Подписчики!$A$1:$C$16000,3,0)</f>
        <v>44298.337735113964</v>
      </c>
      <c r="F15709">
        <v>9</v>
      </c>
      <c r="G15709" s="2">
        <f t="shared" si="245"/>
        <v>44323.009895833333</v>
      </c>
    </row>
    <row r="15710" spans="1:7" x14ac:dyDescent="0.25">
      <c r="A15710" s="16">
        <v>50357</v>
      </c>
      <c r="B15710" s="17">
        <v>44322.634895833333</v>
      </c>
      <c r="C15710" s="16">
        <v>60369</v>
      </c>
      <c r="D15710" s="16">
        <v>98921</v>
      </c>
      <c r="E15710" s="18">
        <f>VLOOKUP(C15710, Подписчики!$A$1:$C$16000,3,0)</f>
        <v>44300.460533012818</v>
      </c>
      <c r="F15710">
        <v>1</v>
      </c>
      <c r="G15710" s="2">
        <f t="shared" si="245"/>
        <v>44322.676562499997</v>
      </c>
    </row>
    <row r="15711" spans="1:7" x14ac:dyDescent="0.25">
      <c r="A15711" s="16">
        <v>50358</v>
      </c>
      <c r="B15711" s="17">
        <v>44322.638136574074</v>
      </c>
      <c r="C15711" s="16">
        <v>94479</v>
      </c>
      <c r="D15711" s="16">
        <v>454166</v>
      </c>
      <c r="E15711" s="18">
        <f>VLOOKUP(C15711, Подписчики!$A$1:$C$16000,3,0)</f>
        <v>44304.985382122512</v>
      </c>
      <c r="F15711">
        <v>1</v>
      </c>
      <c r="G15711" s="2">
        <f t="shared" si="245"/>
        <v>44322.679803240739</v>
      </c>
    </row>
    <row r="15712" spans="1:7" x14ac:dyDescent="0.25">
      <c r="A15712" s="16">
        <v>50361</v>
      </c>
      <c r="B15712" s="17">
        <v>44322.643796296295</v>
      </c>
      <c r="C15712" s="16">
        <v>76728</v>
      </c>
      <c r="D15712" s="16">
        <v>117086</v>
      </c>
      <c r="E15712" s="18">
        <f>VLOOKUP(C15712, Подписчики!$A$1:$C$16000,3,0)</f>
        <v>44318.993920762106</v>
      </c>
      <c r="F15712">
        <v>3</v>
      </c>
      <c r="G15712" s="2">
        <f t="shared" si="245"/>
        <v>44322.768796296295</v>
      </c>
    </row>
    <row r="15713" spans="1:7" x14ac:dyDescent="0.25">
      <c r="A15713" s="16">
        <v>50363</v>
      </c>
      <c r="B15713" s="17">
        <v>44322.644606481481</v>
      </c>
      <c r="C15713" s="16">
        <v>151059</v>
      </c>
      <c r="D15713" s="16">
        <v>411922</v>
      </c>
      <c r="E15713" s="18">
        <f>VLOOKUP(C15713, Подписчики!$A$1:$C$16000,3,0)</f>
        <v>44309.381787642458</v>
      </c>
      <c r="F15713">
        <v>1</v>
      </c>
      <c r="G15713" s="2">
        <f t="shared" si="245"/>
        <v>44322.686273148145</v>
      </c>
    </row>
    <row r="15714" spans="1:7" x14ac:dyDescent="0.25">
      <c r="A15714" s="16">
        <v>50368</v>
      </c>
      <c r="B15714" s="17">
        <v>44322.644606481481</v>
      </c>
      <c r="C15714" s="16">
        <v>220906</v>
      </c>
      <c r="D15714" s="16">
        <v>440825</v>
      </c>
      <c r="E15714" s="18">
        <f>VLOOKUP(C15714, Подписчики!$A$1:$C$16000,3,0)</f>
        <v>44322.576606481482</v>
      </c>
      <c r="F15714">
        <v>5</v>
      </c>
      <c r="G15714" s="2">
        <f t="shared" si="245"/>
        <v>44322.852939814817</v>
      </c>
    </row>
    <row r="15715" spans="1:7" x14ac:dyDescent="0.25">
      <c r="A15715" s="16">
        <v>50373</v>
      </c>
      <c r="B15715" s="17">
        <v>44322.644606481481</v>
      </c>
      <c r="C15715" s="16">
        <v>322953</v>
      </c>
      <c r="D15715" s="16">
        <v>401945</v>
      </c>
      <c r="E15715" s="18">
        <f>VLOOKUP(C15715, Подписчики!$A$1:$C$16000,3,0)</f>
        <v>44287.869657122508</v>
      </c>
      <c r="F15715">
        <v>1</v>
      </c>
      <c r="G15715" s="2">
        <f t="shared" si="245"/>
        <v>44322.686273148145</v>
      </c>
    </row>
    <row r="15716" spans="1:7" x14ac:dyDescent="0.25">
      <c r="A15716" s="16">
        <v>50374</v>
      </c>
      <c r="B15716" s="17">
        <v>44322.645821759259</v>
      </c>
      <c r="C15716" s="16">
        <v>164339</v>
      </c>
      <c r="D15716" s="16">
        <v>397</v>
      </c>
      <c r="E15716" s="18">
        <f>VLOOKUP(C15716, Подписчики!$A$1:$C$16000,3,0)</f>
        <v>44307.88462378917</v>
      </c>
      <c r="F15716">
        <v>0</v>
      </c>
      <c r="G15716" s="2">
        <f t="shared" si="245"/>
        <v>44322.645821759259</v>
      </c>
    </row>
    <row r="15717" spans="1:7" x14ac:dyDescent="0.25">
      <c r="A15717" s="16">
        <v>50379</v>
      </c>
      <c r="B15717" s="17">
        <v>44322.646631944444</v>
      </c>
      <c r="C15717" s="16">
        <v>171287</v>
      </c>
      <c r="D15717" s="16">
        <v>458236</v>
      </c>
      <c r="E15717" s="18">
        <f>VLOOKUP(C15717, Подписчики!$A$1:$C$16000,3,0)</f>
        <v>44309.648970975788</v>
      </c>
      <c r="F15717">
        <v>2</v>
      </c>
      <c r="G15717" s="2">
        <f t="shared" si="245"/>
        <v>44322.72996527778</v>
      </c>
    </row>
    <row r="15718" spans="1:7" x14ac:dyDescent="0.25">
      <c r="A15718" s="16">
        <v>50383</v>
      </c>
      <c r="B15718" s="17">
        <v>44322.64744212963</v>
      </c>
      <c r="C15718" s="16">
        <v>89153</v>
      </c>
      <c r="D15718" s="16">
        <v>351192</v>
      </c>
      <c r="E15718" s="18">
        <f>VLOOKUP(C15718, Подписчики!$A$1:$C$16000,3,0)</f>
        <v>44315.11069045584</v>
      </c>
      <c r="F15718">
        <v>4</v>
      </c>
      <c r="G15718" s="2">
        <f t="shared" si="245"/>
        <v>44322.814108796294</v>
      </c>
    </row>
    <row r="15719" spans="1:7" x14ac:dyDescent="0.25">
      <c r="A15719" s="16">
        <v>50388</v>
      </c>
      <c r="B15719" s="17">
        <v>44322.64744212963</v>
      </c>
      <c r="C15719" s="16">
        <v>220977</v>
      </c>
      <c r="D15719" s="16">
        <v>411922</v>
      </c>
      <c r="E15719" s="18">
        <f>VLOOKUP(C15719, Подписчики!$A$1:$C$16000,3,0)</f>
        <v>44303.552072435901</v>
      </c>
      <c r="F15719">
        <v>0</v>
      </c>
      <c r="G15719" s="2">
        <f t="shared" si="245"/>
        <v>44322.64744212963</v>
      </c>
    </row>
    <row r="15720" spans="1:7" x14ac:dyDescent="0.25">
      <c r="A15720" s="16">
        <v>50393</v>
      </c>
      <c r="B15720" s="17">
        <v>44322.648240740738</v>
      </c>
      <c r="C15720" s="16">
        <v>30142</v>
      </c>
      <c r="D15720" s="16">
        <v>327633</v>
      </c>
      <c r="E15720" s="18">
        <f>VLOOKUP(C15720, Подписчики!$A$1:$C$16000,3,0)</f>
        <v>44321.472194586895</v>
      </c>
      <c r="F15720">
        <v>2</v>
      </c>
      <c r="G15720" s="2">
        <f t="shared" si="245"/>
        <v>44322.731574074074</v>
      </c>
    </row>
    <row r="15721" spans="1:7" x14ac:dyDescent="0.25">
      <c r="A15721" s="16">
        <v>50396</v>
      </c>
      <c r="B15721" s="17">
        <v>44322.648240740738</v>
      </c>
      <c r="C15721" s="16">
        <v>334456</v>
      </c>
      <c r="D15721" s="16">
        <v>297948</v>
      </c>
      <c r="E15721" s="18">
        <f>VLOOKUP(C15721, Подписчики!$A$1:$C$16000,3,0)</f>
        <v>44314.095021652422</v>
      </c>
      <c r="F15721">
        <v>6</v>
      </c>
      <c r="G15721" s="2">
        <f t="shared" si="245"/>
        <v>44322.898240740738</v>
      </c>
    </row>
    <row r="15722" spans="1:7" x14ac:dyDescent="0.25">
      <c r="A15722" s="16">
        <v>50397</v>
      </c>
      <c r="B15722" s="17">
        <v>44322.649456018517</v>
      </c>
      <c r="C15722" s="16">
        <v>91685</v>
      </c>
      <c r="D15722" s="16">
        <v>180017</v>
      </c>
      <c r="E15722" s="18">
        <f>VLOOKUP(C15722, Подписчики!$A$1:$C$16000,3,0)</f>
        <v>44320.983001353277</v>
      </c>
      <c r="F15722">
        <v>5</v>
      </c>
      <c r="G15722" s="2">
        <f t="shared" si="245"/>
        <v>44322.857789351852</v>
      </c>
    </row>
    <row r="15723" spans="1:7" x14ac:dyDescent="0.25">
      <c r="A15723" s="16">
        <v>50402</v>
      </c>
      <c r="B15723" s="17">
        <v>44322.651076388887</v>
      </c>
      <c r="C15723" s="16">
        <v>127713</v>
      </c>
      <c r="D15723" s="16">
        <v>411922</v>
      </c>
      <c r="E15723" s="18">
        <f>VLOOKUP(C15723, Подписчики!$A$1:$C$16000,3,0)</f>
        <v>44296.100197186614</v>
      </c>
      <c r="F15723">
        <v>1</v>
      </c>
      <c r="G15723" s="2">
        <f t="shared" si="245"/>
        <v>44322.692743055552</v>
      </c>
    </row>
    <row r="15724" spans="1:7" x14ac:dyDescent="0.25">
      <c r="A15724" s="16">
        <v>50404</v>
      </c>
      <c r="B15724" s="17">
        <v>44322.651076388887</v>
      </c>
      <c r="C15724" s="16">
        <v>198120</v>
      </c>
      <c r="D15724" s="16">
        <v>21760</v>
      </c>
      <c r="E15724" s="18">
        <f>VLOOKUP(C15724, Подписчики!$A$1:$C$16000,3,0)</f>
        <v>44320.050183262108</v>
      </c>
      <c r="F15724">
        <v>1</v>
      </c>
      <c r="G15724" s="2">
        <f t="shared" si="245"/>
        <v>44322.692743055552</v>
      </c>
    </row>
    <row r="15725" spans="1:7" x14ac:dyDescent="0.25">
      <c r="A15725" s="16">
        <v>50408</v>
      </c>
      <c r="B15725" s="17">
        <v>44322.653506944444</v>
      </c>
      <c r="C15725" s="16">
        <v>271611</v>
      </c>
      <c r="D15725" s="16">
        <v>474478</v>
      </c>
      <c r="E15725" s="18">
        <f>VLOOKUP(C15725, Подписчики!$A$1:$C$16000,3,0)</f>
        <v>44311.322797649569</v>
      </c>
      <c r="F15725">
        <v>3</v>
      </c>
      <c r="G15725" s="2">
        <f t="shared" si="245"/>
        <v>44322.778506944444</v>
      </c>
    </row>
    <row r="15726" spans="1:7" x14ac:dyDescent="0.25">
      <c r="A15726" s="16">
        <v>50411</v>
      </c>
      <c r="B15726" s="17">
        <v>44322.654722222222</v>
      </c>
      <c r="C15726" s="16">
        <v>22656</v>
      </c>
      <c r="D15726" s="16">
        <v>238334</v>
      </c>
      <c r="E15726" s="18">
        <f>VLOOKUP(C15726, Подписчики!$A$1:$C$16000,3,0)</f>
        <v>44318.559381623934</v>
      </c>
      <c r="F15726">
        <v>2</v>
      </c>
      <c r="G15726" s="2">
        <f t="shared" si="245"/>
        <v>44322.738055555557</v>
      </c>
    </row>
    <row r="15727" spans="1:7" x14ac:dyDescent="0.25">
      <c r="A15727" s="16">
        <v>50413</v>
      </c>
      <c r="B15727" s="17">
        <v>44322.6559375</v>
      </c>
      <c r="C15727" s="16">
        <v>336018</v>
      </c>
      <c r="D15727" s="16">
        <v>128037</v>
      </c>
      <c r="E15727" s="18">
        <f>VLOOKUP(C15727, Подписчики!$A$1:$C$16000,3,0)</f>
        <v>44299.716810327634</v>
      </c>
      <c r="F15727">
        <v>1</v>
      </c>
      <c r="G15727" s="2">
        <f t="shared" si="245"/>
        <v>44322.697604166664</v>
      </c>
    </row>
    <row r="15728" spans="1:7" x14ac:dyDescent="0.25">
      <c r="A15728" s="16">
        <v>50417</v>
      </c>
      <c r="B15728" s="17">
        <v>44322.656331018516</v>
      </c>
      <c r="C15728" s="16">
        <v>155514</v>
      </c>
      <c r="D15728" s="16">
        <v>173984</v>
      </c>
      <c r="E15728" s="18">
        <f>VLOOKUP(C15728, Подписчики!$A$1:$C$16000,3,0)</f>
        <v>44308.528269123934</v>
      </c>
      <c r="F15728">
        <v>2</v>
      </c>
      <c r="G15728" s="2">
        <f t="shared" si="245"/>
        <v>44322.739664351851</v>
      </c>
    </row>
    <row r="15729" spans="1:7" x14ac:dyDescent="0.25">
      <c r="A15729" s="16">
        <v>50419</v>
      </c>
      <c r="B15729" s="17">
        <v>44322.656331018516</v>
      </c>
      <c r="C15729" s="16">
        <v>250013</v>
      </c>
      <c r="D15729" s="16">
        <v>250679</v>
      </c>
      <c r="E15729" s="18">
        <f>VLOOKUP(C15729, Подписчики!$A$1:$C$16000,3,0)</f>
        <v>44319.774368233622</v>
      </c>
      <c r="F15729">
        <v>2</v>
      </c>
      <c r="G15729" s="2">
        <f t="shared" si="245"/>
        <v>44322.739664351851</v>
      </c>
    </row>
    <row r="15730" spans="1:7" x14ac:dyDescent="0.25">
      <c r="A15730" s="16">
        <v>50422</v>
      </c>
      <c r="B15730" s="17">
        <v>44322.657951388886</v>
      </c>
      <c r="C15730" s="16">
        <v>30901</v>
      </c>
      <c r="D15730" s="16">
        <v>347008</v>
      </c>
      <c r="E15730" s="18">
        <f>VLOOKUP(C15730, Подписчики!$A$1:$C$16000,3,0)</f>
        <v>44284.992079558404</v>
      </c>
      <c r="F15730">
        <v>2</v>
      </c>
      <c r="G15730" s="2">
        <f t="shared" si="245"/>
        <v>44322.741284722222</v>
      </c>
    </row>
    <row r="15731" spans="1:7" x14ac:dyDescent="0.25">
      <c r="A15731" s="16">
        <v>50423</v>
      </c>
      <c r="B15731" s="17">
        <v>44322.658761574072</v>
      </c>
      <c r="C15731" s="16">
        <v>211431</v>
      </c>
      <c r="D15731" s="16">
        <v>227775</v>
      </c>
      <c r="E15731" s="18">
        <f>VLOOKUP(C15731, Подписчики!$A$1:$C$16000,3,0)</f>
        <v>44309.514229095439</v>
      </c>
      <c r="F15731">
        <v>4</v>
      </c>
      <c r="G15731" s="2">
        <f t="shared" si="245"/>
        <v>44322.825428240736</v>
      </c>
    </row>
    <row r="15732" spans="1:7" x14ac:dyDescent="0.25">
      <c r="A15732" s="16">
        <v>50428</v>
      </c>
      <c r="B15732" s="17">
        <v>44322.65997685185</v>
      </c>
      <c r="C15732" s="16">
        <v>208235</v>
      </c>
      <c r="D15732" s="16">
        <v>227775</v>
      </c>
      <c r="E15732" s="18">
        <f>VLOOKUP(C15732, Подписчики!$A$1:$C$16000,3,0)</f>
        <v>44315.487611965815</v>
      </c>
      <c r="F15732">
        <v>7</v>
      </c>
      <c r="G15732" s="2">
        <f t="shared" si="245"/>
        <v>44322.951643518514</v>
      </c>
    </row>
    <row r="15733" spans="1:7" x14ac:dyDescent="0.25">
      <c r="A15733" s="16">
        <v>50430</v>
      </c>
      <c r="B15733" s="17">
        <v>44322.660381944443</v>
      </c>
      <c r="C15733" s="16">
        <v>110242</v>
      </c>
      <c r="D15733" s="16">
        <v>165114</v>
      </c>
      <c r="E15733" s="18">
        <f>VLOOKUP(C15733, Подписчики!$A$1:$C$16000,3,0)</f>
        <v>44317.485756232199</v>
      </c>
      <c r="F15733">
        <v>4</v>
      </c>
      <c r="G15733" s="2">
        <f t="shared" si="245"/>
        <v>44322.827048611107</v>
      </c>
    </row>
    <row r="15734" spans="1:7" x14ac:dyDescent="0.25">
      <c r="A15734" s="16">
        <v>50435</v>
      </c>
      <c r="B15734" s="17">
        <v>44322.660787037035</v>
      </c>
      <c r="C15734" s="16">
        <v>138511</v>
      </c>
      <c r="D15734" s="16">
        <v>250679</v>
      </c>
      <c r="E15734" s="18">
        <f>VLOOKUP(C15734, Подписчики!$A$1:$C$16000,3,0)</f>
        <v>44321.213771652416</v>
      </c>
      <c r="F15734">
        <v>1</v>
      </c>
      <c r="G15734" s="2">
        <f t="shared" si="245"/>
        <v>44322.7024537037</v>
      </c>
    </row>
    <row r="15735" spans="1:7" x14ac:dyDescent="0.25">
      <c r="A15735" s="16">
        <v>50438</v>
      </c>
      <c r="B15735" s="17">
        <v>44322.660787037035</v>
      </c>
      <c r="C15735" s="16">
        <v>245529</v>
      </c>
      <c r="D15735" s="16">
        <v>437795</v>
      </c>
      <c r="E15735" s="18">
        <f>VLOOKUP(C15735, Подписчики!$A$1:$C$16000,3,0)</f>
        <v>44305.557944800574</v>
      </c>
      <c r="F15735">
        <v>1</v>
      </c>
      <c r="G15735" s="2">
        <f t="shared" si="245"/>
        <v>44322.7024537037</v>
      </c>
    </row>
    <row r="15736" spans="1:7" x14ac:dyDescent="0.25">
      <c r="A15736" s="16">
        <v>50440</v>
      </c>
      <c r="B15736" s="17">
        <v>44322.661192129628</v>
      </c>
      <c r="C15736" s="16">
        <v>155606</v>
      </c>
      <c r="D15736" s="16">
        <v>351192</v>
      </c>
      <c r="E15736" s="18">
        <f>VLOOKUP(C15736, Подписчики!$A$1:$C$16000,3,0)</f>
        <v>44309.456994123939</v>
      </c>
      <c r="F15736">
        <v>6</v>
      </c>
      <c r="G15736" s="2">
        <f t="shared" si="245"/>
        <v>44322.911192129628</v>
      </c>
    </row>
    <row r="15737" spans="1:7" x14ac:dyDescent="0.25">
      <c r="A15737" s="16">
        <v>50442</v>
      </c>
      <c r="B15737" s="17">
        <v>44322.661597222221</v>
      </c>
      <c r="C15737" s="16">
        <v>163055</v>
      </c>
      <c r="D15737" s="16">
        <v>21760</v>
      </c>
      <c r="E15737" s="18">
        <f>VLOOKUP(C15737, Подписчики!$A$1:$C$16000,3,0)</f>
        <v>44298.966542058406</v>
      </c>
      <c r="F15737">
        <v>-1</v>
      </c>
      <c r="G15737" s="2">
        <f t="shared" si="245"/>
        <v>44322.619930555556</v>
      </c>
    </row>
    <row r="15738" spans="1:7" x14ac:dyDescent="0.25">
      <c r="A15738" s="16">
        <v>50443</v>
      </c>
      <c r="B15738" s="17">
        <v>44322.661597222221</v>
      </c>
      <c r="C15738" s="16">
        <v>326055</v>
      </c>
      <c r="D15738" s="16">
        <v>305608</v>
      </c>
      <c r="E15738" s="18">
        <f>VLOOKUP(C15738, Подписчики!$A$1:$C$16000,3,0)</f>
        <v>44319.269634864671</v>
      </c>
      <c r="F15738">
        <v>7</v>
      </c>
      <c r="G15738" s="2">
        <f t="shared" si="245"/>
        <v>44322.953263888885</v>
      </c>
    </row>
    <row r="15739" spans="1:7" x14ac:dyDescent="0.25">
      <c r="A15739" s="16">
        <v>50447</v>
      </c>
      <c r="B15739" s="17">
        <v>44322.662002314813</v>
      </c>
      <c r="C15739" s="16">
        <v>120955</v>
      </c>
      <c r="D15739" s="16">
        <v>347008</v>
      </c>
      <c r="E15739" s="18">
        <f>VLOOKUP(C15739, Подписчики!$A$1:$C$16000,3,0)</f>
        <v>44308.34216054131</v>
      </c>
      <c r="F15739">
        <v>0</v>
      </c>
      <c r="G15739" s="2">
        <f t="shared" si="245"/>
        <v>44322.662002314813</v>
      </c>
    </row>
    <row r="15740" spans="1:7" x14ac:dyDescent="0.25">
      <c r="A15740" s="16">
        <v>50451</v>
      </c>
      <c r="B15740" s="17">
        <v>44322.663217592592</v>
      </c>
      <c r="C15740" s="16">
        <v>89155</v>
      </c>
      <c r="D15740" s="16">
        <v>189009</v>
      </c>
      <c r="E15740" s="18">
        <f>VLOOKUP(C15740, Подписчики!$A$1:$C$16000,3,0)</f>
        <v>44309.718991844726</v>
      </c>
      <c r="F15740">
        <v>3</v>
      </c>
      <c r="G15740" s="2">
        <f t="shared" si="245"/>
        <v>44322.788217592592</v>
      </c>
    </row>
    <row r="15741" spans="1:7" x14ac:dyDescent="0.25">
      <c r="A15741" s="16">
        <v>50456</v>
      </c>
      <c r="B15741" s="17">
        <v>44322.663217592592</v>
      </c>
      <c r="C15741" s="16">
        <v>184572</v>
      </c>
      <c r="D15741" s="16">
        <v>16875</v>
      </c>
      <c r="E15741" s="18">
        <f>VLOOKUP(C15741, Подписчики!$A$1:$C$16000,3,0)</f>
        <v>44316.797834437319</v>
      </c>
      <c r="F15741">
        <v>3</v>
      </c>
      <c r="G15741" s="2">
        <f t="shared" si="245"/>
        <v>44322.788217592592</v>
      </c>
    </row>
    <row r="15742" spans="1:7" x14ac:dyDescent="0.25">
      <c r="A15742" s="16">
        <v>50461</v>
      </c>
      <c r="B15742" s="17">
        <v>44322.720659722225</v>
      </c>
      <c r="C15742" s="16">
        <v>21967</v>
      </c>
      <c r="D15742" s="16">
        <v>153893</v>
      </c>
      <c r="E15742" s="18">
        <f>VLOOKUP(C15742, Подписчики!$A$1:$C$16000,3,0)</f>
        <v>44321.983452029919</v>
      </c>
      <c r="F15742">
        <v>1</v>
      </c>
      <c r="G15742" s="2">
        <f t="shared" si="245"/>
        <v>44322.762326388889</v>
      </c>
    </row>
    <row r="15743" spans="1:7" x14ac:dyDescent="0.25">
      <c r="A15743" s="16">
        <v>50462</v>
      </c>
      <c r="B15743" s="17">
        <v>44322.720659722225</v>
      </c>
      <c r="C15743" s="16">
        <v>164408</v>
      </c>
      <c r="D15743" s="16">
        <v>325852</v>
      </c>
      <c r="E15743" s="18">
        <f>VLOOKUP(C15743, Подписчики!$A$1:$C$16000,3,0)</f>
        <v>44322.236021260687</v>
      </c>
      <c r="F15743">
        <v>1</v>
      </c>
      <c r="G15743" s="2">
        <f t="shared" si="245"/>
        <v>44322.762326388889</v>
      </c>
    </row>
    <row r="15744" spans="1:7" x14ac:dyDescent="0.25">
      <c r="A15744" s="16">
        <v>50467</v>
      </c>
      <c r="B15744" s="17">
        <v>44322.721875000003</v>
      </c>
      <c r="C15744" s="16">
        <v>80357</v>
      </c>
      <c r="D15744" s="16">
        <v>37644</v>
      </c>
      <c r="E15744" s="18">
        <f>VLOOKUP(C15744, Подписчики!$A$1:$C$16000,3,0)</f>
        <v>44307.566723076918</v>
      </c>
      <c r="F15744">
        <v>0</v>
      </c>
      <c r="G15744" s="2">
        <f t="shared" si="245"/>
        <v>44322.721875000003</v>
      </c>
    </row>
    <row r="15745" spans="1:7" x14ac:dyDescent="0.25">
      <c r="A15745" s="16">
        <v>50468</v>
      </c>
      <c r="B15745" s="17">
        <v>44322.721875000003</v>
      </c>
      <c r="C15745" s="16">
        <v>333203</v>
      </c>
      <c r="D15745" s="16">
        <v>218531</v>
      </c>
      <c r="E15745" s="18">
        <f>VLOOKUP(C15745, Подписчики!$A$1:$C$16000,3,0)</f>
        <v>44285.064129558406</v>
      </c>
      <c r="F15745">
        <v>0</v>
      </c>
      <c r="G15745" s="2">
        <f t="shared" si="245"/>
        <v>44322.721875000003</v>
      </c>
    </row>
    <row r="15746" spans="1:7" x14ac:dyDescent="0.25">
      <c r="A15746" s="16">
        <v>50473</v>
      </c>
      <c r="B15746" s="17">
        <v>44322.722280092596</v>
      </c>
      <c r="C15746" s="16">
        <v>54801</v>
      </c>
      <c r="D15746" s="16">
        <v>436459</v>
      </c>
      <c r="E15746" s="18">
        <f>VLOOKUP(C15746, Подписчики!$A$1:$C$16000,3,0)</f>
        <v>44305.247629985752</v>
      </c>
      <c r="F15746">
        <v>1</v>
      </c>
      <c r="G15746" s="2">
        <f t="shared" ref="G15746:G15809" si="246">B15746+F15746/24</f>
        <v>44322.76394675926</v>
      </c>
    </row>
    <row r="15747" spans="1:7" x14ac:dyDescent="0.25">
      <c r="A15747" s="16">
        <v>50476</v>
      </c>
      <c r="B15747" s="17">
        <v>44322.723078703704</v>
      </c>
      <c r="C15747" s="16">
        <v>88878</v>
      </c>
      <c r="D15747" s="16">
        <v>305248</v>
      </c>
      <c r="E15747" s="18">
        <f>VLOOKUP(C15747, Подписчики!$A$1:$C$16000,3,0)</f>
        <v>44286.033664779206</v>
      </c>
      <c r="F15747">
        <v>3</v>
      </c>
      <c r="G15747" s="2">
        <f t="shared" si="246"/>
        <v>44322.848078703704</v>
      </c>
    </row>
    <row r="15748" spans="1:7" x14ac:dyDescent="0.25">
      <c r="A15748" s="16">
        <v>50477</v>
      </c>
      <c r="B15748" s="17">
        <v>44322.723078703704</v>
      </c>
      <c r="C15748" s="16">
        <v>330714</v>
      </c>
      <c r="D15748" s="16">
        <v>258219</v>
      </c>
      <c r="E15748" s="18">
        <f>VLOOKUP(C15748, Подписчики!$A$1:$C$16000,3,0)</f>
        <v>44299.143027955841</v>
      </c>
      <c r="F15748">
        <v>3</v>
      </c>
      <c r="G15748" s="2">
        <f t="shared" si="246"/>
        <v>44322.848078703704</v>
      </c>
    </row>
    <row r="15749" spans="1:7" x14ac:dyDescent="0.25">
      <c r="A15749" s="16">
        <v>50479</v>
      </c>
      <c r="B15749" s="17">
        <v>44322.72388888889</v>
      </c>
      <c r="C15749" s="16">
        <v>59104</v>
      </c>
      <c r="D15749" s="16">
        <v>42705</v>
      </c>
      <c r="E15749" s="18">
        <f>VLOOKUP(C15749, Подписчики!$A$1:$C$16000,3,0)</f>
        <v>44314.782292450138</v>
      </c>
      <c r="F15749">
        <v>1</v>
      </c>
      <c r="G15749" s="2">
        <f t="shared" si="246"/>
        <v>44322.765555555554</v>
      </c>
    </row>
    <row r="15750" spans="1:7" x14ac:dyDescent="0.25">
      <c r="A15750" s="16">
        <v>50480</v>
      </c>
      <c r="B15750" s="17">
        <v>44322.72388888889</v>
      </c>
      <c r="C15750" s="16">
        <v>339057</v>
      </c>
      <c r="D15750" s="16">
        <v>182676</v>
      </c>
      <c r="E15750" s="18">
        <f>VLOOKUP(C15750, Подписчики!$A$1:$C$16000,3,0)</f>
        <v>44320.585965811966</v>
      </c>
      <c r="F15750">
        <v>1</v>
      </c>
      <c r="G15750" s="2">
        <f t="shared" si="246"/>
        <v>44322.765555555554</v>
      </c>
    </row>
    <row r="15751" spans="1:7" x14ac:dyDescent="0.25">
      <c r="A15751" s="16">
        <v>50483</v>
      </c>
      <c r="B15751" s="17">
        <v>44322.72550925926</v>
      </c>
      <c r="C15751" s="16">
        <v>111546</v>
      </c>
      <c r="D15751" s="16">
        <v>21760</v>
      </c>
      <c r="E15751" s="18">
        <f>VLOOKUP(C15751, Подписчики!$A$1:$C$16000,3,0)</f>
        <v>44311.394151780631</v>
      </c>
      <c r="F15751">
        <v>1</v>
      </c>
      <c r="G15751" s="2">
        <f t="shared" si="246"/>
        <v>44322.767175925925</v>
      </c>
    </row>
    <row r="15752" spans="1:7" x14ac:dyDescent="0.25">
      <c r="A15752" s="16">
        <v>50486</v>
      </c>
      <c r="B15752" s="17">
        <v>44322.725914351853</v>
      </c>
      <c r="C15752" s="16">
        <v>80373</v>
      </c>
      <c r="D15752" s="16">
        <v>373415</v>
      </c>
      <c r="E15752" s="18">
        <f>VLOOKUP(C15752, Подписчики!$A$1:$C$16000,3,0)</f>
        <v>44307.862141061254</v>
      </c>
      <c r="F15752">
        <v>2</v>
      </c>
      <c r="G15752" s="2">
        <f t="shared" si="246"/>
        <v>44322.809247685189</v>
      </c>
    </row>
    <row r="15753" spans="1:7" x14ac:dyDescent="0.25">
      <c r="A15753" s="16">
        <v>50490</v>
      </c>
      <c r="B15753" s="17">
        <v>44322.725914351853</v>
      </c>
      <c r="C15753" s="16">
        <v>251895</v>
      </c>
      <c r="D15753" s="16">
        <v>230507</v>
      </c>
      <c r="E15753" s="18">
        <f>VLOOKUP(C15753, Подписчики!$A$1:$C$16000,3,0)</f>
        <v>44291.343102457271</v>
      </c>
      <c r="F15753">
        <v>2</v>
      </c>
      <c r="G15753" s="2">
        <f t="shared" si="246"/>
        <v>44322.809247685189</v>
      </c>
    </row>
    <row r="15754" spans="1:7" x14ac:dyDescent="0.25">
      <c r="A15754" s="16">
        <v>50493</v>
      </c>
      <c r="B15754" s="17">
        <v>44322.727129629631</v>
      </c>
      <c r="C15754" s="16">
        <v>3719</v>
      </c>
      <c r="D15754" s="16">
        <v>48738</v>
      </c>
      <c r="E15754" s="18">
        <f>VLOOKUP(C15754, Подписчики!$A$1:$C$16000,3,0)</f>
        <v>44317.582904700852</v>
      </c>
      <c r="F15754">
        <v>1</v>
      </c>
      <c r="G15754" s="2">
        <f t="shared" si="246"/>
        <v>44322.768796296295</v>
      </c>
    </row>
    <row r="15755" spans="1:7" x14ac:dyDescent="0.25">
      <c r="A15755" s="16">
        <v>50494</v>
      </c>
      <c r="B15755" s="17">
        <v>44322.729155092595</v>
      </c>
      <c r="C15755" s="16">
        <v>240154</v>
      </c>
      <c r="D15755" s="16">
        <v>21760</v>
      </c>
      <c r="E15755" s="18">
        <f>VLOOKUP(C15755, Подписчики!$A$1:$C$16000,3,0)</f>
        <v>44314.417463853279</v>
      </c>
      <c r="F15755">
        <v>2</v>
      </c>
      <c r="G15755" s="2">
        <f t="shared" si="246"/>
        <v>44322.81248842593</v>
      </c>
    </row>
    <row r="15756" spans="1:7" x14ac:dyDescent="0.25">
      <c r="A15756" s="16">
        <v>50498</v>
      </c>
      <c r="B15756" s="17">
        <v>44322.729328703703</v>
      </c>
      <c r="C15756" s="16">
        <v>185470</v>
      </c>
      <c r="D15756" s="16">
        <v>242428</v>
      </c>
      <c r="E15756" s="18">
        <f>VLOOKUP(C15756, Подписчики!$A$1:$C$16000,3,0)</f>
        <v>44307.408660327637</v>
      </c>
      <c r="F15756">
        <v>1</v>
      </c>
      <c r="G15756" s="2">
        <f t="shared" si="246"/>
        <v>44322.770995370367</v>
      </c>
    </row>
    <row r="15757" spans="1:7" x14ac:dyDescent="0.25">
      <c r="A15757" s="16">
        <v>50502</v>
      </c>
      <c r="B15757" s="17">
        <v>44322.730370370373</v>
      </c>
      <c r="C15757" s="16">
        <v>140363</v>
      </c>
      <c r="D15757" s="16">
        <v>178044</v>
      </c>
      <c r="E15757" s="18">
        <f>VLOOKUP(C15757, Подписчики!$A$1:$C$16000,3,0)</f>
        <v>44312.945252243589</v>
      </c>
      <c r="F15757">
        <v>1</v>
      </c>
      <c r="G15757" s="2">
        <f t="shared" si="246"/>
        <v>44322.772037037037</v>
      </c>
    </row>
    <row r="15758" spans="1:7" x14ac:dyDescent="0.25">
      <c r="A15758" s="16">
        <v>50503</v>
      </c>
      <c r="B15758" s="17">
        <v>44322.73238425926</v>
      </c>
      <c r="C15758" s="16">
        <v>21145</v>
      </c>
      <c r="D15758" s="16">
        <v>50669</v>
      </c>
      <c r="E15758" s="18">
        <f>VLOOKUP(C15758, Подписчики!$A$1:$C$16000,3,0)</f>
        <v>44316.021336039885</v>
      </c>
      <c r="F15758">
        <v>2</v>
      </c>
      <c r="G15758" s="2">
        <f t="shared" si="246"/>
        <v>44322.815717592595</v>
      </c>
    </row>
    <row r="15759" spans="1:7" x14ac:dyDescent="0.25">
      <c r="A15759" s="16">
        <v>50505</v>
      </c>
      <c r="B15759" s="17">
        <v>44322.73238425926</v>
      </c>
      <c r="C15759" s="16">
        <v>101625</v>
      </c>
      <c r="D15759" s="16">
        <v>158978</v>
      </c>
      <c r="E15759" s="18">
        <f>VLOOKUP(C15759, Подписчики!$A$1:$C$16000,3,0)</f>
        <v>44321.772107336183</v>
      </c>
      <c r="F15759">
        <v>2</v>
      </c>
      <c r="G15759" s="2">
        <f t="shared" si="246"/>
        <v>44322.815717592595</v>
      </c>
    </row>
    <row r="15760" spans="1:7" x14ac:dyDescent="0.25">
      <c r="A15760" s="16">
        <v>50508</v>
      </c>
      <c r="B15760" s="17">
        <v>44322.732789351852</v>
      </c>
      <c r="C15760" s="16">
        <v>40906</v>
      </c>
      <c r="D15760" s="16">
        <v>199629</v>
      </c>
      <c r="E15760" s="18">
        <f>VLOOKUP(C15760, Подписчики!$A$1:$C$16000,3,0)</f>
        <v>44286.100526816241</v>
      </c>
      <c r="F15760">
        <v>3</v>
      </c>
      <c r="G15760" s="2">
        <f t="shared" si="246"/>
        <v>44322.857789351852</v>
      </c>
    </row>
    <row r="15761" spans="1:7" x14ac:dyDescent="0.25">
      <c r="A15761" s="16">
        <v>50512</v>
      </c>
      <c r="B15761" s="17">
        <v>44322.733194444445</v>
      </c>
      <c r="C15761" s="16">
        <v>344081</v>
      </c>
      <c r="D15761" s="16">
        <v>242428</v>
      </c>
      <c r="E15761" s="18">
        <f>VLOOKUP(C15761, Подписчики!$A$1:$C$16000,3,0)</f>
        <v>44313.244787856129</v>
      </c>
      <c r="F15761">
        <v>0</v>
      </c>
      <c r="G15761" s="2">
        <f t="shared" si="246"/>
        <v>44322.733194444445</v>
      </c>
    </row>
    <row r="15762" spans="1:7" x14ac:dyDescent="0.25">
      <c r="A15762" s="16">
        <v>50513</v>
      </c>
      <c r="B15762" s="17">
        <v>44322.734814814816</v>
      </c>
      <c r="C15762" s="16">
        <v>222499</v>
      </c>
      <c r="D15762" s="16">
        <v>411922</v>
      </c>
      <c r="E15762" s="18">
        <f>VLOOKUP(C15762, Подписчики!$A$1:$C$16000,3,0)</f>
        <v>44308.354933084047</v>
      </c>
      <c r="F15762">
        <v>0</v>
      </c>
      <c r="G15762" s="2">
        <f t="shared" si="246"/>
        <v>44322.734814814816</v>
      </c>
    </row>
    <row r="15763" spans="1:7" x14ac:dyDescent="0.25">
      <c r="A15763" s="16">
        <v>50514</v>
      </c>
      <c r="B15763" s="17">
        <v>44322.735219907408</v>
      </c>
      <c r="C15763" s="16">
        <v>259291</v>
      </c>
      <c r="D15763" s="16">
        <v>230507</v>
      </c>
      <c r="E15763" s="18">
        <f>VLOOKUP(C15763, Подписчики!$A$1:$C$16000,3,0)</f>
        <v>44321.565473753566</v>
      </c>
      <c r="F15763">
        <v>1</v>
      </c>
      <c r="G15763" s="2">
        <f t="shared" si="246"/>
        <v>44322.776886574073</v>
      </c>
    </row>
    <row r="15764" spans="1:7" x14ac:dyDescent="0.25">
      <c r="A15764" s="16">
        <v>50517</v>
      </c>
      <c r="B15764" s="17">
        <v>44322.735625000001</v>
      </c>
      <c r="C15764" s="16">
        <v>91430</v>
      </c>
      <c r="D15764" s="16">
        <v>290088</v>
      </c>
      <c r="E15764" s="18">
        <f>VLOOKUP(C15764, Подписчики!$A$1:$C$16000,3,0)</f>
        <v>44307.421695512821</v>
      </c>
      <c r="F15764">
        <v>2</v>
      </c>
      <c r="G15764" s="2">
        <f t="shared" si="246"/>
        <v>44322.818958333337</v>
      </c>
    </row>
    <row r="15765" spans="1:7" x14ac:dyDescent="0.25">
      <c r="A15765" s="16">
        <v>50522</v>
      </c>
      <c r="B15765" s="17">
        <v>44322.736840277779</v>
      </c>
      <c r="C15765" s="16">
        <v>215886</v>
      </c>
      <c r="D15765" s="16">
        <v>311565</v>
      </c>
      <c r="E15765" s="18">
        <f>VLOOKUP(C15765, Подписчики!$A$1:$C$16000,3,0)</f>
        <v>44299.47163051994</v>
      </c>
      <c r="F15765">
        <v>1</v>
      </c>
      <c r="G15765" s="2">
        <f t="shared" si="246"/>
        <v>44322.778506944444</v>
      </c>
    </row>
    <row r="15766" spans="1:7" x14ac:dyDescent="0.25">
      <c r="A15766" s="16">
        <v>50523</v>
      </c>
      <c r="B15766" s="17">
        <v>44322.736840277779</v>
      </c>
      <c r="C15766" s="16">
        <v>288880</v>
      </c>
      <c r="D15766" s="16">
        <v>439298</v>
      </c>
      <c r="E15766" s="18">
        <f>VLOOKUP(C15766, Подписчики!$A$1:$C$16000,3,0)</f>
        <v>44311.093815633896</v>
      </c>
      <c r="F15766">
        <v>1</v>
      </c>
      <c r="G15766" s="2">
        <f t="shared" si="246"/>
        <v>44322.778506944444</v>
      </c>
    </row>
    <row r="15767" spans="1:7" x14ac:dyDescent="0.25">
      <c r="A15767" s="16">
        <v>50525</v>
      </c>
      <c r="B15767" s="17">
        <v>44322.738865740743</v>
      </c>
      <c r="C15767" s="16">
        <v>277115</v>
      </c>
      <c r="D15767" s="16">
        <v>162482</v>
      </c>
      <c r="E15767" s="18">
        <f>VLOOKUP(C15767, Подписчики!$A$1:$C$16000,3,0)</f>
        <v>44315.884693447297</v>
      </c>
      <c r="F15767">
        <v>2</v>
      </c>
      <c r="G15767" s="2">
        <f t="shared" si="246"/>
        <v>44322.822199074079</v>
      </c>
    </row>
    <row r="15768" spans="1:7" x14ac:dyDescent="0.25">
      <c r="A15768" s="16">
        <v>50529</v>
      </c>
      <c r="B15768" s="17">
        <v>44322.740069444444</v>
      </c>
      <c r="C15768" s="16">
        <v>24883</v>
      </c>
      <c r="D15768" s="16">
        <v>250679</v>
      </c>
      <c r="E15768" s="18">
        <f>VLOOKUP(C15768, Подписчики!$A$1:$C$16000,3,0)</f>
        <v>44317.455491346154</v>
      </c>
      <c r="F15768">
        <v>1</v>
      </c>
      <c r="G15768" s="2">
        <f t="shared" si="246"/>
        <v>44322.781736111108</v>
      </c>
    </row>
    <row r="15769" spans="1:7" x14ac:dyDescent="0.25">
      <c r="A15769" s="16">
        <v>50532</v>
      </c>
      <c r="B15769" s="17">
        <v>44322.740474537037</v>
      </c>
      <c r="C15769" s="16">
        <v>148925</v>
      </c>
      <c r="D15769" s="16">
        <v>357547</v>
      </c>
      <c r="E15769" s="18">
        <f>VLOOKUP(C15769, Подписчики!$A$1:$C$16000,3,0)</f>
        <v>44312.452296438751</v>
      </c>
      <c r="F15769">
        <v>2</v>
      </c>
      <c r="G15769" s="2">
        <f t="shared" si="246"/>
        <v>44322.823807870373</v>
      </c>
    </row>
    <row r="15770" spans="1:7" x14ac:dyDescent="0.25">
      <c r="A15770" s="16">
        <v>50535</v>
      </c>
      <c r="B15770" s="17">
        <v>44322.740879629629</v>
      </c>
      <c r="C15770" s="16">
        <v>237584</v>
      </c>
      <c r="D15770" s="16">
        <v>369523</v>
      </c>
      <c r="E15770" s="18">
        <f>VLOOKUP(C15770, Подписчики!$A$1:$C$16000,3,0)</f>
        <v>44296.907949216526</v>
      </c>
      <c r="F15770">
        <v>3</v>
      </c>
      <c r="G15770" s="2">
        <f t="shared" si="246"/>
        <v>44322.865879629629</v>
      </c>
    </row>
    <row r="15771" spans="1:7" x14ac:dyDescent="0.25">
      <c r="A15771" s="16">
        <v>50536</v>
      </c>
      <c r="B15771" s="17">
        <v>44322.741689814815</v>
      </c>
      <c r="C15771" s="16">
        <v>130732</v>
      </c>
      <c r="D15771" s="16">
        <v>21760</v>
      </c>
      <c r="E15771" s="18">
        <f>VLOOKUP(C15771, Подписчики!$A$1:$C$16000,3,0)</f>
        <v>44313.530195049854</v>
      </c>
      <c r="F15771">
        <v>1</v>
      </c>
      <c r="G15771" s="2">
        <f t="shared" si="246"/>
        <v>44322.783356481479</v>
      </c>
    </row>
    <row r="15772" spans="1:7" x14ac:dyDescent="0.25">
      <c r="A15772" s="16">
        <v>50541</v>
      </c>
      <c r="B15772" s="17">
        <v>44322.741689814815</v>
      </c>
      <c r="C15772" s="16">
        <v>348990</v>
      </c>
      <c r="D15772" s="16">
        <v>379559</v>
      </c>
      <c r="E15772" s="18">
        <f>VLOOKUP(C15772, Подписчики!$A$1:$C$16000,3,0)</f>
        <v>44321.77961289174</v>
      </c>
      <c r="F15772">
        <v>1</v>
      </c>
      <c r="G15772" s="2">
        <f t="shared" si="246"/>
        <v>44322.783356481479</v>
      </c>
    </row>
    <row r="15773" spans="1:7" x14ac:dyDescent="0.25">
      <c r="A15773" s="16">
        <v>50545</v>
      </c>
      <c r="B15773" s="17">
        <v>44322.742905092593</v>
      </c>
      <c r="C15773" s="16">
        <v>66991</v>
      </c>
      <c r="D15773" s="16">
        <v>146804</v>
      </c>
      <c r="E15773" s="18">
        <f>VLOOKUP(C15773, Подписчики!$A$1:$C$16000,3,0)</f>
        <v>44303.082521189455</v>
      </c>
      <c r="F15773">
        <v>0</v>
      </c>
      <c r="G15773" s="2">
        <f t="shared" si="246"/>
        <v>44322.742905092593</v>
      </c>
    </row>
    <row r="15774" spans="1:7" x14ac:dyDescent="0.25">
      <c r="A15774" s="16">
        <v>50548</v>
      </c>
      <c r="B15774" s="17">
        <v>44322.743310185186</v>
      </c>
      <c r="C15774" s="16">
        <v>27004</v>
      </c>
      <c r="D15774" s="16">
        <v>250679</v>
      </c>
      <c r="E15774" s="18">
        <f>VLOOKUP(C15774, Подписчики!$A$1:$C$16000,3,0)</f>
        <v>44308.795793447294</v>
      </c>
      <c r="F15774">
        <v>1</v>
      </c>
      <c r="G15774" s="2">
        <f t="shared" si="246"/>
        <v>44322.78497685185</v>
      </c>
    </row>
    <row r="15775" spans="1:7" x14ac:dyDescent="0.25">
      <c r="A15775" s="16">
        <v>50551</v>
      </c>
      <c r="B15775" s="17">
        <v>44322.743715277778</v>
      </c>
      <c r="C15775" s="16">
        <v>342126</v>
      </c>
      <c r="D15775" s="16">
        <v>419338</v>
      </c>
      <c r="E15775" s="18">
        <f>VLOOKUP(C15775, Подписчики!$A$1:$C$16000,3,0)</f>
        <v>44322.223776816238</v>
      </c>
      <c r="F15775">
        <v>2</v>
      </c>
      <c r="G15775" s="2">
        <f t="shared" si="246"/>
        <v>44322.827048611114</v>
      </c>
    </row>
    <row r="15776" spans="1:7" x14ac:dyDescent="0.25">
      <c r="A15776" s="16">
        <v>50555</v>
      </c>
      <c r="B15776" s="17">
        <v>44322.746145833335</v>
      </c>
      <c r="C15776" s="16">
        <v>22412</v>
      </c>
      <c r="D15776" s="16">
        <v>250115</v>
      </c>
      <c r="E15776" s="18">
        <f>VLOOKUP(C15776, Подписчики!$A$1:$C$16000,3,0)</f>
        <v>44321.584299679489</v>
      </c>
      <c r="F15776">
        <v>0</v>
      </c>
      <c r="G15776" s="2">
        <f t="shared" si="246"/>
        <v>44322.746145833335</v>
      </c>
    </row>
    <row r="15777" spans="1:7" x14ac:dyDescent="0.25">
      <c r="A15777" s="16">
        <v>50558</v>
      </c>
      <c r="B15777" s="17">
        <v>44322.74695601852</v>
      </c>
      <c r="C15777" s="16">
        <v>40109</v>
      </c>
      <c r="D15777" s="16">
        <v>351192</v>
      </c>
      <c r="E15777" s="18">
        <f>VLOOKUP(C15777, Подписчики!$A$1:$C$16000,3,0)</f>
        <v>44314.687154309118</v>
      </c>
      <c r="F15777">
        <v>2</v>
      </c>
      <c r="G15777" s="2">
        <f t="shared" si="246"/>
        <v>44322.830289351856</v>
      </c>
    </row>
    <row r="15778" spans="1:7" x14ac:dyDescent="0.25">
      <c r="A15778" s="16">
        <v>50560</v>
      </c>
      <c r="B15778" s="17">
        <v>44322.748969907407</v>
      </c>
      <c r="C15778" s="16">
        <v>220493</v>
      </c>
      <c r="D15778" s="16">
        <v>467908</v>
      </c>
      <c r="E15778" s="18">
        <f>VLOOKUP(C15778, Подписчики!$A$1:$C$16000,3,0)</f>
        <v>44313.539634472938</v>
      </c>
      <c r="F15778">
        <v>3</v>
      </c>
      <c r="G15778" s="2">
        <f t="shared" si="246"/>
        <v>44322.873969907407</v>
      </c>
    </row>
    <row r="15779" spans="1:7" x14ac:dyDescent="0.25">
      <c r="A15779" s="16">
        <v>50562</v>
      </c>
      <c r="B15779" s="17">
        <v>44322.749374999999</v>
      </c>
      <c r="C15779" s="16">
        <v>105128</v>
      </c>
      <c r="D15779" s="16">
        <v>360931</v>
      </c>
      <c r="E15779" s="18">
        <f>VLOOKUP(C15779, Подписчики!$A$1:$C$16000,3,0)</f>
        <v>44312.596229558403</v>
      </c>
      <c r="F15779">
        <v>0</v>
      </c>
      <c r="G15779" s="2">
        <f t="shared" si="246"/>
        <v>44322.749374999999</v>
      </c>
    </row>
    <row r="15780" spans="1:7" x14ac:dyDescent="0.25">
      <c r="A15780" s="16">
        <v>50566</v>
      </c>
      <c r="B15780" s="17">
        <v>44322.750590277778</v>
      </c>
      <c r="C15780" s="16">
        <v>88564</v>
      </c>
      <c r="D15780" s="16">
        <v>230507</v>
      </c>
      <c r="E15780" s="18">
        <f>VLOOKUP(C15780, Подписчики!$A$1:$C$16000,3,0)</f>
        <v>44294.348514494304</v>
      </c>
      <c r="F15780">
        <v>3</v>
      </c>
      <c r="G15780" s="2">
        <f t="shared" si="246"/>
        <v>44322.875590277778</v>
      </c>
    </row>
    <row r="15781" spans="1:7" x14ac:dyDescent="0.25">
      <c r="A15781" s="16">
        <v>50567</v>
      </c>
      <c r="B15781" s="17">
        <v>44322.750590277778</v>
      </c>
      <c r="C15781" s="16">
        <v>219205</v>
      </c>
      <c r="D15781" s="16">
        <v>470762</v>
      </c>
      <c r="E15781" s="18">
        <f>VLOOKUP(C15781, Подписчики!$A$1:$C$16000,3,0)</f>
        <v>44309.343707834756</v>
      </c>
      <c r="F15781">
        <v>3</v>
      </c>
      <c r="G15781" s="2">
        <f t="shared" si="246"/>
        <v>44322.875590277778</v>
      </c>
    </row>
    <row r="15782" spans="1:7" x14ac:dyDescent="0.25">
      <c r="A15782" s="16">
        <v>50569</v>
      </c>
      <c r="B15782" s="17">
        <v>44322.753831018519</v>
      </c>
      <c r="C15782" s="16">
        <v>34815</v>
      </c>
      <c r="D15782" s="16">
        <v>411922</v>
      </c>
      <c r="E15782" s="18">
        <f>VLOOKUP(C15782, Подписчики!$A$1:$C$16000,3,0)</f>
        <v>44321.738154095437</v>
      </c>
      <c r="F15782">
        <v>3</v>
      </c>
      <c r="G15782" s="2">
        <f t="shared" si="246"/>
        <v>44322.878831018519</v>
      </c>
    </row>
    <row r="15783" spans="1:7" x14ac:dyDescent="0.25">
      <c r="A15783" s="16">
        <v>50570</v>
      </c>
      <c r="B15783" s="17">
        <v>44322.754641203705</v>
      </c>
      <c r="C15783" s="16">
        <v>31523</v>
      </c>
      <c r="D15783" s="16">
        <v>338092</v>
      </c>
      <c r="E15783" s="18">
        <f>VLOOKUP(C15783, Подписчики!$A$1:$C$16000,3,0)</f>
        <v>44295.718158725067</v>
      </c>
      <c r="F15783">
        <v>1</v>
      </c>
      <c r="G15783" s="2">
        <f t="shared" si="246"/>
        <v>44322.796307870369</v>
      </c>
    </row>
    <row r="15784" spans="1:7" x14ac:dyDescent="0.25">
      <c r="A15784" s="16">
        <v>50575</v>
      </c>
      <c r="B15784" s="17">
        <v>44322.754641203705</v>
      </c>
      <c r="C15784" s="16">
        <v>39933</v>
      </c>
      <c r="D15784" s="16">
        <v>286726</v>
      </c>
      <c r="E15784" s="18">
        <f>VLOOKUP(C15784, Подписчики!$A$1:$C$16000,3,0)</f>
        <v>44309.097276958688</v>
      </c>
      <c r="F15784">
        <v>1</v>
      </c>
      <c r="G15784" s="2">
        <f t="shared" si="246"/>
        <v>44322.796307870369</v>
      </c>
    </row>
    <row r="15785" spans="1:7" x14ac:dyDescent="0.25">
      <c r="A15785" s="16">
        <v>50579</v>
      </c>
      <c r="B15785" s="17">
        <v>44322.754641203705</v>
      </c>
      <c r="C15785" s="16">
        <v>244745</v>
      </c>
      <c r="D15785" s="16">
        <v>155428</v>
      </c>
      <c r="E15785" s="18">
        <f>VLOOKUP(C15785, Подписчики!$A$1:$C$16000,3,0)</f>
        <v>44309.483281623936</v>
      </c>
      <c r="F15785">
        <v>1</v>
      </c>
      <c r="G15785" s="2">
        <f t="shared" si="246"/>
        <v>44322.796307870369</v>
      </c>
    </row>
    <row r="15786" spans="1:7" x14ac:dyDescent="0.25">
      <c r="A15786" s="16">
        <v>50584</v>
      </c>
      <c r="B15786" s="17">
        <v>44322.75545138889</v>
      </c>
      <c r="C15786" s="16">
        <v>100686</v>
      </c>
      <c r="D15786" s="16">
        <v>154256</v>
      </c>
      <c r="E15786" s="18">
        <f>VLOOKUP(C15786, Подписчики!$A$1:$C$16000,3,0)</f>
        <v>44312.454320334764</v>
      </c>
      <c r="F15786">
        <v>3</v>
      </c>
      <c r="G15786" s="2">
        <f t="shared" si="246"/>
        <v>44322.88045138889</v>
      </c>
    </row>
    <row r="15787" spans="1:7" x14ac:dyDescent="0.25">
      <c r="A15787" s="16">
        <v>50585</v>
      </c>
      <c r="B15787" s="17">
        <v>44322.756249999999</v>
      </c>
      <c r="C15787" s="16">
        <v>34987</v>
      </c>
      <c r="D15787" s="16">
        <v>250679</v>
      </c>
      <c r="E15787" s="18">
        <f>VLOOKUP(C15787, Подписчики!$A$1:$C$16000,3,0)</f>
        <v>44303.91456962251</v>
      </c>
      <c r="F15787">
        <v>1</v>
      </c>
      <c r="G15787" s="2">
        <f t="shared" si="246"/>
        <v>44322.797916666663</v>
      </c>
    </row>
    <row r="15788" spans="1:7" x14ac:dyDescent="0.25">
      <c r="A15788" s="16">
        <v>50586</v>
      </c>
      <c r="B15788" s="17">
        <v>44322.756655092591</v>
      </c>
      <c r="C15788" s="16">
        <v>212789</v>
      </c>
      <c r="D15788" s="16">
        <v>351192</v>
      </c>
      <c r="E15788" s="18">
        <f>VLOOKUP(C15788, Подписчики!$A$1:$C$16000,3,0)</f>
        <v>44315.373442058408</v>
      </c>
      <c r="F15788">
        <v>2</v>
      </c>
      <c r="G15788" s="2">
        <f t="shared" si="246"/>
        <v>44322.839988425927</v>
      </c>
    </row>
    <row r="15789" spans="1:7" x14ac:dyDescent="0.25">
      <c r="A15789" s="16">
        <v>50591</v>
      </c>
      <c r="B15789" s="17">
        <v>44322.757465277777</v>
      </c>
      <c r="C15789" s="16">
        <v>271029</v>
      </c>
      <c r="D15789" s="16">
        <v>247220</v>
      </c>
      <c r="E15789" s="18">
        <f>VLOOKUP(C15789, Подписчики!$A$1:$C$16000,3,0)</f>
        <v>44304.69211566951</v>
      </c>
      <c r="F15789">
        <v>0</v>
      </c>
      <c r="G15789" s="2">
        <f t="shared" si="246"/>
        <v>44322.757465277777</v>
      </c>
    </row>
    <row r="15790" spans="1:7" x14ac:dyDescent="0.25">
      <c r="A15790" s="16">
        <v>50593</v>
      </c>
      <c r="B15790" s="17">
        <v>44322.757465277777</v>
      </c>
      <c r="C15790" s="16">
        <v>333479</v>
      </c>
      <c r="D15790" s="16">
        <v>118549</v>
      </c>
      <c r="E15790" s="18">
        <f>VLOOKUP(C15790, Подписчики!$A$1:$C$16000,3,0)</f>
        <v>44314.773151531343</v>
      </c>
      <c r="F15790">
        <v>0</v>
      </c>
      <c r="G15790" s="2">
        <f t="shared" si="246"/>
        <v>44322.757465277777</v>
      </c>
    </row>
    <row r="15791" spans="1:7" x14ac:dyDescent="0.25">
      <c r="A15791" s="16">
        <v>50595</v>
      </c>
      <c r="B15791" s="17">
        <v>44322.757870370369</v>
      </c>
      <c r="C15791" s="16">
        <v>112795</v>
      </c>
      <c r="D15791" s="16">
        <v>347393</v>
      </c>
      <c r="E15791" s="18">
        <f>VLOOKUP(C15791, Подписчики!$A$1:$C$16000,3,0)</f>
        <v>44322.456001139602</v>
      </c>
      <c r="F15791">
        <v>1</v>
      </c>
      <c r="G15791" s="2">
        <f t="shared" si="246"/>
        <v>44322.799537037034</v>
      </c>
    </row>
    <row r="15792" spans="1:7" x14ac:dyDescent="0.25">
      <c r="A15792" s="16">
        <v>50600</v>
      </c>
      <c r="B15792" s="17">
        <v>44322.757870370369</v>
      </c>
      <c r="C15792" s="16">
        <v>184213</v>
      </c>
      <c r="D15792" s="16">
        <v>250679</v>
      </c>
      <c r="E15792" s="18">
        <f>VLOOKUP(C15792, Подписчики!$A$1:$C$16000,3,0)</f>
        <v>44315.930339743587</v>
      </c>
      <c r="F15792">
        <v>1</v>
      </c>
      <c r="G15792" s="2">
        <f t="shared" si="246"/>
        <v>44322.799537037034</v>
      </c>
    </row>
    <row r="15793" spans="1:7" x14ac:dyDescent="0.25">
      <c r="A15793" s="16">
        <v>50605</v>
      </c>
      <c r="B15793" s="17">
        <v>44322.758275462962</v>
      </c>
      <c r="C15793" s="16">
        <v>318695</v>
      </c>
      <c r="D15793" s="16">
        <v>74456</v>
      </c>
      <c r="E15793" s="18">
        <f>VLOOKUP(C15793, Подписчики!$A$1:$C$16000,3,0)</f>
        <v>44309.417535327637</v>
      </c>
      <c r="F15793">
        <v>2</v>
      </c>
      <c r="G15793" s="2">
        <f t="shared" si="246"/>
        <v>44322.841608796298</v>
      </c>
    </row>
    <row r="15794" spans="1:7" x14ac:dyDescent="0.25">
      <c r="A15794" s="16">
        <v>50610</v>
      </c>
      <c r="B15794" s="17">
        <v>44322.75949074074</v>
      </c>
      <c r="C15794" s="16">
        <v>256312</v>
      </c>
      <c r="D15794" s="16">
        <v>411922</v>
      </c>
      <c r="E15794" s="18">
        <f>VLOOKUP(C15794, Подписчики!$A$1:$C$16000,3,0)</f>
        <v>44308.171960078347</v>
      </c>
      <c r="F15794">
        <v>1</v>
      </c>
      <c r="G15794" s="2">
        <f t="shared" si="246"/>
        <v>44322.801157407404</v>
      </c>
    </row>
    <row r="15795" spans="1:7" x14ac:dyDescent="0.25">
      <c r="A15795" s="16">
        <v>50613</v>
      </c>
      <c r="B15795" s="17">
        <v>44322.759895833333</v>
      </c>
      <c r="C15795" s="16">
        <v>337729</v>
      </c>
      <c r="D15795" s="16">
        <v>111597</v>
      </c>
      <c r="E15795" s="18">
        <f>VLOOKUP(C15795, Подписчики!$A$1:$C$16000,3,0)</f>
        <v>44293.288430911678</v>
      </c>
      <c r="F15795">
        <v>2</v>
      </c>
      <c r="G15795" s="2">
        <f t="shared" si="246"/>
        <v>44322.843229166669</v>
      </c>
    </row>
    <row r="15796" spans="1:7" x14ac:dyDescent="0.25">
      <c r="A15796" s="16">
        <v>50614</v>
      </c>
      <c r="B15796" s="17">
        <v>44322.761111111111</v>
      </c>
      <c r="C15796" s="16">
        <v>57578</v>
      </c>
      <c r="D15796" s="16">
        <v>21407</v>
      </c>
      <c r="E15796" s="18">
        <f>VLOOKUP(C15796, Подписчики!$A$1:$C$16000,3,0)</f>
        <v>44294.900629736469</v>
      </c>
      <c r="F15796">
        <v>1</v>
      </c>
      <c r="G15796" s="2">
        <f t="shared" si="246"/>
        <v>44322.802777777775</v>
      </c>
    </row>
    <row r="15797" spans="1:7" x14ac:dyDescent="0.25">
      <c r="A15797" s="16">
        <v>50618</v>
      </c>
      <c r="B15797" s="17">
        <v>44322.761111111111</v>
      </c>
      <c r="C15797" s="16">
        <v>66047</v>
      </c>
      <c r="D15797" s="16">
        <v>158978</v>
      </c>
      <c r="E15797" s="18">
        <f>VLOOKUP(C15797, Подписчики!$A$1:$C$16000,3,0)</f>
        <v>44305.671419836181</v>
      </c>
      <c r="F15797">
        <v>1</v>
      </c>
      <c r="G15797" s="2">
        <f t="shared" si="246"/>
        <v>44322.802777777775</v>
      </c>
    </row>
    <row r="15798" spans="1:7" x14ac:dyDescent="0.25">
      <c r="A15798" s="16">
        <v>50621</v>
      </c>
      <c r="B15798" s="17">
        <v>44322.761921296296</v>
      </c>
      <c r="C15798" s="16">
        <v>244901</v>
      </c>
      <c r="D15798" s="16">
        <v>285365</v>
      </c>
      <c r="E15798" s="18">
        <f>VLOOKUP(C15798, Подписчики!$A$1:$C$16000,3,0)</f>
        <v>44321.565875142449</v>
      </c>
      <c r="F15798">
        <v>3</v>
      </c>
      <c r="G15798" s="2">
        <f t="shared" si="246"/>
        <v>44322.886921296296</v>
      </c>
    </row>
    <row r="15799" spans="1:7" x14ac:dyDescent="0.25">
      <c r="A15799" s="16">
        <v>50623</v>
      </c>
      <c r="B15799" s="17">
        <v>44322.762731481482</v>
      </c>
      <c r="C15799" s="16">
        <v>280066</v>
      </c>
      <c r="D15799" s="16">
        <v>360778</v>
      </c>
      <c r="E15799" s="18">
        <f>VLOOKUP(C15799, Подписчики!$A$1:$C$16000,3,0)</f>
        <v>44310.877517663816</v>
      </c>
      <c r="F15799">
        <v>1</v>
      </c>
      <c r="G15799" s="2">
        <f t="shared" si="246"/>
        <v>44322.804398148146</v>
      </c>
    </row>
    <row r="15800" spans="1:7" x14ac:dyDescent="0.25">
      <c r="A15800" s="16">
        <v>50625</v>
      </c>
      <c r="B15800" s="17">
        <v>44322.763541666667</v>
      </c>
      <c r="C15800" s="16">
        <v>34346</v>
      </c>
      <c r="D15800" s="16">
        <v>290088</v>
      </c>
      <c r="E15800" s="18">
        <f>VLOOKUP(C15800, Подписчики!$A$1:$C$16000,3,0)</f>
        <v>44306.925488603993</v>
      </c>
      <c r="F15800">
        <v>3</v>
      </c>
      <c r="G15800" s="2">
        <f t="shared" si="246"/>
        <v>44322.888541666667</v>
      </c>
    </row>
    <row r="15801" spans="1:7" x14ac:dyDescent="0.25">
      <c r="A15801" s="16">
        <v>50629</v>
      </c>
      <c r="B15801" s="17">
        <v>44322.764351851853</v>
      </c>
      <c r="C15801" s="16">
        <v>170357</v>
      </c>
      <c r="D15801" s="16">
        <v>250679</v>
      </c>
      <c r="E15801" s="18">
        <f>VLOOKUP(C15801, Подписчики!$A$1:$C$16000,3,0)</f>
        <v>44313.562783475791</v>
      </c>
      <c r="F15801">
        <v>1</v>
      </c>
      <c r="G15801" s="2">
        <f t="shared" si="246"/>
        <v>44322.806018518517</v>
      </c>
    </row>
    <row r="15802" spans="1:7" x14ac:dyDescent="0.25">
      <c r="A15802" s="16">
        <v>50631</v>
      </c>
      <c r="B15802" s="17">
        <v>44322.764745370368</v>
      </c>
      <c r="C15802" s="16">
        <v>134254</v>
      </c>
      <c r="D15802" s="16">
        <v>432277</v>
      </c>
      <c r="E15802" s="18">
        <f>VLOOKUP(C15802, Подписчики!$A$1:$C$16000,3,0)</f>
        <v>44308.74219782764</v>
      </c>
      <c r="F15802">
        <v>2</v>
      </c>
      <c r="G15802" s="2">
        <f t="shared" si="246"/>
        <v>44322.848078703704</v>
      </c>
    </row>
    <row r="15803" spans="1:7" x14ac:dyDescent="0.25">
      <c r="A15803" s="16">
        <v>50633</v>
      </c>
      <c r="B15803" s="17">
        <v>44322.764745370368</v>
      </c>
      <c r="C15803" s="16">
        <v>272136</v>
      </c>
      <c r="D15803" s="16">
        <v>230507</v>
      </c>
      <c r="E15803" s="18">
        <f>VLOOKUP(C15803, Подписчики!$A$1:$C$16000,3,0)</f>
        <v>44295.499309615385</v>
      </c>
      <c r="F15803">
        <v>2</v>
      </c>
      <c r="G15803" s="2">
        <f t="shared" si="246"/>
        <v>44322.848078703704</v>
      </c>
    </row>
    <row r="15804" spans="1:7" x14ac:dyDescent="0.25">
      <c r="A15804" s="16">
        <v>50635</v>
      </c>
      <c r="B15804" s="17">
        <v>44322.765555555554</v>
      </c>
      <c r="C15804" s="16">
        <v>35817</v>
      </c>
      <c r="D15804" s="16">
        <v>351192</v>
      </c>
      <c r="E15804" s="18">
        <f>VLOOKUP(C15804, Подписчики!$A$1:$C$16000,3,0)</f>
        <v>44321.348440170936</v>
      </c>
      <c r="F15804">
        <v>0</v>
      </c>
      <c r="G15804" s="2">
        <f t="shared" si="246"/>
        <v>44322.765555555554</v>
      </c>
    </row>
    <row r="15805" spans="1:7" x14ac:dyDescent="0.25">
      <c r="A15805" s="16">
        <v>50636</v>
      </c>
      <c r="B15805" s="17">
        <v>44322.766770833332</v>
      </c>
      <c r="C15805" s="16">
        <v>16636</v>
      </c>
      <c r="D15805" s="16">
        <v>95024</v>
      </c>
      <c r="E15805" s="18">
        <f>VLOOKUP(C15805, Подписчики!$A$1:$C$16000,3,0)</f>
        <v>44309.344506837602</v>
      </c>
      <c r="F15805">
        <v>3</v>
      </c>
      <c r="G15805" s="2">
        <f t="shared" si="246"/>
        <v>44322.891770833332</v>
      </c>
    </row>
    <row r="15806" spans="1:7" x14ac:dyDescent="0.25">
      <c r="A15806" s="16">
        <v>50638</v>
      </c>
      <c r="B15806" s="17">
        <v>44322.767581018517</v>
      </c>
      <c r="C15806" s="16">
        <v>209435</v>
      </c>
      <c r="D15806" s="16">
        <v>301748</v>
      </c>
      <c r="E15806" s="18">
        <f>VLOOKUP(C15806, Подписчики!$A$1:$C$16000,3,0)</f>
        <v>44291.761954344729</v>
      </c>
      <c r="F15806">
        <v>5</v>
      </c>
      <c r="G15806" s="2">
        <f t="shared" si="246"/>
        <v>44322.975914351853</v>
      </c>
    </row>
    <row r="15807" spans="1:7" x14ac:dyDescent="0.25">
      <c r="A15807" s="16">
        <v>50642</v>
      </c>
      <c r="B15807" s="17">
        <v>44322.767581018517</v>
      </c>
      <c r="C15807" s="16">
        <v>298740</v>
      </c>
      <c r="D15807" s="16">
        <v>333995</v>
      </c>
      <c r="E15807" s="18">
        <f>VLOOKUP(C15807, Подписчики!$A$1:$C$16000,3,0)</f>
        <v>44317.199491168096</v>
      </c>
      <c r="F15807">
        <v>1</v>
      </c>
      <c r="G15807" s="2">
        <f t="shared" si="246"/>
        <v>44322.809247685182</v>
      </c>
    </row>
    <row r="15808" spans="1:7" x14ac:dyDescent="0.25">
      <c r="A15808" s="16">
        <v>50646</v>
      </c>
      <c r="B15808" s="17">
        <v>44322.76798611111</v>
      </c>
      <c r="C15808" s="16">
        <v>81165</v>
      </c>
      <c r="D15808" s="16">
        <v>244574</v>
      </c>
      <c r="E15808" s="18">
        <f>VLOOKUP(C15808, Подписчики!$A$1:$C$16000,3,0)</f>
        <v>44311.737798468654</v>
      </c>
      <c r="F15808">
        <v>2</v>
      </c>
      <c r="G15808" s="2">
        <f t="shared" si="246"/>
        <v>44322.851319444446</v>
      </c>
    </row>
    <row r="15809" spans="1:7" x14ac:dyDescent="0.25">
      <c r="A15809" s="16">
        <v>50649</v>
      </c>
      <c r="B15809" s="17">
        <v>44322.768796296295</v>
      </c>
      <c r="C15809" s="16">
        <v>348367</v>
      </c>
      <c r="D15809" s="16">
        <v>392434</v>
      </c>
      <c r="E15809" s="18">
        <f>VLOOKUP(C15809, Подписчики!$A$1:$C$16000,3,0)</f>
        <v>44322.029088603987</v>
      </c>
      <c r="F15809">
        <v>0</v>
      </c>
      <c r="G15809" s="2">
        <f t="shared" si="246"/>
        <v>44322.768796296295</v>
      </c>
    </row>
    <row r="15810" spans="1:7" x14ac:dyDescent="0.25">
      <c r="A15810" s="16">
        <v>50651</v>
      </c>
      <c r="B15810" s="17">
        <v>44322.769606481481</v>
      </c>
      <c r="C15810" s="16">
        <v>299102</v>
      </c>
      <c r="D15810" s="16">
        <v>324859</v>
      </c>
      <c r="E15810" s="18">
        <f>VLOOKUP(C15810, Подписчики!$A$1:$C$16000,3,0)</f>
        <v>44310.702014743583</v>
      </c>
      <c r="F15810">
        <v>2</v>
      </c>
      <c r="G15810" s="2">
        <f t="shared" ref="G15810:G15873" si="247">B15810+F15810/24</f>
        <v>44322.852939814817</v>
      </c>
    </row>
    <row r="15811" spans="1:7" x14ac:dyDescent="0.25">
      <c r="A15811" s="16">
        <v>50656</v>
      </c>
      <c r="B15811" s="17">
        <v>44322.769606481481</v>
      </c>
      <c r="C15811" s="16">
        <v>303560</v>
      </c>
      <c r="D15811" s="16">
        <v>204394</v>
      </c>
      <c r="E15811" s="18">
        <f>VLOOKUP(C15811, Подписчики!$A$1:$C$16000,3,0)</f>
        <v>44306.597951317664</v>
      </c>
      <c r="F15811">
        <v>2</v>
      </c>
      <c r="G15811" s="2">
        <f t="shared" si="247"/>
        <v>44322.852939814817</v>
      </c>
    </row>
    <row r="15812" spans="1:7" x14ac:dyDescent="0.25">
      <c r="A15812" s="16">
        <v>50661</v>
      </c>
      <c r="B15812" s="17">
        <v>44322.770416666666</v>
      </c>
      <c r="C15812" s="16">
        <v>297195</v>
      </c>
      <c r="D15812" s="16">
        <v>470762</v>
      </c>
      <c r="E15812" s="18">
        <f>VLOOKUP(C15812, Подписчики!$A$1:$C$16000,3,0)</f>
        <v>44315.482915633896</v>
      </c>
      <c r="F15812">
        <v>0</v>
      </c>
      <c r="G15812" s="2">
        <f t="shared" si="247"/>
        <v>44322.770416666666</v>
      </c>
    </row>
    <row r="15813" spans="1:7" x14ac:dyDescent="0.25">
      <c r="A15813" s="16">
        <v>50662</v>
      </c>
      <c r="B15813" s="17">
        <v>44322.770821759259</v>
      </c>
      <c r="C15813" s="16">
        <v>26951</v>
      </c>
      <c r="D15813" s="16">
        <v>158978</v>
      </c>
      <c r="E15813" s="18">
        <f>VLOOKUP(C15813, Подписчики!$A$1:$C$16000,3,0)</f>
        <v>44321.847044836184</v>
      </c>
      <c r="F15813">
        <v>1</v>
      </c>
      <c r="G15813" s="2">
        <f t="shared" si="247"/>
        <v>44322.812488425923</v>
      </c>
    </row>
    <row r="15814" spans="1:7" x14ac:dyDescent="0.25">
      <c r="A15814" s="16">
        <v>50666</v>
      </c>
      <c r="B15814" s="17">
        <v>44322.770821759259</v>
      </c>
      <c r="C15814" s="16">
        <v>232005</v>
      </c>
      <c r="D15814" s="16">
        <v>98436</v>
      </c>
      <c r="E15814" s="18">
        <f>VLOOKUP(C15814, Подписчики!$A$1:$C$16000,3,0)</f>
        <v>44310.455589565536</v>
      </c>
      <c r="F15814">
        <v>1</v>
      </c>
      <c r="G15814" s="2">
        <f t="shared" si="247"/>
        <v>44322.812488425923</v>
      </c>
    </row>
    <row r="15815" spans="1:7" x14ac:dyDescent="0.25">
      <c r="A15815" s="16">
        <v>50669</v>
      </c>
      <c r="B15815" s="17">
        <v>44322.770821759259</v>
      </c>
      <c r="C15815" s="16">
        <v>248313</v>
      </c>
      <c r="D15815" s="16">
        <v>411922</v>
      </c>
      <c r="E15815" s="18">
        <f>VLOOKUP(C15815, Подписчики!$A$1:$C$16000,3,0)</f>
        <v>44322.537052528496</v>
      </c>
      <c r="F15815">
        <v>1</v>
      </c>
      <c r="G15815" s="2">
        <f t="shared" si="247"/>
        <v>44322.812488425923</v>
      </c>
    </row>
    <row r="15816" spans="1:7" x14ac:dyDescent="0.25">
      <c r="A15816" s="16">
        <v>50671</v>
      </c>
      <c r="B15816" s="17">
        <v>44322.771226851852</v>
      </c>
      <c r="C15816" s="16">
        <v>251971</v>
      </c>
      <c r="D15816" s="16">
        <v>104274</v>
      </c>
      <c r="E15816" s="18">
        <f>VLOOKUP(C15816, Подписчики!$A$1:$C$16000,3,0)</f>
        <v>44322.486457621089</v>
      </c>
      <c r="F15816">
        <v>2</v>
      </c>
      <c r="G15816" s="2">
        <f t="shared" si="247"/>
        <v>44322.854560185187</v>
      </c>
    </row>
    <row r="15817" spans="1:7" x14ac:dyDescent="0.25">
      <c r="A15817" s="16">
        <v>50675</v>
      </c>
      <c r="B15817" s="17">
        <v>44322.771631944444</v>
      </c>
      <c r="C15817" s="16">
        <v>47696</v>
      </c>
      <c r="D15817" s="16">
        <v>351192</v>
      </c>
      <c r="E15817" s="18">
        <f>VLOOKUP(C15817, Подписчики!$A$1:$C$16000,3,0)</f>
        <v>44315.204580056976</v>
      </c>
      <c r="F15817">
        <v>3</v>
      </c>
      <c r="G15817" s="2">
        <f t="shared" si="247"/>
        <v>44322.896631944444</v>
      </c>
    </row>
    <row r="15818" spans="1:7" x14ac:dyDescent="0.25">
      <c r="A15818" s="16">
        <v>50676</v>
      </c>
      <c r="B15818" s="17">
        <v>44322.771631944444</v>
      </c>
      <c r="C15818" s="16">
        <v>231568</v>
      </c>
      <c r="D15818" s="16">
        <v>411922</v>
      </c>
      <c r="E15818" s="18">
        <f>VLOOKUP(C15818, Подписчики!$A$1:$C$16000,3,0)</f>
        <v>44308.560974216525</v>
      </c>
      <c r="F15818">
        <v>3</v>
      </c>
      <c r="G15818" s="2">
        <f t="shared" si="247"/>
        <v>44322.896631944444</v>
      </c>
    </row>
    <row r="15819" spans="1:7" x14ac:dyDescent="0.25">
      <c r="A15819" s="16">
        <v>50678</v>
      </c>
      <c r="B15819" s="17">
        <v>44322.771631944444</v>
      </c>
      <c r="C15819" s="16">
        <v>313874</v>
      </c>
      <c r="D15819" s="16">
        <v>411922</v>
      </c>
      <c r="E15819" s="18">
        <f>VLOOKUP(C15819, Подписчики!$A$1:$C$16000,3,0)</f>
        <v>44316.506577706554</v>
      </c>
      <c r="F15819">
        <v>3</v>
      </c>
      <c r="G15819" s="2">
        <f t="shared" si="247"/>
        <v>44322.896631944444</v>
      </c>
    </row>
    <row r="15820" spans="1:7" x14ac:dyDescent="0.25">
      <c r="A15820" s="16">
        <v>50683</v>
      </c>
      <c r="B15820" s="17">
        <v>44322.772037037037</v>
      </c>
      <c r="C15820" s="16">
        <v>131212</v>
      </c>
      <c r="D15820" s="16">
        <v>473327</v>
      </c>
      <c r="E15820" s="18">
        <f>VLOOKUP(C15820, Подписчики!$A$1:$C$16000,3,0)</f>
        <v>44312.569700676642</v>
      </c>
      <c r="F15820">
        <v>0</v>
      </c>
      <c r="G15820" s="2">
        <f t="shared" si="247"/>
        <v>44322.772037037037</v>
      </c>
    </row>
    <row r="15821" spans="1:7" x14ac:dyDescent="0.25">
      <c r="A15821" s="16">
        <v>50686</v>
      </c>
      <c r="B15821" s="17">
        <v>44322.77244212963</v>
      </c>
      <c r="C15821" s="16">
        <v>344827</v>
      </c>
      <c r="D15821" s="16">
        <v>230507</v>
      </c>
      <c r="E15821" s="18">
        <f>VLOOKUP(C15821, Подписчики!$A$1:$C$16000,3,0)</f>
        <v>44302.729882799147</v>
      </c>
      <c r="F15821">
        <v>1</v>
      </c>
      <c r="G15821" s="2">
        <f t="shared" si="247"/>
        <v>44322.814108796294</v>
      </c>
    </row>
    <row r="15822" spans="1:7" x14ac:dyDescent="0.25">
      <c r="A15822" s="16">
        <v>50690</v>
      </c>
      <c r="B15822" s="17">
        <v>44322.777291666665</v>
      </c>
      <c r="C15822" s="16">
        <v>74288</v>
      </c>
      <c r="D15822" s="16">
        <v>432759</v>
      </c>
      <c r="E15822" s="18">
        <f>VLOOKUP(C15822, Подписчики!$A$1:$C$16000,3,0)</f>
        <v>44296.613328632477</v>
      </c>
      <c r="F15822">
        <v>1</v>
      </c>
      <c r="G15822" s="2">
        <f t="shared" si="247"/>
        <v>44322.81895833333</v>
      </c>
    </row>
    <row r="15823" spans="1:7" x14ac:dyDescent="0.25">
      <c r="A15823" s="16">
        <v>50695</v>
      </c>
      <c r="B15823" s="17">
        <v>44322.777662037035</v>
      </c>
      <c r="C15823" s="16">
        <v>32947</v>
      </c>
      <c r="D15823" s="16">
        <v>250679</v>
      </c>
      <c r="E15823" s="18">
        <f>VLOOKUP(C15823, Подписчики!$A$1:$C$16000,3,0)</f>
        <v>44307.358050142451</v>
      </c>
      <c r="F15823">
        <v>2</v>
      </c>
      <c r="G15823" s="2">
        <f t="shared" si="247"/>
        <v>44322.860995370371</v>
      </c>
    </row>
    <row r="15824" spans="1:7" x14ac:dyDescent="0.25">
      <c r="A15824" s="16">
        <v>50696</v>
      </c>
      <c r="B15824" s="17">
        <v>44322.777696759258</v>
      </c>
      <c r="C15824" s="16">
        <v>65677</v>
      </c>
      <c r="D15824" s="16">
        <v>258374</v>
      </c>
      <c r="E15824" s="18">
        <f>VLOOKUP(C15824, Подписчики!$A$1:$C$16000,3,0)</f>
        <v>44315.73975591168</v>
      </c>
      <c r="F15824">
        <v>2</v>
      </c>
      <c r="G15824" s="2">
        <f t="shared" si="247"/>
        <v>44322.861030092594</v>
      </c>
    </row>
    <row r="15825" spans="1:7" x14ac:dyDescent="0.25">
      <c r="A15825" s="16">
        <v>50701</v>
      </c>
      <c r="B15825" s="17">
        <v>44322.777696759258</v>
      </c>
      <c r="C15825" s="16">
        <v>221957</v>
      </c>
      <c r="D15825" s="16">
        <v>203265</v>
      </c>
      <c r="E15825" s="18">
        <f>VLOOKUP(C15825, Подписчики!$A$1:$C$16000,3,0)</f>
        <v>44303.586043696581</v>
      </c>
      <c r="F15825">
        <v>2</v>
      </c>
      <c r="G15825" s="2">
        <f t="shared" si="247"/>
        <v>44322.861030092594</v>
      </c>
    </row>
    <row r="15826" spans="1:7" x14ac:dyDescent="0.25">
      <c r="A15826" s="16">
        <v>50706</v>
      </c>
      <c r="B15826" s="17">
        <v>44322.777696759258</v>
      </c>
      <c r="C15826" s="16">
        <v>341792</v>
      </c>
      <c r="D15826" s="16">
        <v>266185</v>
      </c>
      <c r="E15826" s="18">
        <f>VLOOKUP(C15826, Подписчики!$A$1:$C$16000,3,0)</f>
        <v>44312.035130733624</v>
      </c>
      <c r="F15826">
        <v>2</v>
      </c>
      <c r="G15826" s="2">
        <f t="shared" si="247"/>
        <v>44322.861030092594</v>
      </c>
    </row>
    <row r="15827" spans="1:7" x14ac:dyDescent="0.25">
      <c r="A15827" s="16">
        <v>50707</v>
      </c>
      <c r="B15827" s="17">
        <v>44322.778506944444</v>
      </c>
      <c r="C15827" s="16">
        <v>255229</v>
      </c>
      <c r="D15827" s="16">
        <v>357547</v>
      </c>
      <c r="E15827" s="18">
        <f>VLOOKUP(C15827, Подписчики!$A$1:$C$16000,3,0)</f>
        <v>44311.635215028487</v>
      </c>
      <c r="F15827">
        <v>0</v>
      </c>
      <c r="G15827" s="2">
        <f t="shared" si="247"/>
        <v>44322.778506944444</v>
      </c>
    </row>
    <row r="15828" spans="1:7" x14ac:dyDescent="0.25">
      <c r="A15828" s="16">
        <v>50712</v>
      </c>
      <c r="B15828" s="17">
        <v>44322.780532407407</v>
      </c>
      <c r="C15828" s="16">
        <v>182072</v>
      </c>
      <c r="D15828" s="16">
        <v>411922</v>
      </c>
      <c r="E15828" s="18">
        <f>VLOOKUP(C15828, Подписчики!$A$1:$C$16000,3,0)</f>
        <v>44310.634718233625</v>
      </c>
      <c r="F15828">
        <v>1</v>
      </c>
      <c r="G15828" s="2">
        <f t="shared" si="247"/>
        <v>44322.822199074071</v>
      </c>
    </row>
    <row r="15829" spans="1:7" x14ac:dyDescent="0.25">
      <c r="A15829" s="16">
        <v>50715</v>
      </c>
      <c r="B15829" s="17">
        <v>44322.780671296299</v>
      </c>
      <c r="C15829" s="16">
        <v>297348</v>
      </c>
      <c r="D15829" s="16">
        <v>153893</v>
      </c>
      <c r="E15829" s="18">
        <f>VLOOKUP(C15829, Подписчики!$A$1:$C$16000,3,0)</f>
        <v>44293.504139245015</v>
      </c>
      <c r="F15829">
        <v>2</v>
      </c>
      <c r="G15829" s="2">
        <f t="shared" si="247"/>
        <v>44322.864004629635</v>
      </c>
    </row>
    <row r="15830" spans="1:7" x14ac:dyDescent="0.25">
      <c r="A15830" s="16">
        <v>50718</v>
      </c>
      <c r="B15830" s="17">
        <v>44322.7809375</v>
      </c>
      <c r="C15830" s="16">
        <v>47527</v>
      </c>
      <c r="D15830" s="16">
        <v>297015</v>
      </c>
      <c r="E15830" s="18">
        <f>VLOOKUP(C15830, Подписчики!$A$1:$C$16000,3,0)</f>
        <v>44302.864905662391</v>
      </c>
      <c r="F15830">
        <v>2</v>
      </c>
      <c r="G15830" s="2">
        <f t="shared" si="247"/>
        <v>44322.864270833335</v>
      </c>
    </row>
    <row r="15831" spans="1:7" x14ac:dyDescent="0.25">
      <c r="A15831" s="16">
        <v>50719</v>
      </c>
      <c r="B15831" s="17">
        <v>44322.781736111108</v>
      </c>
      <c r="C15831" s="16">
        <v>213847</v>
      </c>
      <c r="D15831" s="16">
        <v>35970</v>
      </c>
      <c r="E15831" s="18">
        <f>VLOOKUP(C15831, Подписчики!$A$1:$C$16000,3,0)</f>
        <v>44321.610089957263</v>
      </c>
      <c r="F15831">
        <v>0</v>
      </c>
      <c r="G15831" s="2">
        <f t="shared" si="247"/>
        <v>44322.781736111108</v>
      </c>
    </row>
    <row r="15832" spans="1:7" x14ac:dyDescent="0.25">
      <c r="A15832" s="16">
        <v>50722</v>
      </c>
      <c r="B15832" s="17">
        <v>44322.782546296294</v>
      </c>
      <c r="C15832" s="16">
        <v>181843</v>
      </c>
      <c r="D15832" s="16">
        <v>411922</v>
      </c>
      <c r="E15832" s="18">
        <f>VLOOKUP(C15832, Подписчики!$A$1:$C$16000,3,0)</f>
        <v>44291.865307443026</v>
      </c>
      <c r="F15832">
        <v>2</v>
      </c>
      <c r="G15832" s="2">
        <f t="shared" si="247"/>
        <v>44322.865879629629</v>
      </c>
    </row>
    <row r="15833" spans="1:7" x14ac:dyDescent="0.25">
      <c r="A15833" s="16">
        <v>50727</v>
      </c>
      <c r="B15833" s="17">
        <v>44322.784166666665</v>
      </c>
      <c r="C15833" s="16">
        <v>23488</v>
      </c>
      <c r="D15833" s="16">
        <v>392434</v>
      </c>
      <c r="E15833" s="18">
        <f>VLOOKUP(C15833, Подписчики!$A$1:$C$16000,3,0)</f>
        <v>44309.416403668089</v>
      </c>
      <c r="F15833">
        <v>2</v>
      </c>
      <c r="G15833" s="2">
        <f t="shared" si="247"/>
        <v>44322.8675</v>
      </c>
    </row>
    <row r="15834" spans="1:7" x14ac:dyDescent="0.25">
      <c r="A15834" s="16">
        <v>50732</v>
      </c>
      <c r="B15834" s="17">
        <v>44322.787002314813</v>
      </c>
      <c r="C15834" s="16">
        <v>118754</v>
      </c>
      <c r="D15834" s="16">
        <v>471403</v>
      </c>
      <c r="E15834" s="18">
        <f>VLOOKUP(C15834, Подписчики!$A$1:$C$16000,3,0)</f>
        <v>44312.76081125356</v>
      </c>
      <c r="F15834">
        <v>1</v>
      </c>
      <c r="G15834" s="2">
        <f t="shared" si="247"/>
        <v>44322.828668981478</v>
      </c>
    </row>
    <row r="15835" spans="1:7" x14ac:dyDescent="0.25">
      <c r="A15835" s="16">
        <v>50735</v>
      </c>
      <c r="B15835" s="17">
        <v>44322.787002314813</v>
      </c>
      <c r="C15835" s="16">
        <v>205664</v>
      </c>
      <c r="D15835" s="16">
        <v>411922</v>
      </c>
      <c r="E15835" s="18">
        <f>VLOOKUP(C15835, Подписчики!$A$1:$C$16000,3,0)</f>
        <v>44307.679931410254</v>
      </c>
      <c r="F15835">
        <v>1</v>
      </c>
      <c r="G15835" s="2">
        <f t="shared" si="247"/>
        <v>44322.828668981478</v>
      </c>
    </row>
    <row r="15836" spans="1:7" x14ac:dyDescent="0.25">
      <c r="A15836" s="16">
        <v>50739</v>
      </c>
      <c r="B15836" s="17">
        <v>44322.788622685184</v>
      </c>
      <c r="C15836" s="16">
        <v>266979</v>
      </c>
      <c r="D15836" s="16">
        <v>438887</v>
      </c>
      <c r="E15836" s="18">
        <f>VLOOKUP(C15836, Подписчики!$A$1:$C$16000,3,0)</f>
        <v>44311.505134081191</v>
      </c>
      <c r="F15836">
        <v>1</v>
      </c>
      <c r="G15836" s="2">
        <f t="shared" si="247"/>
        <v>44322.830289351848</v>
      </c>
    </row>
    <row r="15837" spans="1:7" x14ac:dyDescent="0.25">
      <c r="A15837" s="16">
        <v>50743</v>
      </c>
      <c r="B15837" s="17">
        <v>44322.789027777777</v>
      </c>
      <c r="C15837" s="16">
        <v>170039</v>
      </c>
      <c r="D15837" s="16">
        <v>230507</v>
      </c>
      <c r="E15837" s="18">
        <f>VLOOKUP(C15837, Подписчики!$A$1:$C$16000,3,0)</f>
        <v>44302.805389814814</v>
      </c>
      <c r="F15837">
        <v>2</v>
      </c>
      <c r="G15837" s="2">
        <f t="shared" si="247"/>
        <v>44322.872361111113</v>
      </c>
    </row>
    <row r="15838" spans="1:7" x14ac:dyDescent="0.25">
      <c r="A15838" s="16">
        <v>50748</v>
      </c>
      <c r="B15838" s="17">
        <v>44322.78943287037</v>
      </c>
      <c r="C15838" s="16">
        <v>49082</v>
      </c>
      <c r="D15838" s="16">
        <v>154228</v>
      </c>
      <c r="E15838" s="18">
        <f>VLOOKUP(C15838, Подписчики!$A$1:$C$16000,3,0)</f>
        <v>44315.75955039174</v>
      </c>
      <c r="F15838">
        <v>3</v>
      </c>
      <c r="G15838" s="2">
        <f t="shared" si="247"/>
        <v>44322.91443287037</v>
      </c>
    </row>
    <row r="15839" spans="1:7" x14ac:dyDescent="0.25">
      <c r="A15839" s="16">
        <v>50750</v>
      </c>
      <c r="B15839" s="17">
        <v>44322.791446759256</v>
      </c>
      <c r="C15839" s="16">
        <v>43107</v>
      </c>
      <c r="D15839" s="16">
        <v>404226</v>
      </c>
      <c r="E15839" s="18">
        <f>VLOOKUP(C15839, Подписчики!$A$1:$C$16000,3,0)</f>
        <v>44304.854892984331</v>
      </c>
      <c r="F15839">
        <v>0</v>
      </c>
      <c r="G15839" s="2">
        <f t="shared" si="247"/>
        <v>44322.791446759256</v>
      </c>
    </row>
    <row r="15840" spans="1:7" x14ac:dyDescent="0.25">
      <c r="A15840" s="16">
        <v>50753</v>
      </c>
      <c r="B15840" s="17">
        <v>44322.792256944442</v>
      </c>
      <c r="C15840" s="16">
        <v>323339</v>
      </c>
      <c r="D15840" s="16">
        <v>430242</v>
      </c>
      <c r="E15840" s="18">
        <f>VLOOKUP(C15840, Подписчики!$A$1:$C$16000,3,0)</f>
        <v>44308.916074002853</v>
      </c>
      <c r="F15840">
        <v>2</v>
      </c>
      <c r="G15840" s="2">
        <f t="shared" si="247"/>
        <v>44322.875590277778</v>
      </c>
    </row>
    <row r="15841" spans="1:7" x14ac:dyDescent="0.25">
      <c r="A15841" s="16">
        <v>50758</v>
      </c>
      <c r="B15841" s="17">
        <v>44322.793067129627</v>
      </c>
      <c r="C15841" s="16">
        <v>220977</v>
      </c>
      <c r="D15841" s="16">
        <v>153893</v>
      </c>
      <c r="E15841" s="18">
        <f>VLOOKUP(C15841, Подписчики!$A$1:$C$16000,3,0)</f>
        <v>44303.552072435901</v>
      </c>
      <c r="F15841">
        <v>0</v>
      </c>
      <c r="G15841" s="2">
        <f t="shared" si="247"/>
        <v>44322.793067129627</v>
      </c>
    </row>
    <row r="15842" spans="1:7" x14ac:dyDescent="0.25">
      <c r="A15842" s="16">
        <v>50762</v>
      </c>
      <c r="B15842" s="17">
        <v>44322.793067129627</v>
      </c>
      <c r="C15842" s="16">
        <v>339165</v>
      </c>
      <c r="D15842" s="16">
        <v>179296</v>
      </c>
      <c r="E15842" s="18">
        <f>VLOOKUP(C15842, Подписчики!$A$1:$C$16000,3,0)</f>
        <v>44318.853691346158</v>
      </c>
      <c r="F15842">
        <v>0</v>
      </c>
      <c r="G15842" s="2">
        <f t="shared" si="247"/>
        <v>44322.793067129627</v>
      </c>
    </row>
    <row r="15843" spans="1:7" x14ac:dyDescent="0.25">
      <c r="A15843" s="16">
        <v>50766</v>
      </c>
      <c r="B15843" s="17">
        <v>44322.79347222222</v>
      </c>
      <c r="C15843" s="16">
        <v>30007</v>
      </c>
      <c r="D15843" s="16">
        <v>158978</v>
      </c>
      <c r="E15843" s="18">
        <f>VLOOKUP(C15843, Подписчики!$A$1:$C$16000,3,0)</f>
        <v>44315.580690242168</v>
      </c>
      <c r="F15843">
        <v>1</v>
      </c>
      <c r="G15843" s="2">
        <f t="shared" si="247"/>
        <v>44322.835138888884</v>
      </c>
    </row>
    <row r="15844" spans="1:7" x14ac:dyDescent="0.25">
      <c r="A15844" s="16">
        <v>50768</v>
      </c>
      <c r="B15844" s="17">
        <v>44322.79347222222</v>
      </c>
      <c r="C15844" s="16">
        <v>190332</v>
      </c>
      <c r="D15844" s="16">
        <v>411922</v>
      </c>
      <c r="E15844" s="18">
        <f>VLOOKUP(C15844, Подписчики!$A$1:$C$16000,3,0)</f>
        <v>44309.157605484332</v>
      </c>
      <c r="F15844">
        <v>1</v>
      </c>
      <c r="G15844" s="2">
        <f t="shared" si="247"/>
        <v>44322.835138888884</v>
      </c>
    </row>
    <row r="15845" spans="1:7" x14ac:dyDescent="0.25">
      <c r="A15845" s="16">
        <v>50770</v>
      </c>
      <c r="B15845" s="17">
        <v>44322.79347222222</v>
      </c>
      <c r="C15845" s="16">
        <v>348726</v>
      </c>
      <c r="D15845" s="16">
        <v>351192</v>
      </c>
      <c r="E15845" s="18">
        <f>VLOOKUP(C15845, Подписчики!$A$1:$C$16000,3,0)</f>
        <v>44312.683608547006</v>
      </c>
      <c r="F15845">
        <v>1</v>
      </c>
      <c r="G15845" s="2">
        <f t="shared" si="247"/>
        <v>44322.835138888884</v>
      </c>
    </row>
    <row r="15846" spans="1:7" x14ac:dyDescent="0.25">
      <c r="A15846" s="16">
        <v>50771</v>
      </c>
      <c r="B15846" s="17">
        <v>44322.794282407405</v>
      </c>
      <c r="C15846" s="16">
        <v>50839</v>
      </c>
      <c r="D15846" s="16">
        <v>217497</v>
      </c>
      <c r="E15846" s="18">
        <f>VLOOKUP(C15846, Подписчики!$A$1:$C$16000,3,0)</f>
        <v>44306.909289458694</v>
      </c>
      <c r="F15846">
        <v>3</v>
      </c>
      <c r="G15846" s="2">
        <f t="shared" si="247"/>
        <v>44322.919282407405</v>
      </c>
    </row>
    <row r="15847" spans="1:7" x14ac:dyDescent="0.25">
      <c r="A15847" s="16">
        <v>50774</v>
      </c>
      <c r="B15847" s="17">
        <v>44322.794999999998</v>
      </c>
      <c r="C15847" s="16">
        <v>89155</v>
      </c>
      <c r="D15847" s="16">
        <v>439190</v>
      </c>
      <c r="E15847" s="18">
        <f>VLOOKUP(C15847, Подписчики!$A$1:$C$16000,3,0)</f>
        <v>44309.718991844726</v>
      </c>
      <c r="F15847">
        <v>3</v>
      </c>
      <c r="G15847" s="2">
        <f t="shared" si="247"/>
        <v>44322.92</v>
      </c>
    </row>
    <row r="15848" spans="1:7" x14ac:dyDescent="0.25">
      <c r="A15848" s="16">
        <v>50777</v>
      </c>
      <c r="B15848" s="17">
        <v>44322.795092592591</v>
      </c>
      <c r="C15848" s="16">
        <v>323936</v>
      </c>
      <c r="D15848" s="16">
        <v>182984</v>
      </c>
      <c r="E15848" s="18">
        <f>VLOOKUP(C15848, Подписчики!$A$1:$C$16000,3,0)</f>
        <v>44315.935020085475</v>
      </c>
      <c r="F15848">
        <v>1</v>
      </c>
      <c r="G15848" s="2">
        <f t="shared" si="247"/>
        <v>44322.836759259255</v>
      </c>
    </row>
    <row r="15849" spans="1:7" x14ac:dyDescent="0.25">
      <c r="A15849" s="16">
        <v>50781</v>
      </c>
      <c r="B15849" s="17">
        <v>44322.795092592591</v>
      </c>
      <c r="C15849" s="16">
        <v>341234</v>
      </c>
      <c r="D15849" s="16">
        <v>182191</v>
      </c>
      <c r="E15849" s="18">
        <f>VLOOKUP(C15849, Подписчики!$A$1:$C$16000,3,0)</f>
        <v>44319.820964280625</v>
      </c>
      <c r="F15849">
        <v>1</v>
      </c>
      <c r="G15849" s="2">
        <f t="shared" si="247"/>
        <v>44322.836759259255</v>
      </c>
    </row>
    <row r="15850" spans="1:7" x14ac:dyDescent="0.25">
      <c r="A15850" s="16">
        <v>50784</v>
      </c>
      <c r="B15850" s="17">
        <v>44322.795497685183</v>
      </c>
      <c r="C15850" s="16">
        <v>172144</v>
      </c>
      <c r="D15850" s="16">
        <v>74456</v>
      </c>
      <c r="E15850" s="18">
        <f>VLOOKUP(C15850, Подписчики!$A$1:$C$16000,3,0)</f>
        <v>44315.90313603988</v>
      </c>
      <c r="F15850">
        <v>2</v>
      </c>
      <c r="G15850" s="2">
        <f t="shared" si="247"/>
        <v>44322.878831018519</v>
      </c>
    </row>
    <row r="15851" spans="1:7" x14ac:dyDescent="0.25">
      <c r="A15851" s="16">
        <v>50785</v>
      </c>
      <c r="B15851" s="17">
        <v>44322.797118055554</v>
      </c>
      <c r="C15851" s="16">
        <v>110992</v>
      </c>
      <c r="D15851" s="16">
        <v>158978</v>
      </c>
      <c r="E15851" s="18">
        <f>VLOOKUP(C15851, Подписчики!$A$1:$C$16000,3,0)</f>
        <v>44310.886733048435</v>
      </c>
      <c r="F15851">
        <v>2</v>
      </c>
      <c r="G15851" s="2">
        <f t="shared" si="247"/>
        <v>44322.88045138889</v>
      </c>
    </row>
    <row r="15852" spans="1:7" x14ac:dyDescent="0.25">
      <c r="A15852" s="16">
        <v>50789</v>
      </c>
      <c r="B15852" s="17">
        <v>44322.798321759263</v>
      </c>
      <c r="C15852" s="16">
        <v>316182</v>
      </c>
      <c r="D15852" s="16">
        <v>351192</v>
      </c>
      <c r="E15852" s="18">
        <f>VLOOKUP(C15852, Подписчики!$A$1:$C$16000,3,0)</f>
        <v>44299.55956381766</v>
      </c>
      <c r="F15852">
        <v>5</v>
      </c>
      <c r="G15852" s="2">
        <f t="shared" si="247"/>
        <v>44323.006655092599</v>
      </c>
    </row>
    <row r="15853" spans="1:7" x14ac:dyDescent="0.25">
      <c r="A15853" s="16">
        <v>50794</v>
      </c>
      <c r="B15853" s="17">
        <v>44322.798321759263</v>
      </c>
      <c r="C15853" s="16">
        <v>233293</v>
      </c>
      <c r="D15853" s="16">
        <v>288430</v>
      </c>
      <c r="E15853" s="18">
        <f>VLOOKUP(C15853, Подписчики!$A$1:$C$16000,3,0)</f>
        <v>44310.888519159547</v>
      </c>
      <c r="F15853">
        <v>1</v>
      </c>
      <c r="G15853" s="2">
        <f t="shared" si="247"/>
        <v>44322.839988425927</v>
      </c>
    </row>
    <row r="15854" spans="1:7" x14ac:dyDescent="0.25">
      <c r="A15854" s="16">
        <v>50796</v>
      </c>
      <c r="B15854" s="17">
        <v>44322.799537037034</v>
      </c>
      <c r="C15854" s="16">
        <v>100759</v>
      </c>
      <c r="D15854" s="16">
        <v>256570</v>
      </c>
      <c r="E15854" s="18">
        <f>VLOOKUP(C15854, Подписчики!$A$1:$C$16000,3,0)</f>
        <v>44310.362202492877</v>
      </c>
      <c r="F15854">
        <v>0</v>
      </c>
      <c r="G15854" s="2">
        <f t="shared" si="247"/>
        <v>44322.799537037034</v>
      </c>
    </row>
    <row r="15855" spans="1:7" x14ac:dyDescent="0.25">
      <c r="A15855" s="16">
        <v>50800</v>
      </c>
      <c r="B15855" s="17">
        <v>44322.799537037034</v>
      </c>
      <c r="C15855" s="16">
        <v>283559</v>
      </c>
      <c r="D15855" s="16">
        <v>411922</v>
      </c>
      <c r="E15855" s="18">
        <f>VLOOKUP(C15855, Подписчики!$A$1:$C$16000,3,0)</f>
        <v>44284.830800569805</v>
      </c>
      <c r="F15855">
        <v>0</v>
      </c>
      <c r="G15855" s="2">
        <f t="shared" si="247"/>
        <v>44322.799537037034</v>
      </c>
    </row>
    <row r="15856" spans="1:7" x14ac:dyDescent="0.25">
      <c r="A15856" s="16">
        <v>50802</v>
      </c>
      <c r="B15856" s="17">
        <v>44322.799942129626</v>
      </c>
      <c r="C15856" s="16">
        <v>98290</v>
      </c>
      <c r="D15856" s="16">
        <v>347008</v>
      </c>
      <c r="E15856" s="18">
        <f>VLOOKUP(C15856, Подписчики!$A$1:$C$16000,3,0)</f>
        <v>44295.131056588325</v>
      </c>
      <c r="F15856">
        <v>1</v>
      </c>
      <c r="G15856" s="2">
        <f t="shared" si="247"/>
        <v>44322.841608796291</v>
      </c>
    </row>
    <row r="15857" spans="1:7" x14ac:dyDescent="0.25">
      <c r="A15857" s="16">
        <v>50804</v>
      </c>
      <c r="B15857" s="17">
        <v>44322.799942129626</v>
      </c>
      <c r="C15857" s="16">
        <v>297291</v>
      </c>
      <c r="D15857" s="16">
        <v>250679</v>
      </c>
      <c r="E15857" s="18">
        <f>VLOOKUP(C15857, Подписчики!$A$1:$C$16000,3,0)</f>
        <v>44312.254844337607</v>
      </c>
      <c r="F15857">
        <v>1</v>
      </c>
      <c r="G15857" s="2">
        <f t="shared" si="247"/>
        <v>44322.841608796291</v>
      </c>
    </row>
    <row r="15858" spans="1:7" x14ac:dyDescent="0.25">
      <c r="A15858" s="16">
        <v>50809</v>
      </c>
      <c r="B15858" s="17">
        <v>44322.800347222219</v>
      </c>
      <c r="C15858" s="16">
        <v>336182</v>
      </c>
      <c r="D15858" s="16">
        <v>472712</v>
      </c>
      <c r="E15858" s="18">
        <f>VLOOKUP(C15858, Подписчики!$A$1:$C$16000,3,0)</f>
        <v>44311.418942094017</v>
      </c>
      <c r="F15858">
        <v>2</v>
      </c>
      <c r="G15858" s="2">
        <f t="shared" si="247"/>
        <v>44322.883680555555</v>
      </c>
    </row>
    <row r="15859" spans="1:7" x14ac:dyDescent="0.25">
      <c r="A15859" s="16">
        <v>50812</v>
      </c>
      <c r="B15859" s="17">
        <v>44322.801157407404</v>
      </c>
      <c r="C15859" s="16">
        <v>183116</v>
      </c>
      <c r="D15859" s="16">
        <v>204394</v>
      </c>
      <c r="E15859" s="18">
        <f>VLOOKUP(C15859, Подписчики!$A$1:$C$16000,3,0)</f>
        <v>44295.684813176638</v>
      </c>
      <c r="F15859">
        <v>0</v>
      </c>
      <c r="G15859" s="2">
        <f t="shared" si="247"/>
        <v>44322.801157407404</v>
      </c>
    </row>
    <row r="15860" spans="1:7" x14ac:dyDescent="0.25">
      <c r="A15860" s="16">
        <v>50813</v>
      </c>
      <c r="B15860" s="17">
        <v>44322.801562499997</v>
      </c>
      <c r="C15860" s="16">
        <v>34209</v>
      </c>
      <c r="D15860" s="16">
        <v>23892</v>
      </c>
      <c r="E15860" s="18">
        <f>VLOOKUP(C15860, Подписчики!$A$1:$C$16000,3,0)</f>
        <v>44315.309592948717</v>
      </c>
      <c r="F15860">
        <v>1</v>
      </c>
      <c r="G15860" s="2">
        <f t="shared" si="247"/>
        <v>44322.843229166661</v>
      </c>
    </row>
    <row r="15861" spans="1:7" x14ac:dyDescent="0.25">
      <c r="A15861" s="16">
        <v>50815</v>
      </c>
      <c r="B15861" s="17">
        <v>44322.803182870368</v>
      </c>
      <c r="C15861" s="16">
        <v>26281</v>
      </c>
      <c r="D15861" s="16">
        <v>227775</v>
      </c>
      <c r="E15861" s="18">
        <f>VLOOKUP(C15861, Подписчики!$A$1:$C$16000,3,0)</f>
        <v>44316.160437215105</v>
      </c>
      <c r="F15861">
        <v>1</v>
      </c>
      <c r="G15861" s="2">
        <f t="shared" si="247"/>
        <v>44322.844849537032</v>
      </c>
    </row>
    <row r="15862" spans="1:7" x14ac:dyDescent="0.25">
      <c r="A15862" s="16">
        <v>50819</v>
      </c>
      <c r="B15862" s="17">
        <v>44322.803182870368</v>
      </c>
      <c r="C15862" s="16">
        <v>174440</v>
      </c>
      <c r="D15862" s="16">
        <v>450900</v>
      </c>
      <c r="E15862" s="18">
        <f>VLOOKUP(C15862, Подписчики!$A$1:$C$16000,3,0)</f>
        <v>44314.183931125357</v>
      </c>
      <c r="F15862">
        <v>1</v>
      </c>
      <c r="G15862" s="2">
        <f t="shared" si="247"/>
        <v>44322.844849537032</v>
      </c>
    </row>
    <row r="15863" spans="1:7" x14ac:dyDescent="0.25">
      <c r="A15863" s="16">
        <v>50822</v>
      </c>
      <c r="B15863" s="17">
        <v>44322.804398148146</v>
      </c>
      <c r="C15863" s="16">
        <v>61875</v>
      </c>
      <c r="D15863" s="16">
        <v>411922</v>
      </c>
      <c r="E15863" s="18">
        <f>VLOOKUP(C15863, Подписчики!$A$1:$C$16000,3,0)</f>
        <v>44292.237329309122</v>
      </c>
      <c r="F15863">
        <v>0</v>
      </c>
      <c r="G15863" s="2">
        <f t="shared" si="247"/>
        <v>44322.804398148146</v>
      </c>
    </row>
    <row r="15864" spans="1:7" x14ac:dyDescent="0.25">
      <c r="A15864" s="16">
        <v>50827</v>
      </c>
      <c r="B15864" s="17">
        <v>44322.804398148146</v>
      </c>
      <c r="C15864" s="16">
        <v>218223</v>
      </c>
      <c r="D15864" s="16">
        <v>321129</v>
      </c>
      <c r="E15864" s="18">
        <f>VLOOKUP(C15864, Подписчики!$A$1:$C$16000,3,0)</f>
        <v>44322.50192891738</v>
      </c>
      <c r="F15864">
        <v>0</v>
      </c>
      <c r="G15864" s="2">
        <f t="shared" si="247"/>
        <v>44322.804398148146</v>
      </c>
    </row>
    <row r="15865" spans="1:7" x14ac:dyDescent="0.25">
      <c r="A15865" s="16">
        <v>50829</v>
      </c>
      <c r="B15865" s="17">
        <v>44322.804803240739</v>
      </c>
      <c r="C15865" s="16">
        <v>45641</v>
      </c>
      <c r="D15865" s="16">
        <v>238719</v>
      </c>
      <c r="E15865" s="18">
        <f>VLOOKUP(C15865, Подписчики!$A$1:$C$16000,3,0)</f>
        <v>44314.458920441597</v>
      </c>
      <c r="F15865">
        <v>1</v>
      </c>
      <c r="G15865" s="2">
        <f t="shared" si="247"/>
        <v>44322.846469907403</v>
      </c>
    </row>
    <row r="15866" spans="1:7" x14ac:dyDescent="0.25">
      <c r="A15866" s="16">
        <v>50831</v>
      </c>
      <c r="B15866" s="17">
        <v>44322.805208333331</v>
      </c>
      <c r="C15866" s="16">
        <v>181965</v>
      </c>
      <c r="D15866" s="16">
        <v>182191</v>
      </c>
      <c r="E15866" s="18">
        <f>VLOOKUP(C15866, Подписчики!$A$1:$C$16000,3,0)</f>
        <v>44308.391261004268</v>
      </c>
      <c r="F15866">
        <v>2</v>
      </c>
      <c r="G15866" s="2">
        <f t="shared" si="247"/>
        <v>44322.888541666667</v>
      </c>
    </row>
    <row r="15867" spans="1:7" x14ac:dyDescent="0.25">
      <c r="A15867" s="16">
        <v>50836</v>
      </c>
      <c r="B15867" s="17">
        <v>44322.806018518517</v>
      </c>
      <c r="C15867" s="16">
        <v>310177</v>
      </c>
      <c r="D15867" s="16">
        <v>59082</v>
      </c>
      <c r="E15867" s="18">
        <f>VLOOKUP(C15867, Подписчики!$A$1:$C$16000,3,0)</f>
        <v>44315.042739066957</v>
      </c>
      <c r="F15867">
        <v>0</v>
      </c>
      <c r="G15867" s="2">
        <f t="shared" si="247"/>
        <v>44322.806018518517</v>
      </c>
    </row>
    <row r="15868" spans="1:7" x14ac:dyDescent="0.25">
      <c r="A15868" s="16">
        <v>50839</v>
      </c>
      <c r="B15868" s="17">
        <v>44322.80641203704</v>
      </c>
      <c r="C15868" s="16">
        <v>144362</v>
      </c>
      <c r="D15868" s="16">
        <v>250679</v>
      </c>
      <c r="E15868" s="18">
        <f>VLOOKUP(C15868, Подписчики!$A$1:$C$16000,3,0)</f>
        <v>44294.641228632478</v>
      </c>
      <c r="F15868">
        <v>1</v>
      </c>
      <c r="G15868" s="2">
        <f t="shared" si="247"/>
        <v>44322.848078703704</v>
      </c>
    </row>
    <row r="15869" spans="1:7" x14ac:dyDescent="0.25">
      <c r="A15869" s="16">
        <v>50840</v>
      </c>
      <c r="B15869" s="17">
        <v>44322.807222222225</v>
      </c>
      <c r="C15869" s="16">
        <v>223157</v>
      </c>
      <c r="D15869" s="16">
        <v>4199</v>
      </c>
      <c r="E15869" s="18">
        <f>VLOOKUP(C15869, Подписчики!$A$1:$C$16000,3,0)</f>
        <v>44307.088359223642</v>
      </c>
      <c r="F15869">
        <v>3</v>
      </c>
      <c r="G15869" s="2">
        <f t="shared" si="247"/>
        <v>44322.932222222225</v>
      </c>
    </row>
    <row r="15870" spans="1:7" x14ac:dyDescent="0.25">
      <c r="A15870" s="16">
        <v>50842</v>
      </c>
      <c r="B15870" s="17">
        <v>44322.807337962964</v>
      </c>
      <c r="C15870" s="16">
        <v>80455</v>
      </c>
      <c r="D15870" s="16">
        <v>98704</v>
      </c>
      <c r="E15870" s="18">
        <f>VLOOKUP(C15870, Подписчики!$A$1:$C$16000,3,0)</f>
        <v>44304.482710790595</v>
      </c>
      <c r="F15870">
        <v>1</v>
      </c>
      <c r="G15870" s="2">
        <f t="shared" si="247"/>
        <v>44322.849004629628</v>
      </c>
    </row>
    <row r="15871" spans="1:7" x14ac:dyDescent="0.25">
      <c r="A15871" s="16">
        <v>50847</v>
      </c>
      <c r="B15871" s="17">
        <v>44322.809652777774</v>
      </c>
      <c r="C15871" s="16">
        <v>40707</v>
      </c>
      <c r="D15871" s="16">
        <v>443457</v>
      </c>
      <c r="E15871" s="18">
        <f>VLOOKUP(C15871, Подписчики!$A$1:$C$16000,3,0)</f>
        <v>44309.19014786325</v>
      </c>
      <c r="F15871">
        <v>1</v>
      </c>
      <c r="G15871" s="2">
        <f t="shared" si="247"/>
        <v>44322.851319444439</v>
      </c>
    </row>
    <row r="15872" spans="1:7" x14ac:dyDescent="0.25">
      <c r="A15872" s="16">
        <v>50848</v>
      </c>
      <c r="B15872" s="17">
        <v>44322.810057870367</v>
      </c>
      <c r="C15872" s="16">
        <v>61726</v>
      </c>
      <c r="D15872" s="16">
        <v>297015</v>
      </c>
      <c r="E15872" s="18">
        <f>VLOOKUP(C15872, Подписчики!$A$1:$C$16000,3,0)</f>
        <v>44316.310488176641</v>
      </c>
      <c r="F15872">
        <v>2</v>
      </c>
      <c r="G15872" s="2">
        <f t="shared" si="247"/>
        <v>44322.893391203703</v>
      </c>
    </row>
    <row r="15873" spans="1:7" x14ac:dyDescent="0.25">
      <c r="A15873" s="16">
        <v>50850</v>
      </c>
      <c r="B15873" s="17">
        <v>44322.810057870367</v>
      </c>
      <c r="C15873" s="16">
        <v>82206</v>
      </c>
      <c r="D15873" s="16">
        <v>179296</v>
      </c>
      <c r="E15873" s="18">
        <f>VLOOKUP(C15873, Подписчики!$A$1:$C$16000,3,0)</f>
        <v>44309.015546688039</v>
      </c>
      <c r="F15873">
        <v>2</v>
      </c>
      <c r="G15873" s="2">
        <f t="shared" si="247"/>
        <v>44322.893391203703</v>
      </c>
    </row>
    <row r="15874" spans="1:7" x14ac:dyDescent="0.25">
      <c r="A15874" s="16">
        <v>50851</v>
      </c>
      <c r="B15874" s="17">
        <v>44322.810868055552</v>
      </c>
      <c r="C15874" s="16">
        <v>53198</v>
      </c>
      <c r="D15874" s="16">
        <v>447858</v>
      </c>
      <c r="E15874" s="18">
        <f>VLOOKUP(C15874, Подписчики!$A$1:$C$16000,3,0)</f>
        <v>44318.067100178065</v>
      </c>
      <c r="F15874">
        <v>0</v>
      </c>
      <c r="G15874" s="2">
        <f t="shared" ref="G15874:G15937" si="248">B15874+F15874/24</f>
        <v>44322.810868055552</v>
      </c>
    </row>
    <row r="15875" spans="1:7" x14ac:dyDescent="0.25">
      <c r="A15875" s="16">
        <v>50855</v>
      </c>
      <c r="B15875" s="17">
        <v>44322.810868055552</v>
      </c>
      <c r="C15875" s="16">
        <v>300932</v>
      </c>
      <c r="D15875" s="16">
        <v>227775</v>
      </c>
      <c r="E15875" s="18">
        <f>VLOOKUP(C15875, Подписчики!$A$1:$C$16000,3,0)</f>
        <v>44302.847392307696</v>
      </c>
      <c r="F15875">
        <v>0</v>
      </c>
      <c r="G15875" s="2">
        <f t="shared" si="248"/>
        <v>44322.810868055552</v>
      </c>
    </row>
    <row r="15876" spans="1:7" x14ac:dyDescent="0.25">
      <c r="A15876" s="16">
        <v>50858</v>
      </c>
      <c r="B15876" s="17">
        <v>44322.812488425923</v>
      </c>
      <c r="C15876" s="16">
        <v>175065</v>
      </c>
      <c r="D15876" s="16">
        <v>30437</v>
      </c>
      <c r="E15876" s="18">
        <f>VLOOKUP(C15876, Подписчики!$A$1:$C$16000,3,0)</f>
        <v>44305.444233333335</v>
      </c>
      <c r="F15876">
        <v>4</v>
      </c>
      <c r="G15876" s="2">
        <f t="shared" si="248"/>
        <v>44322.979155092587</v>
      </c>
    </row>
    <row r="15877" spans="1:7" x14ac:dyDescent="0.25">
      <c r="A15877" s="16">
        <v>50860</v>
      </c>
      <c r="B15877" s="17">
        <v>44322.812893518516</v>
      </c>
      <c r="C15877" s="16">
        <v>199876</v>
      </c>
      <c r="D15877" s="16">
        <v>447858</v>
      </c>
      <c r="E15877" s="18">
        <f>VLOOKUP(C15877, Подписчики!$A$1:$C$16000,3,0)</f>
        <v>44315.58715430912</v>
      </c>
      <c r="F15877">
        <v>1</v>
      </c>
      <c r="G15877" s="2">
        <f t="shared" si="248"/>
        <v>44322.85456018518</v>
      </c>
    </row>
    <row r="15878" spans="1:7" x14ac:dyDescent="0.25">
      <c r="A15878" s="16">
        <v>50863</v>
      </c>
      <c r="B15878" s="17">
        <v>44322.814502314817</v>
      </c>
      <c r="C15878" s="16">
        <v>221730</v>
      </c>
      <c r="D15878" s="16">
        <v>89017</v>
      </c>
      <c r="E15878" s="18">
        <f>VLOOKUP(C15878, Подписчики!$A$1:$C$16000,3,0)</f>
        <v>44285.454200142449</v>
      </c>
      <c r="F15878">
        <v>1</v>
      </c>
      <c r="G15878" s="2">
        <f t="shared" si="248"/>
        <v>44322.856168981481</v>
      </c>
    </row>
    <row r="15879" spans="1:7" x14ac:dyDescent="0.25">
      <c r="A15879" s="16">
        <v>50868</v>
      </c>
      <c r="B15879" s="17">
        <v>44322.815000000002</v>
      </c>
      <c r="C15879" s="16">
        <v>47707</v>
      </c>
      <c r="D15879" s="16">
        <v>3805</v>
      </c>
      <c r="E15879" s="18">
        <f>VLOOKUP(C15879, Подписчики!$A$1:$C$16000,3,0)</f>
        <v>44313.447635078344</v>
      </c>
      <c r="F15879">
        <v>0</v>
      </c>
      <c r="G15879" s="2">
        <f t="shared" si="248"/>
        <v>44322.815000000002</v>
      </c>
    </row>
    <row r="15880" spans="1:7" x14ac:dyDescent="0.25">
      <c r="A15880" s="16">
        <v>50870</v>
      </c>
      <c r="B15880" s="17">
        <v>44322.817743055559</v>
      </c>
      <c r="C15880" s="16">
        <v>37698</v>
      </c>
      <c r="D15880" s="16">
        <v>370276</v>
      </c>
      <c r="E15880" s="18">
        <f>VLOOKUP(C15880, Подписчики!$A$1:$C$16000,3,0)</f>
        <v>44321.118958440173</v>
      </c>
      <c r="F15880">
        <v>1</v>
      </c>
      <c r="G15880" s="2">
        <f t="shared" si="248"/>
        <v>44322.859409722223</v>
      </c>
    </row>
    <row r="15881" spans="1:7" x14ac:dyDescent="0.25">
      <c r="A15881" s="16">
        <v>50871</v>
      </c>
      <c r="B15881" s="17">
        <v>44322.818148148152</v>
      </c>
      <c r="C15881" s="16">
        <v>321921</v>
      </c>
      <c r="D15881" s="16">
        <v>473323</v>
      </c>
      <c r="E15881" s="18">
        <f>VLOOKUP(C15881, Подписчики!$A$1:$C$16000,3,0)</f>
        <v>44310.379692806266</v>
      </c>
      <c r="F15881">
        <v>2</v>
      </c>
      <c r="G15881" s="2">
        <f t="shared" si="248"/>
        <v>44322.901481481487</v>
      </c>
    </row>
    <row r="15882" spans="1:7" x14ac:dyDescent="0.25">
      <c r="A15882" s="16">
        <v>50875</v>
      </c>
      <c r="B15882" s="17">
        <v>44322.818958333337</v>
      </c>
      <c r="C15882" s="16">
        <v>83347</v>
      </c>
      <c r="D15882" s="16">
        <v>154256</v>
      </c>
      <c r="E15882" s="18">
        <f>VLOOKUP(C15882, Подписчики!$A$1:$C$16000,3,0)</f>
        <v>44310.099966381771</v>
      </c>
      <c r="F15882">
        <v>0</v>
      </c>
      <c r="G15882" s="2">
        <f t="shared" si="248"/>
        <v>44322.818958333337</v>
      </c>
    </row>
    <row r="15883" spans="1:7" x14ac:dyDescent="0.25">
      <c r="A15883" s="16">
        <v>50878</v>
      </c>
      <c r="B15883" s="17">
        <v>44322.820173611108</v>
      </c>
      <c r="C15883" s="16">
        <v>254098</v>
      </c>
      <c r="D15883" s="16">
        <v>118577</v>
      </c>
      <c r="E15883" s="18">
        <f>VLOOKUP(C15883, Подписчики!$A$1:$C$16000,3,0)</f>
        <v>44314.403126994301</v>
      </c>
      <c r="F15883">
        <v>3</v>
      </c>
      <c r="G15883" s="2">
        <f t="shared" si="248"/>
        <v>44322.945173611108</v>
      </c>
    </row>
    <row r="15884" spans="1:7" x14ac:dyDescent="0.25">
      <c r="A15884" s="16">
        <v>50881</v>
      </c>
      <c r="B15884" s="17">
        <v>44322.820173611108</v>
      </c>
      <c r="C15884" s="16">
        <v>340073</v>
      </c>
      <c r="D15884" s="16">
        <v>313721</v>
      </c>
      <c r="E15884" s="18">
        <f>VLOOKUP(C15884, Подписчики!$A$1:$C$16000,3,0)</f>
        <v>44308.773113354699</v>
      </c>
      <c r="F15884">
        <v>3</v>
      </c>
      <c r="G15884" s="2">
        <f t="shared" si="248"/>
        <v>44322.945173611108</v>
      </c>
    </row>
    <row r="15885" spans="1:7" x14ac:dyDescent="0.25">
      <c r="A15885" s="16">
        <v>50886</v>
      </c>
      <c r="B15885" s="17">
        <v>44322.821388888886</v>
      </c>
      <c r="C15885" s="16">
        <v>237942</v>
      </c>
      <c r="D15885" s="16">
        <v>364601</v>
      </c>
      <c r="E15885" s="18">
        <f>VLOOKUP(C15885, Подписчики!$A$1:$C$16000,3,0)</f>
        <v>44305.153515705133</v>
      </c>
      <c r="F15885">
        <v>2</v>
      </c>
      <c r="G15885" s="2">
        <f t="shared" si="248"/>
        <v>44322.904722222222</v>
      </c>
    </row>
    <row r="15886" spans="1:7" x14ac:dyDescent="0.25">
      <c r="A15886" s="16">
        <v>50890</v>
      </c>
      <c r="B15886" s="17">
        <v>44322.822199074071</v>
      </c>
      <c r="C15886" s="16">
        <v>69047</v>
      </c>
      <c r="D15886" s="16">
        <v>347393</v>
      </c>
      <c r="E15886" s="18">
        <f>VLOOKUP(C15886, Подписчики!$A$1:$C$16000,3,0)</f>
        <v>44307.022168447293</v>
      </c>
      <c r="F15886">
        <v>0</v>
      </c>
      <c r="G15886" s="2">
        <f t="shared" si="248"/>
        <v>44322.822199074071</v>
      </c>
    </row>
    <row r="15887" spans="1:7" x14ac:dyDescent="0.25">
      <c r="A15887" s="16">
        <v>50894</v>
      </c>
      <c r="B15887" s="17">
        <v>44322.822997685187</v>
      </c>
      <c r="C15887" s="16">
        <v>305588</v>
      </c>
      <c r="D15887" s="16">
        <v>155428</v>
      </c>
      <c r="E15887" s="18">
        <f>VLOOKUP(C15887, Подписчики!$A$1:$C$16000,3,0)</f>
        <v>44295.73841424501</v>
      </c>
      <c r="F15887">
        <v>2</v>
      </c>
      <c r="G15887" s="2">
        <f t="shared" si="248"/>
        <v>44322.906331018523</v>
      </c>
    </row>
    <row r="15888" spans="1:7" x14ac:dyDescent="0.25">
      <c r="A15888" s="16">
        <v>50898</v>
      </c>
      <c r="B15888" s="17">
        <v>44322.82340277778</v>
      </c>
      <c r="C15888" s="16">
        <v>25813</v>
      </c>
      <c r="D15888" s="16">
        <v>136029</v>
      </c>
      <c r="E15888" s="18">
        <f>VLOOKUP(C15888, Подписчики!$A$1:$C$16000,3,0)</f>
        <v>44313.542456552714</v>
      </c>
      <c r="F15888">
        <v>3</v>
      </c>
      <c r="G15888" s="2">
        <f t="shared" si="248"/>
        <v>44322.94840277778</v>
      </c>
    </row>
    <row r="15889" spans="1:7" x14ac:dyDescent="0.25">
      <c r="A15889" s="16">
        <v>50900</v>
      </c>
      <c r="B15889" s="17">
        <v>44322.824212962965</v>
      </c>
      <c r="C15889" s="16">
        <v>113076</v>
      </c>
      <c r="D15889" s="16">
        <v>439190</v>
      </c>
      <c r="E15889" s="18">
        <f>VLOOKUP(C15889, Подписчики!$A$1:$C$16000,3,0)</f>
        <v>44310.022905769234</v>
      </c>
      <c r="F15889">
        <v>1</v>
      </c>
      <c r="G15889" s="2">
        <f t="shared" si="248"/>
        <v>44322.865879629629</v>
      </c>
    </row>
    <row r="15890" spans="1:7" x14ac:dyDescent="0.25">
      <c r="A15890" s="16">
        <v>50903</v>
      </c>
      <c r="B15890" s="17">
        <v>44322.826238425929</v>
      </c>
      <c r="C15890" s="16">
        <v>248039</v>
      </c>
      <c r="D15890" s="16">
        <v>37644</v>
      </c>
      <c r="E15890" s="18">
        <f>VLOOKUP(C15890, Подписчики!$A$1:$C$16000,3,0)</f>
        <v>44303.264019408831</v>
      </c>
      <c r="F15890">
        <v>2</v>
      </c>
      <c r="G15890" s="2">
        <f t="shared" si="248"/>
        <v>44322.909571759265</v>
      </c>
    </row>
    <row r="15891" spans="1:7" x14ac:dyDescent="0.25">
      <c r="A15891" s="16">
        <v>50905</v>
      </c>
      <c r="B15891" s="17">
        <v>44322.826643518521</v>
      </c>
      <c r="C15891" s="16">
        <v>76608</v>
      </c>
      <c r="D15891" s="16">
        <v>158978</v>
      </c>
      <c r="E15891" s="18">
        <f>VLOOKUP(C15891, Подписчики!$A$1:$C$16000,3,0)</f>
        <v>44298.461861538461</v>
      </c>
      <c r="F15891">
        <v>3</v>
      </c>
      <c r="G15891" s="2">
        <f t="shared" si="248"/>
        <v>44322.951643518521</v>
      </c>
    </row>
    <row r="15892" spans="1:7" x14ac:dyDescent="0.25">
      <c r="A15892" s="16">
        <v>50910</v>
      </c>
      <c r="B15892" s="17">
        <v>44322.827048611114</v>
      </c>
      <c r="C15892" s="16">
        <v>209320</v>
      </c>
      <c r="D15892" s="16">
        <v>411922</v>
      </c>
      <c r="E15892" s="18">
        <f>VLOOKUP(C15892, Подписчики!$A$1:$C$16000,3,0)</f>
        <v>44319.664613105415</v>
      </c>
      <c r="F15892">
        <v>0</v>
      </c>
      <c r="G15892" s="2">
        <f t="shared" si="248"/>
        <v>44322.827048611114</v>
      </c>
    </row>
    <row r="15893" spans="1:7" x14ac:dyDescent="0.25">
      <c r="A15893" s="16">
        <v>50912</v>
      </c>
      <c r="B15893" s="17">
        <v>44322.8278587963</v>
      </c>
      <c r="C15893" s="16">
        <v>74907</v>
      </c>
      <c r="D15893" s="16">
        <v>21407</v>
      </c>
      <c r="E15893" s="18">
        <f>VLOOKUP(C15893, Подписчики!$A$1:$C$16000,3,0)</f>
        <v>44308.203836289176</v>
      </c>
      <c r="F15893">
        <v>2</v>
      </c>
      <c r="G15893" s="2">
        <f t="shared" si="248"/>
        <v>44322.911192129635</v>
      </c>
    </row>
    <row r="15894" spans="1:7" x14ac:dyDescent="0.25">
      <c r="A15894" s="16">
        <v>50914</v>
      </c>
      <c r="B15894" s="17">
        <v>44322.830289351848</v>
      </c>
      <c r="C15894" s="16">
        <v>229208</v>
      </c>
      <c r="D15894" s="16">
        <v>411922</v>
      </c>
      <c r="E15894" s="18">
        <f>VLOOKUP(C15894, Подписчики!$A$1:$C$16000,3,0)</f>
        <v>44322.344850890309</v>
      </c>
      <c r="F15894">
        <v>0</v>
      </c>
      <c r="G15894" s="2">
        <f t="shared" si="248"/>
        <v>44322.830289351848</v>
      </c>
    </row>
    <row r="15895" spans="1:7" x14ac:dyDescent="0.25">
      <c r="A15895" s="16">
        <v>50916</v>
      </c>
      <c r="B15895" s="17">
        <v>44322.830694444441</v>
      </c>
      <c r="C15895" s="16">
        <v>24209</v>
      </c>
      <c r="D15895" s="16">
        <v>394819</v>
      </c>
      <c r="E15895" s="18">
        <f>VLOOKUP(C15895, Подписчики!$A$1:$C$16000,3,0)</f>
        <v>44310.458669408828</v>
      </c>
      <c r="F15895">
        <v>1</v>
      </c>
      <c r="G15895" s="2">
        <f t="shared" si="248"/>
        <v>44322.872361111105</v>
      </c>
    </row>
    <row r="15896" spans="1:7" x14ac:dyDescent="0.25">
      <c r="A15896" s="16">
        <v>50919</v>
      </c>
      <c r="B15896" s="17">
        <v>44322.831099537034</v>
      </c>
      <c r="C15896" s="16">
        <v>30901</v>
      </c>
      <c r="D15896" s="16">
        <v>230507</v>
      </c>
      <c r="E15896" s="18">
        <f>VLOOKUP(C15896, Подписчики!$A$1:$C$16000,3,0)</f>
        <v>44284.992079558404</v>
      </c>
      <c r="F15896">
        <v>2</v>
      </c>
      <c r="G15896" s="2">
        <f t="shared" si="248"/>
        <v>44322.91443287037</v>
      </c>
    </row>
    <row r="15897" spans="1:7" x14ac:dyDescent="0.25">
      <c r="A15897" s="16">
        <v>50924</v>
      </c>
      <c r="B15897" s="17">
        <v>44322.831099537034</v>
      </c>
      <c r="C15897" s="16">
        <v>87188</v>
      </c>
      <c r="D15897" s="16">
        <v>180863</v>
      </c>
      <c r="E15897" s="18">
        <f>VLOOKUP(C15897, Подписчики!$A$1:$C$16000,3,0)</f>
        <v>44285.981964992876</v>
      </c>
      <c r="F15897">
        <v>2</v>
      </c>
      <c r="G15897" s="2">
        <f t="shared" si="248"/>
        <v>44322.91443287037</v>
      </c>
    </row>
    <row r="15898" spans="1:7" x14ac:dyDescent="0.25">
      <c r="A15898" s="16">
        <v>50926</v>
      </c>
      <c r="B15898" s="17">
        <v>44322.832303240742</v>
      </c>
      <c r="C15898" s="16">
        <v>202819</v>
      </c>
      <c r="D15898" s="16">
        <v>250679</v>
      </c>
      <c r="E15898" s="18">
        <f>VLOOKUP(C15898, Подписчики!$A$1:$C$16000,3,0)</f>
        <v>44307.174261039887</v>
      </c>
      <c r="F15898">
        <v>1</v>
      </c>
      <c r="G15898" s="2">
        <f t="shared" si="248"/>
        <v>44322.873969907407</v>
      </c>
    </row>
    <row r="15899" spans="1:7" x14ac:dyDescent="0.25">
      <c r="A15899" s="16">
        <v>50930</v>
      </c>
      <c r="B15899" s="17">
        <v>44322.833518518521</v>
      </c>
      <c r="C15899" s="16">
        <v>158975</v>
      </c>
      <c r="D15899" s="16">
        <v>439981</v>
      </c>
      <c r="E15899" s="18">
        <f>VLOOKUP(C15899, Подписчики!$A$1:$C$16000,3,0)</f>
        <v>44309.746797150998</v>
      </c>
      <c r="F15899">
        <v>0</v>
      </c>
      <c r="G15899" s="2">
        <f t="shared" si="248"/>
        <v>44322.833518518521</v>
      </c>
    </row>
    <row r="15900" spans="1:7" x14ac:dyDescent="0.25">
      <c r="A15900" s="16">
        <v>50934</v>
      </c>
      <c r="B15900" s="17">
        <v>44322.833923611113</v>
      </c>
      <c r="C15900" s="16">
        <v>46889</v>
      </c>
      <c r="D15900" s="16">
        <v>158978</v>
      </c>
      <c r="E15900" s="18">
        <f>VLOOKUP(C15900, Подписчики!$A$1:$C$16000,3,0)</f>
        <v>44303.154927421652</v>
      </c>
      <c r="F15900">
        <v>1</v>
      </c>
      <c r="G15900" s="2">
        <f t="shared" si="248"/>
        <v>44322.875590277778</v>
      </c>
    </row>
    <row r="15901" spans="1:7" x14ac:dyDescent="0.25">
      <c r="A15901" s="16">
        <v>50938</v>
      </c>
      <c r="B15901" s="17">
        <v>44322.834733796299</v>
      </c>
      <c r="C15901" s="16">
        <v>92911</v>
      </c>
      <c r="D15901" s="16">
        <v>399866</v>
      </c>
      <c r="E15901" s="18">
        <f>VLOOKUP(C15901, Подписчики!$A$1:$C$16000,3,0)</f>
        <v>44309.899216132479</v>
      </c>
      <c r="F15901">
        <v>3</v>
      </c>
      <c r="G15901" s="2">
        <f t="shared" si="248"/>
        <v>44322.959733796299</v>
      </c>
    </row>
    <row r="15902" spans="1:7" x14ac:dyDescent="0.25">
      <c r="A15902" s="16">
        <v>50939</v>
      </c>
      <c r="B15902" s="17">
        <v>44322.838379629633</v>
      </c>
      <c r="C15902" s="16">
        <v>3458</v>
      </c>
      <c r="D15902" s="16">
        <v>182191</v>
      </c>
      <c r="E15902" s="18">
        <f>VLOOKUP(C15902, Подписчики!$A$1:$C$16000,3,0)</f>
        <v>44285.421713568379</v>
      </c>
      <c r="F15902">
        <v>0</v>
      </c>
      <c r="G15902" s="2">
        <f t="shared" si="248"/>
        <v>44322.838379629633</v>
      </c>
    </row>
    <row r="15903" spans="1:7" x14ac:dyDescent="0.25">
      <c r="A15903" s="16">
        <v>50941</v>
      </c>
      <c r="B15903" s="17">
        <v>44322.839988425927</v>
      </c>
      <c r="C15903" s="16">
        <v>253224</v>
      </c>
      <c r="D15903" s="16">
        <v>323760</v>
      </c>
      <c r="E15903" s="18">
        <f>VLOOKUP(C15903, Подписчики!$A$1:$C$16000,3,0)</f>
        <v>44313.116070940174</v>
      </c>
      <c r="F15903">
        <v>0</v>
      </c>
      <c r="G15903" s="2">
        <f t="shared" si="248"/>
        <v>44322.839988425927</v>
      </c>
    </row>
    <row r="15904" spans="1:7" x14ac:dyDescent="0.25">
      <c r="A15904" s="16">
        <v>50944</v>
      </c>
      <c r="B15904" s="17">
        <v>44322.842418981483</v>
      </c>
      <c r="C15904" s="16">
        <v>83158</v>
      </c>
      <c r="D15904" s="16">
        <v>472330</v>
      </c>
      <c r="E15904" s="18">
        <f>VLOOKUP(C15904, Подписчики!$A$1:$C$16000,3,0)</f>
        <v>44309.310478668092</v>
      </c>
      <c r="F15904">
        <v>2</v>
      </c>
      <c r="G15904" s="2">
        <f t="shared" si="248"/>
        <v>44322.925752314819</v>
      </c>
    </row>
    <row r="15905" spans="1:7" x14ac:dyDescent="0.25">
      <c r="A15905" s="16">
        <v>50947</v>
      </c>
      <c r="B15905" s="17">
        <v>44322.843634259261</v>
      </c>
      <c r="C15905" s="16">
        <v>190229</v>
      </c>
      <c r="D15905" s="16">
        <v>449379</v>
      </c>
      <c r="E15905" s="18">
        <f>VLOOKUP(C15905, Подписчики!$A$1:$C$16000,3,0)</f>
        <v>44320.017544159542</v>
      </c>
      <c r="F15905">
        <v>5</v>
      </c>
      <c r="G15905" s="2">
        <f t="shared" si="248"/>
        <v>44323.051967592597</v>
      </c>
    </row>
    <row r="15906" spans="1:7" x14ac:dyDescent="0.25">
      <c r="A15906" s="16">
        <v>50948</v>
      </c>
      <c r="B15906" s="17">
        <v>44322.844849537039</v>
      </c>
      <c r="C15906" s="16">
        <v>113661</v>
      </c>
      <c r="D15906" s="16">
        <v>463226</v>
      </c>
      <c r="E15906" s="18">
        <f>VLOOKUP(C15906, Подписчики!$A$1:$C$16000,3,0)</f>
        <v>44310.835962108264</v>
      </c>
      <c r="F15906">
        <v>0</v>
      </c>
      <c r="G15906" s="2">
        <f t="shared" si="248"/>
        <v>44322.844849537039</v>
      </c>
    </row>
    <row r="15907" spans="1:7" x14ac:dyDescent="0.25">
      <c r="A15907" s="16">
        <v>50949</v>
      </c>
      <c r="B15907" s="17">
        <v>44322.845254629632</v>
      </c>
      <c r="C15907" s="16">
        <v>140610</v>
      </c>
      <c r="D15907" s="16">
        <v>21760</v>
      </c>
      <c r="E15907" s="18">
        <f>VLOOKUP(C15907, Подписчики!$A$1:$C$16000,3,0)</f>
        <v>44322.060046937324</v>
      </c>
      <c r="F15907">
        <v>1</v>
      </c>
      <c r="G15907" s="2">
        <f t="shared" si="248"/>
        <v>44322.886921296296</v>
      </c>
    </row>
    <row r="15908" spans="1:7" x14ac:dyDescent="0.25">
      <c r="A15908" s="16">
        <v>50951</v>
      </c>
      <c r="B15908" s="17">
        <v>44322.845254629632</v>
      </c>
      <c r="C15908" s="16">
        <v>171055</v>
      </c>
      <c r="D15908" s="16">
        <v>8501</v>
      </c>
      <c r="E15908" s="18">
        <f>VLOOKUP(C15908, Подписчики!$A$1:$C$16000,3,0)</f>
        <v>44321.855877706555</v>
      </c>
      <c r="F15908">
        <v>1</v>
      </c>
      <c r="G15908" s="2">
        <f t="shared" si="248"/>
        <v>44322.886921296296</v>
      </c>
    </row>
    <row r="15909" spans="1:7" x14ac:dyDescent="0.25">
      <c r="A15909" s="16">
        <v>50954</v>
      </c>
      <c r="B15909" s="17">
        <v>44322.84646990741</v>
      </c>
      <c r="C15909" s="16">
        <v>340310</v>
      </c>
      <c r="D15909" s="16">
        <v>411922</v>
      </c>
      <c r="E15909" s="18">
        <f>VLOOKUP(C15909, Подписчики!$A$1:$C$16000,3,0)</f>
        <v>44322.37893144587</v>
      </c>
      <c r="F15909">
        <v>0</v>
      </c>
      <c r="G15909" s="2">
        <f t="shared" si="248"/>
        <v>44322.84646990741</v>
      </c>
    </row>
    <row r="15910" spans="1:7" x14ac:dyDescent="0.25">
      <c r="A15910" s="16">
        <v>50959</v>
      </c>
      <c r="B15910" s="17">
        <v>44322.846875000003</v>
      </c>
      <c r="C15910" s="16">
        <v>259308</v>
      </c>
      <c r="D15910" s="16">
        <v>411922</v>
      </c>
      <c r="E15910" s="18">
        <f>VLOOKUP(C15910, Подписчики!$A$1:$C$16000,3,0)</f>
        <v>44314.080507834755</v>
      </c>
      <c r="F15910">
        <v>1</v>
      </c>
      <c r="G15910" s="2">
        <f t="shared" si="248"/>
        <v>44322.888541666667</v>
      </c>
    </row>
    <row r="15911" spans="1:7" x14ac:dyDescent="0.25">
      <c r="A15911" s="16">
        <v>50961</v>
      </c>
      <c r="B15911" s="17">
        <v>44322.847280092596</v>
      </c>
      <c r="C15911" s="16">
        <v>257174</v>
      </c>
      <c r="D15911" s="16">
        <v>351192</v>
      </c>
      <c r="E15911" s="18">
        <f>VLOOKUP(C15911, Подписчики!$A$1:$C$16000,3,0)</f>
        <v>44308.541048967236</v>
      </c>
      <c r="F15911">
        <v>2</v>
      </c>
      <c r="G15911" s="2">
        <f t="shared" si="248"/>
        <v>44322.930613425931</v>
      </c>
    </row>
    <row r="15912" spans="1:7" x14ac:dyDescent="0.25">
      <c r="A15912" s="16">
        <v>50962</v>
      </c>
      <c r="B15912" s="17">
        <v>44322.84888888889</v>
      </c>
      <c r="C15912" s="16">
        <v>55983</v>
      </c>
      <c r="D15912" s="16">
        <v>439981</v>
      </c>
      <c r="E15912" s="18">
        <f>VLOOKUP(C15912, Подписчики!$A$1:$C$16000,3,0)</f>
        <v>44312.322552065532</v>
      </c>
      <c r="F15912">
        <v>6</v>
      </c>
      <c r="G15912" s="2">
        <f t="shared" si="248"/>
        <v>44323.09888888889</v>
      </c>
    </row>
    <row r="15913" spans="1:7" x14ac:dyDescent="0.25">
      <c r="A15913" s="16">
        <v>50963</v>
      </c>
      <c r="B15913" s="17">
        <v>44322.850104166668</v>
      </c>
      <c r="C15913" s="16">
        <v>139345</v>
      </c>
      <c r="D15913" s="16">
        <v>158978</v>
      </c>
      <c r="E15913" s="18">
        <f>VLOOKUP(C15913, Подписчики!$A$1:$C$16000,3,0)</f>
        <v>44294.799864280627</v>
      </c>
      <c r="F15913">
        <v>1</v>
      </c>
      <c r="G15913" s="2">
        <f t="shared" si="248"/>
        <v>44322.891770833332</v>
      </c>
    </row>
    <row r="15914" spans="1:7" x14ac:dyDescent="0.25">
      <c r="A15914" s="16">
        <v>50968</v>
      </c>
      <c r="B15914" s="17">
        <v>44322.850104166668</v>
      </c>
      <c r="C15914" s="16">
        <v>257119</v>
      </c>
      <c r="D15914" s="16">
        <v>330333</v>
      </c>
      <c r="E15914" s="18">
        <f>VLOOKUP(C15914, Подписчики!$A$1:$C$16000,3,0)</f>
        <v>44315.535846225066</v>
      </c>
      <c r="F15914">
        <v>1</v>
      </c>
      <c r="G15914" s="2">
        <f t="shared" si="248"/>
        <v>44322.891770833332</v>
      </c>
    </row>
    <row r="15915" spans="1:7" x14ac:dyDescent="0.25">
      <c r="A15915" s="16">
        <v>50970</v>
      </c>
      <c r="B15915" s="17">
        <v>44322.851724537039</v>
      </c>
      <c r="C15915" s="16">
        <v>177827</v>
      </c>
      <c r="D15915" s="16">
        <v>158978</v>
      </c>
      <c r="E15915" s="18">
        <f>VLOOKUP(C15915, Подписчики!$A$1:$C$16000,3,0)</f>
        <v>44311.658225641033</v>
      </c>
      <c r="F15915">
        <v>1</v>
      </c>
      <c r="G15915" s="2">
        <f t="shared" si="248"/>
        <v>44322.893391203703</v>
      </c>
    </row>
    <row r="15916" spans="1:7" x14ac:dyDescent="0.25">
      <c r="A15916" s="16">
        <v>50974</v>
      </c>
      <c r="B15916" s="17">
        <v>44322.851724537039</v>
      </c>
      <c r="C15916" s="16">
        <v>205431</v>
      </c>
      <c r="D15916" s="16">
        <v>138209</v>
      </c>
      <c r="E15916" s="18">
        <f>VLOOKUP(C15916, Подписчики!$A$1:$C$16000,3,0)</f>
        <v>44315.339085078347</v>
      </c>
      <c r="F15916">
        <v>1</v>
      </c>
      <c r="G15916" s="2">
        <f t="shared" si="248"/>
        <v>44322.893391203703</v>
      </c>
    </row>
    <row r="15917" spans="1:7" x14ac:dyDescent="0.25">
      <c r="A15917" s="16">
        <v>50976</v>
      </c>
      <c r="B15917" s="17">
        <v>44322.852002314816</v>
      </c>
      <c r="C15917" s="16">
        <v>180786</v>
      </c>
      <c r="D15917" s="16">
        <v>118549</v>
      </c>
      <c r="E15917" s="18">
        <f>VLOOKUP(C15917, Подписчики!$A$1:$C$16000,3,0)</f>
        <v>44322.528933084053</v>
      </c>
      <c r="F15917">
        <v>6</v>
      </c>
      <c r="G15917" s="2">
        <f t="shared" si="248"/>
        <v>44323.102002314816</v>
      </c>
    </row>
    <row r="15918" spans="1:7" x14ac:dyDescent="0.25">
      <c r="A15918" s="16">
        <v>50981</v>
      </c>
      <c r="B15918" s="17">
        <v>44322.852129629631</v>
      </c>
      <c r="C15918" s="16">
        <v>291573</v>
      </c>
      <c r="D15918" s="16">
        <v>249345</v>
      </c>
      <c r="E15918" s="18">
        <f>VLOOKUP(C15918, Подписчики!$A$1:$C$16000,3,0)</f>
        <v>44302.63294711538</v>
      </c>
      <c r="F15918">
        <v>2</v>
      </c>
      <c r="G15918" s="2">
        <f t="shared" si="248"/>
        <v>44322.935462962967</v>
      </c>
    </row>
    <row r="15919" spans="1:7" x14ac:dyDescent="0.25">
      <c r="A15919" s="16">
        <v>50986</v>
      </c>
      <c r="B15919" s="17">
        <v>44322.853333333333</v>
      </c>
      <c r="C15919" s="16">
        <v>211431</v>
      </c>
      <c r="D15919" s="16">
        <v>392434</v>
      </c>
      <c r="E15919" s="18">
        <f>VLOOKUP(C15919, Подписчики!$A$1:$C$16000,3,0)</f>
        <v>44309.514229095439</v>
      </c>
      <c r="F15919">
        <v>4</v>
      </c>
      <c r="G15919" s="2">
        <f t="shared" si="248"/>
        <v>44323.02</v>
      </c>
    </row>
    <row r="15920" spans="1:7" x14ac:dyDescent="0.25">
      <c r="A15920" s="16">
        <v>50987</v>
      </c>
      <c r="B15920" s="17">
        <v>44322.853344907409</v>
      </c>
      <c r="C15920" s="16">
        <v>136135</v>
      </c>
      <c r="D15920" s="16">
        <v>5151</v>
      </c>
      <c r="E15920" s="18">
        <f>VLOOKUP(C15920, Подписчики!$A$1:$C$16000,3,0)</f>
        <v>44308.537584864673</v>
      </c>
      <c r="F15920">
        <v>1</v>
      </c>
      <c r="G15920" s="2">
        <f t="shared" si="248"/>
        <v>44322.895011574074</v>
      </c>
    </row>
    <row r="15921" spans="1:7" x14ac:dyDescent="0.25">
      <c r="A15921" s="16">
        <v>50989</v>
      </c>
      <c r="B15921" s="17">
        <v>44322.854155092595</v>
      </c>
      <c r="C15921" s="16">
        <v>116021</v>
      </c>
      <c r="D15921" s="16">
        <v>118549</v>
      </c>
      <c r="E15921" s="18">
        <f>VLOOKUP(C15921, Подписчики!$A$1:$C$16000,3,0)</f>
        <v>44312.32216588319</v>
      </c>
      <c r="F15921">
        <v>3</v>
      </c>
      <c r="G15921" s="2">
        <f t="shared" si="248"/>
        <v>44322.979155092595</v>
      </c>
    </row>
    <row r="15922" spans="1:7" x14ac:dyDescent="0.25">
      <c r="A15922" s="16">
        <v>50993</v>
      </c>
      <c r="B15922" s="17">
        <v>44322.855370370373</v>
      </c>
      <c r="C15922" s="16">
        <v>113729</v>
      </c>
      <c r="D15922" s="16">
        <v>298988</v>
      </c>
      <c r="E15922" s="18">
        <f>VLOOKUP(C15922, Подписчики!$A$1:$C$16000,3,0)</f>
        <v>44318.033539743592</v>
      </c>
      <c r="F15922">
        <v>-6</v>
      </c>
      <c r="G15922" s="2">
        <f t="shared" si="248"/>
        <v>44322.605370370373</v>
      </c>
    </row>
    <row r="15923" spans="1:7" x14ac:dyDescent="0.25">
      <c r="A15923" s="16">
        <v>50997</v>
      </c>
      <c r="B15923" s="17">
        <v>44322.856168981481</v>
      </c>
      <c r="C15923" s="16">
        <v>335194</v>
      </c>
      <c r="D15923" s="16">
        <v>60239</v>
      </c>
      <c r="E15923" s="18">
        <f>VLOOKUP(C15923, Подписчики!$A$1:$C$16000,3,0)</f>
        <v>44302.119302029918</v>
      </c>
      <c r="F15923">
        <v>0</v>
      </c>
      <c r="G15923" s="2">
        <f t="shared" si="248"/>
        <v>44322.856168981481</v>
      </c>
    </row>
    <row r="15924" spans="1:7" x14ac:dyDescent="0.25">
      <c r="A15924" s="16">
        <v>51002</v>
      </c>
      <c r="B15924" s="17">
        <v>44322.857789351852</v>
      </c>
      <c r="C15924" s="16">
        <v>251443</v>
      </c>
      <c r="D15924" s="16">
        <v>347393</v>
      </c>
      <c r="E15924" s="18">
        <f>VLOOKUP(C15924, Подписчики!$A$1:$C$16000,3,0)</f>
        <v>44315.816204629627</v>
      </c>
      <c r="F15924">
        <v>0</v>
      </c>
      <c r="G15924" s="2">
        <f t="shared" si="248"/>
        <v>44322.857789351852</v>
      </c>
    </row>
    <row r="15925" spans="1:7" x14ac:dyDescent="0.25">
      <c r="A15925" s="16">
        <v>51006</v>
      </c>
      <c r="B15925" s="17">
        <v>44322.858194444445</v>
      </c>
      <c r="C15925" s="16">
        <v>345337</v>
      </c>
      <c r="D15925" s="16">
        <v>230507</v>
      </c>
      <c r="E15925" s="18">
        <f>VLOOKUP(C15925, Подписчики!$A$1:$C$16000,3,0)</f>
        <v>44301.961231873218</v>
      </c>
      <c r="F15925">
        <v>1</v>
      </c>
      <c r="G15925" s="2">
        <f t="shared" si="248"/>
        <v>44322.899861111109</v>
      </c>
    </row>
    <row r="15926" spans="1:7" x14ac:dyDescent="0.25">
      <c r="A15926" s="16">
        <v>51011</v>
      </c>
      <c r="B15926" s="17">
        <v>44322.85900462963</v>
      </c>
      <c r="C15926" s="16">
        <v>219205</v>
      </c>
      <c r="D15926" s="16">
        <v>401945</v>
      </c>
      <c r="E15926" s="18">
        <f>VLOOKUP(C15926, Подписчики!$A$1:$C$16000,3,0)</f>
        <v>44309.343707834756</v>
      </c>
      <c r="F15926">
        <v>3</v>
      </c>
      <c r="G15926" s="2">
        <f t="shared" si="248"/>
        <v>44322.98400462963</v>
      </c>
    </row>
    <row r="15927" spans="1:7" x14ac:dyDescent="0.25">
      <c r="A15927" s="16">
        <v>51014</v>
      </c>
      <c r="B15927" s="17">
        <v>44322.859814814816</v>
      </c>
      <c r="C15927" s="16">
        <v>178802</v>
      </c>
      <c r="D15927" s="16">
        <v>122982</v>
      </c>
      <c r="E15927" s="18">
        <f>VLOOKUP(C15927, Подписчики!$A$1:$C$16000,3,0)</f>
        <v>44320.272153276353</v>
      </c>
      <c r="F15927">
        <v>1</v>
      </c>
      <c r="G15927" s="2">
        <f t="shared" si="248"/>
        <v>44322.90148148148</v>
      </c>
    </row>
    <row r="15928" spans="1:7" x14ac:dyDescent="0.25">
      <c r="A15928" s="16">
        <v>51016</v>
      </c>
      <c r="B15928" s="17">
        <v>44322.860625000001</v>
      </c>
      <c r="C15928" s="16">
        <v>211631</v>
      </c>
      <c r="D15928" s="16">
        <v>118549</v>
      </c>
      <c r="E15928" s="18">
        <f>VLOOKUP(C15928, Подписчики!$A$1:$C$16000,3,0)</f>
        <v>44312.727123076926</v>
      </c>
      <c r="F15928">
        <v>3</v>
      </c>
      <c r="G15928" s="2">
        <f t="shared" si="248"/>
        <v>44322.985625000001</v>
      </c>
    </row>
    <row r="15929" spans="1:7" x14ac:dyDescent="0.25">
      <c r="A15929" s="16">
        <v>51020</v>
      </c>
      <c r="B15929" s="17">
        <v>44322.861435185187</v>
      </c>
      <c r="C15929" s="16">
        <v>206667</v>
      </c>
      <c r="D15929" s="16">
        <v>411922</v>
      </c>
      <c r="E15929" s="18">
        <f>VLOOKUP(C15929, Подписчики!$A$1:$C$16000,3,0)</f>
        <v>44313.135889245015</v>
      </c>
      <c r="F15929">
        <v>1</v>
      </c>
      <c r="G15929" s="2">
        <f t="shared" si="248"/>
        <v>44322.903101851851</v>
      </c>
    </row>
    <row r="15930" spans="1:7" x14ac:dyDescent="0.25">
      <c r="A15930" s="16">
        <v>51025</v>
      </c>
      <c r="B15930" s="17">
        <v>44322.861435185187</v>
      </c>
      <c r="C15930" s="16">
        <v>213089</v>
      </c>
      <c r="D15930" s="16">
        <v>411922</v>
      </c>
      <c r="E15930" s="18">
        <f>VLOOKUP(C15930, Подписчики!$A$1:$C$16000,3,0)</f>
        <v>44320.270173646728</v>
      </c>
      <c r="F15930">
        <v>1</v>
      </c>
      <c r="G15930" s="2">
        <f t="shared" si="248"/>
        <v>44322.903101851851</v>
      </c>
    </row>
    <row r="15931" spans="1:7" x14ac:dyDescent="0.25">
      <c r="A15931" s="16">
        <v>51028</v>
      </c>
      <c r="B15931" s="17">
        <v>44322.863055555557</v>
      </c>
      <c r="C15931" s="16">
        <v>49751</v>
      </c>
      <c r="D15931" s="16">
        <v>135377</v>
      </c>
      <c r="E15931" s="18">
        <f>VLOOKUP(C15931, Подписчики!$A$1:$C$16000,3,0)</f>
        <v>44309.092931873216</v>
      </c>
      <c r="F15931">
        <v>1</v>
      </c>
      <c r="G15931" s="2">
        <f t="shared" si="248"/>
        <v>44322.904722222222</v>
      </c>
    </row>
    <row r="15932" spans="1:7" x14ac:dyDescent="0.25">
      <c r="A15932" s="16">
        <v>51030</v>
      </c>
      <c r="B15932" s="17">
        <v>44322.863055555557</v>
      </c>
      <c r="C15932" s="16">
        <v>327137</v>
      </c>
      <c r="D15932" s="16">
        <v>472712</v>
      </c>
      <c r="E15932" s="18">
        <f>VLOOKUP(C15932, Подписчики!$A$1:$C$16000,3,0)</f>
        <v>44312.187168732198</v>
      </c>
      <c r="F15932">
        <v>1</v>
      </c>
      <c r="G15932" s="2">
        <f t="shared" si="248"/>
        <v>44322.904722222222</v>
      </c>
    </row>
    <row r="15933" spans="1:7" x14ac:dyDescent="0.25">
      <c r="A15933" s="16">
        <v>51034</v>
      </c>
      <c r="B15933" s="17">
        <v>44322.865474537037</v>
      </c>
      <c r="C15933" s="16">
        <v>139960</v>
      </c>
      <c r="D15933" s="16">
        <v>301748</v>
      </c>
      <c r="E15933" s="18">
        <f>VLOOKUP(C15933, Подписчики!$A$1:$C$16000,3,0)</f>
        <v>44309.967719622509</v>
      </c>
      <c r="F15933">
        <v>3</v>
      </c>
      <c r="G15933" s="2">
        <f t="shared" si="248"/>
        <v>44322.990474537037</v>
      </c>
    </row>
    <row r="15934" spans="1:7" x14ac:dyDescent="0.25">
      <c r="A15934" s="16">
        <v>51035</v>
      </c>
      <c r="B15934" s="17">
        <v>44322.865474537037</v>
      </c>
      <c r="C15934" s="16">
        <v>272437</v>
      </c>
      <c r="D15934" s="16">
        <v>351192</v>
      </c>
      <c r="E15934" s="18">
        <f>VLOOKUP(C15934, Подписчики!$A$1:$C$16000,3,0)</f>
        <v>44311.604154558401</v>
      </c>
      <c r="F15934">
        <v>3</v>
      </c>
      <c r="G15934" s="2">
        <f t="shared" si="248"/>
        <v>44322.990474537037</v>
      </c>
    </row>
    <row r="15935" spans="1:7" x14ac:dyDescent="0.25">
      <c r="A15935" s="16">
        <v>51036</v>
      </c>
      <c r="B15935" s="17">
        <v>44322.865879629629</v>
      </c>
      <c r="C15935" s="16">
        <v>342418</v>
      </c>
      <c r="D15935" s="16">
        <v>477440</v>
      </c>
      <c r="E15935" s="18">
        <f>VLOOKUP(C15935, Подписчики!$A$1:$C$16000,3,0)</f>
        <v>44309.24198301282</v>
      </c>
      <c r="F15935">
        <v>0</v>
      </c>
      <c r="G15935" s="2">
        <f t="shared" si="248"/>
        <v>44322.865879629629</v>
      </c>
    </row>
    <row r="15936" spans="1:7" x14ac:dyDescent="0.25">
      <c r="A15936" s="16">
        <v>51038</v>
      </c>
      <c r="B15936" s="17">
        <v>44322.866689814815</v>
      </c>
      <c r="C15936" s="16">
        <v>286855</v>
      </c>
      <c r="D15936" s="16">
        <v>401945</v>
      </c>
      <c r="E15936" s="18">
        <f>VLOOKUP(C15936, Подписчики!$A$1:$C$16000,3,0)</f>
        <v>44316.543129309117</v>
      </c>
      <c r="F15936">
        <v>2</v>
      </c>
      <c r="G15936" s="2">
        <f t="shared" si="248"/>
        <v>44322.950023148151</v>
      </c>
    </row>
    <row r="15937" spans="1:7" x14ac:dyDescent="0.25">
      <c r="A15937" s="16">
        <v>51043</v>
      </c>
      <c r="B15937" s="17">
        <v>44322.8675</v>
      </c>
      <c r="C15937" s="16">
        <v>238840</v>
      </c>
      <c r="D15937" s="16">
        <v>227775</v>
      </c>
      <c r="E15937" s="18">
        <f>VLOOKUP(C15937, Подписчики!$A$1:$C$16000,3,0)</f>
        <v>44302.208365633902</v>
      </c>
      <c r="F15937">
        <v>0</v>
      </c>
      <c r="G15937" s="2">
        <f t="shared" si="248"/>
        <v>44322.8675</v>
      </c>
    </row>
    <row r="15938" spans="1:7" x14ac:dyDescent="0.25">
      <c r="A15938" s="16">
        <v>51047</v>
      </c>
      <c r="B15938" s="17">
        <v>44322.869120370371</v>
      </c>
      <c r="C15938" s="16">
        <v>8144</v>
      </c>
      <c r="D15938" s="16">
        <v>218484</v>
      </c>
      <c r="E15938" s="18">
        <f>VLOOKUP(C15938, Подписчики!$A$1:$C$16000,3,0)</f>
        <v>44309.604982158118</v>
      </c>
      <c r="F15938">
        <v>-4</v>
      </c>
      <c r="G15938" s="2">
        <f t="shared" ref="G15938:G16001" si="249">B15938+F15938/24</f>
        <v>44322.702453703707</v>
      </c>
    </row>
    <row r="15939" spans="1:7" x14ac:dyDescent="0.25">
      <c r="A15939" s="16">
        <v>51051</v>
      </c>
      <c r="B15939" s="17">
        <v>44322.870335648149</v>
      </c>
      <c r="C15939" s="16">
        <v>212072</v>
      </c>
      <c r="D15939" s="16">
        <v>89017</v>
      </c>
      <c r="E15939" s="18">
        <f>VLOOKUP(C15939, Подписчики!$A$1:$C$16000,3,0)</f>
        <v>44309.448538817662</v>
      </c>
      <c r="F15939">
        <v>3</v>
      </c>
      <c r="G15939" s="2">
        <f t="shared" si="249"/>
        <v>44322.995335648149</v>
      </c>
    </row>
    <row r="15940" spans="1:7" x14ac:dyDescent="0.25">
      <c r="A15940" s="16">
        <v>51055</v>
      </c>
      <c r="B15940" s="17">
        <v>44322.871145833335</v>
      </c>
      <c r="C15940" s="16">
        <v>71935</v>
      </c>
      <c r="D15940" s="16">
        <v>455655</v>
      </c>
      <c r="E15940" s="18">
        <f>VLOOKUP(C15940, Подписчики!$A$1:$C$16000,3,0)</f>
        <v>44311.490464245013</v>
      </c>
      <c r="F15940">
        <v>1</v>
      </c>
      <c r="G15940" s="2">
        <f t="shared" si="249"/>
        <v>44322.912812499999</v>
      </c>
    </row>
    <row r="15941" spans="1:7" x14ac:dyDescent="0.25">
      <c r="A15941" s="16">
        <v>51059</v>
      </c>
      <c r="B15941" s="17">
        <v>44322.871550925927</v>
      </c>
      <c r="C15941" s="16">
        <v>26058</v>
      </c>
      <c r="D15941" s="16">
        <v>147780</v>
      </c>
      <c r="E15941" s="18">
        <f>VLOOKUP(C15941, Подписчики!$A$1:$C$16000,3,0)</f>
        <v>44306.814019764948</v>
      </c>
      <c r="F15941">
        <v>2</v>
      </c>
      <c r="G15941" s="2">
        <f t="shared" si="249"/>
        <v>44322.954884259263</v>
      </c>
    </row>
    <row r="15942" spans="1:7" x14ac:dyDescent="0.25">
      <c r="A15942" s="16">
        <v>51060</v>
      </c>
      <c r="B15942" s="17">
        <v>44322.872766203705</v>
      </c>
      <c r="C15942" s="16">
        <v>216532</v>
      </c>
      <c r="D15942" s="16">
        <v>36482</v>
      </c>
      <c r="E15942" s="18">
        <f>VLOOKUP(C15942, Подписчики!$A$1:$C$16000,3,0)</f>
        <v>44311.640057086894</v>
      </c>
      <c r="F15942">
        <v>1</v>
      </c>
      <c r="G15942" s="2">
        <f t="shared" si="249"/>
        <v>44322.91443287037</v>
      </c>
    </row>
    <row r="15943" spans="1:7" x14ac:dyDescent="0.25">
      <c r="A15943" s="16">
        <v>51062</v>
      </c>
      <c r="B15943" s="17">
        <v>44322.873969907407</v>
      </c>
      <c r="C15943" s="16">
        <v>70838</v>
      </c>
      <c r="D15943" s="16">
        <v>194335</v>
      </c>
      <c r="E15943" s="18">
        <f>VLOOKUP(C15943, Подписчики!$A$1:$C$16000,3,0)</f>
        <v>44316.093452279201</v>
      </c>
      <c r="F15943">
        <v>4</v>
      </c>
      <c r="G15943" s="2">
        <f t="shared" si="249"/>
        <v>44323.040636574071</v>
      </c>
    </row>
    <row r="15944" spans="1:7" x14ac:dyDescent="0.25">
      <c r="A15944" s="16">
        <v>51066</v>
      </c>
      <c r="B15944" s="17">
        <v>44322.874374999999</v>
      </c>
      <c r="C15944" s="16">
        <v>17141</v>
      </c>
      <c r="D15944" s="16">
        <v>219616</v>
      </c>
      <c r="E15944" s="18">
        <f>VLOOKUP(C15944, Подписчики!$A$1:$C$16000,3,0)</f>
        <v>44310.358222578347</v>
      </c>
      <c r="F15944">
        <v>1</v>
      </c>
      <c r="G15944" s="2">
        <f t="shared" si="249"/>
        <v>44322.916041666664</v>
      </c>
    </row>
    <row r="15945" spans="1:7" x14ac:dyDescent="0.25">
      <c r="A15945" s="16">
        <v>51069</v>
      </c>
      <c r="B15945" s="17">
        <v>44322.875185185185</v>
      </c>
      <c r="C15945" s="16">
        <v>133756</v>
      </c>
      <c r="D15945" s="16">
        <v>411922</v>
      </c>
      <c r="E15945" s="18">
        <f>VLOOKUP(C15945, Подписчики!$A$1:$C$16000,3,0)</f>
        <v>44313.601355698003</v>
      </c>
      <c r="F15945">
        <v>3</v>
      </c>
      <c r="G15945" s="2">
        <f t="shared" si="249"/>
        <v>44323.000185185185</v>
      </c>
    </row>
    <row r="15946" spans="1:7" x14ac:dyDescent="0.25">
      <c r="A15946" s="16">
        <v>51072</v>
      </c>
      <c r="B15946" s="17">
        <v>44322.875590277778</v>
      </c>
      <c r="C15946" s="16">
        <v>11848</v>
      </c>
      <c r="D15946" s="16">
        <v>411922</v>
      </c>
      <c r="E15946" s="18">
        <f>VLOOKUP(C15946, Подписчики!$A$1:$C$16000,3,0)</f>
        <v>44315.956383974364</v>
      </c>
      <c r="F15946">
        <v>0</v>
      </c>
      <c r="G15946" s="2">
        <f t="shared" si="249"/>
        <v>44322.875590277778</v>
      </c>
    </row>
    <row r="15947" spans="1:7" x14ac:dyDescent="0.25">
      <c r="A15947" s="16">
        <v>51076</v>
      </c>
      <c r="B15947" s="17">
        <v>44322.87599537037</v>
      </c>
      <c r="C15947" s="16">
        <v>255634</v>
      </c>
      <c r="D15947" s="16">
        <v>242428</v>
      </c>
      <c r="E15947" s="18">
        <f>VLOOKUP(C15947, Подписчики!$A$1:$C$16000,3,0)</f>
        <v>44318.12238158832</v>
      </c>
      <c r="F15947">
        <v>0</v>
      </c>
      <c r="G15947" s="2">
        <f t="shared" si="249"/>
        <v>44322.87599537037</v>
      </c>
    </row>
    <row r="15948" spans="1:7" x14ac:dyDescent="0.25">
      <c r="A15948" s="16">
        <v>51077</v>
      </c>
      <c r="B15948" s="17">
        <v>44322.876400462963</v>
      </c>
      <c r="C15948" s="16">
        <v>92307</v>
      </c>
      <c r="D15948" s="16">
        <v>471403</v>
      </c>
      <c r="E15948" s="18">
        <f>VLOOKUP(C15948, Подписчики!$A$1:$C$16000,3,0)</f>
        <v>44322.334262001423</v>
      </c>
      <c r="F15948">
        <v>2</v>
      </c>
      <c r="G15948" s="2">
        <f t="shared" si="249"/>
        <v>44322.959733796299</v>
      </c>
    </row>
    <row r="15949" spans="1:7" x14ac:dyDescent="0.25">
      <c r="A15949" s="16">
        <v>51082</v>
      </c>
      <c r="B15949" s="17">
        <v>44322.876805555556</v>
      </c>
      <c r="C15949" s="16">
        <v>304636</v>
      </c>
      <c r="D15949" s="16">
        <v>54565</v>
      </c>
      <c r="E15949" s="18">
        <f>VLOOKUP(C15949, Подписчики!$A$1:$C$16000,3,0)</f>
        <v>44310.671197435899</v>
      </c>
      <c r="F15949">
        <v>3</v>
      </c>
      <c r="G15949" s="2">
        <f t="shared" si="249"/>
        <v>44323.001805555556</v>
      </c>
    </row>
    <row r="15950" spans="1:7" x14ac:dyDescent="0.25">
      <c r="A15950" s="16">
        <v>51086</v>
      </c>
      <c r="B15950" s="17">
        <v>44322.877337962964</v>
      </c>
      <c r="C15950" s="16">
        <v>219249</v>
      </c>
      <c r="D15950" s="16">
        <v>408046</v>
      </c>
      <c r="E15950" s="18">
        <f>VLOOKUP(C15950, Подписчики!$A$1:$C$16000,3,0)</f>
        <v>44317.686529309118</v>
      </c>
      <c r="F15950">
        <v>1</v>
      </c>
      <c r="G15950" s="2">
        <f t="shared" si="249"/>
        <v>44322.919004629628</v>
      </c>
    </row>
    <row r="15951" spans="1:7" x14ac:dyDescent="0.25">
      <c r="A15951" s="16">
        <v>51090</v>
      </c>
      <c r="B15951" s="17">
        <v>44322.877662037034</v>
      </c>
      <c r="C15951" s="16">
        <v>258143</v>
      </c>
      <c r="D15951" s="16">
        <v>250771</v>
      </c>
      <c r="E15951" s="18">
        <f>VLOOKUP(C15951, Подписчики!$A$1:$C$16000,3,0)</f>
        <v>44312.973565918801</v>
      </c>
      <c r="F15951">
        <v>2</v>
      </c>
      <c r="G15951" s="2">
        <f t="shared" si="249"/>
        <v>44322.960995370369</v>
      </c>
    </row>
    <row r="15952" spans="1:7" x14ac:dyDescent="0.25">
      <c r="A15952" s="16">
        <v>51094</v>
      </c>
      <c r="B15952" s="17">
        <v>44322.878425925926</v>
      </c>
      <c r="C15952" s="16">
        <v>321503</v>
      </c>
      <c r="D15952" s="16">
        <v>250679</v>
      </c>
      <c r="E15952" s="18">
        <f>VLOOKUP(C15952, Подписчики!$A$1:$C$16000,3,0)</f>
        <v>44309.224323682334</v>
      </c>
      <c r="F15952">
        <v>3</v>
      </c>
      <c r="G15952" s="2">
        <f t="shared" si="249"/>
        <v>44323.003425925926</v>
      </c>
    </row>
    <row r="15953" spans="1:7" x14ac:dyDescent="0.25">
      <c r="A15953" s="16">
        <v>51096</v>
      </c>
      <c r="B15953" s="17">
        <v>44322.879236111112</v>
      </c>
      <c r="C15953" s="16">
        <v>135256</v>
      </c>
      <c r="D15953" s="16">
        <v>43842</v>
      </c>
      <c r="E15953" s="18">
        <f>VLOOKUP(C15953, Подписчики!$A$1:$C$16000,3,0)</f>
        <v>44318.002361752144</v>
      </c>
      <c r="F15953">
        <v>1</v>
      </c>
      <c r="G15953" s="2">
        <f t="shared" si="249"/>
        <v>44322.920902777776</v>
      </c>
    </row>
    <row r="15954" spans="1:7" x14ac:dyDescent="0.25">
      <c r="A15954" s="16">
        <v>51099</v>
      </c>
      <c r="B15954" s="17">
        <v>44322.879236111112</v>
      </c>
      <c r="C15954" s="16">
        <v>251870</v>
      </c>
      <c r="D15954" s="16">
        <v>157871</v>
      </c>
      <c r="E15954" s="18">
        <f>VLOOKUP(C15954, Подписчики!$A$1:$C$16000,3,0)</f>
        <v>44309.176079807694</v>
      </c>
      <c r="F15954">
        <v>1</v>
      </c>
      <c r="G15954" s="2">
        <f t="shared" si="249"/>
        <v>44322.920902777776</v>
      </c>
    </row>
    <row r="15955" spans="1:7" x14ac:dyDescent="0.25">
      <c r="A15955" s="16">
        <v>51103</v>
      </c>
      <c r="B15955" s="17">
        <v>44322.882465277777</v>
      </c>
      <c r="C15955" s="16">
        <v>25822</v>
      </c>
      <c r="D15955" s="16">
        <v>230507</v>
      </c>
      <c r="E15955" s="18">
        <f>VLOOKUP(C15955, Подписчики!$A$1:$C$16000,3,0)</f>
        <v>44308.782542984329</v>
      </c>
      <c r="F15955">
        <v>1</v>
      </c>
      <c r="G15955" s="2">
        <f t="shared" si="249"/>
        <v>44322.924131944441</v>
      </c>
    </row>
    <row r="15956" spans="1:7" x14ac:dyDescent="0.25">
      <c r="A15956" s="16">
        <v>51108</v>
      </c>
      <c r="B15956" s="17">
        <v>44322.882662037038</v>
      </c>
      <c r="C15956" s="16">
        <v>84411</v>
      </c>
      <c r="D15956" s="16">
        <v>141135</v>
      </c>
      <c r="E15956" s="18">
        <f>VLOOKUP(C15956, Подписчики!$A$1:$C$16000,3,0)</f>
        <v>44308.187464316237</v>
      </c>
      <c r="F15956">
        <v>2</v>
      </c>
      <c r="G15956" s="2">
        <f t="shared" si="249"/>
        <v>44322.965995370374</v>
      </c>
    </row>
    <row r="15957" spans="1:7" x14ac:dyDescent="0.25">
      <c r="A15957" s="16">
        <v>51109</v>
      </c>
      <c r="B15957" s="17">
        <v>44322.882870370369</v>
      </c>
      <c r="C15957" s="16">
        <v>139261</v>
      </c>
      <c r="D15957" s="16">
        <v>158978</v>
      </c>
      <c r="E15957" s="18">
        <f>VLOOKUP(C15957, Подписчики!$A$1:$C$16000,3,0)</f>
        <v>44306.576912428769</v>
      </c>
      <c r="F15957">
        <v>2</v>
      </c>
      <c r="G15957" s="2">
        <f t="shared" si="249"/>
        <v>44322.966203703705</v>
      </c>
    </row>
    <row r="15958" spans="1:7" x14ac:dyDescent="0.25">
      <c r="A15958" s="16">
        <v>51110</v>
      </c>
      <c r="B15958" s="17">
        <v>44322.883680555555</v>
      </c>
      <c r="C15958" s="16">
        <v>189183</v>
      </c>
      <c r="D15958" s="16">
        <v>151932</v>
      </c>
      <c r="E15958" s="18">
        <f>VLOOKUP(C15958, Подписчики!$A$1:$C$16000,3,0)</f>
        <v>44311.559478668096</v>
      </c>
      <c r="F15958">
        <v>-4</v>
      </c>
      <c r="G15958" s="2">
        <f t="shared" si="249"/>
        <v>44322.717013888891</v>
      </c>
    </row>
    <row r="15959" spans="1:7" x14ac:dyDescent="0.25">
      <c r="A15959" s="16">
        <v>51115</v>
      </c>
      <c r="B15959" s="17">
        <v>44322.884085648147</v>
      </c>
      <c r="C15959" s="16">
        <v>76997</v>
      </c>
      <c r="D15959" s="16">
        <v>419184</v>
      </c>
      <c r="E15959" s="18">
        <f>VLOOKUP(C15959, Подписчики!$A$1:$C$16000,3,0)</f>
        <v>44317.564512428769</v>
      </c>
      <c r="F15959">
        <v>1</v>
      </c>
      <c r="G15959" s="2">
        <f t="shared" si="249"/>
        <v>44322.925752314812</v>
      </c>
    </row>
    <row r="15960" spans="1:7" x14ac:dyDescent="0.25">
      <c r="A15960" s="16">
        <v>51120</v>
      </c>
      <c r="B15960" s="17">
        <v>44322.884085648147</v>
      </c>
      <c r="C15960" s="16">
        <v>174103</v>
      </c>
      <c r="D15960" s="16">
        <v>118549</v>
      </c>
      <c r="E15960" s="18">
        <f>VLOOKUP(C15960, Подписчики!$A$1:$C$16000,3,0)</f>
        <v>44310.713761502848</v>
      </c>
      <c r="F15960">
        <v>1</v>
      </c>
      <c r="G15960" s="2">
        <f t="shared" si="249"/>
        <v>44322.925752314812</v>
      </c>
    </row>
    <row r="15961" spans="1:7" x14ac:dyDescent="0.25">
      <c r="A15961" s="16">
        <v>51121</v>
      </c>
      <c r="B15961" s="17">
        <v>44322.885706018518</v>
      </c>
      <c r="C15961" s="16">
        <v>343247</v>
      </c>
      <c r="D15961" s="16">
        <v>102292</v>
      </c>
      <c r="E15961" s="18">
        <f>VLOOKUP(C15961, Подписчики!$A$1:$C$16000,3,0)</f>
        <v>44293.444330448714</v>
      </c>
      <c r="F15961">
        <v>1</v>
      </c>
      <c r="G15961" s="2">
        <f t="shared" si="249"/>
        <v>44322.927372685182</v>
      </c>
    </row>
    <row r="15962" spans="1:7" x14ac:dyDescent="0.25">
      <c r="A15962" s="16">
        <v>51123</v>
      </c>
      <c r="B15962" s="17">
        <v>44322.88894675926</v>
      </c>
      <c r="C15962" s="16">
        <v>10762</v>
      </c>
      <c r="D15962" s="16">
        <v>308796</v>
      </c>
      <c r="E15962" s="18">
        <f>VLOOKUP(C15962, Подписчики!$A$1:$C$16000,3,0)</f>
        <v>44290.444322364674</v>
      </c>
      <c r="F15962">
        <v>1</v>
      </c>
      <c r="G15962" s="2">
        <f t="shared" si="249"/>
        <v>44322.930613425924</v>
      </c>
    </row>
    <row r="15963" spans="1:7" x14ac:dyDescent="0.25">
      <c r="A15963" s="16">
        <v>51127</v>
      </c>
      <c r="B15963" s="17">
        <v>44322.890150462961</v>
      </c>
      <c r="C15963" s="16">
        <v>274505</v>
      </c>
      <c r="D15963" s="16">
        <v>88863</v>
      </c>
      <c r="E15963" s="18">
        <f>VLOOKUP(C15963, Подписчики!$A$1:$C$16000,3,0)</f>
        <v>44317.555037678067</v>
      </c>
      <c r="F15963">
        <v>4</v>
      </c>
      <c r="G15963" s="2">
        <f t="shared" si="249"/>
        <v>44323.056817129625</v>
      </c>
    </row>
    <row r="15964" spans="1:7" x14ac:dyDescent="0.25">
      <c r="A15964" s="16">
        <v>51131</v>
      </c>
      <c r="B15964" s="17">
        <v>44322.890555555554</v>
      </c>
      <c r="C15964" s="16">
        <v>239381</v>
      </c>
      <c r="D15964" s="16">
        <v>18748</v>
      </c>
      <c r="E15964" s="18">
        <f>VLOOKUP(C15964, Подписчики!$A$1:$C$16000,3,0)</f>
        <v>44313.072497329056</v>
      </c>
      <c r="F15964">
        <v>1</v>
      </c>
      <c r="G15964" s="2">
        <f t="shared" si="249"/>
        <v>44322.932222222218</v>
      </c>
    </row>
    <row r="15965" spans="1:7" x14ac:dyDescent="0.25">
      <c r="A15965" s="16">
        <v>51134</v>
      </c>
      <c r="B15965" s="17">
        <v>44322.890555555554</v>
      </c>
      <c r="C15965" s="16">
        <v>328285</v>
      </c>
      <c r="D15965" s="16">
        <v>472712</v>
      </c>
      <c r="E15965" s="18">
        <f>VLOOKUP(C15965, Подписчики!$A$1:$C$16000,3,0)</f>
        <v>44311.119374964386</v>
      </c>
      <c r="F15965">
        <v>1</v>
      </c>
      <c r="G15965" s="2">
        <f t="shared" si="249"/>
        <v>44322.932222222218</v>
      </c>
    </row>
    <row r="15966" spans="1:7" x14ac:dyDescent="0.25">
      <c r="A15966" s="16">
        <v>51138</v>
      </c>
      <c r="B15966" s="17">
        <v>44322.890960648147</v>
      </c>
      <c r="C15966" s="16">
        <v>218970</v>
      </c>
      <c r="D15966" s="16">
        <v>291066</v>
      </c>
      <c r="E15966" s="18">
        <f>VLOOKUP(C15966, Подписчики!$A$1:$C$16000,3,0)</f>
        <v>44311.285537143878</v>
      </c>
      <c r="F15966">
        <v>2</v>
      </c>
      <c r="G15966" s="2">
        <f t="shared" si="249"/>
        <v>44322.974293981482</v>
      </c>
    </row>
    <row r="15967" spans="1:7" x14ac:dyDescent="0.25">
      <c r="A15967" s="16">
        <v>51140</v>
      </c>
      <c r="B15967" s="17">
        <v>44322.891365740739</v>
      </c>
      <c r="C15967" s="16">
        <v>89485</v>
      </c>
      <c r="D15967" s="16">
        <v>191893</v>
      </c>
      <c r="E15967" s="18">
        <f>VLOOKUP(C15967, Подписчики!$A$1:$C$16000,3,0)</f>
        <v>44302.898509437327</v>
      </c>
      <c r="F15967">
        <v>3</v>
      </c>
      <c r="G15967" s="2">
        <f t="shared" si="249"/>
        <v>44323.016365740739</v>
      </c>
    </row>
    <row r="15968" spans="1:7" x14ac:dyDescent="0.25">
      <c r="A15968" s="16">
        <v>51144</v>
      </c>
      <c r="B15968" s="17">
        <v>44322.891770833332</v>
      </c>
      <c r="C15968" s="16">
        <v>43837</v>
      </c>
      <c r="D15968" s="16">
        <v>394819</v>
      </c>
      <c r="E15968" s="18">
        <f>VLOOKUP(C15968, Подписчики!$A$1:$C$16000,3,0)</f>
        <v>44300.996776531341</v>
      </c>
      <c r="F15968">
        <v>-8</v>
      </c>
      <c r="G15968" s="2">
        <f t="shared" si="249"/>
        <v>44322.558437499996</v>
      </c>
    </row>
    <row r="15969" spans="1:7" x14ac:dyDescent="0.25">
      <c r="A15969" s="16">
        <v>51147</v>
      </c>
      <c r="B15969" s="17">
        <v>44322.891770833332</v>
      </c>
      <c r="C15969" s="16">
        <v>260827</v>
      </c>
      <c r="D15969" s="16">
        <v>47691</v>
      </c>
      <c r="E15969" s="18">
        <f>VLOOKUP(C15969, Подписчики!$A$1:$C$16000,3,0)</f>
        <v>44322.810270833332</v>
      </c>
      <c r="F15969">
        <v>0</v>
      </c>
      <c r="G15969" s="2">
        <f t="shared" si="249"/>
        <v>44322.891770833332</v>
      </c>
    </row>
    <row r="15970" spans="1:7" x14ac:dyDescent="0.25">
      <c r="A15970" s="16">
        <v>51152</v>
      </c>
      <c r="B15970" s="17">
        <v>44322.892581018517</v>
      </c>
      <c r="C15970" s="16">
        <v>233352</v>
      </c>
      <c r="D15970" s="16">
        <v>264901</v>
      </c>
      <c r="E15970" s="18">
        <f>VLOOKUP(C15970, Подписчики!$A$1:$C$16000,3,0)</f>
        <v>44310.621756908826</v>
      </c>
      <c r="F15970">
        <v>2</v>
      </c>
      <c r="G15970" s="2">
        <f t="shared" si="249"/>
        <v>44322.975914351853</v>
      </c>
    </row>
    <row r="15971" spans="1:7" x14ac:dyDescent="0.25">
      <c r="A15971" s="16">
        <v>51156</v>
      </c>
      <c r="B15971" s="17">
        <v>44322.892997685187</v>
      </c>
      <c r="C15971" s="16">
        <v>128477</v>
      </c>
      <c r="D15971" s="16">
        <v>401945</v>
      </c>
      <c r="E15971" s="18">
        <f>VLOOKUP(C15971, Подписчики!$A$1:$C$16000,3,0)</f>
        <v>44309.756548717953</v>
      </c>
      <c r="F15971">
        <v>0</v>
      </c>
      <c r="G15971" s="2">
        <f t="shared" si="249"/>
        <v>44322.892997685187</v>
      </c>
    </row>
    <row r="15972" spans="1:7" x14ac:dyDescent="0.25">
      <c r="A15972" s="16">
        <v>51159</v>
      </c>
      <c r="B15972" s="17">
        <v>44322.895821759259</v>
      </c>
      <c r="C15972" s="16">
        <v>334974</v>
      </c>
      <c r="D15972" s="16">
        <v>146737</v>
      </c>
      <c r="E15972" s="18">
        <f>VLOOKUP(C15972, Подписчики!$A$1:$C$16000,3,0)</f>
        <v>44305.608346652421</v>
      </c>
      <c r="F15972">
        <v>2</v>
      </c>
      <c r="G15972" s="2">
        <f t="shared" si="249"/>
        <v>44322.979155092595</v>
      </c>
    </row>
    <row r="15973" spans="1:7" x14ac:dyDescent="0.25">
      <c r="A15973" s="16">
        <v>51163</v>
      </c>
      <c r="B15973" s="17">
        <v>44322.898240740738</v>
      </c>
      <c r="C15973" s="16">
        <v>7838</v>
      </c>
      <c r="D15973" s="16">
        <v>182191</v>
      </c>
      <c r="E15973" s="18">
        <f>VLOOKUP(C15973, Подписчики!$A$1:$C$16000,3,0)</f>
        <v>44309.815141595442</v>
      </c>
      <c r="F15973">
        <v>-4</v>
      </c>
      <c r="G15973" s="2">
        <f t="shared" si="249"/>
        <v>44322.731574074074</v>
      </c>
    </row>
    <row r="15974" spans="1:7" x14ac:dyDescent="0.25">
      <c r="A15974" s="16">
        <v>51167</v>
      </c>
      <c r="B15974" s="17">
        <v>44322.899861111109</v>
      </c>
      <c r="C15974" s="16">
        <v>274490</v>
      </c>
      <c r="D15974" s="16">
        <v>218088</v>
      </c>
      <c r="E15974" s="18">
        <f>VLOOKUP(C15974, Подписчики!$A$1:$C$16000,3,0)</f>
        <v>44306.375461538461</v>
      </c>
      <c r="F15974">
        <v>0</v>
      </c>
      <c r="G15974" s="2">
        <f t="shared" si="249"/>
        <v>44322.899861111109</v>
      </c>
    </row>
    <row r="15975" spans="1:7" x14ac:dyDescent="0.25">
      <c r="A15975" s="16">
        <v>51169</v>
      </c>
      <c r="B15975" s="17">
        <v>44322.900266203702</v>
      </c>
      <c r="C15975" s="16">
        <v>96147</v>
      </c>
      <c r="D15975" s="16">
        <v>312954</v>
      </c>
      <c r="E15975" s="18">
        <f>VLOOKUP(C15975, Подписчики!$A$1:$C$16000,3,0)</f>
        <v>44313.373776353277</v>
      </c>
      <c r="F15975">
        <v>1</v>
      </c>
      <c r="G15975" s="2">
        <f t="shared" si="249"/>
        <v>44322.941932870366</v>
      </c>
    </row>
    <row r="15976" spans="1:7" x14ac:dyDescent="0.25">
      <c r="A15976" s="16">
        <v>51172</v>
      </c>
      <c r="B15976" s="17">
        <v>44322.900266203702</v>
      </c>
      <c r="C15976" s="16">
        <v>217471</v>
      </c>
      <c r="D15976" s="16">
        <v>149755</v>
      </c>
      <c r="E15976" s="18">
        <f>VLOOKUP(C15976, Подписчики!$A$1:$C$16000,3,0)</f>
        <v>44310.29803625356</v>
      </c>
      <c r="F15976">
        <v>5</v>
      </c>
      <c r="G15976" s="2">
        <f t="shared" si="249"/>
        <v>44323.108599537038</v>
      </c>
    </row>
    <row r="15977" spans="1:7" x14ac:dyDescent="0.25">
      <c r="A15977" s="16">
        <v>51174</v>
      </c>
      <c r="B15977" s="17">
        <v>44322.90148148148</v>
      </c>
      <c r="C15977" s="16">
        <v>299080</v>
      </c>
      <c r="D15977" s="16">
        <v>347393</v>
      </c>
      <c r="E15977" s="18">
        <f>VLOOKUP(C15977, Подписчики!$A$1:$C$16000,3,0)</f>
        <v>44322.34694301994</v>
      </c>
      <c r="F15977">
        <v>0</v>
      </c>
      <c r="G15977" s="2">
        <f t="shared" si="249"/>
        <v>44322.90148148148</v>
      </c>
    </row>
    <row r="15978" spans="1:7" x14ac:dyDescent="0.25">
      <c r="A15978" s="16">
        <v>51178</v>
      </c>
      <c r="B15978" s="17">
        <v>44322.902337962965</v>
      </c>
      <c r="C15978" s="16">
        <v>181809</v>
      </c>
      <c r="D15978" s="16">
        <v>353059</v>
      </c>
      <c r="E15978" s="18">
        <f>VLOOKUP(C15978, Подписчики!$A$1:$C$16000,3,0)</f>
        <v>44313.076685826214</v>
      </c>
      <c r="F15978">
        <v>1</v>
      </c>
      <c r="G15978" s="2">
        <f t="shared" si="249"/>
        <v>44322.944004629629</v>
      </c>
    </row>
    <row r="15979" spans="1:7" x14ac:dyDescent="0.25">
      <c r="A15979" s="16">
        <v>51181</v>
      </c>
      <c r="B15979" s="17">
        <v>44322.903101851851</v>
      </c>
      <c r="C15979" s="16">
        <v>21340</v>
      </c>
      <c r="D15979" s="16">
        <v>295638</v>
      </c>
      <c r="E15979" s="18">
        <f>VLOOKUP(C15979, Подписчики!$A$1:$C$16000,3,0)</f>
        <v>44313.288580056978</v>
      </c>
      <c r="F15979">
        <v>0</v>
      </c>
      <c r="G15979" s="2">
        <f t="shared" si="249"/>
        <v>44322.903101851851</v>
      </c>
    </row>
    <row r="15980" spans="1:7" x14ac:dyDescent="0.25">
      <c r="A15980" s="16">
        <v>51186</v>
      </c>
      <c r="B15980" s="17">
        <v>44322.903506944444</v>
      </c>
      <c r="C15980" s="16">
        <v>144621</v>
      </c>
      <c r="D15980" s="16">
        <v>350361</v>
      </c>
      <c r="E15980" s="18">
        <f>VLOOKUP(C15980, Подписчики!$A$1:$C$16000,3,0)</f>
        <v>44322.17599925214</v>
      </c>
      <c r="F15980">
        <v>5</v>
      </c>
      <c r="G15980" s="2">
        <f t="shared" si="249"/>
        <v>44323.111840277779</v>
      </c>
    </row>
    <row r="15981" spans="1:7" x14ac:dyDescent="0.25">
      <c r="A15981" s="16">
        <v>51191</v>
      </c>
      <c r="B15981" s="17">
        <v>44322.903506944444</v>
      </c>
      <c r="C15981" s="16">
        <v>203564</v>
      </c>
      <c r="D15981" s="16">
        <v>398027</v>
      </c>
      <c r="E15981" s="18">
        <f>VLOOKUP(C15981, Подписчики!$A$1:$C$16000,3,0)</f>
        <v>44309.037765170935</v>
      </c>
      <c r="F15981">
        <v>1</v>
      </c>
      <c r="G15981" s="2">
        <f t="shared" si="249"/>
        <v>44322.945173611108</v>
      </c>
    </row>
    <row r="15982" spans="1:7" x14ac:dyDescent="0.25">
      <c r="A15982" s="16">
        <v>51192</v>
      </c>
      <c r="B15982" s="17">
        <v>44322.903506944444</v>
      </c>
      <c r="C15982" s="16">
        <v>264605</v>
      </c>
      <c r="D15982" s="16">
        <v>335596</v>
      </c>
      <c r="E15982" s="18">
        <f>VLOOKUP(C15982, Подписчики!$A$1:$C$16000,3,0)</f>
        <v>44313.500933012823</v>
      </c>
      <c r="F15982">
        <v>1</v>
      </c>
      <c r="G15982" s="2">
        <f t="shared" si="249"/>
        <v>44322.945173611108</v>
      </c>
    </row>
    <row r="15983" spans="1:7" x14ac:dyDescent="0.25">
      <c r="A15983" s="16">
        <v>51195</v>
      </c>
      <c r="B15983" s="17">
        <v>44322.904722222222</v>
      </c>
      <c r="C15983" s="16">
        <v>190104</v>
      </c>
      <c r="D15983" s="16">
        <v>367087</v>
      </c>
      <c r="E15983" s="18">
        <f>VLOOKUP(C15983, Подписчики!$A$1:$C$16000,3,0)</f>
        <v>44310.514480235048</v>
      </c>
      <c r="F15983">
        <v>0</v>
      </c>
      <c r="G15983" s="2">
        <f t="shared" si="249"/>
        <v>44322.904722222222</v>
      </c>
    </row>
    <row r="15984" spans="1:7" x14ac:dyDescent="0.25">
      <c r="A15984" s="16">
        <v>51197</v>
      </c>
      <c r="B15984" s="17">
        <v>44322.905127314814</v>
      </c>
      <c r="C15984" s="16">
        <v>300499</v>
      </c>
      <c r="D15984" s="16">
        <v>191893</v>
      </c>
      <c r="E15984" s="18">
        <f>VLOOKUP(C15984, Подписчики!$A$1:$C$16000,3,0)</f>
        <v>44301.878568910259</v>
      </c>
      <c r="F15984">
        <v>1</v>
      </c>
      <c r="G15984" s="2">
        <f t="shared" si="249"/>
        <v>44322.946793981479</v>
      </c>
    </row>
    <row r="15985" spans="1:7" x14ac:dyDescent="0.25">
      <c r="A15985" s="16">
        <v>51199</v>
      </c>
      <c r="B15985" s="17">
        <v>44322.905532407407</v>
      </c>
      <c r="C15985" s="16">
        <v>54631</v>
      </c>
      <c r="D15985" s="16">
        <v>113137</v>
      </c>
      <c r="E15985" s="18">
        <f>VLOOKUP(C15985, Подписчики!$A$1:$C$16000,3,0)</f>
        <v>44321.473017022792</v>
      </c>
      <c r="F15985">
        <v>2</v>
      </c>
      <c r="G15985" s="2">
        <f t="shared" si="249"/>
        <v>44322.988865740743</v>
      </c>
    </row>
    <row r="15986" spans="1:7" x14ac:dyDescent="0.25">
      <c r="A15986" s="16">
        <v>51202</v>
      </c>
      <c r="B15986" s="17">
        <v>44322.906331018516</v>
      </c>
      <c r="C15986" s="16">
        <v>267668</v>
      </c>
      <c r="D15986" s="16">
        <v>250679</v>
      </c>
      <c r="E15986" s="18">
        <f>VLOOKUP(C15986, Подписчики!$A$1:$C$16000,3,0)</f>
        <v>44294.290627243587</v>
      </c>
      <c r="F15986">
        <v>-4</v>
      </c>
      <c r="G15986" s="2">
        <f t="shared" si="249"/>
        <v>44322.739664351851</v>
      </c>
    </row>
    <row r="15987" spans="1:7" x14ac:dyDescent="0.25">
      <c r="A15987" s="16">
        <v>51203</v>
      </c>
      <c r="B15987" s="17">
        <v>44322.90997685185</v>
      </c>
      <c r="C15987" s="16">
        <v>294126</v>
      </c>
      <c r="D15987" s="16">
        <v>347393</v>
      </c>
      <c r="E15987" s="18">
        <f>VLOOKUP(C15987, Подписчики!$A$1:$C$16000,3,0)</f>
        <v>44310.802771474358</v>
      </c>
      <c r="F15987">
        <v>1</v>
      </c>
      <c r="G15987" s="2">
        <f t="shared" si="249"/>
        <v>44322.951643518514</v>
      </c>
    </row>
    <row r="15988" spans="1:7" x14ac:dyDescent="0.25">
      <c r="A15988" s="16">
        <v>51204</v>
      </c>
      <c r="B15988" s="17">
        <v>44322.910787037035</v>
      </c>
      <c r="C15988" s="16">
        <v>308461</v>
      </c>
      <c r="D15988" s="16">
        <v>472712</v>
      </c>
      <c r="E15988" s="18">
        <f>VLOOKUP(C15988, Подписчики!$A$1:$C$16000,3,0)</f>
        <v>44311.28205616097</v>
      </c>
      <c r="F15988">
        <v>3</v>
      </c>
      <c r="G15988" s="2">
        <f t="shared" si="249"/>
        <v>44323.035787037035</v>
      </c>
    </row>
    <row r="15989" spans="1:7" x14ac:dyDescent="0.25">
      <c r="A15989" s="16">
        <v>51205</v>
      </c>
      <c r="B15989" s="17">
        <v>44322.91443287037</v>
      </c>
      <c r="C15989" s="16">
        <v>282943</v>
      </c>
      <c r="D15989" s="16">
        <v>31749</v>
      </c>
      <c r="E15989" s="18">
        <f>VLOOKUP(C15989, Подписчики!$A$1:$C$16000,3,0)</f>
        <v>44322.43449440883</v>
      </c>
      <c r="F15989">
        <v>-8</v>
      </c>
      <c r="G15989" s="2">
        <f t="shared" si="249"/>
        <v>44322.581099537034</v>
      </c>
    </row>
    <row r="15990" spans="1:7" x14ac:dyDescent="0.25">
      <c r="A15990" s="16">
        <v>51209</v>
      </c>
      <c r="B15990" s="17">
        <v>44322.915636574071</v>
      </c>
      <c r="C15990" s="16">
        <v>31191</v>
      </c>
      <c r="D15990" s="16">
        <v>408888</v>
      </c>
      <c r="E15990" s="18">
        <f>VLOOKUP(C15990, Подписчики!$A$1:$C$16000,3,0)</f>
        <v>44314.340825427353</v>
      </c>
      <c r="F15990">
        <v>3</v>
      </c>
      <c r="G15990" s="2">
        <f t="shared" si="249"/>
        <v>44323.040636574071</v>
      </c>
    </row>
    <row r="15991" spans="1:7" x14ac:dyDescent="0.25">
      <c r="A15991" s="16">
        <v>51210</v>
      </c>
      <c r="B15991" s="17">
        <v>44322.916041666664</v>
      </c>
      <c r="C15991" s="16">
        <v>53385</v>
      </c>
      <c r="D15991" s="16">
        <v>419184</v>
      </c>
      <c r="E15991" s="18">
        <f>VLOOKUP(C15991, Подписчики!$A$1:$C$16000,3,0)</f>
        <v>44293.77283076923</v>
      </c>
      <c r="F15991">
        <v>0</v>
      </c>
      <c r="G15991" s="2">
        <f t="shared" si="249"/>
        <v>44322.916041666664</v>
      </c>
    </row>
    <row r="15992" spans="1:7" x14ac:dyDescent="0.25">
      <c r="A15992" s="16">
        <v>51211</v>
      </c>
      <c r="B15992" s="17">
        <v>44322.916851851849</v>
      </c>
      <c r="C15992" s="16">
        <v>263750</v>
      </c>
      <c r="D15992" s="16">
        <v>298909</v>
      </c>
      <c r="E15992" s="18">
        <f>VLOOKUP(C15992, Подписчики!$A$1:$C$16000,3,0)</f>
        <v>44308.433403454415</v>
      </c>
      <c r="F15992">
        <v>2</v>
      </c>
      <c r="G15992" s="2">
        <f t="shared" si="249"/>
        <v>44323.000185185185</v>
      </c>
    </row>
    <row r="15993" spans="1:7" x14ac:dyDescent="0.25">
      <c r="A15993" s="16">
        <v>51215</v>
      </c>
      <c r="B15993" s="17">
        <v>44322.91847222222</v>
      </c>
      <c r="C15993" s="16">
        <v>148283</v>
      </c>
      <c r="D15993" s="16">
        <v>154256</v>
      </c>
      <c r="E15993" s="18">
        <f>VLOOKUP(C15993, Подписчики!$A$1:$C$16000,3,0)</f>
        <v>44307.906783511396</v>
      </c>
      <c r="F15993">
        <v>2</v>
      </c>
      <c r="G15993" s="2">
        <f t="shared" si="249"/>
        <v>44323.001805555556</v>
      </c>
    </row>
    <row r="15994" spans="1:7" x14ac:dyDescent="0.25">
      <c r="A15994" s="16">
        <v>51220</v>
      </c>
      <c r="B15994" s="17">
        <v>44322.920092592591</v>
      </c>
      <c r="C15994" s="16">
        <v>134488</v>
      </c>
      <c r="D15994" s="16">
        <v>17862</v>
      </c>
      <c r="E15994" s="18">
        <f>VLOOKUP(C15994, Подписчики!$A$1:$C$16000,3,0)</f>
        <v>44311.651912856127</v>
      </c>
      <c r="F15994">
        <v>-6</v>
      </c>
      <c r="G15994" s="2">
        <f t="shared" si="249"/>
        <v>44322.670092592591</v>
      </c>
    </row>
    <row r="15995" spans="1:7" x14ac:dyDescent="0.25">
      <c r="A15995" s="16">
        <v>51223</v>
      </c>
      <c r="B15995" s="17">
        <v>44322.920902777776</v>
      </c>
      <c r="C15995" s="16">
        <v>15650</v>
      </c>
      <c r="D15995" s="16">
        <v>347393</v>
      </c>
      <c r="E15995" s="18">
        <f>VLOOKUP(C15995, Подписчики!$A$1:$C$16000,3,0)</f>
        <v>44316.343330519943</v>
      </c>
      <c r="F15995">
        <v>0</v>
      </c>
      <c r="G15995" s="2">
        <f t="shared" si="249"/>
        <v>44322.920902777776</v>
      </c>
    </row>
    <row r="15996" spans="1:7" x14ac:dyDescent="0.25">
      <c r="A15996" s="16">
        <v>51224</v>
      </c>
      <c r="B15996" s="17">
        <v>44322.921307870369</v>
      </c>
      <c r="C15996" s="16">
        <v>123144</v>
      </c>
      <c r="D15996" s="16">
        <v>95024</v>
      </c>
      <c r="E15996" s="18">
        <f>VLOOKUP(C15996, Подписчики!$A$1:$C$16000,3,0)</f>
        <v>44285.339251780628</v>
      </c>
      <c r="F15996">
        <v>1</v>
      </c>
      <c r="G15996" s="2">
        <f t="shared" si="249"/>
        <v>44322.962974537033</v>
      </c>
    </row>
    <row r="15997" spans="1:7" x14ac:dyDescent="0.25">
      <c r="A15997" s="16">
        <v>51225</v>
      </c>
      <c r="B15997" s="17">
        <v>44322.922523148147</v>
      </c>
      <c r="C15997" s="16">
        <v>51040</v>
      </c>
      <c r="D15997" s="16">
        <v>40049</v>
      </c>
      <c r="E15997" s="18">
        <f>VLOOKUP(C15997, Подписчики!$A$1:$C$16000,3,0)</f>
        <v>44316.249436752143</v>
      </c>
      <c r="F15997">
        <v>-4</v>
      </c>
      <c r="G15997" s="2">
        <f t="shared" si="249"/>
        <v>44322.755856481483</v>
      </c>
    </row>
    <row r="15998" spans="1:7" x14ac:dyDescent="0.25">
      <c r="A15998" s="16">
        <v>51230</v>
      </c>
      <c r="B15998" s="17">
        <v>44322.922523148147</v>
      </c>
      <c r="C15998" s="16">
        <v>251257</v>
      </c>
      <c r="D15998" s="16">
        <v>118549</v>
      </c>
      <c r="E15998" s="18">
        <f>VLOOKUP(C15998, Подписчики!$A$1:$C$16000,3,0)</f>
        <v>44315.498698753567</v>
      </c>
      <c r="F15998">
        <v>0</v>
      </c>
      <c r="G15998" s="2">
        <f t="shared" si="249"/>
        <v>44322.922523148147</v>
      </c>
    </row>
    <row r="15999" spans="1:7" x14ac:dyDescent="0.25">
      <c r="A15999" s="16">
        <v>51232</v>
      </c>
      <c r="B15999" s="17">
        <v>44322.92291666667</v>
      </c>
      <c r="C15999" s="16">
        <v>164820</v>
      </c>
      <c r="D15999" s="16">
        <v>155428</v>
      </c>
      <c r="E15999" s="18">
        <f>VLOOKUP(C15999, Подписчики!$A$1:$C$16000,3,0)</f>
        <v>44309.232220263526</v>
      </c>
      <c r="F15999">
        <v>1</v>
      </c>
      <c r="G15999" s="2">
        <f t="shared" si="249"/>
        <v>44322.964583333334</v>
      </c>
    </row>
    <row r="16000" spans="1:7" x14ac:dyDescent="0.25">
      <c r="A16000" s="16">
        <v>51237</v>
      </c>
      <c r="B16000" s="17">
        <v>44322.923321759263</v>
      </c>
      <c r="C16000" s="16">
        <v>60728</v>
      </c>
      <c r="D16000" s="16">
        <v>4316</v>
      </c>
      <c r="E16000" s="18">
        <f>VLOOKUP(C16000, Подписчики!$A$1:$C$16000,3,0)</f>
        <v>44308.774809116803</v>
      </c>
      <c r="F16000">
        <v>2</v>
      </c>
      <c r="G16000" s="2">
        <f t="shared" si="249"/>
        <v>44323.006655092599</v>
      </c>
    </row>
    <row r="16001" spans="1:7" x14ac:dyDescent="0.25">
      <c r="A16001" s="16">
        <v>51242</v>
      </c>
      <c r="B16001" s="17">
        <v>44322.923726851855</v>
      </c>
      <c r="C16001" s="16">
        <v>273140</v>
      </c>
      <c r="D16001" s="16">
        <v>283433</v>
      </c>
      <c r="E16001" s="18">
        <f>VLOOKUP(C16001, Подписчики!$A$1:$C$16000,3,0)</f>
        <v>44310.473273076925</v>
      </c>
      <c r="F16001">
        <v>3</v>
      </c>
      <c r="G16001" s="2">
        <f t="shared" si="249"/>
        <v>44323.048726851855</v>
      </c>
    </row>
    <row r="16002" spans="1:7" x14ac:dyDescent="0.25">
      <c r="A16002" s="16">
        <v>51247</v>
      </c>
      <c r="B16002" s="17">
        <v>44322.924131944441</v>
      </c>
      <c r="C16002" s="16">
        <v>155271</v>
      </c>
      <c r="D16002" s="16">
        <v>21760</v>
      </c>
      <c r="E16002" s="18">
        <f>VLOOKUP(C16002, Подписчики!$A$1:$C$16000,3,0)</f>
        <v>44315.706837606835</v>
      </c>
      <c r="F16002">
        <v>0</v>
      </c>
      <c r="G16002" s="2">
        <f t="shared" ref="G16002:G16065" si="250">B16002+F16002/24</f>
        <v>44322.924131944441</v>
      </c>
    </row>
    <row r="16003" spans="1:7" x14ac:dyDescent="0.25">
      <c r="A16003" s="16">
        <v>51252</v>
      </c>
      <c r="B16003" s="17">
        <v>44322.924537037034</v>
      </c>
      <c r="C16003" s="16">
        <v>27337</v>
      </c>
      <c r="D16003" s="16">
        <v>179296</v>
      </c>
      <c r="E16003" s="18">
        <f>VLOOKUP(C16003, Подписчики!$A$1:$C$16000,3,0)</f>
        <v>44285.670059650991</v>
      </c>
      <c r="F16003">
        <v>1</v>
      </c>
      <c r="G16003" s="2">
        <f t="shared" si="250"/>
        <v>44322.966203703698</v>
      </c>
    </row>
    <row r="16004" spans="1:7" x14ac:dyDescent="0.25">
      <c r="A16004" s="16">
        <v>51254</v>
      </c>
      <c r="B16004" s="17">
        <v>44322.924942129626</v>
      </c>
      <c r="C16004" s="16">
        <v>63162</v>
      </c>
      <c r="D16004" s="16">
        <v>218380</v>
      </c>
      <c r="E16004" s="18">
        <f>VLOOKUP(C16004, Подписчики!$A$1:$C$16000,3,0)</f>
        <v>44284.738608190877</v>
      </c>
      <c r="F16004">
        <v>2</v>
      </c>
      <c r="G16004" s="2">
        <f t="shared" si="250"/>
        <v>44323.008275462962</v>
      </c>
    </row>
    <row r="16005" spans="1:7" x14ac:dyDescent="0.25">
      <c r="A16005" s="16">
        <v>51258</v>
      </c>
      <c r="B16005" s="17">
        <v>44322.925347222219</v>
      </c>
      <c r="C16005" s="16">
        <v>329787</v>
      </c>
      <c r="D16005" s="16">
        <v>410033</v>
      </c>
      <c r="E16005" s="18">
        <f>VLOOKUP(C16005, Подписчики!$A$1:$C$16000,3,0)</f>
        <v>44311.850077029914</v>
      </c>
      <c r="F16005">
        <v>3</v>
      </c>
      <c r="G16005" s="2">
        <f t="shared" si="250"/>
        <v>44323.050347222219</v>
      </c>
    </row>
    <row r="16006" spans="1:7" x14ac:dyDescent="0.25">
      <c r="A16006" s="16">
        <v>51260</v>
      </c>
      <c r="B16006" s="17">
        <v>44322.925752314812</v>
      </c>
      <c r="C16006" s="16">
        <v>295856</v>
      </c>
      <c r="D16006" s="16">
        <v>241927</v>
      </c>
      <c r="E16006" s="18">
        <f>VLOOKUP(C16006, Подписчики!$A$1:$C$16000,3,0)</f>
        <v>44316.20013308405</v>
      </c>
      <c r="F16006">
        <v>0</v>
      </c>
      <c r="G16006" s="2">
        <f t="shared" si="250"/>
        <v>44322.925752314812</v>
      </c>
    </row>
    <row r="16007" spans="1:7" x14ac:dyDescent="0.25">
      <c r="A16007" s="16">
        <v>51263</v>
      </c>
      <c r="B16007" s="17">
        <v>44322.926562499997</v>
      </c>
      <c r="C16007" s="16">
        <v>83890</v>
      </c>
      <c r="D16007" s="16">
        <v>411922</v>
      </c>
      <c r="E16007" s="18">
        <f>VLOOKUP(C16007, Подписчики!$A$1:$C$16000,3,0)</f>
        <v>44311.482551602567</v>
      </c>
      <c r="F16007">
        <v>2</v>
      </c>
      <c r="G16007" s="2">
        <f t="shared" si="250"/>
        <v>44323.009895833333</v>
      </c>
    </row>
    <row r="16008" spans="1:7" x14ac:dyDescent="0.25">
      <c r="A16008" s="16">
        <v>51267</v>
      </c>
      <c r="B16008" s="17">
        <v>44322.927372685182</v>
      </c>
      <c r="C16008" s="16">
        <v>232277</v>
      </c>
      <c r="D16008" s="16">
        <v>300941</v>
      </c>
      <c r="E16008" s="18">
        <f>VLOOKUP(C16008, Подписчики!$A$1:$C$16000,3,0)</f>
        <v>44290.587938639605</v>
      </c>
      <c r="F16008">
        <v>0</v>
      </c>
      <c r="G16008" s="2">
        <f t="shared" si="250"/>
        <v>44322.927372685182</v>
      </c>
    </row>
    <row r="16009" spans="1:7" x14ac:dyDescent="0.25">
      <c r="A16009" s="16">
        <v>51269</v>
      </c>
      <c r="B16009" s="17">
        <v>44322.927777777775</v>
      </c>
      <c r="C16009" s="16">
        <v>92550</v>
      </c>
      <c r="D16009" s="16">
        <v>343712</v>
      </c>
      <c r="E16009" s="18">
        <f>VLOOKUP(C16009, Подписчики!$A$1:$C$16000,3,0)</f>
        <v>44309.619159650996</v>
      </c>
      <c r="F16009">
        <v>1</v>
      </c>
      <c r="G16009" s="2">
        <f t="shared" si="250"/>
        <v>44322.969444444439</v>
      </c>
    </row>
    <row r="16010" spans="1:7" x14ac:dyDescent="0.25">
      <c r="A16010" s="16">
        <v>51270</v>
      </c>
      <c r="B16010" s="17">
        <v>44322.929398148146</v>
      </c>
      <c r="C16010" s="16">
        <v>196808</v>
      </c>
      <c r="D16010" s="16">
        <v>244507</v>
      </c>
      <c r="E16010" s="18">
        <f>VLOOKUP(C16010, Подписчики!$A$1:$C$16000,3,0)</f>
        <v>44296.570858012819</v>
      </c>
      <c r="F16010">
        <v>1</v>
      </c>
      <c r="G16010" s="2">
        <f t="shared" si="250"/>
        <v>44322.97106481481</v>
      </c>
    </row>
    <row r="16011" spans="1:7" x14ac:dyDescent="0.25">
      <c r="A16011" s="16">
        <v>51271</v>
      </c>
      <c r="B16011" s="17">
        <v>44322.929398148146</v>
      </c>
      <c r="C16011" s="16">
        <v>335417</v>
      </c>
      <c r="D16011" s="16">
        <v>115366</v>
      </c>
      <c r="E16011" s="18">
        <f>VLOOKUP(C16011, Подписчики!$A$1:$C$16000,3,0)</f>
        <v>44309.405828454423</v>
      </c>
      <c r="F16011">
        <v>1</v>
      </c>
      <c r="G16011" s="2">
        <f t="shared" si="250"/>
        <v>44322.97106481481</v>
      </c>
    </row>
    <row r="16012" spans="1:7" x14ac:dyDescent="0.25">
      <c r="A16012" s="16">
        <v>51272</v>
      </c>
      <c r="B16012" s="17">
        <v>44322.93141203704</v>
      </c>
      <c r="C16012" s="16">
        <v>20938</v>
      </c>
      <c r="D16012" s="16">
        <v>304722</v>
      </c>
      <c r="E16012" s="18">
        <f>VLOOKUP(C16012, Подписчики!$A$1:$C$16000,3,0)</f>
        <v>44318.917824180913</v>
      </c>
      <c r="F16012">
        <v>2</v>
      </c>
      <c r="G16012" s="2">
        <f t="shared" si="250"/>
        <v>44323.014745370376</v>
      </c>
    </row>
    <row r="16013" spans="1:7" x14ac:dyDescent="0.25">
      <c r="A16013" s="16">
        <v>51273</v>
      </c>
      <c r="B16013" s="17">
        <v>44322.93141203704</v>
      </c>
      <c r="C16013" s="16">
        <v>202458</v>
      </c>
      <c r="D16013" s="16">
        <v>411922</v>
      </c>
      <c r="E16013" s="18">
        <f>VLOOKUP(C16013, Подписчики!$A$1:$C$16000,3,0)</f>
        <v>44310.595346901711</v>
      </c>
      <c r="F16013">
        <v>-6</v>
      </c>
      <c r="G16013" s="2">
        <f t="shared" si="250"/>
        <v>44322.68141203704</v>
      </c>
    </row>
    <row r="16014" spans="1:7" x14ac:dyDescent="0.25">
      <c r="A16014" s="16">
        <v>51277</v>
      </c>
      <c r="B16014" s="17">
        <v>44322.932222222225</v>
      </c>
      <c r="C16014" s="16">
        <v>128976</v>
      </c>
      <c r="D16014" s="16">
        <v>188971</v>
      </c>
      <c r="E16014" s="18">
        <f>VLOOKUP(C16014, Подписчики!$A$1:$C$16000,3,0)</f>
        <v>44313.0408497151</v>
      </c>
      <c r="F16014">
        <v>-4</v>
      </c>
      <c r="G16014" s="2">
        <f t="shared" si="250"/>
        <v>44322.765555555561</v>
      </c>
    </row>
    <row r="16015" spans="1:7" x14ac:dyDescent="0.25">
      <c r="A16015" s="16">
        <v>51279</v>
      </c>
      <c r="B16015" s="17">
        <v>44322.932627314818</v>
      </c>
      <c r="C16015" s="16">
        <v>22085</v>
      </c>
      <c r="D16015" s="16">
        <v>347393</v>
      </c>
      <c r="E16015" s="18">
        <f>VLOOKUP(C16015, Подписчики!$A$1:$C$16000,3,0)</f>
        <v>44308.991723504274</v>
      </c>
      <c r="F16015">
        <v>1</v>
      </c>
      <c r="G16015" s="2">
        <f t="shared" si="250"/>
        <v>44322.974293981482</v>
      </c>
    </row>
    <row r="16016" spans="1:7" x14ac:dyDescent="0.25">
      <c r="A16016" s="16">
        <v>51284</v>
      </c>
      <c r="B16016" s="17">
        <v>44322.932627314818</v>
      </c>
      <c r="C16016" s="16">
        <v>108081</v>
      </c>
      <c r="D16016" s="16">
        <v>81220</v>
      </c>
      <c r="E16016" s="18">
        <f>VLOOKUP(C16016, Подписчики!$A$1:$C$16000,3,0)</f>
        <v>44321.704681160976</v>
      </c>
      <c r="F16016">
        <v>1</v>
      </c>
      <c r="G16016" s="2">
        <f t="shared" si="250"/>
        <v>44322.974293981482</v>
      </c>
    </row>
    <row r="16017" spans="1:7" x14ac:dyDescent="0.25">
      <c r="A16017" s="16">
        <v>51286</v>
      </c>
      <c r="B16017" s="17">
        <v>44322.934247685182</v>
      </c>
      <c r="C16017" s="16">
        <v>187785</v>
      </c>
      <c r="D16017" s="16">
        <v>103334</v>
      </c>
      <c r="E16017" s="18">
        <f>VLOOKUP(C16017, Подписчики!$A$1:$C$16000,3,0)</f>
        <v>44293.30842496438</v>
      </c>
      <c r="F16017">
        <v>1</v>
      </c>
      <c r="G16017" s="2">
        <f t="shared" si="250"/>
        <v>44322.975914351846</v>
      </c>
    </row>
    <row r="16018" spans="1:7" x14ac:dyDescent="0.25">
      <c r="A16018" s="16">
        <v>51287</v>
      </c>
      <c r="B16018" s="17">
        <v>44322.934652777774</v>
      </c>
      <c r="C16018" s="16">
        <v>284062</v>
      </c>
      <c r="D16018" s="16">
        <v>407315</v>
      </c>
      <c r="E16018" s="18">
        <f>VLOOKUP(C16018, Подписчики!$A$1:$C$16000,3,0)</f>
        <v>44304.793957799149</v>
      </c>
      <c r="F16018">
        <v>2</v>
      </c>
      <c r="G16018" s="2">
        <f t="shared" si="250"/>
        <v>44323.01798611111</v>
      </c>
    </row>
    <row r="16019" spans="1:7" x14ac:dyDescent="0.25">
      <c r="A16019" s="16">
        <v>51290</v>
      </c>
      <c r="B16019" s="17">
        <v>44322.93546296296</v>
      </c>
      <c r="C16019" s="16">
        <v>103573</v>
      </c>
      <c r="D16019" s="16">
        <v>118549</v>
      </c>
      <c r="E16019" s="18">
        <f>VLOOKUP(C16019, Подписчики!$A$1:$C$16000,3,0)</f>
        <v>44310.541820121085</v>
      </c>
      <c r="F16019">
        <v>0</v>
      </c>
      <c r="G16019" s="2">
        <f t="shared" si="250"/>
        <v>44322.93546296296</v>
      </c>
    </row>
    <row r="16020" spans="1:7" x14ac:dyDescent="0.25">
      <c r="A16020" s="16">
        <v>51294</v>
      </c>
      <c r="B16020" s="17">
        <v>44322.937488425923</v>
      </c>
      <c r="C16020" s="16">
        <v>271317</v>
      </c>
      <c r="D16020" s="16">
        <v>256093</v>
      </c>
      <c r="E16020" s="18">
        <f>VLOOKUP(C16020, Подписчики!$A$1:$C$16000,3,0)</f>
        <v>44318.626468660972</v>
      </c>
      <c r="F16020">
        <v>1</v>
      </c>
      <c r="G16020" s="2">
        <f t="shared" si="250"/>
        <v>44322.979155092587</v>
      </c>
    </row>
    <row r="16021" spans="1:7" x14ac:dyDescent="0.25">
      <c r="A16021" s="16">
        <v>51297</v>
      </c>
      <c r="B16021" s="17">
        <v>44322.937893518516</v>
      </c>
      <c r="C16021" s="16">
        <v>198640</v>
      </c>
      <c r="D16021" s="16">
        <v>411922</v>
      </c>
      <c r="E16021" s="18">
        <f>VLOOKUP(C16021, Подписчики!$A$1:$C$16000,3,0)</f>
        <v>44321.920716595436</v>
      </c>
      <c r="F16021">
        <v>2</v>
      </c>
      <c r="G16021" s="2">
        <f t="shared" si="250"/>
        <v>44323.021226851852</v>
      </c>
    </row>
    <row r="16022" spans="1:7" x14ac:dyDescent="0.25">
      <c r="A16022" s="16">
        <v>51298</v>
      </c>
      <c r="B16022" s="17">
        <v>44322.940312500003</v>
      </c>
      <c r="C16022" s="16">
        <v>284018</v>
      </c>
      <c r="D16022" s="16">
        <v>411922</v>
      </c>
      <c r="E16022" s="18">
        <f>VLOOKUP(C16022, Подписчики!$A$1:$C$16000,3,0)</f>
        <v>44312.228656196588</v>
      </c>
      <c r="F16022">
        <v>0</v>
      </c>
      <c r="G16022" s="2">
        <f t="shared" si="250"/>
        <v>44322.940312500003</v>
      </c>
    </row>
    <row r="16023" spans="1:7" x14ac:dyDescent="0.25">
      <c r="A16023" s="16">
        <v>51300</v>
      </c>
      <c r="B16023" s="17">
        <v>44322.940717592595</v>
      </c>
      <c r="C16023" s="16">
        <v>339717</v>
      </c>
      <c r="D16023" s="16">
        <v>75080</v>
      </c>
      <c r="E16023" s="18">
        <f>VLOOKUP(C16023, Подписчики!$A$1:$C$16000,3,0)</f>
        <v>44297.838621011404</v>
      </c>
      <c r="F16023">
        <v>1</v>
      </c>
      <c r="G16023" s="2">
        <f t="shared" si="250"/>
        <v>44322.98238425926</v>
      </c>
    </row>
    <row r="16024" spans="1:7" x14ac:dyDescent="0.25">
      <c r="A16024" s="16">
        <v>51302</v>
      </c>
      <c r="B16024" s="17">
        <v>44322.942337962966</v>
      </c>
      <c r="C16024" s="16">
        <v>31523</v>
      </c>
      <c r="D16024" s="16">
        <v>180863</v>
      </c>
      <c r="E16024" s="18">
        <f>VLOOKUP(C16024, Подписчики!$A$1:$C$16000,3,0)</f>
        <v>44295.718158725067</v>
      </c>
      <c r="F16024">
        <v>1</v>
      </c>
      <c r="G16024" s="2">
        <f t="shared" si="250"/>
        <v>44322.98400462963</v>
      </c>
    </row>
    <row r="16025" spans="1:7" x14ac:dyDescent="0.25">
      <c r="A16025" s="16">
        <v>51307</v>
      </c>
      <c r="B16025" s="17">
        <v>44322.942337962966</v>
      </c>
      <c r="C16025" s="16">
        <v>49206</v>
      </c>
      <c r="D16025" s="16">
        <v>411922</v>
      </c>
      <c r="E16025" s="18">
        <f>VLOOKUP(C16025, Подписчики!$A$1:$C$16000,3,0)</f>
        <v>44308.736320049858</v>
      </c>
      <c r="F16025">
        <v>1</v>
      </c>
      <c r="G16025" s="2">
        <f t="shared" si="250"/>
        <v>44322.98400462963</v>
      </c>
    </row>
    <row r="16026" spans="1:7" x14ac:dyDescent="0.25">
      <c r="A16026" s="16">
        <v>51309</v>
      </c>
      <c r="B16026" s="17">
        <v>44322.943553240744</v>
      </c>
      <c r="C16026" s="16">
        <v>44385</v>
      </c>
      <c r="D16026" s="16">
        <v>114865</v>
      </c>
      <c r="E16026" s="18">
        <f>VLOOKUP(C16026, Подписчики!$A$1:$C$16000,3,0)</f>
        <v>44312.414025427352</v>
      </c>
      <c r="F16026">
        <v>-8</v>
      </c>
      <c r="G16026" s="2">
        <f t="shared" si="250"/>
        <v>44322.610219907408</v>
      </c>
    </row>
    <row r="16027" spans="1:7" x14ac:dyDescent="0.25">
      <c r="A16027" s="16">
        <v>51312</v>
      </c>
      <c r="B16027" s="17">
        <v>44322.943958333337</v>
      </c>
      <c r="C16027" s="16">
        <v>214779</v>
      </c>
      <c r="D16027" s="16">
        <v>250679</v>
      </c>
      <c r="E16027" s="18">
        <f>VLOOKUP(C16027, Подписчики!$A$1:$C$16000,3,0)</f>
        <v>44318.987842307695</v>
      </c>
      <c r="F16027">
        <v>1</v>
      </c>
      <c r="G16027" s="2">
        <f t="shared" si="250"/>
        <v>44322.985625000001</v>
      </c>
    </row>
    <row r="16028" spans="1:7" x14ac:dyDescent="0.25">
      <c r="A16028" s="16">
        <v>51316</v>
      </c>
      <c r="B16028" s="17">
        <v>44322.944768518515</v>
      </c>
      <c r="C16028" s="16">
        <v>331282</v>
      </c>
      <c r="D16028" s="16">
        <v>380182</v>
      </c>
      <c r="E16028" s="18">
        <f>VLOOKUP(C16028, Подписчики!$A$1:$C$16000,3,0)</f>
        <v>44305.005154344726</v>
      </c>
      <c r="F16028">
        <v>3</v>
      </c>
      <c r="G16028" s="2">
        <f t="shared" si="250"/>
        <v>44323.069768518515</v>
      </c>
    </row>
    <row r="16029" spans="1:7" x14ac:dyDescent="0.25">
      <c r="A16029" s="16">
        <v>51321</v>
      </c>
      <c r="B16029" s="17">
        <v>44322.945173611108</v>
      </c>
      <c r="C16029" s="16">
        <v>184875</v>
      </c>
      <c r="D16029" s="16">
        <v>158978</v>
      </c>
      <c r="E16029" s="18">
        <f>VLOOKUP(C16029, Подписчики!$A$1:$C$16000,3,0)</f>
        <v>44312.421892343307</v>
      </c>
      <c r="F16029">
        <v>0</v>
      </c>
      <c r="G16029" s="2">
        <f t="shared" si="250"/>
        <v>44322.945173611108</v>
      </c>
    </row>
    <row r="16030" spans="1:7" x14ac:dyDescent="0.25">
      <c r="A16030" s="16">
        <v>51326</v>
      </c>
      <c r="B16030" s="17">
        <v>44322.946793981479</v>
      </c>
      <c r="C16030" s="16">
        <v>255239</v>
      </c>
      <c r="D16030" s="16">
        <v>351192</v>
      </c>
      <c r="E16030" s="18">
        <f>VLOOKUP(C16030, Подписчики!$A$1:$C$16000,3,0)</f>
        <v>44313.897942735042</v>
      </c>
      <c r="F16030">
        <v>-4</v>
      </c>
      <c r="G16030" s="2">
        <f t="shared" si="250"/>
        <v>44322.780127314814</v>
      </c>
    </row>
    <row r="16031" spans="1:7" x14ac:dyDescent="0.25">
      <c r="A16031" s="16">
        <v>51329</v>
      </c>
      <c r="B16031" s="17">
        <v>44322.947199074071</v>
      </c>
      <c r="C16031" s="16">
        <v>231300</v>
      </c>
      <c r="D16031" s="16">
        <v>214179</v>
      </c>
      <c r="E16031" s="18">
        <f>VLOOKUP(C16031, Подписчики!$A$1:$C$16000,3,0)</f>
        <v>44308.990581196587</v>
      </c>
      <c r="F16031">
        <v>1</v>
      </c>
      <c r="G16031" s="2">
        <f t="shared" si="250"/>
        <v>44322.988865740735</v>
      </c>
    </row>
    <row r="16032" spans="1:7" x14ac:dyDescent="0.25">
      <c r="A16032" s="16">
        <v>51332</v>
      </c>
      <c r="B16032" s="17">
        <v>44322.947199074071</v>
      </c>
      <c r="C16032" s="16">
        <v>240637</v>
      </c>
      <c r="D16032" s="16">
        <v>411922</v>
      </c>
      <c r="E16032" s="18">
        <f>VLOOKUP(C16032, Подписчики!$A$1:$C$16000,3,0)</f>
        <v>44310.26958422365</v>
      </c>
      <c r="F16032">
        <v>1</v>
      </c>
      <c r="G16032" s="2">
        <f t="shared" si="250"/>
        <v>44322.988865740735</v>
      </c>
    </row>
    <row r="16033" spans="1:7" x14ac:dyDescent="0.25">
      <c r="A16033" s="16">
        <v>51337</v>
      </c>
      <c r="B16033" s="17">
        <v>44322.947604166664</v>
      </c>
      <c r="C16033" s="16">
        <v>296073</v>
      </c>
      <c r="D16033" s="16">
        <v>219311</v>
      </c>
      <c r="E16033" s="18">
        <f>VLOOKUP(C16033, Подписчики!$A$1:$C$16000,3,0)</f>
        <v>44309.941200605412</v>
      </c>
      <c r="F16033">
        <v>2</v>
      </c>
      <c r="G16033" s="2">
        <f t="shared" si="250"/>
        <v>44323.0309375</v>
      </c>
    </row>
    <row r="16034" spans="1:7" x14ac:dyDescent="0.25">
      <c r="A16034" s="16">
        <v>51339</v>
      </c>
      <c r="B16034" s="17">
        <v>44322.950023148151</v>
      </c>
      <c r="C16034" s="16">
        <v>47845</v>
      </c>
      <c r="D16034" s="16">
        <v>118549</v>
      </c>
      <c r="E16034" s="18">
        <f>VLOOKUP(C16034, Подписчики!$A$1:$C$16000,3,0)</f>
        <v>44316.233078133897</v>
      </c>
      <c r="F16034">
        <v>0</v>
      </c>
      <c r="G16034" s="2">
        <f t="shared" si="250"/>
        <v>44322.950023148151</v>
      </c>
    </row>
    <row r="16035" spans="1:7" x14ac:dyDescent="0.25">
      <c r="A16035" s="16">
        <v>51344</v>
      </c>
      <c r="B16035" s="17">
        <v>44322.950023148151</v>
      </c>
      <c r="C16035" s="16">
        <v>75278</v>
      </c>
      <c r="D16035" s="16">
        <v>415290</v>
      </c>
      <c r="E16035" s="18">
        <f>VLOOKUP(C16035, Подписчики!$A$1:$C$16000,3,0)</f>
        <v>44309.503249216526</v>
      </c>
      <c r="F16035">
        <v>0</v>
      </c>
      <c r="G16035" s="2">
        <f t="shared" si="250"/>
        <v>44322.950023148151</v>
      </c>
    </row>
    <row r="16036" spans="1:7" x14ac:dyDescent="0.25">
      <c r="A16036" s="16">
        <v>51348</v>
      </c>
      <c r="B16036" s="17">
        <v>44322.950428240743</v>
      </c>
      <c r="C16036" s="16">
        <v>156649</v>
      </c>
      <c r="D16036" s="16">
        <v>241090</v>
      </c>
      <c r="E16036" s="18">
        <f>VLOOKUP(C16036, Подписчики!$A$1:$C$16000,3,0)</f>
        <v>44322.188820548436</v>
      </c>
      <c r="F16036">
        <v>1</v>
      </c>
      <c r="G16036" s="2">
        <f t="shared" si="250"/>
        <v>44322.992094907408</v>
      </c>
    </row>
    <row r="16037" spans="1:7" x14ac:dyDescent="0.25">
      <c r="A16037" s="16">
        <v>51352</v>
      </c>
      <c r="B16037" s="17">
        <v>44322.950833333336</v>
      </c>
      <c r="C16037" s="16">
        <v>172144</v>
      </c>
      <c r="D16037" s="16">
        <v>245484</v>
      </c>
      <c r="E16037" s="18">
        <f>VLOOKUP(C16037, Подписчики!$A$1:$C$16000,3,0)</f>
        <v>44315.90313603988</v>
      </c>
      <c r="F16037">
        <v>2</v>
      </c>
      <c r="G16037" s="2">
        <f t="shared" si="250"/>
        <v>44323.034166666672</v>
      </c>
    </row>
    <row r="16038" spans="1:7" x14ac:dyDescent="0.25">
      <c r="A16038" s="16">
        <v>51353</v>
      </c>
      <c r="B16038" s="17">
        <v>44322.951666666668</v>
      </c>
      <c r="C16038" s="16">
        <v>109063</v>
      </c>
      <c r="D16038" s="16">
        <v>58674</v>
      </c>
      <c r="E16038" s="18">
        <f>VLOOKUP(C16038, Подписчики!$A$1:$C$16000,3,0)</f>
        <v>44309.726894373212</v>
      </c>
      <c r="F16038">
        <v>2</v>
      </c>
      <c r="G16038" s="2">
        <f t="shared" si="250"/>
        <v>44323.035000000003</v>
      </c>
    </row>
    <row r="16039" spans="1:7" x14ac:dyDescent="0.25">
      <c r="A16039" s="16">
        <v>51354</v>
      </c>
      <c r="B16039" s="17">
        <v>44322.952048611114</v>
      </c>
      <c r="C16039" s="16">
        <v>326623</v>
      </c>
      <c r="D16039" s="16">
        <v>405774</v>
      </c>
      <c r="E16039" s="18">
        <f>VLOOKUP(C16039, Подписчики!$A$1:$C$16000,3,0)</f>
        <v>44309.379037179489</v>
      </c>
      <c r="F16039">
        <v>1</v>
      </c>
      <c r="G16039" s="2">
        <f t="shared" si="250"/>
        <v>44322.993715277778</v>
      </c>
    </row>
    <row r="16040" spans="1:7" x14ac:dyDescent="0.25">
      <c r="A16040" s="16">
        <v>51356</v>
      </c>
      <c r="B16040" s="17">
        <v>44322.953263888892</v>
      </c>
      <c r="C16040" s="16">
        <v>90327</v>
      </c>
      <c r="D16040" s="16">
        <v>467346</v>
      </c>
      <c r="E16040" s="18">
        <f>VLOOKUP(C16040, Подписчики!$A$1:$C$16000,3,0)</f>
        <v>44291.159423112535</v>
      </c>
      <c r="F16040">
        <v>4</v>
      </c>
      <c r="G16040" s="2">
        <f t="shared" si="250"/>
        <v>44323.119930555556</v>
      </c>
    </row>
    <row r="16041" spans="1:7" x14ac:dyDescent="0.25">
      <c r="A16041" s="16">
        <v>51358</v>
      </c>
      <c r="B16041" s="17">
        <v>44322.954004629632</v>
      </c>
      <c r="C16041" s="16">
        <v>177487</v>
      </c>
      <c r="D16041" s="16">
        <v>248725</v>
      </c>
      <c r="E16041" s="18">
        <f>VLOOKUP(C16041, Подписчики!$A$1:$C$16000,3,0)</f>
        <v>44308.516246153842</v>
      </c>
      <c r="F16041">
        <v>3</v>
      </c>
      <c r="G16041" s="2">
        <f t="shared" si="250"/>
        <v>44323.079004629632</v>
      </c>
    </row>
    <row r="16042" spans="1:7" x14ac:dyDescent="0.25">
      <c r="A16042" s="16">
        <v>51363</v>
      </c>
      <c r="B16042" s="17">
        <v>44322.955289351848</v>
      </c>
      <c r="C16042" s="16">
        <v>276399</v>
      </c>
      <c r="D16042" s="16">
        <v>347393</v>
      </c>
      <c r="E16042" s="18">
        <f>VLOOKUP(C16042, Подписчики!$A$1:$C$16000,3,0)</f>
        <v>44310.714746474361</v>
      </c>
      <c r="F16042">
        <v>-3</v>
      </c>
      <c r="G16042" s="2">
        <f t="shared" si="250"/>
        <v>44322.830289351848</v>
      </c>
    </row>
    <row r="16043" spans="1:7" x14ac:dyDescent="0.25">
      <c r="A16043" s="16">
        <v>51365</v>
      </c>
      <c r="B16043" s="17">
        <v>44322.95689814815</v>
      </c>
      <c r="C16043" s="16">
        <v>62756</v>
      </c>
      <c r="D16043" s="16">
        <v>301748</v>
      </c>
      <c r="E16043" s="18">
        <f>VLOOKUP(C16043, Подписчики!$A$1:$C$16000,3,0)</f>
        <v>44316.851067343312</v>
      </c>
      <c r="F16043">
        <v>-3</v>
      </c>
      <c r="G16043" s="2">
        <f t="shared" si="250"/>
        <v>44322.83189814815</v>
      </c>
    </row>
    <row r="16044" spans="1:7" x14ac:dyDescent="0.25">
      <c r="A16044" s="16">
        <v>51368</v>
      </c>
      <c r="B16044" s="17">
        <v>44322.958113425928</v>
      </c>
      <c r="C16044" s="16">
        <v>31449</v>
      </c>
      <c r="D16044" s="16">
        <v>139058</v>
      </c>
      <c r="E16044" s="18">
        <f>VLOOKUP(C16044, Подписчики!$A$1:$C$16000,3,0)</f>
        <v>44309.899989992882</v>
      </c>
      <c r="F16044">
        <v>0</v>
      </c>
      <c r="G16044" s="2">
        <f t="shared" si="250"/>
        <v>44322.958113425928</v>
      </c>
    </row>
    <row r="16045" spans="1:7" x14ac:dyDescent="0.25">
      <c r="A16045" s="16">
        <v>51371</v>
      </c>
      <c r="B16045" s="17">
        <v>44322.960138888891</v>
      </c>
      <c r="C16045" s="16">
        <v>3926</v>
      </c>
      <c r="D16045" s="16">
        <v>169315</v>
      </c>
      <c r="E16045" s="18">
        <f>VLOOKUP(C16045, Подписчики!$A$1:$C$16000,3,0)</f>
        <v>44310.561585113959</v>
      </c>
      <c r="F16045">
        <v>1</v>
      </c>
      <c r="G16045" s="2">
        <f t="shared" si="250"/>
        <v>44323.001805555556</v>
      </c>
    </row>
    <row r="16046" spans="1:7" x14ac:dyDescent="0.25">
      <c r="A16046" s="16">
        <v>51375</v>
      </c>
      <c r="B16046" s="17">
        <v>44322.967013888891</v>
      </c>
      <c r="C16046" s="16">
        <v>280872</v>
      </c>
      <c r="D16046" s="16">
        <v>158978</v>
      </c>
      <c r="E16046" s="18">
        <f>VLOOKUP(C16046, Подписчики!$A$1:$C$16000,3,0)</f>
        <v>44312.839259009976</v>
      </c>
      <c r="F16046">
        <v>-6</v>
      </c>
      <c r="G16046" s="2">
        <f t="shared" si="250"/>
        <v>44322.717013888891</v>
      </c>
    </row>
    <row r="16047" spans="1:7" x14ac:dyDescent="0.25">
      <c r="A16047" s="16">
        <v>51376</v>
      </c>
      <c r="B16047" s="17">
        <v>44322.968229166669</v>
      </c>
      <c r="C16047" s="16">
        <v>242930</v>
      </c>
      <c r="D16047" s="16">
        <v>100368</v>
      </c>
      <c r="E16047" s="18">
        <f>VLOOKUP(C16047, Подписчики!$A$1:$C$16000,3,0)</f>
        <v>44306.440722649575</v>
      </c>
      <c r="F16047">
        <v>1</v>
      </c>
      <c r="G16047" s="2">
        <f t="shared" si="250"/>
        <v>44323.009895833333</v>
      </c>
    </row>
    <row r="16048" spans="1:7" x14ac:dyDescent="0.25">
      <c r="A16048" s="16">
        <v>51377</v>
      </c>
      <c r="B16048" s="17">
        <v>44322.970671296294</v>
      </c>
      <c r="C16048" s="16">
        <v>47803</v>
      </c>
      <c r="D16048" s="16">
        <v>420674</v>
      </c>
      <c r="E16048" s="18">
        <f>VLOOKUP(C16048, Подписчики!$A$1:$C$16000,3,0)</f>
        <v>44314.271867022791</v>
      </c>
      <c r="F16048">
        <v>2</v>
      </c>
      <c r="G16048" s="2">
        <f t="shared" si="250"/>
        <v>44323.05400462963</v>
      </c>
    </row>
    <row r="16049" spans="1:7" x14ac:dyDescent="0.25">
      <c r="A16049" s="16">
        <v>51380</v>
      </c>
      <c r="B16049" s="17">
        <v>44322.971064814818</v>
      </c>
      <c r="C16049" s="16">
        <v>336709</v>
      </c>
      <c r="D16049" s="16">
        <v>158978</v>
      </c>
      <c r="E16049" s="18">
        <f>VLOOKUP(C16049, Подписчики!$A$1:$C$16000,3,0)</f>
        <v>44307.818151460116</v>
      </c>
      <c r="F16049">
        <v>-8</v>
      </c>
      <c r="G16049" s="2">
        <f t="shared" si="250"/>
        <v>44322.637731481482</v>
      </c>
    </row>
    <row r="16050" spans="1:7" x14ac:dyDescent="0.25">
      <c r="A16050" s="16">
        <v>51383</v>
      </c>
      <c r="B16050" s="17">
        <v>44322.974699074075</v>
      </c>
      <c r="C16050" s="16">
        <v>202017</v>
      </c>
      <c r="D16050" s="16">
        <v>228405</v>
      </c>
      <c r="E16050" s="18">
        <f>VLOOKUP(C16050, Подписчики!$A$1:$C$16000,3,0)</f>
        <v>44316.46694975072</v>
      </c>
      <c r="F16050">
        <v>1</v>
      </c>
      <c r="G16050" s="2">
        <f t="shared" si="250"/>
        <v>44323.016365740739</v>
      </c>
    </row>
    <row r="16051" spans="1:7" x14ac:dyDescent="0.25">
      <c r="A16051" s="16">
        <v>51386</v>
      </c>
      <c r="B16051" s="17">
        <v>44322.975104166668</v>
      </c>
      <c r="C16051" s="16">
        <v>311899</v>
      </c>
      <c r="D16051" s="16">
        <v>170185</v>
      </c>
      <c r="E16051" s="18">
        <f>VLOOKUP(C16051, Подписчики!$A$1:$C$16000,3,0)</f>
        <v>44295.856353881769</v>
      </c>
      <c r="F16051">
        <v>-2</v>
      </c>
      <c r="G16051" s="2">
        <f t="shared" si="250"/>
        <v>44322.891770833332</v>
      </c>
    </row>
    <row r="16052" spans="1:7" x14ac:dyDescent="0.25">
      <c r="A16052" s="16">
        <v>51388</v>
      </c>
      <c r="B16052" s="17">
        <v>44322.97550925926</v>
      </c>
      <c r="C16052" s="16">
        <v>333442</v>
      </c>
      <c r="D16052" s="16">
        <v>351192</v>
      </c>
      <c r="E16052" s="18">
        <f>VLOOKUP(C16052, Подписчики!$A$1:$C$16000,3,0)</f>
        <v>44314.834514565526</v>
      </c>
      <c r="F16052">
        <v>-5</v>
      </c>
      <c r="G16052" s="2">
        <f t="shared" si="250"/>
        <v>44322.767175925925</v>
      </c>
    </row>
    <row r="16053" spans="1:7" x14ac:dyDescent="0.25">
      <c r="A16053" s="16">
        <v>51390</v>
      </c>
      <c r="B16053" s="17">
        <v>44322.977534722224</v>
      </c>
      <c r="C16053" s="16">
        <v>304420</v>
      </c>
      <c r="D16053" s="16">
        <v>209122</v>
      </c>
      <c r="E16053" s="18">
        <f>VLOOKUP(C16053, Подписчики!$A$1:$C$16000,3,0)</f>
        <v>44314.870721225074</v>
      </c>
      <c r="F16053">
        <v>-4</v>
      </c>
      <c r="G16053" s="2">
        <f t="shared" si="250"/>
        <v>44322.81086805556</v>
      </c>
    </row>
    <row r="16054" spans="1:7" x14ac:dyDescent="0.25">
      <c r="A16054" s="16">
        <v>51392</v>
      </c>
      <c r="B16054" s="17">
        <v>44322.979155092595</v>
      </c>
      <c r="C16054" s="16">
        <v>340431</v>
      </c>
      <c r="D16054" s="16">
        <v>250679</v>
      </c>
      <c r="E16054" s="18">
        <f>VLOOKUP(C16054, Подписчики!$A$1:$C$16000,3,0)</f>
        <v>44288.568918198005</v>
      </c>
      <c r="F16054">
        <v>0</v>
      </c>
      <c r="G16054" s="2">
        <f t="shared" si="250"/>
        <v>44322.979155092595</v>
      </c>
    </row>
    <row r="16055" spans="1:7" x14ac:dyDescent="0.25">
      <c r="A16055" s="16">
        <v>51393</v>
      </c>
      <c r="B16055" s="17">
        <v>44322.98</v>
      </c>
      <c r="C16055" s="16">
        <v>71667</v>
      </c>
      <c r="D16055" s="16">
        <v>16041</v>
      </c>
      <c r="E16055" s="18">
        <f>VLOOKUP(C16055, Подписчики!$A$1:$C$16000,3,0)</f>
        <v>44302.276103846154</v>
      </c>
      <c r="F16055">
        <v>3</v>
      </c>
      <c r="G16055" s="2">
        <f t="shared" si="250"/>
        <v>44323.105000000003</v>
      </c>
    </row>
    <row r="16056" spans="1:7" x14ac:dyDescent="0.25">
      <c r="A16056" s="16">
        <v>51397</v>
      </c>
      <c r="B16056" s="17">
        <v>44322.982789351852</v>
      </c>
      <c r="C16056" s="16">
        <v>225769</v>
      </c>
      <c r="D16056" s="16">
        <v>85094</v>
      </c>
      <c r="E16056" s="18">
        <f>VLOOKUP(C16056, Подписчики!$A$1:$C$16000,3,0)</f>
        <v>44309.002673326213</v>
      </c>
      <c r="F16056">
        <v>1</v>
      </c>
      <c r="G16056" s="2">
        <f t="shared" si="250"/>
        <v>44323.024456018517</v>
      </c>
    </row>
    <row r="16057" spans="1:7" x14ac:dyDescent="0.25">
      <c r="A16057" s="16">
        <v>51401</v>
      </c>
      <c r="B16057" s="17">
        <v>44322.983599537038</v>
      </c>
      <c r="C16057" s="16">
        <v>115264</v>
      </c>
      <c r="D16057" s="16">
        <v>474508</v>
      </c>
      <c r="E16057" s="18">
        <f>VLOOKUP(C16057, Подписчики!$A$1:$C$16000,3,0)</f>
        <v>44322.664030306274</v>
      </c>
      <c r="F16057">
        <v>-5</v>
      </c>
      <c r="G16057" s="2">
        <f t="shared" si="250"/>
        <v>44322.775266203702</v>
      </c>
    </row>
    <row r="16058" spans="1:7" x14ac:dyDescent="0.25">
      <c r="A16058" s="16">
        <v>51404</v>
      </c>
      <c r="B16058" s="17">
        <v>44322.984409722223</v>
      </c>
      <c r="C16058" s="16">
        <v>183588</v>
      </c>
      <c r="D16058" s="16">
        <v>477440</v>
      </c>
      <c r="E16058" s="18">
        <f>VLOOKUP(C16058, Подписчики!$A$1:$C$16000,3,0)</f>
        <v>44298.572683689461</v>
      </c>
      <c r="F16058">
        <v>1</v>
      </c>
      <c r="G16058" s="2">
        <f t="shared" si="250"/>
        <v>44323.026076388887</v>
      </c>
    </row>
    <row r="16059" spans="1:7" x14ac:dyDescent="0.25">
      <c r="A16059" s="16">
        <v>51406</v>
      </c>
      <c r="B16059" s="17">
        <v>44322.988055555557</v>
      </c>
      <c r="C16059" s="16">
        <v>271522</v>
      </c>
      <c r="D16059" s="16">
        <v>381626</v>
      </c>
      <c r="E16059" s="18">
        <f>VLOOKUP(C16059, Подписчики!$A$1:$C$16000,3,0)</f>
        <v>44303.245181837607</v>
      </c>
      <c r="F16059">
        <v>2</v>
      </c>
      <c r="G16059" s="2">
        <f t="shared" si="250"/>
        <v>44323.071388888893</v>
      </c>
    </row>
    <row r="16060" spans="1:7" x14ac:dyDescent="0.25">
      <c r="A16060" s="16">
        <v>51408</v>
      </c>
      <c r="B16060" s="17">
        <v>44322.989270833335</v>
      </c>
      <c r="C16060" s="16">
        <v>32478</v>
      </c>
      <c r="D16060" s="16">
        <v>158978</v>
      </c>
      <c r="E16060" s="18">
        <f>VLOOKUP(C16060, Подписчики!$A$1:$C$16000,3,0)</f>
        <v>44311.008064031339</v>
      </c>
      <c r="F16060">
        <v>-7</v>
      </c>
      <c r="G16060" s="2">
        <f t="shared" si="250"/>
        <v>44322.697604166671</v>
      </c>
    </row>
    <row r="16061" spans="1:7" x14ac:dyDescent="0.25">
      <c r="A16061" s="16">
        <v>51413</v>
      </c>
      <c r="B16061" s="17">
        <v>44322.9925</v>
      </c>
      <c r="C16061" s="16">
        <v>123316</v>
      </c>
      <c r="D16061" s="16">
        <v>250679</v>
      </c>
      <c r="E16061" s="18">
        <f>VLOOKUP(C16061, Подписчики!$A$1:$C$16000,3,0)</f>
        <v>44322.039823076921</v>
      </c>
      <c r="F16061">
        <v>1</v>
      </c>
      <c r="G16061" s="2">
        <f t="shared" si="250"/>
        <v>44323.034166666665</v>
      </c>
    </row>
    <row r="16062" spans="1:7" x14ac:dyDescent="0.25">
      <c r="A16062" s="16">
        <v>51416</v>
      </c>
      <c r="B16062" s="17">
        <v>44322.993715277778</v>
      </c>
      <c r="C16062" s="16">
        <v>205129</v>
      </c>
      <c r="D16062" s="16">
        <v>161398</v>
      </c>
      <c r="E16062" s="18">
        <f>VLOOKUP(C16062, Подписчики!$A$1:$C$16000,3,0)</f>
        <v>44311.481899038459</v>
      </c>
      <c r="F16062">
        <v>-4</v>
      </c>
      <c r="G16062" s="2">
        <f t="shared" si="250"/>
        <v>44322.827048611114</v>
      </c>
    </row>
    <row r="16063" spans="1:7" x14ac:dyDescent="0.25">
      <c r="A16063" s="16">
        <v>51417</v>
      </c>
      <c r="B16063" s="17">
        <v>44322.993715277778</v>
      </c>
      <c r="C16063" s="16">
        <v>57260</v>
      </c>
      <c r="D16063" s="16">
        <v>357547</v>
      </c>
      <c r="E16063" s="18">
        <f>VLOOKUP(C16063, Подписчики!$A$1:$C$16000,3,0)</f>
        <v>44296.651372186607</v>
      </c>
      <c r="F16063">
        <v>0</v>
      </c>
      <c r="G16063" s="2">
        <f t="shared" si="250"/>
        <v>44322.993715277778</v>
      </c>
    </row>
    <row r="16064" spans="1:7" x14ac:dyDescent="0.25">
      <c r="A16064" s="16">
        <v>51421</v>
      </c>
      <c r="B16064" s="17">
        <v>44322.997766203705</v>
      </c>
      <c r="C16064" s="16">
        <v>245317</v>
      </c>
      <c r="D16064" s="16">
        <v>4316</v>
      </c>
      <c r="E16064" s="18">
        <f>VLOOKUP(C16064, Подписчики!$A$1:$C$16000,3,0)</f>
        <v>44310.137161538456</v>
      </c>
      <c r="F16064">
        <v>2</v>
      </c>
      <c r="G16064" s="2">
        <f t="shared" si="250"/>
        <v>44323.081099537041</v>
      </c>
    </row>
    <row r="16065" spans="1:7" x14ac:dyDescent="0.25">
      <c r="A16065" s="16">
        <v>51426</v>
      </c>
      <c r="B16065" s="17">
        <v>44322.998564814814</v>
      </c>
      <c r="C16065" s="16">
        <v>158159</v>
      </c>
      <c r="D16065" s="16">
        <v>339123</v>
      </c>
      <c r="E16065" s="18">
        <f>VLOOKUP(C16065, Подписчики!$A$1:$C$16000,3,0)</f>
        <v>44303.956717699431</v>
      </c>
      <c r="F16065">
        <v>0</v>
      </c>
      <c r="G16065" s="2">
        <f t="shared" si="250"/>
        <v>44322.998564814814</v>
      </c>
    </row>
    <row r="16066" spans="1:7" x14ac:dyDescent="0.25">
      <c r="A16066" s="16">
        <v>51428</v>
      </c>
      <c r="B16066" s="17">
        <v>44322.998668981483</v>
      </c>
      <c r="C16066" s="16">
        <v>38458</v>
      </c>
      <c r="D16066" s="16">
        <v>471403</v>
      </c>
      <c r="E16066" s="18">
        <f>VLOOKUP(C16066, Подписчики!$A$1:$C$16000,3,0)</f>
        <v>44314.169293625353</v>
      </c>
      <c r="F16066">
        <v>2</v>
      </c>
      <c r="G16066" s="2">
        <f t="shared" ref="G16066:G16129" si="251">B16066+F16066/24</f>
        <v>44323.082002314819</v>
      </c>
    </row>
    <row r="16067" spans="1:7" x14ac:dyDescent="0.25">
      <c r="A16067" s="16">
        <v>51429</v>
      </c>
      <c r="B16067" s="17">
        <v>44323.000185185185</v>
      </c>
      <c r="C16067" s="16">
        <v>148458</v>
      </c>
      <c r="D16067" s="16">
        <v>380991</v>
      </c>
      <c r="E16067" s="18">
        <f>VLOOKUP(C16067, Подписчики!$A$1:$C$16000,3,0)</f>
        <v>44313.913314066958</v>
      </c>
      <c r="F16067">
        <v>0</v>
      </c>
      <c r="G16067" s="2">
        <f t="shared" si="251"/>
        <v>44323.000185185185</v>
      </c>
    </row>
    <row r="16068" spans="1:7" x14ac:dyDescent="0.25">
      <c r="A16068" s="16">
        <v>51433</v>
      </c>
      <c r="B16068" s="17">
        <v>44323.000590277778</v>
      </c>
      <c r="C16068" s="16">
        <v>190656</v>
      </c>
      <c r="D16068" s="16">
        <v>130244</v>
      </c>
      <c r="E16068" s="18">
        <f>VLOOKUP(C16068, Подписчики!$A$1:$C$16000,3,0)</f>
        <v>44314.713580021365</v>
      </c>
      <c r="F16068">
        <v>1</v>
      </c>
      <c r="G16068" s="2">
        <f t="shared" si="251"/>
        <v>44323.042256944442</v>
      </c>
    </row>
    <row r="16069" spans="1:7" x14ac:dyDescent="0.25">
      <c r="A16069" s="16">
        <v>51438</v>
      </c>
      <c r="B16069" s="17">
        <v>44323.001805555556</v>
      </c>
      <c r="C16069" s="16">
        <v>16507</v>
      </c>
      <c r="D16069" s="16">
        <v>158978</v>
      </c>
      <c r="E16069" s="18">
        <f>VLOOKUP(C16069, Подписчики!$A$1:$C$16000,3,0)</f>
        <v>44310.959712428776</v>
      </c>
      <c r="F16069">
        <v>0</v>
      </c>
      <c r="G16069" s="2">
        <f t="shared" si="251"/>
        <v>44323.001805555556</v>
      </c>
    </row>
    <row r="16070" spans="1:7" x14ac:dyDescent="0.25">
      <c r="A16070" s="16">
        <v>51439</v>
      </c>
      <c r="B16070" s="17">
        <v>44323.002210648148</v>
      </c>
      <c r="C16070" s="16">
        <v>316718</v>
      </c>
      <c r="D16070" s="16">
        <v>389195</v>
      </c>
      <c r="E16070" s="18">
        <f>VLOOKUP(C16070, Подписчики!$A$1:$C$16000,3,0)</f>
        <v>44315.673921011403</v>
      </c>
      <c r="F16070">
        <v>1</v>
      </c>
      <c r="G16070" s="2">
        <f t="shared" si="251"/>
        <v>44323.043877314813</v>
      </c>
    </row>
    <row r="16071" spans="1:7" x14ac:dyDescent="0.25">
      <c r="A16071" s="16">
        <v>51442</v>
      </c>
      <c r="B16071" s="17">
        <v>44323.003425925926</v>
      </c>
      <c r="C16071" s="16">
        <v>342886</v>
      </c>
      <c r="D16071" s="16">
        <v>241713</v>
      </c>
      <c r="E16071" s="18">
        <f>VLOOKUP(C16071, Подписчики!$A$1:$C$16000,3,0)</f>
        <v>44322.068249002848</v>
      </c>
      <c r="F16071">
        <v>-4</v>
      </c>
      <c r="G16071" s="2">
        <f t="shared" si="251"/>
        <v>44322.836759259262</v>
      </c>
    </row>
    <row r="16072" spans="1:7" x14ac:dyDescent="0.25">
      <c r="A16072" s="16">
        <v>51443</v>
      </c>
      <c r="B16072" s="17">
        <v>44323.005046296297</v>
      </c>
      <c r="C16072" s="16">
        <v>184716</v>
      </c>
      <c r="D16072" s="16">
        <v>21760</v>
      </c>
      <c r="E16072" s="18">
        <f>VLOOKUP(C16072, Подписчики!$A$1:$C$16000,3,0)</f>
        <v>44291.705535327637</v>
      </c>
      <c r="F16072">
        <v>0</v>
      </c>
      <c r="G16072" s="2">
        <f t="shared" si="251"/>
        <v>44323.005046296297</v>
      </c>
    </row>
    <row r="16073" spans="1:7" x14ac:dyDescent="0.25">
      <c r="A16073" s="16">
        <v>51445</v>
      </c>
      <c r="B16073" s="17">
        <v>44323.006655092591</v>
      </c>
      <c r="C16073" s="16">
        <v>339037</v>
      </c>
      <c r="D16073" s="16">
        <v>347008</v>
      </c>
      <c r="E16073" s="18">
        <f>VLOOKUP(C16073, Подписчики!$A$1:$C$16000,3,0)</f>
        <v>44314.584920263529</v>
      </c>
      <c r="F16073">
        <v>0</v>
      </c>
      <c r="G16073" s="2">
        <f t="shared" si="251"/>
        <v>44323.006655092591</v>
      </c>
    </row>
    <row r="16074" spans="1:7" x14ac:dyDescent="0.25">
      <c r="A16074" s="16">
        <v>51446</v>
      </c>
      <c r="B16074" s="17">
        <v>44323.006655092591</v>
      </c>
      <c r="C16074" s="16">
        <v>43837</v>
      </c>
      <c r="D16074" s="16">
        <v>351192</v>
      </c>
      <c r="E16074" s="18">
        <f>VLOOKUP(C16074, Подписчики!$A$1:$C$16000,3,0)</f>
        <v>44300.996776531341</v>
      </c>
      <c r="F16074">
        <v>-8</v>
      </c>
      <c r="G16074" s="2">
        <f t="shared" si="251"/>
        <v>44322.673321759255</v>
      </c>
    </row>
    <row r="16075" spans="1:7" x14ac:dyDescent="0.25">
      <c r="A16075" s="16">
        <v>51450</v>
      </c>
      <c r="B16075" s="17">
        <v>44323.008275462962</v>
      </c>
      <c r="C16075" s="16">
        <v>51770</v>
      </c>
      <c r="D16075" s="16">
        <v>238334</v>
      </c>
      <c r="E16075" s="18">
        <f>VLOOKUP(C16075, Подписчики!$A$1:$C$16000,3,0)</f>
        <v>44317.357067699428</v>
      </c>
      <c r="F16075">
        <v>0</v>
      </c>
      <c r="G16075" s="2">
        <f t="shared" si="251"/>
        <v>44323.008275462962</v>
      </c>
    </row>
    <row r="16076" spans="1:7" x14ac:dyDescent="0.25">
      <c r="A16076" s="16">
        <v>51451</v>
      </c>
      <c r="B16076" s="17">
        <v>44323.008275462962</v>
      </c>
      <c r="C16076" s="16">
        <v>265159</v>
      </c>
      <c r="D16076" s="16">
        <v>215759</v>
      </c>
      <c r="E16076" s="18">
        <f>VLOOKUP(C16076, Подписчики!$A$1:$C$16000,3,0)</f>
        <v>44311.144058974365</v>
      </c>
      <c r="F16076">
        <v>0</v>
      </c>
      <c r="G16076" s="2">
        <f t="shared" si="251"/>
        <v>44323.008275462962</v>
      </c>
    </row>
    <row r="16077" spans="1:7" x14ac:dyDescent="0.25">
      <c r="A16077" s="16">
        <v>51456</v>
      </c>
      <c r="B16077" s="17">
        <v>44323.009895833333</v>
      </c>
      <c r="C16077" s="16">
        <v>251443</v>
      </c>
      <c r="D16077" s="16">
        <v>472712</v>
      </c>
      <c r="E16077" s="18">
        <f>VLOOKUP(C16077, Подписчики!$A$1:$C$16000,3,0)</f>
        <v>44315.816204629627</v>
      </c>
      <c r="F16077">
        <v>0</v>
      </c>
      <c r="G16077" s="2">
        <f t="shared" si="251"/>
        <v>44323.009895833333</v>
      </c>
    </row>
    <row r="16078" spans="1:7" x14ac:dyDescent="0.25">
      <c r="A16078" s="16">
        <v>51460</v>
      </c>
      <c r="B16078" s="17">
        <v>44323.010706018518</v>
      </c>
      <c r="C16078" s="16">
        <v>178354</v>
      </c>
      <c r="D16078" s="16">
        <v>351192</v>
      </c>
      <c r="E16078" s="18">
        <f>VLOOKUP(C16078, Подписчики!$A$1:$C$16000,3,0)</f>
        <v>44310.820287891736</v>
      </c>
      <c r="F16078">
        <v>2</v>
      </c>
      <c r="G16078" s="2">
        <f t="shared" si="251"/>
        <v>44323.094039351854</v>
      </c>
    </row>
    <row r="16079" spans="1:7" x14ac:dyDescent="0.25">
      <c r="A16079" s="16">
        <v>51462</v>
      </c>
      <c r="B16079" s="17">
        <v>44323.011516203704</v>
      </c>
      <c r="C16079" s="16">
        <v>101066</v>
      </c>
      <c r="D16079" s="16">
        <v>470762</v>
      </c>
      <c r="E16079" s="18">
        <f>VLOOKUP(C16079, Подписчики!$A$1:$C$16000,3,0)</f>
        <v>44306.310569551286</v>
      </c>
      <c r="F16079">
        <v>0</v>
      </c>
      <c r="G16079" s="2">
        <f t="shared" si="251"/>
        <v>44323.011516203704</v>
      </c>
    </row>
    <row r="16080" spans="1:7" x14ac:dyDescent="0.25">
      <c r="A16080" s="16">
        <v>51466</v>
      </c>
      <c r="B16080" s="17">
        <v>44323.013136574074</v>
      </c>
      <c r="C16080" s="16">
        <v>118955</v>
      </c>
      <c r="D16080" s="16">
        <v>145779</v>
      </c>
      <c r="E16080" s="18">
        <f>VLOOKUP(C16080, Подписчики!$A$1:$C$16000,3,0)</f>
        <v>44309.274126958691</v>
      </c>
      <c r="F16080">
        <v>-4</v>
      </c>
      <c r="G16080" s="2">
        <f t="shared" si="251"/>
        <v>44322.84646990741</v>
      </c>
    </row>
    <row r="16081" spans="1:7" x14ac:dyDescent="0.25">
      <c r="A16081" s="16">
        <v>51469</v>
      </c>
      <c r="B16081" s="17">
        <v>44323.013136574074</v>
      </c>
      <c r="C16081" s="16">
        <v>27345</v>
      </c>
      <c r="D16081" s="16">
        <v>402089</v>
      </c>
      <c r="E16081" s="18">
        <f>VLOOKUP(C16081, Подписчики!$A$1:$C$16000,3,0)</f>
        <v>44318.617342272082</v>
      </c>
      <c r="F16081">
        <v>0</v>
      </c>
      <c r="G16081" s="2">
        <f t="shared" si="251"/>
        <v>44323.013136574074</v>
      </c>
    </row>
    <row r="16082" spans="1:7" x14ac:dyDescent="0.25">
      <c r="A16082" s="16">
        <v>51472</v>
      </c>
      <c r="B16082" s="17">
        <v>44323.015150462961</v>
      </c>
      <c r="C16082" s="16">
        <v>334179</v>
      </c>
      <c r="D16082" s="16">
        <v>411922</v>
      </c>
      <c r="E16082" s="18">
        <f>VLOOKUP(C16082, Подписчики!$A$1:$C$16000,3,0)</f>
        <v>44293.809743910257</v>
      </c>
      <c r="F16082">
        <v>1</v>
      </c>
      <c r="G16082" s="2">
        <f t="shared" si="251"/>
        <v>44323.056817129625</v>
      </c>
    </row>
    <row r="16083" spans="1:7" x14ac:dyDescent="0.25">
      <c r="A16083" s="16">
        <v>51477</v>
      </c>
      <c r="B16083" s="17">
        <v>44323.017175925925</v>
      </c>
      <c r="C16083" s="16">
        <v>107230</v>
      </c>
      <c r="D16083" s="16">
        <v>88863</v>
      </c>
      <c r="E16083" s="18">
        <f>VLOOKUP(C16083, Подписчики!$A$1:$C$16000,3,0)</f>
        <v>44311.148051816243</v>
      </c>
      <c r="F16083">
        <v>2</v>
      </c>
      <c r="G16083" s="2">
        <f t="shared" si="251"/>
        <v>44323.10050925926</v>
      </c>
    </row>
    <row r="16084" spans="1:7" x14ac:dyDescent="0.25">
      <c r="A16084" s="16">
        <v>51482</v>
      </c>
      <c r="B16084" s="17">
        <v>44323.01798611111</v>
      </c>
      <c r="C16084" s="16">
        <v>262567</v>
      </c>
      <c r="D16084" s="16">
        <v>443594</v>
      </c>
      <c r="E16084" s="18">
        <f>VLOOKUP(C16084, Подписчики!$A$1:$C$16000,3,0)</f>
        <v>44298.0733295584</v>
      </c>
      <c r="F16084">
        <v>-8</v>
      </c>
      <c r="G16084" s="2">
        <f t="shared" si="251"/>
        <v>44322.684652777774</v>
      </c>
    </row>
    <row r="16085" spans="1:7" x14ac:dyDescent="0.25">
      <c r="A16085" s="16">
        <v>51483</v>
      </c>
      <c r="B16085" s="17">
        <v>44323.019201388888</v>
      </c>
      <c r="C16085" s="16">
        <v>39483</v>
      </c>
      <c r="D16085" s="16">
        <v>466283</v>
      </c>
      <c r="E16085" s="18">
        <f>VLOOKUP(C16085, Подписчики!$A$1:$C$16000,3,0)</f>
        <v>44322.303293696583</v>
      </c>
      <c r="F16085">
        <v>-1</v>
      </c>
      <c r="G16085" s="2">
        <f t="shared" si="251"/>
        <v>44322.977534722224</v>
      </c>
    </row>
    <row r="16086" spans="1:7" x14ac:dyDescent="0.25">
      <c r="A16086" s="16">
        <v>51484</v>
      </c>
      <c r="B16086" s="17">
        <v>44323.020011574074</v>
      </c>
      <c r="C16086" s="16">
        <v>175202</v>
      </c>
      <c r="D16086" s="16">
        <v>76405</v>
      </c>
      <c r="E16086" s="18">
        <f>VLOOKUP(C16086, Подписчики!$A$1:$C$16000,3,0)</f>
        <v>44312.16998974359</v>
      </c>
      <c r="F16086">
        <v>-3</v>
      </c>
      <c r="G16086" s="2">
        <f t="shared" si="251"/>
        <v>44322.895011574074</v>
      </c>
    </row>
    <row r="16087" spans="1:7" x14ac:dyDescent="0.25">
      <c r="A16087" s="16">
        <v>51485</v>
      </c>
      <c r="B16087" s="17">
        <v>44323.020011574074</v>
      </c>
      <c r="C16087" s="16">
        <v>18378</v>
      </c>
      <c r="D16087" s="16">
        <v>158978</v>
      </c>
      <c r="E16087" s="18">
        <f>VLOOKUP(C16087, Подписчики!$A$1:$C$16000,3,0)</f>
        <v>44317.782774465806</v>
      </c>
      <c r="F16087">
        <v>1</v>
      </c>
      <c r="G16087" s="2">
        <f t="shared" si="251"/>
        <v>44323.061678240738</v>
      </c>
    </row>
    <row r="16088" spans="1:7" x14ac:dyDescent="0.25">
      <c r="A16088" s="16">
        <v>51486</v>
      </c>
      <c r="B16088" s="17">
        <v>44323.021631944444</v>
      </c>
      <c r="C16088" s="16">
        <v>204846</v>
      </c>
      <c r="D16088" s="16">
        <v>226626</v>
      </c>
      <c r="E16088" s="18">
        <f>VLOOKUP(C16088, Подписчики!$A$1:$C$16000,3,0)</f>
        <v>44314.147485826215</v>
      </c>
      <c r="F16088">
        <v>1</v>
      </c>
      <c r="G16088" s="2">
        <f t="shared" si="251"/>
        <v>44323.063298611109</v>
      </c>
    </row>
    <row r="16089" spans="1:7" x14ac:dyDescent="0.25">
      <c r="A16089" s="16">
        <v>51491</v>
      </c>
      <c r="B16089" s="17">
        <v>44323.023240740738</v>
      </c>
      <c r="C16089" s="16">
        <v>104705</v>
      </c>
      <c r="D16089" s="16">
        <v>411922</v>
      </c>
      <c r="E16089" s="18">
        <f>VLOOKUP(C16089, Подписчики!$A$1:$C$16000,3,0)</f>
        <v>44295.345821011397</v>
      </c>
      <c r="F16089">
        <v>1</v>
      </c>
      <c r="G16089" s="2">
        <f t="shared" si="251"/>
        <v>44323.064907407403</v>
      </c>
    </row>
    <row r="16090" spans="1:7" x14ac:dyDescent="0.25">
      <c r="A16090" s="16">
        <v>51496</v>
      </c>
      <c r="B16090" s="17">
        <v>44323.027696759258</v>
      </c>
      <c r="C16090" s="16">
        <v>85904</v>
      </c>
      <c r="D16090" s="16">
        <v>58674</v>
      </c>
      <c r="E16090" s="18">
        <f>VLOOKUP(C16090, Подписчики!$A$1:$C$16000,3,0)</f>
        <v>44309.428027279202</v>
      </c>
      <c r="F16090">
        <v>0</v>
      </c>
      <c r="G16090" s="2">
        <f t="shared" si="251"/>
        <v>44323.027696759258</v>
      </c>
    </row>
    <row r="16091" spans="1:7" x14ac:dyDescent="0.25">
      <c r="A16091" s="16">
        <v>51501</v>
      </c>
      <c r="B16091" s="17">
        <v>44323.032546296294</v>
      </c>
      <c r="C16091" s="16">
        <v>179110</v>
      </c>
      <c r="D16091" s="16">
        <v>158978</v>
      </c>
      <c r="E16091" s="18">
        <f>VLOOKUP(C16091, Подписчики!$A$1:$C$16000,3,0)</f>
        <v>44308.973684188029</v>
      </c>
      <c r="F16091">
        <v>0</v>
      </c>
      <c r="G16091" s="2">
        <f t="shared" si="251"/>
        <v>44323.032546296294</v>
      </c>
    </row>
    <row r="16092" spans="1:7" x14ac:dyDescent="0.25">
      <c r="A16092" s="16">
        <v>51504</v>
      </c>
      <c r="B16092" s="17">
        <v>44323.034166666665</v>
      </c>
      <c r="C16092" s="16">
        <v>69728</v>
      </c>
      <c r="D16092" s="16">
        <v>387595</v>
      </c>
      <c r="E16092" s="18">
        <f>VLOOKUP(C16092, Подписчики!$A$1:$C$16000,3,0)</f>
        <v>44308.991837143876</v>
      </c>
      <c r="F16092">
        <v>0</v>
      </c>
      <c r="G16092" s="2">
        <f t="shared" si="251"/>
        <v>44323.034166666665</v>
      </c>
    </row>
    <row r="16093" spans="1:7" x14ac:dyDescent="0.25">
      <c r="A16093" s="16">
        <v>51506</v>
      </c>
      <c r="B16093" s="17">
        <v>44323.034571759257</v>
      </c>
      <c r="C16093" s="16">
        <v>49751</v>
      </c>
      <c r="D16093" s="16">
        <v>250679</v>
      </c>
      <c r="E16093" s="18">
        <f>VLOOKUP(C16093, Подписчики!$A$1:$C$16000,3,0)</f>
        <v>44309.092931873216</v>
      </c>
      <c r="F16093">
        <v>1</v>
      </c>
      <c r="G16093" s="2">
        <f t="shared" si="251"/>
        <v>44323.076238425921</v>
      </c>
    </row>
    <row r="16094" spans="1:7" x14ac:dyDescent="0.25">
      <c r="A16094" s="16">
        <v>51507</v>
      </c>
      <c r="B16094" s="17">
        <v>44323.034571759257</v>
      </c>
      <c r="C16094" s="16">
        <v>218228</v>
      </c>
      <c r="D16094" s="16">
        <v>472712</v>
      </c>
      <c r="E16094" s="18">
        <f>VLOOKUP(C16094, Подписчики!$A$1:$C$16000,3,0)</f>
        <v>44322.728202528495</v>
      </c>
      <c r="F16094">
        <v>1</v>
      </c>
      <c r="G16094" s="2">
        <f t="shared" si="251"/>
        <v>44323.076238425921</v>
      </c>
    </row>
    <row r="16095" spans="1:7" x14ac:dyDescent="0.25">
      <c r="A16095" s="16">
        <v>51510</v>
      </c>
      <c r="B16095" s="17">
        <v>44323.040636574071</v>
      </c>
      <c r="C16095" s="16">
        <v>316573</v>
      </c>
      <c r="D16095" s="16">
        <v>411922</v>
      </c>
      <c r="E16095" s="18">
        <f>VLOOKUP(C16095, Подписчики!$A$1:$C$16000,3,0)</f>
        <v>44312.1139843661</v>
      </c>
      <c r="F16095">
        <v>0</v>
      </c>
      <c r="G16095" s="2">
        <f t="shared" si="251"/>
        <v>44323.040636574071</v>
      </c>
    </row>
    <row r="16096" spans="1:7" x14ac:dyDescent="0.25">
      <c r="A16096" s="16">
        <v>51511</v>
      </c>
      <c r="B16096" s="17">
        <v>44323.044282407405</v>
      </c>
      <c r="C16096" s="16">
        <v>60227</v>
      </c>
      <c r="D16096" s="16">
        <v>241927</v>
      </c>
      <c r="E16096" s="18">
        <f>VLOOKUP(C16096, Подписчики!$A$1:$C$16000,3,0)</f>
        <v>44322.574043945868</v>
      </c>
      <c r="F16096">
        <v>-3</v>
      </c>
      <c r="G16096" s="2">
        <f t="shared" si="251"/>
        <v>44322.919282407405</v>
      </c>
    </row>
    <row r="16097" spans="1:7" x14ac:dyDescent="0.25">
      <c r="A16097" s="16">
        <v>51513</v>
      </c>
      <c r="B16097" s="17">
        <v>44323.047523148147</v>
      </c>
      <c r="C16097" s="16">
        <v>293516</v>
      </c>
      <c r="D16097" s="16">
        <v>438599</v>
      </c>
      <c r="E16097" s="18">
        <f>VLOOKUP(C16097, Подписчики!$A$1:$C$16000,3,0)</f>
        <v>44308.050613568383</v>
      </c>
      <c r="F16097">
        <v>-7</v>
      </c>
      <c r="G16097" s="2">
        <f t="shared" si="251"/>
        <v>44322.755856481483</v>
      </c>
    </row>
    <row r="16098" spans="1:7" x14ac:dyDescent="0.25">
      <c r="A16098" s="16">
        <v>51518</v>
      </c>
      <c r="B16098" s="17">
        <v>44323.052777777775</v>
      </c>
      <c r="C16098" s="16">
        <v>99936</v>
      </c>
      <c r="D16098" s="16">
        <v>351192</v>
      </c>
      <c r="E16098" s="18">
        <f>VLOOKUP(C16098, Подписчики!$A$1:$C$16000,3,0)</f>
        <v>44307.960615242169</v>
      </c>
      <c r="F16098">
        <v>2</v>
      </c>
      <c r="G16098" s="2">
        <f t="shared" si="251"/>
        <v>44323.136111111111</v>
      </c>
    </row>
    <row r="16099" spans="1:7" x14ac:dyDescent="0.25">
      <c r="A16099" s="16">
        <v>51521</v>
      </c>
      <c r="B16099" s="17">
        <v>44323.057002314818</v>
      </c>
      <c r="C16099" s="16">
        <v>164238</v>
      </c>
      <c r="D16099" s="16">
        <v>274147</v>
      </c>
      <c r="E16099" s="18">
        <f>VLOOKUP(C16099, Подписчики!$A$1:$C$16000,3,0)</f>
        <v>44308.358240633905</v>
      </c>
      <c r="F16099">
        <v>6</v>
      </c>
      <c r="G16099" s="2">
        <f t="shared" si="251"/>
        <v>44323.307002314818</v>
      </c>
    </row>
    <row r="16100" spans="1:7" x14ac:dyDescent="0.25">
      <c r="A16100" s="16">
        <v>51525</v>
      </c>
      <c r="B16100" s="17">
        <v>44323.058842592596</v>
      </c>
      <c r="C16100" s="16">
        <v>251893</v>
      </c>
      <c r="D16100" s="16">
        <v>258219</v>
      </c>
      <c r="E16100" s="18">
        <f>VLOOKUP(C16100, Подписчики!$A$1:$C$16000,3,0)</f>
        <v>44309.188590455844</v>
      </c>
      <c r="F16100">
        <v>-3</v>
      </c>
      <c r="G16100" s="2">
        <f t="shared" si="251"/>
        <v>44322.933842592596</v>
      </c>
    </row>
    <row r="16101" spans="1:7" x14ac:dyDescent="0.25">
      <c r="A16101" s="16">
        <v>51526</v>
      </c>
      <c r="B16101" s="17">
        <v>44323.061273148145</v>
      </c>
      <c r="C16101" s="16">
        <v>92691</v>
      </c>
      <c r="D16101" s="16">
        <v>411922</v>
      </c>
      <c r="E16101" s="18">
        <f>VLOOKUP(C16101, Подписчики!$A$1:$C$16000,3,0)</f>
        <v>44322.528034686606</v>
      </c>
      <c r="F16101">
        <v>-5</v>
      </c>
      <c r="G16101" s="2">
        <f t="shared" si="251"/>
        <v>44322.852939814809</v>
      </c>
    </row>
    <row r="16102" spans="1:7" x14ac:dyDescent="0.25">
      <c r="A16102" s="16">
        <v>51528</v>
      </c>
      <c r="B16102" s="17">
        <v>44323.061666666668</v>
      </c>
      <c r="C16102" s="16">
        <v>216977</v>
      </c>
      <c r="D16102" s="16">
        <v>420981</v>
      </c>
      <c r="E16102" s="18">
        <f>VLOOKUP(C16102, Подписчики!$A$1:$C$16000,3,0)</f>
        <v>44306.70220021368</v>
      </c>
      <c r="F16102">
        <v>-1</v>
      </c>
      <c r="G16102" s="2">
        <f t="shared" si="251"/>
        <v>44323.020000000004</v>
      </c>
    </row>
    <row r="16103" spans="1:7" x14ac:dyDescent="0.25">
      <c r="A16103" s="16">
        <v>51529</v>
      </c>
      <c r="B16103" s="17">
        <v>44323.063668981478</v>
      </c>
      <c r="C16103" s="16">
        <v>36203</v>
      </c>
      <c r="D16103" s="16">
        <v>119655</v>
      </c>
      <c r="E16103" s="18">
        <f>VLOOKUP(C16103, Подписчики!$A$1:$C$16000,3,0)</f>
        <v>44322.0469920584</v>
      </c>
      <c r="F16103">
        <v>2</v>
      </c>
      <c r="G16103" s="2">
        <f t="shared" si="251"/>
        <v>44323.147002314814</v>
      </c>
    </row>
    <row r="16104" spans="1:7" x14ac:dyDescent="0.25">
      <c r="A16104" s="16">
        <v>51534</v>
      </c>
      <c r="B16104" s="17">
        <v>44323.066527777781</v>
      </c>
      <c r="C16104" s="16">
        <v>68164</v>
      </c>
      <c r="D16104" s="16">
        <v>439981</v>
      </c>
      <c r="E16104" s="18">
        <f>VLOOKUP(C16104, Подписчики!$A$1:$C$16000,3,0)</f>
        <v>44310.22853002137</v>
      </c>
      <c r="F16104">
        <v>-8</v>
      </c>
      <c r="G16104" s="2">
        <f t="shared" si="251"/>
        <v>44322.733194444445</v>
      </c>
    </row>
    <row r="16105" spans="1:7" x14ac:dyDescent="0.25">
      <c r="A16105" s="16">
        <v>51539</v>
      </c>
      <c r="B16105" s="17">
        <v>44323.066932870373</v>
      </c>
      <c r="C16105" s="16">
        <v>210002</v>
      </c>
      <c r="D16105" s="16">
        <v>319203</v>
      </c>
      <c r="E16105" s="18">
        <f>VLOOKUP(C16105, Подписчики!$A$1:$C$16000,3,0)</f>
        <v>44315.739320049855</v>
      </c>
      <c r="F16105">
        <v>-7</v>
      </c>
      <c r="G16105" s="2">
        <f t="shared" si="251"/>
        <v>44322.775266203709</v>
      </c>
    </row>
    <row r="16106" spans="1:7" x14ac:dyDescent="0.25">
      <c r="A16106" s="16">
        <v>51544</v>
      </c>
      <c r="B16106" s="17">
        <v>44323.067002314812</v>
      </c>
      <c r="C16106" s="16">
        <v>348095</v>
      </c>
      <c r="D16106" s="16">
        <v>145241</v>
      </c>
      <c r="E16106" s="18">
        <f>VLOOKUP(C16106, Подписчики!$A$1:$C$16000,3,0)</f>
        <v>44294.233753668086</v>
      </c>
      <c r="F16106">
        <v>3</v>
      </c>
      <c r="G16106" s="2">
        <f t="shared" si="251"/>
        <v>44323.192002314812</v>
      </c>
    </row>
    <row r="16107" spans="1:7" x14ac:dyDescent="0.25">
      <c r="A16107" s="16">
        <v>51546</v>
      </c>
      <c r="B16107" s="17">
        <v>44323.072604166664</v>
      </c>
      <c r="C16107" s="16">
        <v>144732</v>
      </c>
      <c r="D16107" s="16">
        <v>129210</v>
      </c>
      <c r="E16107" s="18">
        <f>VLOOKUP(C16107, Подписчики!$A$1:$C$16000,3,0)</f>
        <v>44313.3629360755</v>
      </c>
      <c r="F16107">
        <v>-5</v>
      </c>
      <c r="G16107" s="2">
        <f t="shared" si="251"/>
        <v>44322.864270833328</v>
      </c>
    </row>
    <row r="16108" spans="1:7" x14ac:dyDescent="0.25">
      <c r="A16108" s="16">
        <v>51551</v>
      </c>
      <c r="B16108" s="17">
        <v>44323.076643518521</v>
      </c>
      <c r="C16108" s="16">
        <v>243970</v>
      </c>
      <c r="D16108" s="16">
        <v>112334</v>
      </c>
      <c r="E16108" s="18">
        <f>VLOOKUP(C16108, Подписчики!$A$1:$C$16000,3,0)</f>
        <v>44295.743904380339</v>
      </c>
      <c r="F16108">
        <v>-3</v>
      </c>
      <c r="G16108" s="2">
        <f t="shared" si="251"/>
        <v>44322.951643518521</v>
      </c>
    </row>
    <row r="16109" spans="1:7" x14ac:dyDescent="0.25">
      <c r="A16109" s="16">
        <v>51552</v>
      </c>
      <c r="B16109" s="17">
        <v>44323.089189814818</v>
      </c>
      <c r="C16109" s="16">
        <v>22640</v>
      </c>
      <c r="D16109" s="16">
        <v>230507</v>
      </c>
      <c r="E16109" s="18">
        <f>VLOOKUP(C16109, Подписчики!$A$1:$C$16000,3,0)</f>
        <v>44303.998139209398</v>
      </c>
      <c r="F16109">
        <v>-4</v>
      </c>
      <c r="G16109" s="2">
        <f t="shared" si="251"/>
        <v>44322.922523148154</v>
      </c>
    </row>
    <row r="16110" spans="1:7" x14ac:dyDescent="0.25">
      <c r="A16110" s="16">
        <v>51556</v>
      </c>
      <c r="B16110" s="17">
        <v>44323.092002314814</v>
      </c>
      <c r="C16110" s="16">
        <v>313128</v>
      </c>
      <c r="D16110" s="16">
        <v>182191</v>
      </c>
      <c r="E16110" s="18">
        <f>VLOOKUP(C16110, Подписчики!$A$1:$C$16000,3,0)</f>
        <v>44293.984920762108</v>
      </c>
      <c r="F16110">
        <v>3</v>
      </c>
      <c r="G16110" s="2">
        <f t="shared" si="251"/>
        <v>44323.217002314814</v>
      </c>
    </row>
    <row r="16111" spans="1:7" x14ac:dyDescent="0.25">
      <c r="A16111" s="16">
        <v>51561</v>
      </c>
      <c r="B16111" s="17">
        <v>44323.092418981483</v>
      </c>
      <c r="C16111" s="16">
        <v>128976</v>
      </c>
      <c r="D16111" s="16">
        <v>230507</v>
      </c>
      <c r="E16111" s="18">
        <f>VLOOKUP(C16111, Подписчики!$A$1:$C$16000,3,0)</f>
        <v>44313.0408497151</v>
      </c>
      <c r="F16111">
        <v>-4</v>
      </c>
      <c r="G16111" s="2">
        <f t="shared" si="251"/>
        <v>44322.925752314819</v>
      </c>
    </row>
    <row r="16112" spans="1:7" x14ac:dyDescent="0.25">
      <c r="A16112" s="16">
        <v>51564</v>
      </c>
      <c r="B16112" s="17">
        <v>44323.100914351853</v>
      </c>
      <c r="C16112" s="16">
        <v>297362</v>
      </c>
      <c r="D16112" s="16">
        <v>229531</v>
      </c>
      <c r="E16112" s="18">
        <f>VLOOKUP(C16112, Подписчики!$A$1:$C$16000,3,0)</f>
        <v>44317.390567770657</v>
      </c>
      <c r="F16112">
        <v>-7</v>
      </c>
      <c r="G16112" s="2">
        <f t="shared" si="251"/>
        <v>44322.809247685189</v>
      </c>
    </row>
    <row r="16113" spans="1:7" x14ac:dyDescent="0.25">
      <c r="A16113" s="16">
        <v>51569</v>
      </c>
      <c r="B16113" s="17">
        <v>44323.102662037039</v>
      </c>
      <c r="C16113" s="16">
        <v>325838</v>
      </c>
      <c r="D16113" s="16">
        <v>437047</v>
      </c>
      <c r="E16113" s="18">
        <f>VLOOKUP(C16113, Подписчики!$A$1:$C$16000,3,0)</f>
        <v>44314.381892094018</v>
      </c>
      <c r="F16113">
        <v>2</v>
      </c>
      <c r="G16113" s="2">
        <f t="shared" si="251"/>
        <v>44323.185995370375</v>
      </c>
    </row>
    <row r="16114" spans="1:7" x14ac:dyDescent="0.25">
      <c r="A16114" s="16">
        <v>51570</v>
      </c>
      <c r="B16114" s="17">
        <v>44323.102939814817</v>
      </c>
      <c r="C16114" s="16">
        <v>158586</v>
      </c>
      <c r="D16114" s="16">
        <v>4249</v>
      </c>
      <c r="E16114" s="18">
        <f>VLOOKUP(C16114, Подписчики!$A$1:$C$16000,3,0)</f>
        <v>44308.505997649576</v>
      </c>
      <c r="F16114">
        <v>-6</v>
      </c>
      <c r="G16114" s="2">
        <f t="shared" si="251"/>
        <v>44322.852939814817</v>
      </c>
    </row>
    <row r="16115" spans="1:7" x14ac:dyDescent="0.25">
      <c r="A16115" s="16">
        <v>51575</v>
      </c>
      <c r="B16115" s="17">
        <v>44323.102939814817</v>
      </c>
      <c r="C16115" s="16">
        <v>332466</v>
      </c>
      <c r="D16115" s="16">
        <v>227775</v>
      </c>
      <c r="E16115" s="18">
        <f>VLOOKUP(C16115, Подписчики!$A$1:$C$16000,3,0)</f>
        <v>44310.500367058405</v>
      </c>
      <c r="F16115">
        <v>10</v>
      </c>
      <c r="G16115" s="2">
        <f t="shared" si="251"/>
        <v>44323.519606481481</v>
      </c>
    </row>
    <row r="16116" spans="1:7" x14ac:dyDescent="0.25">
      <c r="A16116" s="16">
        <v>51579</v>
      </c>
      <c r="B16116" s="17">
        <v>44323.10633101852</v>
      </c>
      <c r="C16116" s="16">
        <v>155635</v>
      </c>
      <c r="D16116" s="16">
        <v>258219</v>
      </c>
      <c r="E16116" s="18">
        <f>VLOOKUP(C16116, Подписчики!$A$1:$C$16000,3,0)</f>
        <v>44318.125968019944</v>
      </c>
      <c r="F16116">
        <v>1</v>
      </c>
      <c r="G16116" s="2">
        <f t="shared" si="251"/>
        <v>44323.147997685184</v>
      </c>
    </row>
    <row r="16117" spans="1:7" x14ac:dyDescent="0.25">
      <c r="A16117" s="16">
        <v>51580</v>
      </c>
      <c r="B16117" s="17">
        <v>44323.106574074074</v>
      </c>
      <c r="C16117" s="16">
        <v>169263</v>
      </c>
      <c r="D16117" s="16">
        <v>314092</v>
      </c>
      <c r="E16117" s="18">
        <f>VLOOKUP(C16117, Подписчики!$A$1:$C$16000,3,0)</f>
        <v>44310.947390883193</v>
      </c>
      <c r="F16117">
        <v>-9</v>
      </c>
      <c r="G16117" s="2">
        <f t="shared" si="251"/>
        <v>44322.731574074074</v>
      </c>
    </row>
    <row r="16118" spans="1:7" x14ac:dyDescent="0.25">
      <c r="A16118" s="16">
        <v>51581</v>
      </c>
      <c r="B16118" s="17">
        <v>44323.109409722223</v>
      </c>
      <c r="C16118" s="16">
        <v>202458</v>
      </c>
      <c r="D16118" s="16">
        <v>354849</v>
      </c>
      <c r="E16118" s="18">
        <f>VLOOKUP(C16118, Подписчики!$A$1:$C$16000,3,0)</f>
        <v>44310.595346901711</v>
      </c>
      <c r="F16118">
        <v>-6</v>
      </c>
      <c r="G16118" s="2">
        <f t="shared" si="251"/>
        <v>44322.859409722223</v>
      </c>
    </row>
    <row r="16119" spans="1:7" x14ac:dyDescent="0.25">
      <c r="A16119" s="16">
        <v>51585</v>
      </c>
      <c r="B16119" s="17">
        <v>44323.117337962962</v>
      </c>
      <c r="C16119" s="16">
        <v>4705</v>
      </c>
      <c r="D16119" s="16">
        <v>88863</v>
      </c>
      <c r="E16119" s="18">
        <f>VLOOKUP(C16119, Подписчики!$A$1:$C$16000,3,0)</f>
        <v>44308.743651068376</v>
      </c>
      <c r="F16119">
        <v>1</v>
      </c>
      <c r="G16119" s="2">
        <f t="shared" si="251"/>
        <v>44323.159004629626</v>
      </c>
    </row>
    <row r="16120" spans="1:7" x14ac:dyDescent="0.25">
      <c r="A16120" s="16">
        <v>51588</v>
      </c>
      <c r="B16120" s="17">
        <v>44323.118310185186</v>
      </c>
      <c r="C16120" s="16">
        <v>51040</v>
      </c>
      <c r="D16120" s="16">
        <v>293657</v>
      </c>
      <c r="E16120" s="18">
        <f>VLOOKUP(C16120, Подписчики!$A$1:$C$16000,3,0)</f>
        <v>44316.249436752143</v>
      </c>
      <c r="F16120">
        <v>-4</v>
      </c>
      <c r="G16120" s="2">
        <f t="shared" si="251"/>
        <v>44322.951643518521</v>
      </c>
    </row>
    <row r="16121" spans="1:7" x14ac:dyDescent="0.25">
      <c r="A16121" s="16">
        <v>51592</v>
      </c>
      <c r="B16121" s="17">
        <v>44323.123159722221</v>
      </c>
      <c r="C16121" s="16">
        <v>20599</v>
      </c>
      <c r="D16121" s="16">
        <v>347008</v>
      </c>
      <c r="E16121" s="18">
        <f>VLOOKUP(C16121, Подписчики!$A$1:$C$16000,3,0)</f>
        <v>44295.80011264245</v>
      </c>
      <c r="F16121">
        <v>-4</v>
      </c>
      <c r="G16121" s="2">
        <f t="shared" si="251"/>
        <v>44322.956493055557</v>
      </c>
    </row>
    <row r="16122" spans="1:7" x14ac:dyDescent="0.25">
      <c r="A16122" s="16">
        <v>51595</v>
      </c>
      <c r="B16122" s="17">
        <v>44323.124780092592</v>
      </c>
      <c r="C16122" s="16">
        <v>147931</v>
      </c>
      <c r="D16122" s="16">
        <v>214224</v>
      </c>
      <c r="E16122" s="18">
        <f>VLOOKUP(C16122, Подписчики!$A$1:$C$16000,3,0)</f>
        <v>44318.010406410256</v>
      </c>
      <c r="F16122">
        <v>-8</v>
      </c>
      <c r="G16122" s="2">
        <f t="shared" si="251"/>
        <v>44322.791446759256</v>
      </c>
    </row>
    <row r="16123" spans="1:7" x14ac:dyDescent="0.25">
      <c r="A16123" s="16">
        <v>51597</v>
      </c>
      <c r="B16123" s="17">
        <v>44323.128333333334</v>
      </c>
      <c r="C16123" s="16">
        <v>129915</v>
      </c>
      <c r="D16123" s="16">
        <v>328426</v>
      </c>
      <c r="E16123" s="18">
        <f>VLOOKUP(C16123, Подписчики!$A$1:$C$16000,3,0)</f>
        <v>44322.831564102569</v>
      </c>
      <c r="F16123">
        <v>-8</v>
      </c>
      <c r="G16123" s="2">
        <f t="shared" si="251"/>
        <v>44322.794999999998</v>
      </c>
    </row>
    <row r="16124" spans="1:7" x14ac:dyDescent="0.25">
      <c r="A16124" s="16">
        <v>51598</v>
      </c>
      <c r="B16124" s="17">
        <v>44323.136516203704</v>
      </c>
      <c r="C16124" s="16">
        <v>291202</v>
      </c>
      <c r="D16124" s="16">
        <v>158978</v>
      </c>
      <c r="E16124" s="18">
        <f>VLOOKUP(C16124, Подписчики!$A$1:$C$16000,3,0)</f>
        <v>44305.258461289181</v>
      </c>
      <c r="F16124">
        <v>-3</v>
      </c>
      <c r="G16124" s="2">
        <f t="shared" si="251"/>
        <v>44323.011516203704</v>
      </c>
    </row>
    <row r="16125" spans="1:7" x14ac:dyDescent="0.25">
      <c r="A16125" s="16">
        <v>51599</v>
      </c>
      <c r="B16125" s="17">
        <v>44323.137002314812</v>
      </c>
      <c r="C16125" s="16">
        <v>9914</v>
      </c>
      <c r="D16125" s="16">
        <v>217307</v>
      </c>
      <c r="E16125" s="18">
        <f>VLOOKUP(C16125, Подписчики!$A$1:$C$16000,3,0)</f>
        <v>44315.76324537037</v>
      </c>
      <c r="F16125">
        <v>3</v>
      </c>
      <c r="G16125" s="2">
        <f t="shared" si="251"/>
        <v>44323.262002314812</v>
      </c>
    </row>
    <row r="16126" spans="1:7" x14ac:dyDescent="0.25">
      <c r="A16126" s="16">
        <v>51600</v>
      </c>
      <c r="B16126" s="17">
        <v>44323.137731481482</v>
      </c>
      <c r="C16126" s="16">
        <v>219944</v>
      </c>
      <c r="D16126" s="16">
        <v>21760</v>
      </c>
      <c r="E16126" s="18">
        <f>VLOOKUP(C16126, Подписчики!$A$1:$C$16000,3,0)</f>
        <v>44286.362062250715</v>
      </c>
      <c r="F16126">
        <v>0</v>
      </c>
      <c r="G16126" s="2">
        <f t="shared" si="251"/>
        <v>44323.137731481482</v>
      </c>
    </row>
    <row r="16127" spans="1:7" x14ac:dyDescent="0.25">
      <c r="A16127" s="16">
        <v>51603</v>
      </c>
      <c r="B16127" s="17">
        <v>44323.149004629631</v>
      </c>
      <c r="C16127" s="16">
        <v>96280</v>
      </c>
      <c r="D16127" s="16">
        <v>411922</v>
      </c>
      <c r="E16127" s="18">
        <f>VLOOKUP(C16127, Подписчики!$A$1:$C$16000,3,0)</f>
        <v>44308.312396972942</v>
      </c>
      <c r="F16127">
        <v>3</v>
      </c>
      <c r="G16127" s="2">
        <f t="shared" si="251"/>
        <v>44323.274004629631</v>
      </c>
    </row>
    <row r="16128" spans="1:7" x14ac:dyDescent="0.25">
      <c r="A16128" s="16">
        <v>51607</v>
      </c>
      <c r="B16128" s="17">
        <v>44323.150335648148</v>
      </c>
      <c r="C16128" s="16">
        <v>330846</v>
      </c>
      <c r="D16128" s="16">
        <v>470762</v>
      </c>
      <c r="E16128" s="18">
        <f>VLOOKUP(C16128, Подписчики!$A$1:$C$16000,3,0)</f>
        <v>44309.155571866104</v>
      </c>
      <c r="F16128">
        <v>1</v>
      </c>
      <c r="G16128" s="2">
        <f t="shared" si="251"/>
        <v>44323.192002314812</v>
      </c>
    </row>
    <row r="16129" spans="1:7" x14ac:dyDescent="0.25">
      <c r="A16129" s="16">
        <v>51612</v>
      </c>
      <c r="B16129" s="17">
        <v>44323.163668981484</v>
      </c>
      <c r="C16129" s="16">
        <v>4484</v>
      </c>
      <c r="D16129" s="16">
        <v>153893</v>
      </c>
      <c r="E16129" s="18">
        <f>VLOOKUP(C16129, Подписчики!$A$1:$C$16000,3,0)</f>
        <v>44310.657931410256</v>
      </c>
      <c r="F16129">
        <v>2</v>
      </c>
      <c r="G16129" s="2">
        <f t="shared" si="251"/>
        <v>44323.24700231482</v>
      </c>
    </row>
    <row r="16130" spans="1:7" x14ac:dyDescent="0.25">
      <c r="A16130" s="16">
        <v>51615</v>
      </c>
      <c r="B16130" s="17">
        <v>44323.173333333332</v>
      </c>
      <c r="C16130" s="16">
        <v>243309</v>
      </c>
      <c r="D16130" s="16">
        <v>370651</v>
      </c>
      <c r="E16130" s="18">
        <f>VLOOKUP(C16130, Подписчики!$A$1:$C$16000,3,0)</f>
        <v>44288.885325142452</v>
      </c>
      <c r="F16130">
        <v>1</v>
      </c>
      <c r="G16130" s="2">
        <f t="shared" ref="G16130:G16193" si="252">B16130+F16130/24</f>
        <v>44323.214999999997</v>
      </c>
    </row>
    <row r="16131" spans="1:7" x14ac:dyDescent="0.25">
      <c r="A16131" s="16">
        <v>51619</v>
      </c>
      <c r="B16131" s="17">
        <v>44323.174131944441</v>
      </c>
      <c r="C16131" s="16">
        <v>334456</v>
      </c>
      <c r="D16131" s="16">
        <v>351192</v>
      </c>
      <c r="E16131" s="18">
        <f>VLOOKUP(C16131, Подписчики!$A$1:$C$16000,3,0)</f>
        <v>44314.095021652422</v>
      </c>
      <c r="F16131">
        <v>6</v>
      </c>
      <c r="G16131" s="2">
        <f t="shared" si="252"/>
        <v>44323.424131944441</v>
      </c>
    </row>
    <row r="16132" spans="1:7" x14ac:dyDescent="0.25">
      <c r="A16132" s="16">
        <v>51623</v>
      </c>
      <c r="B16132" s="17">
        <v>44323.174942129626</v>
      </c>
      <c r="C16132" s="16">
        <v>146372</v>
      </c>
      <c r="D16132" s="16">
        <v>19846</v>
      </c>
      <c r="E16132" s="18">
        <f>VLOOKUP(C16132, Подписчики!$A$1:$C$16000,3,0)</f>
        <v>44296.880374679487</v>
      </c>
      <c r="F16132">
        <v>-8</v>
      </c>
      <c r="G16132" s="2">
        <f t="shared" si="252"/>
        <v>44322.841608796291</v>
      </c>
    </row>
    <row r="16133" spans="1:7" x14ac:dyDescent="0.25">
      <c r="A16133" s="16">
        <v>51626</v>
      </c>
      <c r="B16133" s="17">
        <v>44323.176562499997</v>
      </c>
      <c r="C16133" s="16">
        <v>239620</v>
      </c>
      <c r="D16133" s="16">
        <v>250679</v>
      </c>
      <c r="E16133" s="18">
        <f>VLOOKUP(C16133, Подписчики!$A$1:$C$16000,3,0)</f>
        <v>44309.554290170941</v>
      </c>
      <c r="F16133">
        <v>-4</v>
      </c>
      <c r="G16133" s="2">
        <f t="shared" si="252"/>
        <v>44323.009895833333</v>
      </c>
    </row>
    <row r="16134" spans="1:7" x14ac:dyDescent="0.25">
      <c r="A16134" s="16">
        <v>51629</v>
      </c>
      <c r="B16134" s="17">
        <v>44323.179803240739</v>
      </c>
      <c r="C16134" s="16">
        <v>52891</v>
      </c>
      <c r="D16134" s="16">
        <v>351192</v>
      </c>
      <c r="E16134" s="18">
        <f>VLOOKUP(C16134, Подписчики!$A$1:$C$16000,3,0)</f>
        <v>44308.251577706556</v>
      </c>
      <c r="F16134">
        <v>-8</v>
      </c>
      <c r="G16134" s="2">
        <f t="shared" si="252"/>
        <v>44322.846469907403</v>
      </c>
    </row>
    <row r="16135" spans="1:7" x14ac:dyDescent="0.25">
      <c r="A16135" s="16">
        <v>51633</v>
      </c>
      <c r="B16135" s="17">
        <v>44323.184328703705</v>
      </c>
      <c r="C16135" s="16">
        <v>89808</v>
      </c>
      <c r="D16135" s="16">
        <v>111368</v>
      </c>
      <c r="E16135" s="18">
        <f>VLOOKUP(C16135, Подписчики!$A$1:$C$16000,3,0)</f>
        <v>44309.085985505699</v>
      </c>
      <c r="F16135">
        <v>1</v>
      </c>
      <c r="G16135" s="2">
        <f t="shared" si="252"/>
        <v>44323.225995370369</v>
      </c>
    </row>
    <row r="16136" spans="1:7" x14ac:dyDescent="0.25">
      <c r="A16136" s="16">
        <v>51635</v>
      </c>
      <c r="B16136" s="17">
        <v>44323.192337962966</v>
      </c>
      <c r="C16136" s="16">
        <v>307423</v>
      </c>
      <c r="D16136" s="16">
        <v>189508</v>
      </c>
      <c r="E16136" s="18">
        <f>VLOOKUP(C16136, Подписчики!$A$1:$C$16000,3,0)</f>
        <v>44307.568254772079</v>
      </c>
      <c r="F16136">
        <v>7</v>
      </c>
      <c r="G16136" s="2">
        <f t="shared" si="252"/>
        <v>44323.48400462963</v>
      </c>
    </row>
    <row r="16137" spans="1:7" x14ac:dyDescent="0.25">
      <c r="A16137" s="16">
        <v>51637</v>
      </c>
      <c r="B16137" s="17">
        <v>44323.195335648146</v>
      </c>
      <c r="C16137" s="16">
        <v>345752</v>
      </c>
      <c r="D16137" s="16">
        <v>118549</v>
      </c>
      <c r="E16137" s="18">
        <f>VLOOKUP(C16137, Подписчики!$A$1:$C$16000,3,0)</f>
        <v>44304.980643233619</v>
      </c>
      <c r="F16137">
        <v>1</v>
      </c>
      <c r="G16137" s="2">
        <f t="shared" si="252"/>
        <v>44323.237002314811</v>
      </c>
    </row>
    <row r="16138" spans="1:7" x14ac:dyDescent="0.25">
      <c r="A16138" s="16">
        <v>51640</v>
      </c>
      <c r="B16138" s="17">
        <v>44323.19599537037</v>
      </c>
      <c r="C16138" s="16">
        <v>164888</v>
      </c>
      <c r="D16138" s="16">
        <v>389195</v>
      </c>
      <c r="E16138" s="18">
        <f>VLOOKUP(C16138, Подписчики!$A$1:$C$16000,3,0)</f>
        <v>44322.454287678062</v>
      </c>
      <c r="F16138">
        <v>0</v>
      </c>
      <c r="G16138" s="2">
        <f t="shared" si="252"/>
        <v>44323.19599537037</v>
      </c>
    </row>
    <row r="16139" spans="1:7" x14ac:dyDescent="0.25">
      <c r="A16139" s="16">
        <v>51641</v>
      </c>
      <c r="B16139" s="17">
        <v>44323.200833333336</v>
      </c>
      <c r="C16139" s="16">
        <v>186356</v>
      </c>
      <c r="D16139" s="16">
        <v>82776</v>
      </c>
      <c r="E16139" s="18">
        <f>VLOOKUP(C16139, Подписчики!$A$1:$C$16000,3,0)</f>
        <v>44310.726117094018</v>
      </c>
      <c r="F16139">
        <v>12</v>
      </c>
      <c r="G16139" s="2">
        <f t="shared" si="252"/>
        <v>44323.700833333336</v>
      </c>
    </row>
    <row r="16140" spans="1:7" x14ac:dyDescent="0.25">
      <c r="A16140" s="16">
        <v>51645</v>
      </c>
      <c r="B16140" s="17">
        <v>44323.205671296295</v>
      </c>
      <c r="C16140" s="16">
        <v>196342</v>
      </c>
      <c r="D16140" s="16">
        <v>250679</v>
      </c>
      <c r="E16140" s="18">
        <f>VLOOKUP(C16140, Подписчики!$A$1:$C$16000,3,0)</f>
        <v>44309.162873326211</v>
      </c>
      <c r="F16140">
        <v>2</v>
      </c>
      <c r="G16140" s="2">
        <f t="shared" si="252"/>
        <v>44323.289004629631</v>
      </c>
    </row>
    <row r="16141" spans="1:7" x14ac:dyDescent="0.25">
      <c r="A16141" s="16">
        <v>51648</v>
      </c>
      <c r="B16141" s="17">
        <v>44323.205694444441</v>
      </c>
      <c r="C16141" s="16">
        <v>87534</v>
      </c>
      <c r="D16141" s="16">
        <v>411922</v>
      </c>
      <c r="E16141" s="18">
        <f>VLOOKUP(C16141, Подписчики!$A$1:$C$16000,3,0)</f>
        <v>44322.234517521363</v>
      </c>
      <c r="F16141">
        <v>-4</v>
      </c>
      <c r="G16141" s="2">
        <f t="shared" si="252"/>
        <v>44323.039027777777</v>
      </c>
    </row>
    <row r="16142" spans="1:7" x14ac:dyDescent="0.25">
      <c r="A16142" s="16">
        <v>51652</v>
      </c>
      <c r="B16142" s="17">
        <v>44323.207303240742</v>
      </c>
      <c r="C16142" s="16">
        <v>185201</v>
      </c>
      <c r="D16142" s="16">
        <v>305608</v>
      </c>
      <c r="E16142" s="18">
        <f>VLOOKUP(C16142, Подписчики!$A$1:$C$16000,3,0)</f>
        <v>44309.672754985753</v>
      </c>
      <c r="F16142">
        <v>-8</v>
      </c>
      <c r="G16142" s="2">
        <f t="shared" si="252"/>
        <v>44322.873969907407</v>
      </c>
    </row>
    <row r="16143" spans="1:7" x14ac:dyDescent="0.25">
      <c r="A16143" s="16">
        <v>51656</v>
      </c>
      <c r="B16143" s="17">
        <v>44323.209664351853</v>
      </c>
      <c r="C16143" s="16">
        <v>116632</v>
      </c>
      <c r="D16143" s="16">
        <v>433596</v>
      </c>
      <c r="E16143" s="18">
        <f>VLOOKUP(C16143, Подписчики!$A$1:$C$16000,3,0)</f>
        <v>44304.056060541305</v>
      </c>
      <c r="F16143">
        <v>2</v>
      </c>
      <c r="G16143" s="2">
        <f t="shared" si="252"/>
        <v>44323.292997685188</v>
      </c>
    </row>
    <row r="16144" spans="1:7" x14ac:dyDescent="0.25">
      <c r="A16144" s="16">
        <v>51659</v>
      </c>
      <c r="B16144" s="17">
        <v>44323.216331018521</v>
      </c>
      <c r="C16144" s="16">
        <v>55376</v>
      </c>
      <c r="D16144" s="16">
        <v>304128</v>
      </c>
      <c r="E16144" s="18">
        <f>VLOOKUP(C16144, Подписчики!$A$1:$C$16000,3,0)</f>
        <v>44317.124013532761</v>
      </c>
      <c r="F16144">
        <v>4</v>
      </c>
      <c r="G16144" s="2">
        <f t="shared" si="252"/>
        <v>44323.382997685185</v>
      </c>
    </row>
    <row r="16145" spans="1:7" x14ac:dyDescent="0.25">
      <c r="A16145" s="16">
        <v>51662</v>
      </c>
      <c r="B16145" s="17">
        <v>44323.219039351854</v>
      </c>
      <c r="C16145" s="16">
        <v>277773</v>
      </c>
      <c r="D16145" s="16">
        <v>331056</v>
      </c>
      <c r="E16145" s="18">
        <f>VLOOKUP(C16145, Подписчики!$A$1:$C$16000,3,0)</f>
        <v>44321.796823967234</v>
      </c>
      <c r="F16145">
        <v>-7</v>
      </c>
      <c r="G16145" s="2">
        <f t="shared" si="252"/>
        <v>44322.92737268519</v>
      </c>
    </row>
    <row r="16146" spans="1:7" x14ac:dyDescent="0.25">
      <c r="A16146" s="16">
        <v>51666</v>
      </c>
      <c r="B16146" s="17">
        <v>44323.22996527778</v>
      </c>
      <c r="C16146" s="16">
        <v>189088</v>
      </c>
      <c r="D16146" s="16">
        <v>350756</v>
      </c>
      <c r="E16146" s="18">
        <f>VLOOKUP(C16146, Подписчики!$A$1:$C$16000,3,0)</f>
        <v>44316.372942307695</v>
      </c>
      <c r="F16146">
        <v>-8</v>
      </c>
      <c r="G16146" s="2">
        <f t="shared" si="252"/>
        <v>44322.896631944444</v>
      </c>
    </row>
    <row r="16147" spans="1:7" x14ac:dyDescent="0.25">
      <c r="A16147" s="16">
        <v>51667</v>
      </c>
      <c r="B16147" s="17">
        <v>44323.230671296296</v>
      </c>
      <c r="C16147" s="16">
        <v>118935</v>
      </c>
      <c r="D16147" s="16">
        <v>159827</v>
      </c>
      <c r="E16147" s="18">
        <f>VLOOKUP(C16147, Подписчики!$A$1:$C$16000,3,0)</f>
        <v>44309.006518233618</v>
      </c>
      <c r="F16147">
        <v>2</v>
      </c>
      <c r="G16147" s="2">
        <f t="shared" si="252"/>
        <v>44323.314004629632</v>
      </c>
    </row>
    <row r="16148" spans="1:7" x14ac:dyDescent="0.25">
      <c r="A16148" s="16">
        <v>51670</v>
      </c>
      <c r="B16148" s="17">
        <v>44323.234664351854</v>
      </c>
      <c r="C16148" s="16">
        <v>39822</v>
      </c>
      <c r="D16148" s="16">
        <v>244574</v>
      </c>
      <c r="E16148" s="18">
        <f>VLOOKUP(C16148, Подписчики!$A$1:$C$16000,3,0)</f>
        <v>44294.474886716525</v>
      </c>
      <c r="F16148">
        <v>2</v>
      </c>
      <c r="G16148" s="2">
        <f t="shared" si="252"/>
        <v>44323.31799768519</v>
      </c>
    </row>
    <row r="16149" spans="1:7" x14ac:dyDescent="0.25">
      <c r="A16149" s="16">
        <v>51674</v>
      </c>
      <c r="B16149" s="17">
        <v>44323.236840277779</v>
      </c>
      <c r="C16149" s="16">
        <v>331856</v>
      </c>
      <c r="D16149" s="16">
        <v>293021</v>
      </c>
      <c r="E16149" s="18">
        <f>VLOOKUP(C16149, Подписчики!$A$1:$C$16000,3,0)</f>
        <v>44310.433978205125</v>
      </c>
      <c r="F16149">
        <v>9</v>
      </c>
      <c r="G16149" s="2">
        <f t="shared" si="252"/>
        <v>44323.611840277779</v>
      </c>
    </row>
    <row r="16150" spans="1:7" x14ac:dyDescent="0.25">
      <c r="A16150" s="16">
        <v>51679</v>
      </c>
      <c r="B16150" s="17">
        <v>44323.238668981481</v>
      </c>
      <c r="C16150" s="16">
        <v>212639</v>
      </c>
      <c r="D16150" s="16">
        <v>379466</v>
      </c>
      <c r="E16150" s="18">
        <f>VLOOKUP(C16150, Подписчики!$A$1:$C$16000,3,0)</f>
        <v>44315.659194836182</v>
      </c>
      <c r="F16150">
        <v>2</v>
      </c>
      <c r="G16150" s="2">
        <f t="shared" si="252"/>
        <v>44323.322002314817</v>
      </c>
    </row>
    <row r="16151" spans="1:7" x14ac:dyDescent="0.25">
      <c r="A16151" s="16">
        <v>51681</v>
      </c>
      <c r="B16151" s="17">
        <v>44323.24695601852</v>
      </c>
      <c r="C16151" s="16">
        <v>259213</v>
      </c>
      <c r="D16151" s="16">
        <v>351192</v>
      </c>
      <c r="E16151" s="18">
        <f>VLOOKUP(C16151, Подписчики!$A$1:$C$16000,3,0)</f>
        <v>44310.104010363255</v>
      </c>
      <c r="F16151">
        <v>-6</v>
      </c>
      <c r="G16151" s="2">
        <f t="shared" si="252"/>
        <v>44322.99695601852</v>
      </c>
    </row>
    <row r="16152" spans="1:7" x14ac:dyDescent="0.25">
      <c r="A16152" s="16">
        <v>51682</v>
      </c>
      <c r="B16152" s="17">
        <v>44323.248333333337</v>
      </c>
      <c r="C16152" s="16">
        <v>302918</v>
      </c>
      <c r="D16152" s="16">
        <v>350756</v>
      </c>
      <c r="E16152" s="18">
        <f>VLOOKUP(C16152, Подписчики!$A$1:$C$16000,3,0)</f>
        <v>44310.493141809115</v>
      </c>
      <c r="F16152">
        <v>1</v>
      </c>
      <c r="G16152" s="2">
        <f t="shared" si="252"/>
        <v>44323.29</v>
      </c>
    </row>
    <row r="16153" spans="1:7" x14ac:dyDescent="0.25">
      <c r="A16153" s="16">
        <v>51686</v>
      </c>
      <c r="B16153" s="17">
        <v>44323.25</v>
      </c>
      <c r="C16153" s="16">
        <v>275802</v>
      </c>
      <c r="D16153" s="16">
        <v>123413</v>
      </c>
      <c r="E16153" s="18">
        <f>VLOOKUP(C16153, Подписчики!$A$1:$C$16000,3,0)</f>
        <v>44309.240851460112</v>
      </c>
      <c r="F16153">
        <v>-9</v>
      </c>
      <c r="G16153" s="2">
        <f t="shared" si="252"/>
        <v>44322.875</v>
      </c>
    </row>
    <row r="16154" spans="1:7" x14ac:dyDescent="0.25">
      <c r="A16154" s="16">
        <v>51689</v>
      </c>
      <c r="B16154" s="17">
        <v>44323.251805555556</v>
      </c>
      <c r="C16154" s="16">
        <v>291503</v>
      </c>
      <c r="D16154" s="16">
        <v>347393</v>
      </c>
      <c r="E16154" s="18">
        <f>VLOOKUP(C16154, Подписчики!$A$1:$C$16000,3,0)</f>
        <v>44311.095819586895</v>
      </c>
      <c r="F16154">
        <v>-6</v>
      </c>
      <c r="G16154" s="2">
        <f t="shared" si="252"/>
        <v>44323.001805555556</v>
      </c>
    </row>
    <row r="16155" spans="1:7" x14ac:dyDescent="0.25">
      <c r="A16155" s="16">
        <v>51692</v>
      </c>
      <c r="B16155" s="17">
        <v>44323.256331018521</v>
      </c>
      <c r="C16155" s="16">
        <v>257103</v>
      </c>
      <c r="D16155" s="16">
        <v>113827</v>
      </c>
      <c r="E16155" s="18">
        <f>VLOOKUP(C16155, Подписчики!$A$1:$C$16000,3,0)</f>
        <v>44303.55581132479</v>
      </c>
      <c r="F16155">
        <v>1</v>
      </c>
      <c r="G16155" s="2">
        <f t="shared" si="252"/>
        <v>44323.297997685186</v>
      </c>
    </row>
    <row r="16156" spans="1:7" x14ac:dyDescent="0.25">
      <c r="A16156" s="16">
        <v>51695</v>
      </c>
      <c r="B16156" s="17">
        <v>44323.269328703704</v>
      </c>
      <c r="C16156" s="16">
        <v>261281</v>
      </c>
      <c r="D16156" s="16">
        <v>191238</v>
      </c>
      <c r="E16156" s="18">
        <f>VLOOKUP(C16156, Подписчики!$A$1:$C$16000,3,0)</f>
        <v>44308.2346710114</v>
      </c>
      <c r="F16156">
        <v>1</v>
      </c>
      <c r="G16156" s="2">
        <f t="shared" si="252"/>
        <v>44323.310995370368</v>
      </c>
    </row>
    <row r="16157" spans="1:7" x14ac:dyDescent="0.25">
      <c r="A16157" s="16">
        <v>51698</v>
      </c>
      <c r="B16157" s="17">
        <v>44323.274050925924</v>
      </c>
      <c r="C16157" s="16">
        <v>33401</v>
      </c>
      <c r="D16157" s="16">
        <v>262099</v>
      </c>
      <c r="E16157" s="18">
        <f>VLOOKUP(C16157, Подписчики!$A$1:$C$16000,3,0)</f>
        <v>44322.03120477208</v>
      </c>
      <c r="F16157">
        <v>1</v>
      </c>
      <c r="G16157" s="2">
        <f t="shared" si="252"/>
        <v>44323.315717592588</v>
      </c>
    </row>
    <row r="16158" spans="1:7" x14ac:dyDescent="0.25">
      <c r="A16158" s="16">
        <v>51701</v>
      </c>
      <c r="B16158" s="17">
        <v>44323.275335648148</v>
      </c>
      <c r="C16158" s="16">
        <v>126247</v>
      </c>
      <c r="D16158" s="16">
        <v>187590</v>
      </c>
      <c r="E16158" s="18">
        <f>VLOOKUP(C16158, Подписчики!$A$1:$C$16000,3,0)</f>
        <v>44309.293123112533</v>
      </c>
      <c r="F16158">
        <v>1</v>
      </c>
      <c r="G16158" s="2">
        <f t="shared" si="252"/>
        <v>44323.317002314812</v>
      </c>
    </row>
    <row r="16159" spans="1:7" x14ac:dyDescent="0.25">
      <c r="A16159" s="16">
        <v>51704</v>
      </c>
      <c r="B16159" s="17">
        <v>44323.279004629629</v>
      </c>
      <c r="C16159" s="16">
        <v>322571</v>
      </c>
      <c r="D16159" s="16">
        <v>232500</v>
      </c>
      <c r="E16159" s="18">
        <f>VLOOKUP(C16159, Подписчики!$A$1:$C$16000,3,0)</f>
        <v>44300.471124216529</v>
      </c>
      <c r="F16159">
        <v>0</v>
      </c>
      <c r="G16159" s="2">
        <f t="shared" si="252"/>
        <v>44323.279004629629</v>
      </c>
    </row>
    <row r="16160" spans="1:7" x14ac:dyDescent="0.25">
      <c r="A16160" s="16">
        <v>51708</v>
      </c>
      <c r="B16160" s="17">
        <v>44323.285995370374</v>
      </c>
      <c r="C16160" s="16">
        <v>127946</v>
      </c>
      <c r="D16160" s="16">
        <v>466283</v>
      </c>
      <c r="E16160" s="18">
        <f>VLOOKUP(C16160, Подписчики!$A$1:$C$16000,3,0)</f>
        <v>44304.234343839031</v>
      </c>
      <c r="F16160">
        <v>6</v>
      </c>
      <c r="G16160" s="2">
        <f t="shared" si="252"/>
        <v>44323.535995370374</v>
      </c>
    </row>
    <row r="16161" spans="1:7" x14ac:dyDescent="0.25">
      <c r="A16161" s="16">
        <v>51709</v>
      </c>
      <c r="B16161" s="17">
        <v>44323.287002314813</v>
      </c>
      <c r="C16161" s="16">
        <v>183684</v>
      </c>
      <c r="D16161" s="16">
        <v>325984</v>
      </c>
      <c r="E16161" s="18">
        <f>VLOOKUP(C16161, Подписчики!$A$1:$C$16000,3,0)</f>
        <v>44299.010307264951</v>
      </c>
      <c r="F16161">
        <v>0</v>
      </c>
      <c r="G16161" s="2">
        <f t="shared" si="252"/>
        <v>44323.287002314813</v>
      </c>
    </row>
    <row r="16162" spans="1:7" x14ac:dyDescent="0.25">
      <c r="A16162" s="16">
        <v>51714</v>
      </c>
      <c r="B16162" s="17">
        <v>44323.28833333333</v>
      </c>
      <c r="C16162" s="16">
        <v>349472</v>
      </c>
      <c r="D16162" s="16">
        <v>411922</v>
      </c>
      <c r="E16162" s="18">
        <f>VLOOKUP(C16162, Подписчики!$A$1:$C$16000,3,0)</f>
        <v>44310.434091346156</v>
      </c>
      <c r="F16162">
        <v>1</v>
      </c>
      <c r="G16162" s="2">
        <f t="shared" si="252"/>
        <v>44323.329999999994</v>
      </c>
    </row>
    <row r="16163" spans="1:7" x14ac:dyDescent="0.25">
      <c r="A16163" s="16">
        <v>51718</v>
      </c>
      <c r="B16163" s="17">
        <v>44323.288622685184</v>
      </c>
      <c r="C16163" s="16">
        <v>212705</v>
      </c>
      <c r="D16163" s="16">
        <v>158978</v>
      </c>
      <c r="E16163" s="18">
        <f>VLOOKUP(C16163, Подписчики!$A$1:$C$16000,3,0)</f>
        <v>44308.386369622509</v>
      </c>
      <c r="F16163">
        <v>-7</v>
      </c>
      <c r="G16163" s="2">
        <f t="shared" si="252"/>
        <v>44322.99695601852</v>
      </c>
    </row>
    <row r="16164" spans="1:7" x14ac:dyDescent="0.25">
      <c r="A16164" s="16">
        <v>51720</v>
      </c>
      <c r="B16164" s="17">
        <v>44323.30641203704</v>
      </c>
      <c r="C16164" s="16">
        <v>21792</v>
      </c>
      <c r="D16164" s="16">
        <v>307391</v>
      </c>
      <c r="E16164" s="18">
        <f>VLOOKUP(C16164, Подписчики!$A$1:$C$16000,3,0)</f>
        <v>44307.042982763531</v>
      </c>
      <c r="F16164">
        <v>9</v>
      </c>
      <c r="G16164" s="2">
        <f t="shared" si="252"/>
        <v>44323.68141203704</v>
      </c>
    </row>
    <row r="16165" spans="1:7" x14ac:dyDescent="0.25">
      <c r="A16165" s="16">
        <v>51725</v>
      </c>
      <c r="B16165" s="17">
        <v>44323.312083333331</v>
      </c>
      <c r="C16165" s="16">
        <v>128561</v>
      </c>
      <c r="D16165" s="16">
        <v>84062</v>
      </c>
      <c r="E16165" s="18">
        <f>VLOOKUP(C16165, Подписчики!$A$1:$C$16000,3,0)</f>
        <v>44311.854895548437</v>
      </c>
      <c r="F16165">
        <v>3</v>
      </c>
      <c r="G16165" s="2">
        <f t="shared" si="252"/>
        <v>44323.437083333331</v>
      </c>
    </row>
    <row r="16166" spans="1:7" x14ac:dyDescent="0.25">
      <c r="A16166" s="16">
        <v>51728</v>
      </c>
      <c r="B16166" s="17">
        <v>44323.316932870373</v>
      </c>
      <c r="C16166" s="16">
        <v>181241</v>
      </c>
      <c r="D16166" s="16">
        <v>158978</v>
      </c>
      <c r="E16166" s="18">
        <f>VLOOKUP(C16166, Подписчики!$A$1:$C$16000,3,0)</f>
        <v>44314.129863853275</v>
      </c>
      <c r="F16166">
        <v>3</v>
      </c>
      <c r="G16166" s="2">
        <f t="shared" si="252"/>
        <v>44323.441932870373</v>
      </c>
    </row>
    <row r="16167" spans="1:7" x14ac:dyDescent="0.25">
      <c r="A16167" s="16">
        <v>51733</v>
      </c>
      <c r="B16167" s="17">
        <v>44323.318148148152</v>
      </c>
      <c r="C16167" s="16">
        <v>82528</v>
      </c>
      <c r="D16167" s="16">
        <v>21550</v>
      </c>
      <c r="E16167" s="18">
        <f>VLOOKUP(C16167, Подписчики!$A$1:$C$16000,3,0)</f>
        <v>44309.249876531343</v>
      </c>
      <c r="F16167">
        <v>6</v>
      </c>
      <c r="G16167" s="2">
        <f t="shared" si="252"/>
        <v>44323.568148148152</v>
      </c>
    </row>
    <row r="16168" spans="1:7" x14ac:dyDescent="0.25">
      <c r="A16168" s="16">
        <v>51736</v>
      </c>
      <c r="B16168" s="17">
        <v>44323.321331018517</v>
      </c>
      <c r="C16168" s="16">
        <v>186257</v>
      </c>
      <c r="D16168" s="16">
        <v>411922</v>
      </c>
      <c r="E16168" s="18">
        <f>VLOOKUP(C16168, Подписчики!$A$1:$C$16000,3,0)</f>
        <v>44322.145384864671</v>
      </c>
      <c r="F16168">
        <v>1</v>
      </c>
      <c r="G16168" s="2">
        <f t="shared" si="252"/>
        <v>44323.362997685181</v>
      </c>
    </row>
    <row r="16169" spans="1:7" x14ac:dyDescent="0.25">
      <c r="A16169" s="16">
        <v>51741</v>
      </c>
      <c r="B16169" s="17">
        <v>44323.324328703704</v>
      </c>
      <c r="C16169" s="16">
        <v>7271</v>
      </c>
      <c r="D16169" s="16">
        <v>42035</v>
      </c>
      <c r="E16169" s="18">
        <f>VLOOKUP(C16169, Подписчики!$A$1:$C$16000,3,0)</f>
        <v>44322.091182549862</v>
      </c>
      <c r="F16169">
        <v>1</v>
      </c>
      <c r="G16169" s="2">
        <f t="shared" si="252"/>
        <v>44323.365995370368</v>
      </c>
    </row>
    <row r="16170" spans="1:7" x14ac:dyDescent="0.25">
      <c r="A16170" s="16">
        <v>51743</v>
      </c>
      <c r="B16170" s="17">
        <v>44323.325995370367</v>
      </c>
      <c r="C16170" s="16">
        <v>144097</v>
      </c>
      <c r="D16170" s="16">
        <v>78646</v>
      </c>
      <c r="E16170" s="18">
        <f>VLOOKUP(C16170, Подписчики!$A$1:$C$16000,3,0)</f>
        <v>44298.640406873215</v>
      </c>
      <c r="F16170">
        <v>3</v>
      </c>
      <c r="G16170" s="2">
        <f t="shared" si="252"/>
        <v>44323.450995370367</v>
      </c>
    </row>
    <row r="16171" spans="1:7" x14ac:dyDescent="0.25">
      <c r="A16171" s="16">
        <v>51745</v>
      </c>
      <c r="B16171" s="17">
        <v>44323.327002314814</v>
      </c>
      <c r="C16171" s="16">
        <v>348088</v>
      </c>
      <c r="D16171" s="16">
        <v>347393</v>
      </c>
      <c r="E16171" s="18">
        <f>VLOOKUP(C16171, Подписчики!$A$1:$C$16000,3,0)</f>
        <v>44314.735574608261</v>
      </c>
      <c r="F16171">
        <v>0</v>
      </c>
      <c r="G16171" s="2">
        <f t="shared" si="252"/>
        <v>44323.327002314814</v>
      </c>
    </row>
    <row r="16172" spans="1:7" x14ac:dyDescent="0.25">
      <c r="A16172" s="16">
        <v>51748</v>
      </c>
      <c r="B16172" s="17">
        <v>44323.329884259256</v>
      </c>
      <c r="C16172" s="16">
        <v>224599</v>
      </c>
      <c r="D16172" s="16">
        <v>112334</v>
      </c>
      <c r="E16172" s="18">
        <f>VLOOKUP(C16172, Подписчики!$A$1:$C$16000,3,0)</f>
        <v>44313.915860363246</v>
      </c>
      <c r="F16172">
        <v>7</v>
      </c>
      <c r="G16172" s="2">
        <f t="shared" si="252"/>
        <v>44323.62155092592</v>
      </c>
    </row>
    <row r="16173" spans="1:7" x14ac:dyDescent="0.25">
      <c r="A16173" s="16">
        <v>51750</v>
      </c>
      <c r="B16173" s="17">
        <v>44323.331493055557</v>
      </c>
      <c r="C16173" s="16">
        <v>128336</v>
      </c>
      <c r="D16173" s="16">
        <v>411922</v>
      </c>
      <c r="E16173" s="18">
        <f>VLOOKUP(C16173, Подписчики!$A$1:$C$16000,3,0)</f>
        <v>44304.956979807692</v>
      </c>
      <c r="F16173">
        <v>3</v>
      </c>
      <c r="G16173" s="2">
        <f t="shared" si="252"/>
        <v>44323.456493055557</v>
      </c>
    </row>
    <row r="16174" spans="1:7" x14ac:dyDescent="0.25">
      <c r="A16174" s="16">
        <v>51751</v>
      </c>
      <c r="B16174" s="17">
        <v>44323.337002314816</v>
      </c>
      <c r="C16174" s="16">
        <v>298869</v>
      </c>
      <c r="D16174" s="16">
        <v>286726</v>
      </c>
      <c r="E16174" s="18">
        <f>VLOOKUP(C16174, Подписчики!$A$1:$C$16000,3,0)</f>
        <v>44307.789863853279</v>
      </c>
      <c r="F16174">
        <v>3</v>
      </c>
      <c r="G16174" s="2">
        <f t="shared" si="252"/>
        <v>44323.462002314816</v>
      </c>
    </row>
    <row r="16175" spans="1:7" x14ac:dyDescent="0.25">
      <c r="A16175" s="16">
        <v>51756</v>
      </c>
      <c r="B16175" s="17">
        <v>44323.338333333333</v>
      </c>
      <c r="C16175" s="16">
        <v>79600</v>
      </c>
      <c r="D16175" s="16">
        <v>367087</v>
      </c>
      <c r="E16175" s="18">
        <f>VLOOKUP(C16175, Подписчики!$A$1:$C$16000,3,0)</f>
        <v>44322.796794871792</v>
      </c>
      <c r="F16175">
        <v>1</v>
      </c>
      <c r="G16175" s="2">
        <f t="shared" si="252"/>
        <v>44323.38</v>
      </c>
    </row>
    <row r="16176" spans="1:7" x14ac:dyDescent="0.25">
      <c r="A16176" s="16">
        <v>51759</v>
      </c>
      <c r="B16176" s="17">
        <v>44323.342824074076</v>
      </c>
      <c r="C16176" s="16">
        <v>100344</v>
      </c>
      <c r="D16176" s="16">
        <v>411922</v>
      </c>
      <c r="E16176" s="18">
        <f>VLOOKUP(C16176, Подписчики!$A$1:$C$16000,3,0)</f>
        <v>44314.107007300569</v>
      </c>
      <c r="F16176">
        <v>7</v>
      </c>
      <c r="G16176" s="2">
        <f t="shared" si="252"/>
        <v>44323.63449074074</v>
      </c>
    </row>
    <row r="16177" spans="1:7" x14ac:dyDescent="0.25">
      <c r="A16177" s="16">
        <v>51764</v>
      </c>
      <c r="B16177" s="17">
        <v>44323.347685185188</v>
      </c>
      <c r="C16177" s="16">
        <v>247761</v>
      </c>
      <c r="D16177" s="16">
        <v>280701</v>
      </c>
      <c r="E16177" s="18">
        <f>VLOOKUP(C16177, Подписчики!$A$1:$C$16000,3,0)</f>
        <v>44309.445501246439</v>
      </c>
      <c r="F16177">
        <v>7</v>
      </c>
      <c r="G16177" s="2">
        <f t="shared" si="252"/>
        <v>44323.639351851853</v>
      </c>
    </row>
    <row r="16178" spans="1:7" x14ac:dyDescent="0.25">
      <c r="A16178" s="16">
        <v>51767</v>
      </c>
      <c r="B16178" s="17">
        <v>44323.349699074075</v>
      </c>
      <c r="C16178" s="16">
        <v>158406</v>
      </c>
      <c r="D16178" s="16">
        <v>411922</v>
      </c>
      <c r="E16178" s="18">
        <f>VLOOKUP(C16178, Подписчики!$A$1:$C$16000,3,0)</f>
        <v>44285.038718198004</v>
      </c>
      <c r="F16178">
        <v>12</v>
      </c>
      <c r="G16178" s="2">
        <f t="shared" si="252"/>
        <v>44323.849699074075</v>
      </c>
    </row>
    <row r="16179" spans="1:7" x14ac:dyDescent="0.25">
      <c r="A16179" s="16">
        <v>51770</v>
      </c>
      <c r="B16179" s="17">
        <v>44323.352002314816</v>
      </c>
      <c r="C16179" s="16">
        <v>16907</v>
      </c>
      <c r="D16179" s="16">
        <v>43842</v>
      </c>
      <c r="E16179" s="18">
        <f>VLOOKUP(C16179, Подписчики!$A$1:$C$16000,3,0)</f>
        <v>44318.865655021364</v>
      </c>
      <c r="F16179">
        <v>3</v>
      </c>
      <c r="G16179" s="2">
        <f t="shared" si="252"/>
        <v>44323.477002314816</v>
      </c>
    </row>
    <row r="16180" spans="1:7" x14ac:dyDescent="0.25">
      <c r="A16180" s="16">
        <v>51771</v>
      </c>
      <c r="B16180" s="17">
        <v>44323.354328703703</v>
      </c>
      <c r="C16180" s="16">
        <v>81790</v>
      </c>
      <c r="D16180" s="16">
        <v>76205</v>
      </c>
      <c r="E16180" s="18">
        <f>VLOOKUP(C16180, Подписчики!$A$1:$C$16000,3,0)</f>
        <v>44321.718844088318</v>
      </c>
      <c r="F16180">
        <v>1</v>
      </c>
      <c r="G16180" s="2">
        <f t="shared" si="252"/>
        <v>44323.395995370367</v>
      </c>
    </row>
    <row r="16181" spans="1:7" x14ac:dyDescent="0.25">
      <c r="A16181" s="16">
        <v>51776</v>
      </c>
      <c r="B16181" s="17">
        <v>44323.354328703703</v>
      </c>
      <c r="C16181" s="16">
        <v>112546</v>
      </c>
      <c r="D16181" s="16">
        <v>178412</v>
      </c>
      <c r="E16181" s="18">
        <f>VLOOKUP(C16181, Подписчики!$A$1:$C$16000,3,0)</f>
        <v>44313.465030377491</v>
      </c>
      <c r="F16181">
        <v>1</v>
      </c>
      <c r="G16181" s="2">
        <f t="shared" si="252"/>
        <v>44323.395995370367</v>
      </c>
    </row>
    <row r="16182" spans="1:7" x14ac:dyDescent="0.25">
      <c r="A16182" s="16">
        <v>51778</v>
      </c>
      <c r="B16182" s="17">
        <v>44323.359814814816</v>
      </c>
      <c r="C16182" s="16">
        <v>297675</v>
      </c>
      <c r="D16182" s="16">
        <v>351192</v>
      </c>
      <c r="E16182" s="18">
        <f>VLOOKUP(C16182, Подписчики!$A$1:$C$16000,3,0)</f>
        <v>44322.355237891737</v>
      </c>
      <c r="F16182">
        <v>1</v>
      </c>
      <c r="G16182" s="2">
        <f t="shared" si="252"/>
        <v>44323.40148148148</v>
      </c>
    </row>
    <row r="16183" spans="1:7" x14ac:dyDescent="0.25">
      <c r="A16183" s="16">
        <v>51781</v>
      </c>
      <c r="B16183" s="17">
        <v>44323.362245370372</v>
      </c>
      <c r="C16183" s="16">
        <v>73939</v>
      </c>
      <c r="D16183" s="16">
        <v>141259</v>
      </c>
      <c r="E16183" s="18">
        <f>VLOOKUP(C16183, Подписчики!$A$1:$C$16000,3,0)</f>
        <v>44323.090676139604</v>
      </c>
      <c r="F16183">
        <v>7</v>
      </c>
      <c r="G16183" s="2">
        <f t="shared" si="252"/>
        <v>44323.653912037036</v>
      </c>
    </row>
    <row r="16184" spans="1:7" x14ac:dyDescent="0.25">
      <c r="A16184" s="16">
        <v>51783</v>
      </c>
      <c r="B16184" s="17">
        <v>44323.36346064815</v>
      </c>
      <c r="C16184" s="16">
        <v>238569</v>
      </c>
      <c r="D16184" s="16">
        <v>347008</v>
      </c>
      <c r="E16184" s="18">
        <f>VLOOKUP(C16184, Подписчики!$A$1:$C$16000,3,0)</f>
        <v>44299.9941647792</v>
      </c>
      <c r="F16184">
        <v>6</v>
      </c>
      <c r="G16184" s="2">
        <f t="shared" si="252"/>
        <v>44323.61346064815</v>
      </c>
    </row>
    <row r="16185" spans="1:7" x14ac:dyDescent="0.25">
      <c r="A16185" s="16">
        <v>51784</v>
      </c>
      <c r="B16185" s="17">
        <v>44323.364270833335</v>
      </c>
      <c r="C16185" s="16">
        <v>125035</v>
      </c>
      <c r="D16185" s="16">
        <v>302879</v>
      </c>
      <c r="E16185" s="18">
        <f>VLOOKUP(C16185, Подписчики!$A$1:$C$16000,3,0)</f>
        <v>44308.551870512827</v>
      </c>
      <c r="F16185">
        <v>0</v>
      </c>
      <c r="G16185" s="2">
        <f t="shared" si="252"/>
        <v>44323.364270833335</v>
      </c>
    </row>
    <row r="16186" spans="1:7" x14ac:dyDescent="0.25">
      <c r="A16186" s="16">
        <v>51787</v>
      </c>
      <c r="B16186" s="17">
        <v>44323.373333333337</v>
      </c>
      <c r="C16186" s="16">
        <v>262034</v>
      </c>
      <c r="D16186" s="16">
        <v>320523</v>
      </c>
      <c r="E16186" s="18">
        <f>VLOOKUP(C16186, Подписчики!$A$1:$C$16000,3,0)</f>
        <v>44322.394656410259</v>
      </c>
      <c r="F16186">
        <v>1</v>
      </c>
      <c r="G16186" s="2">
        <f t="shared" si="252"/>
        <v>44323.415000000001</v>
      </c>
    </row>
    <row r="16187" spans="1:7" x14ac:dyDescent="0.25">
      <c r="A16187" s="16">
        <v>51790</v>
      </c>
      <c r="B16187" s="17">
        <v>44323.375671296293</v>
      </c>
      <c r="C16187" s="16">
        <v>347623</v>
      </c>
      <c r="D16187" s="16">
        <v>327633</v>
      </c>
      <c r="E16187" s="18">
        <f>VLOOKUP(C16187, Подписчики!$A$1:$C$16000,3,0)</f>
        <v>44295.212737001428</v>
      </c>
      <c r="F16187">
        <v>2</v>
      </c>
      <c r="G16187" s="2">
        <f t="shared" si="252"/>
        <v>44323.459004629629</v>
      </c>
    </row>
    <row r="16188" spans="1:7" x14ac:dyDescent="0.25">
      <c r="A16188" s="16">
        <v>51795</v>
      </c>
      <c r="B16188" s="17">
        <v>44323.38045138889</v>
      </c>
      <c r="C16188" s="16">
        <v>245997</v>
      </c>
      <c r="D16188" s="16">
        <v>250679</v>
      </c>
      <c r="E16188" s="18">
        <f>VLOOKUP(C16188, Подписчики!$A$1:$C$16000,3,0)</f>
        <v>44311.618000391732</v>
      </c>
      <c r="F16188">
        <v>8</v>
      </c>
      <c r="G16188" s="2">
        <f t="shared" si="252"/>
        <v>44323.713784722226</v>
      </c>
    </row>
    <row r="16189" spans="1:7" x14ac:dyDescent="0.25">
      <c r="A16189" s="16">
        <v>51797</v>
      </c>
      <c r="B16189" s="17">
        <v>44323.380995370368</v>
      </c>
      <c r="C16189" s="16">
        <v>338780</v>
      </c>
      <c r="D16189" s="16">
        <v>327633</v>
      </c>
      <c r="E16189" s="18">
        <f>VLOOKUP(C16189, Подписчики!$A$1:$C$16000,3,0)</f>
        <v>44315.926983262107</v>
      </c>
      <c r="F16189">
        <v>0</v>
      </c>
      <c r="G16189" s="2">
        <f t="shared" si="252"/>
        <v>44323.380995370368</v>
      </c>
    </row>
    <row r="16190" spans="1:7" x14ac:dyDescent="0.25">
      <c r="A16190" s="16">
        <v>51801</v>
      </c>
      <c r="B16190" s="17">
        <v>44323.383275462962</v>
      </c>
      <c r="C16190" s="16">
        <v>62456</v>
      </c>
      <c r="D16190" s="16">
        <v>82901</v>
      </c>
      <c r="E16190" s="18">
        <f>VLOOKUP(C16190, Подписчики!$A$1:$C$16000,3,0)</f>
        <v>44320.592786502843</v>
      </c>
      <c r="F16190">
        <v>7</v>
      </c>
      <c r="G16190" s="2">
        <f t="shared" si="252"/>
        <v>44323.674942129626</v>
      </c>
    </row>
    <row r="16191" spans="1:7" x14ac:dyDescent="0.25">
      <c r="A16191" s="16">
        <v>51804</v>
      </c>
      <c r="B16191" s="17">
        <v>44323.385335648149</v>
      </c>
      <c r="C16191" s="16">
        <v>337948</v>
      </c>
      <c r="D16191" s="16">
        <v>238334</v>
      </c>
      <c r="E16191" s="18">
        <f>VLOOKUP(C16191, Подписчики!$A$1:$C$16000,3,0)</f>
        <v>44322.601827955841</v>
      </c>
      <c r="F16191">
        <v>1</v>
      </c>
      <c r="G16191" s="2">
        <f t="shared" si="252"/>
        <v>44323.427002314813</v>
      </c>
    </row>
    <row r="16192" spans="1:7" x14ac:dyDescent="0.25">
      <c r="A16192" s="16">
        <v>51808</v>
      </c>
      <c r="B16192" s="17">
        <v>44323.387002314812</v>
      </c>
      <c r="C16192" s="16">
        <v>19156</v>
      </c>
      <c r="D16192" s="16">
        <v>219853</v>
      </c>
      <c r="E16192" s="18">
        <f>VLOOKUP(C16192, Подписчики!$A$1:$C$16000,3,0)</f>
        <v>44308.189419586895</v>
      </c>
      <c r="F16192">
        <v>3</v>
      </c>
      <c r="G16192" s="2">
        <f t="shared" si="252"/>
        <v>44323.512002314812</v>
      </c>
    </row>
    <row r="16193" spans="1:7" x14ac:dyDescent="0.25">
      <c r="A16193" s="16">
        <v>51812</v>
      </c>
      <c r="B16193" s="17">
        <v>44323.396226851852</v>
      </c>
      <c r="C16193" s="16">
        <v>219742</v>
      </c>
      <c r="D16193" s="16">
        <v>351192</v>
      </c>
      <c r="E16193" s="18">
        <f>VLOOKUP(C16193, Подписчики!$A$1:$C$16000,3,0)</f>
        <v>44309.016244195162</v>
      </c>
      <c r="F16193">
        <v>7</v>
      </c>
      <c r="G16193" s="2">
        <f t="shared" si="252"/>
        <v>44323.687893518516</v>
      </c>
    </row>
    <row r="16194" spans="1:7" x14ac:dyDescent="0.25">
      <c r="A16194" s="16">
        <v>51816</v>
      </c>
      <c r="B16194" s="17">
        <v>44323.399050925924</v>
      </c>
      <c r="C16194" s="16">
        <v>316758</v>
      </c>
      <c r="D16194" s="16">
        <v>147087</v>
      </c>
      <c r="E16194" s="18">
        <f>VLOOKUP(C16194, Подписчики!$A$1:$C$16000,3,0)</f>
        <v>44311.598323789178</v>
      </c>
      <c r="F16194">
        <v>2</v>
      </c>
      <c r="G16194" s="2">
        <f t="shared" ref="G16194:G16257" si="253">B16194+F16194/24</f>
        <v>44323.48238425926</v>
      </c>
    </row>
    <row r="16195" spans="1:7" x14ac:dyDescent="0.25">
      <c r="A16195" s="16">
        <v>51819</v>
      </c>
      <c r="B16195" s="17">
        <v>44323.399456018517</v>
      </c>
      <c r="C16195" s="16">
        <v>14976</v>
      </c>
      <c r="D16195" s="16">
        <v>78899</v>
      </c>
      <c r="E16195" s="18">
        <f>VLOOKUP(C16195, Подписчики!$A$1:$C$16000,3,0)</f>
        <v>44314.083427884616</v>
      </c>
      <c r="F16195">
        <v>3</v>
      </c>
      <c r="G16195" s="2">
        <f t="shared" si="253"/>
        <v>44323.524456018517</v>
      </c>
    </row>
    <row r="16196" spans="1:7" x14ac:dyDescent="0.25">
      <c r="A16196" s="16">
        <v>51824</v>
      </c>
      <c r="B16196" s="17">
        <v>44323.401666666665</v>
      </c>
      <c r="C16196" s="16">
        <v>174776</v>
      </c>
      <c r="D16196" s="16">
        <v>250679</v>
      </c>
      <c r="E16196" s="18">
        <f>VLOOKUP(C16196, Подписчики!$A$1:$C$16000,3,0)</f>
        <v>44301.131461538462</v>
      </c>
      <c r="F16196">
        <v>2</v>
      </c>
      <c r="G16196" s="2">
        <f t="shared" si="253"/>
        <v>44323.485000000001</v>
      </c>
    </row>
    <row r="16197" spans="1:7" x14ac:dyDescent="0.25">
      <c r="A16197" s="16">
        <v>51829</v>
      </c>
      <c r="B16197" s="17">
        <v>44323.403912037036</v>
      </c>
      <c r="C16197" s="16">
        <v>179096</v>
      </c>
      <c r="D16197" s="16">
        <v>158978</v>
      </c>
      <c r="E16197" s="18">
        <f>VLOOKUP(C16197, Подписчики!$A$1:$C$16000,3,0)</f>
        <v>44314.139013568376</v>
      </c>
      <c r="F16197">
        <v>6</v>
      </c>
      <c r="G16197" s="2">
        <f t="shared" si="253"/>
        <v>44323.653912037036</v>
      </c>
    </row>
    <row r="16198" spans="1:7" x14ac:dyDescent="0.25">
      <c r="A16198" s="16">
        <v>51830</v>
      </c>
      <c r="B16198" s="17">
        <v>44323.404317129629</v>
      </c>
      <c r="C16198" s="16">
        <v>244537</v>
      </c>
      <c r="D16198" s="16">
        <v>258251</v>
      </c>
      <c r="E16198" s="18">
        <f>VLOOKUP(C16198, Подписчики!$A$1:$C$16000,3,0)</f>
        <v>44322.852978668088</v>
      </c>
      <c r="F16198">
        <v>7</v>
      </c>
      <c r="G16198" s="2">
        <f t="shared" si="253"/>
        <v>44323.695983796293</v>
      </c>
    </row>
    <row r="16199" spans="1:7" x14ac:dyDescent="0.25">
      <c r="A16199" s="16">
        <v>51835</v>
      </c>
      <c r="B16199" s="17">
        <v>44323.405127314814</v>
      </c>
      <c r="C16199" s="16">
        <v>121835</v>
      </c>
      <c r="D16199" s="16">
        <v>168465</v>
      </c>
      <c r="E16199" s="18">
        <f>VLOOKUP(C16199, Подписчики!$A$1:$C$16000,3,0)</f>
        <v>44309.210959864671</v>
      </c>
      <c r="F16199">
        <v>9</v>
      </c>
      <c r="G16199" s="2">
        <f t="shared" si="253"/>
        <v>44323.780127314814</v>
      </c>
    </row>
    <row r="16200" spans="1:7" x14ac:dyDescent="0.25">
      <c r="A16200" s="16">
        <v>51838</v>
      </c>
      <c r="B16200" s="17">
        <v>44323.406666666669</v>
      </c>
      <c r="C16200" s="16">
        <v>47103</v>
      </c>
      <c r="D16200" s="16">
        <v>411922</v>
      </c>
      <c r="E16200" s="18">
        <f>VLOOKUP(C16200, Подписчики!$A$1:$C$16000,3,0)</f>
        <v>44309.831902029917</v>
      </c>
      <c r="F16200">
        <v>2</v>
      </c>
      <c r="G16200" s="2">
        <f t="shared" si="253"/>
        <v>44323.490000000005</v>
      </c>
    </row>
    <row r="16201" spans="1:7" x14ac:dyDescent="0.25">
      <c r="A16201" s="16">
        <v>51840</v>
      </c>
      <c r="B16201" s="17">
        <v>44323.410787037035</v>
      </c>
      <c r="C16201" s="16">
        <v>14827</v>
      </c>
      <c r="D16201" s="16">
        <v>111368</v>
      </c>
      <c r="E16201" s="18">
        <f>VLOOKUP(C16201, Подписчики!$A$1:$C$16000,3,0)</f>
        <v>44309.142401958692</v>
      </c>
      <c r="F16201">
        <v>3</v>
      </c>
      <c r="G16201" s="2">
        <f t="shared" si="253"/>
        <v>44323.535787037035</v>
      </c>
    </row>
    <row r="16202" spans="1:7" x14ac:dyDescent="0.25">
      <c r="A16202" s="16">
        <v>51843</v>
      </c>
      <c r="B16202" s="17">
        <v>44323.416851851849</v>
      </c>
      <c r="C16202" s="16">
        <v>56355</v>
      </c>
      <c r="D16202" s="16">
        <v>49144</v>
      </c>
      <c r="E16202" s="18">
        <f>VLOOKUP(C16202, Подписчики!$A$1:$C$16000,3,0)</f>
        <v>44295.103370405981</v>
      </c>
      <c r="F16202">
        <v>2</v>
      </c>
      <c r="G16202" s="2">
        <f t="shared" si="253"/>
        <v>44323.500185185185</v>
      </c>
    </row>
    <row r="16203" spans="1:7" x14ac:dyDescent="0.25">
      <c r="A16203" s="16">
        <v>51844</v>
      </c>
      <c r="B16203" s="17">
        <v>44323.420092592591</v>
      </c>
      <c r="C16203" s="16">
        <v>152805</v>
      </c>
      <c r="D16203" s="16">
        <v>108772</v>
      </c>
      <c r="E16203" s="18">
        <f>VLOOKUP(C16203, Подписчики!$A$1:$C$16000,3,0)</f>
        <v>44316.975186075499</v>
      </c>
      <c r="F16203">
        <v>6</v>
      </c>
      <c r="G16203" s="2">
        <f t="shared" si="253"/>
        <v>44323.670092592591</v>
      </c>
    </row>
    <row r="16204" spans="1:7" x14ac:dyDescent="0.25">
      <c r="A16204" s="16">
        <v>51849</v>
      </c>
      <c r="B16204" s="17">
        <v>44323.420497685183</v>
      </c>
      <c r="C16204" s="16">
        <v>179733</v>
      </c>
      <c r="D16204" s="16">
        <v>413764</v>
      </c>
      <c r="E16204" s="18">
        <f>VLOOKUP(C16204, Подписчики!$A$1:$C$16000,3,0)</f>
        <v>44306.767831873221</v>
      </c>
      <c r="F16204">
        <v>3</v>
      </c>
      <c r="G16204" s="2">
        <f t="shared" si="253"/>
        <v>44323.545497685183</v>
      </c>
    </row>
    <row r="16205" spans="1:7" x14ac:dyDescent="0.25">
      <c r="A16205" s="16">
        <v>51852</v>
      </c>
      <c r="B16205" s="17">
        <v>44323.422118055554</v>
      </c>
      <c r="C16205" s="16">
        <v>305135</v>
      </c>
      <c r="D16205" s="16">
        <v>182984</v>
      </c>
      <c r="E16205" s="18">
        <f>VLOOKUP(C16205, Подписчики!$A$1:$C$16000,3,0)</f>
        <v>44305.103886930199</v>
      </c>
      <c r="F16205">
        <v>7</v>
      </c>
      <c r="G16205" s="2">
        <f t="shared" si="253"/>
        <v>44323.713784722218</v>
      </c>
    </row>
    <row r="16206" spans="1:7" x14ac:dyDescent="0.25">
      <c r="A16206" s="16">
        <v>51856</v>
      </c>
      <c r="B16206" s="17">
        <v>44323.423321759263</v>
      </c>
      <c r="C16206" s="16">
        <v>136706</v>
      </c>
      <c r="D16206" s="16">
        <v>267917</v>
      </c>
      <c r="E16206" s="18">
        <f>VLOOKUP(C16206, Подписчики!$A$1:$C$16000,3,0)</f>
        <v>44310.842500462961</v>
      </c>
      <c r="F16206">
        <v>2</v>
      </c>
      <c r="G16206" s="2">
        <f t="shared" si="253"/>
        <v>44323.506655092599</v>
      </c>
    </row>
    <row r="16207" spans="1:7" x14ac:dyDescent="0.25">
      <c r="A16207" s="16">
        <v>51859</v>
      </c>
      <c r="B16207" s="17">
        <v>44323.425347222219</v>
      </c>
      <c r="C16207" s="16">
        <v>257112</v>
      </c>
      <c r="D16207" s="16">
        <v>37644</v>
      </c>
      <c r="E16207" s="18">
        <f>VLOOKUP(C16207, Подписчики!$A$1:$C$16000,3,0)</f>
        <v>44311.504204095436</v>
      </c>
      <c r="F16207">
        <v>3</v>
      </c>
      <c r="G16207" s="2">
        <f t="shared" si="253"/>
        <v>44323.550347222219</v>
      </c>
    </row>
    <row r="16208" spans="1:7" x14ac:dyDescent="0.25">
      <c r="A16208" s="16">
        <v>51860</v>
      </c>
      <c r="B16208" s="17">
        <v>44323.42696759259</v>
      </c>
      <c r="C16208" s="16">
        <v>31658</v>
      </c>
      <c r="D16208" s="16">
        <v>18748</v>
      </c>
      <c r="E16208" s="18">
        <f>VLOOKUP(C16208, Подписчики!$A$1:$C$16000,3,0)</f>
        <v>44311.843957585472</v>
      </c>
      <c r="F16208">
        <v>3</v>
      </c>
      <c r="G16208" s="2">
        <f t="shared" si="253"/>
        <v>44323.55196759259</v>
      </c>
    </row>
    <row r="16209" spans="1:7" x14ac:dyDescent="0.25">
      <c r="A16209" s="16">
        <v>51865</v>
      </c>
      <c r="B16209" s="17">
        <v>44323.42696759259</v>
      </c>
      <c r="C16209" s="16">
        <v>84720</v>
      </c>
      <c r="D16209" s="16">
        <v>324893</v>
      </c>
      <c r="E16209" s="18">
        <f>VLOOKUP(C16209, Подписчики!$A$1:$C$16000,3,0)</f>
        <v>44322.635959900283</v>
      </c>
      <c r="F16209">
        <v>7</v>
      </c>
      <c r="G16209" s="2">
        <f t="shared" si="253"/>
        <v>44323.718634259254</v>
      </c>
    </row>
    <row r="16210" spans="1:7" x14ac:dyDescent="0.25">
      <c r="A16210" s="16">
        <v>51867</v>
      </c>
      <c r="B16210" s="17">
        <v>44323.427777777775</v>
      </c>
      <c r="C16210" s="16">
        <v>273647</v>
      </c>
      <c r="D16210" s="16">
        <v>292950</v>
      </c>
      <c r="E16210" s="18">
        <f>VLOOKUP(C16210, Подписчики!$A$1:$C$16000,3,0)</f>
        <v>44310.661692307694</v>
      </c>
      <c r="F16210">
        <v>9</v>
      </c>
      <c r="G16210" s="2">
        <f t="shared" si="253"/>
        <v>44323.802777777775</v>
      </c>
    </row>
    <row r="16211" spans="1:7" x14ac:dyDescent="0.25">
      <c r="A16211" s="16">
        <v>51871</v>
      </c>
      <c r="B16211" s="17">
        <v>44323.429398148146</v>
      </c>
      <c r="C16211" s="16">
        <v>6688</v>
      </c>
      <c r="D16211" s="16">
        <v>182984</v>
      </c>
      <c r="E16211" s="18">
        <f>VLOOKUP(C16211, Подписчики!$A$1:$C$16000,3,0)</f>
        <v>44313.505844301988</v>
      </c>
      <c r="F16211">
        <v>9</v>
      </c>
      <c r="G16211" s="2">
        <f t="shared" si="253"/>
        <v>44323.804398148146</v>
      </c>
    </row>
    <row r="16212" spans="1:7" x14ac:dyDescent="0.25">
      <c r="A16212" s="16">
        <v>51874</v>
      </c>
      <c r="B16212" s="17">
        <v>44323.432222222225</v>
      </c>
      <c r="C16212" s="16">
        <v>163817</v>
      </c>
      <c r="D16212" s="16">
        <v>179296</v>
      </c>
      <c r="E16212" s="18">
        <f>VLOOKUP(C16212, Подписчики!$A$1:$C$16000,3,0)</f>
        <v>44310.467024287755</v>
      </c>
      <c r="F16212">
        <v>4</v>
      </c>
      <c r="G16212" s="2">
        <f t="shared" si="253"/>
        <v>44323.59888888889</v>
      </c>
    </row>
    <row r="16213" spans="1:7" x14ac:dyDescent="0.25">
      <c r="A16213" s="16">
        <v>51875</v>
      </c>
      <c r="B16213" s="17">
        <v>44323.438668981478</v>
      </c>
      <c r="C16213" s="16">
        <v>203920</v>
      </c>
      <c r="D16213" s="16">
        <v>51368</v>
      </c>
      <c r="E16213" s="18">
        <f>VLOOKUP(C16213, Подписчики!$A$1:$C$16000,3,0)</f>
        <v>44310.452427279204</v>
      </c>
      <c r="F16213">
        <v>2</v>
      </c>
      <c r="G16213" s="2">
        <f t="shared" si="253"/>
        <v>44323.522002314814</v>
      </c>
    </row>
    <row r="16214" spans="1:7" x14ac:dyDescent="0.25">
      <c r="A16214" s="16">
        <v>51880</v>
      </c>
      <c r="B16214" s="17">
        <v>44323.441527777781</v>
      </c>
      <c r="C16214" s="16">
        <v>343742</v>
      </c>
      <c r="D16214" s="16">
        <v>373415</v>
      </c>
      <c r="E16214" s="18">
        <f>VLOOKUP(C16214, Подписчики!$A$1:$C$16000,3,0)</f>
        <v>44309.102561467233</v>
      </c>
      <c r="F16214">
        <v>7</v>
      </c>
      <c r="G16214" s="2">
        <f t="shared" si="253"/>
        <v>44323.733194444445</v>
      </c>
    </row>
    <row r="16215" spans="1:7" x14ac:dyDescent="0.25">
      <c r="A16215" s="16">
        <v>51883</v>
      </c>
      <c r="B16215" s="17">
        <v>44323.443148148152</v>
      </c>
      <c r="C16215" s="16">
        <v>60941</v>
      </c>
      <c r="D16215" s="16">
        <v>5151</v>
      </c>
      <c r="E16215" s="18">
        <f>VLOOKUP(C16215, Подписчики!$A$1:$C$16000,3,0)</f>
        <v>44317.956561289182</v>
      </c>
      <c r="F16215">
        <v>3</v>
      </c>
      <c r="G16215" s="2">
        <f t="shared" si="253"/>
        <v>44323.568148148152</v>
      </c>
    </row>
    <row r="16216" spans="1:7" x14ac:dyDescent="0.25">
      <c r="A16216" s="16">
        <v>51884</v>
      </c>
      <c r="B16216" s="17">
        <v>44323.443958333337</v>
      </c>
      <c r="C16216" s="16">
        <v>262051</v>
      </c>
      <c r="D16216" s="16">
        <v>412293</v>
      </c>
      <c r="E16216" s="18">
        <f>VLOOKUP(C16216, Подписчики!$A$1:$C$16000,3,0)</f>
        <v>44303.902438603989</v>
      </c>
      <c r="F16216">
        <v>9</v>
      </c>
      <c r="G16216" s="2">
        <f t="shared" si="253"/>
        <v>44323.818958333337</v>
      </c>
    </row>
    <row r="16217" spans="1:7" x14ac:dyDescent="0.25">
      <c r="A16217" s="16">
        <v>51886</v>
      </c>
      <c r="B16217" s="17">
        <v>44323.444363425922</v>
      </c>
      <c r="C16217" s="16">
        <v>5840</v>
      </c>
      <c r="D16217" s="16">
        <v>411922</v>
      </c>
      <c r="E16217" s="18">
        <f>VLOOKUP(C16217, Подписчики!$A$1:$C$16000,3,0)</f>
        <v>44315.715966381773</v>
      </c>
      <c r="F16217">
        <v>2</v>
      </c>
      <c r="G16217" s="2">
        <f t="shared" si="253"/>
        <v>44323.527696759258</v>
      </c>
    </row>
    <row r="16218" spans="1:7" x14ac:dyDescent="0.25">
      <c r="A16218" s="16">
        <v>51887</v>
      </c>
      <c r="B16218" s="17">
        <v>44323.45</v>
      </c>
      <c r="C16218" s="16">
        <v>159317</v>
      </c>
      <c r="D16218" s="16">
        <v>470830</v>
      </c>
      <c r="E16218" s="18">
        <f>VLOOKUP(C16218, Подписчики!$A$1:$C$16000,3,0)</f>
        <v>44286.582008938749</v>
      </c>
      <c r="F16218">
        <v>6</v>
      </c>
      <c r="G16218" s="2">
        <f t="shared" si="253"/>
        <v>44323.7</v>
      </c>
    </row>
    <row r="16219" spans="1:7" x14ac:dyDescent="0.25">
      <c r="A16219" s="16">
        <v>51888</v>
      </c>
      <c r="B16219" s="17">
        <v>44323.451238425929</v>
      </c>
      <c r="C16219" s="16">
        <v>319126</v>
      </c>
      <c r="D16219" s="16">
        <v>313585</v>
      </c>
      <c r="E16219" s="18">
        <f>VLOOKUP(C16219, Подписчики!$A$1:$C$16000,3,0)</f>
        <v>44308.850575890312</v>
      </c>
      <c r="F16219">
        <v>7</v>
      </c>
      <c r="G16219" s="2">
        <f t="shared" si="253"/>
        <v>44323.742905092593</v>
      </c>
    </row>
    <row r="16220" spans="1:7" x14ac:dyDescent="0.25">
      <c r="A16220" s="16">
        <v>51892</v>
      </c>
      <c r="B16220" s="17">
        <v>44323.4528587963</v>
      </c>
      <c r="C16220" s="16">
        <v>219205</v>
      </c>
      <c r="D16220" s="16">
        <v>351192</v>
      </c>
      <c r="E16220" s="18">
        <f>VLOOKUP(C16220, Подписчики!$A$1:$C$16000,3,0)</f>
        <v>44309.343707834756</v>
      </c>
      <c r="F16220">
        <v>3</v>
      </c>
      <c r="G16220" s="2">
        <f t="shared" si="253"/>
        <v>44323.5778587963</v>
      </c>
    </row>
    <row r="16221" spans="1:7" x14ac:dyDescent="0.25">
      <c r="A16221" s="16">
        <v>51897</v>
      </c>
      <c r="B16221" s="17">
        <v>44323.454479166663</v>
      </c>
      <c r="C16221" s="16">
        <v>165066</v>
      </c>
      <c r="D16221" s="16">
        <v>182191</v>
      </c>
      <c r="E16221" s="18">
        <f>VLOOKUP(C16221, Подписчики!$A$1:$C$16000,3,0)</f>
        <v>44315.653940669516</v>
      </c>
      <c r="F16221">
        <v>3</v>
      </c>
      <c r="G16221" s="2">
        <f t="shared" si="253"/>
        <v>44323.579479166663</v>
      </c>
    </row>
    <row r="16222" spans="1:7" x14ac:dyDescent="0.25">
      <c r="A16222" s="16">
        <v>51898</v>
      </c>
      <c r="B16222" s="17">
        <v>44323.456099537034</v>
      </c>
      <c r="C16222" s="16">
        <v>270909</v>
      </c>
      <c r="D16222" s="16">
        <v>472712</v>
      </c>
      <c r="E16222" s="18">
        <f>VLOOKUP(C16222, Подписчики!$A$1:$C$16000,3,0)</f>
        <v>44314.487653703705</v>
      </c>
      <c r="F16222">
        <v>3</v>
      </c>
      <c r="G16222" s="2">
        <f t="shared" si="253"/>
        <v>44323.581099537034</v>
      </c>
    </row>
    <row r="16223" spans="1:7" x14ac:dyDescent="0.25">
      <c r="A16223" s="16">
        <v>51899</v>
      </c>
      <c r="B16223" s="17">
        <v>44323.459328703706</v>
      </c>
      <c r="C16223" s="16">
        <v>326375</v>
      </c>
      <c r="D16223" s="16">
        <v>144907</v>
      </c>
      <c r="E16223" s="18">
        <f>VLOOKUP(C16223, Подписчики!$A$1:$C$16000,3,0)</f>
        <v>44288.357346509976</v>
      </c>
      <c r="F16223">
        <v>3</v>
      </c>
      <c r="G16223" s="2">
        <f t="shared" si="253"/>
        <v>44323.584328703706</v>
      </c>
    </row>
    <row r="16224" spans="1:7" x14ac:dyDescent="0.25">
      <c r="A16224" s="16">
        <v>51901</v>
      </c>
      <c r="B16224" s="17">
        <v>44323.459733796299</v>
      </c>
      <c r="C16224" s="16">
        <v>19498</v>
      </c>
      <c r="D16224" s="16">
        <v>472712</v>
      </c>
      <c r="E16224" s="18">
        <f>VLOOKUP(C16224, Подписчики!$A$1:$C$16000,3,0)</f>
        <v>44311.696883511395</v>
      </c>
      <c r="F16224">
        <v>8</v>
      </c>
      <c r="G16224" s="2">
        <f t="shared" si="253"/>
        <v>44323.793067129634</v>
      </c>
    </row>
    <row r="16225" spans="1:7" x14ac:dyDescent="0.25">
      <c r="A16225" s="16">
        <v>51905</v>
      </c>
      <c r="B16225" s="17">
        <v>44323.460138888891</v>
      </c>
      <c r="C16225" s="16">
        <v>268054</v>
      </c>
      <c r="D16225" s="16">
        <v>238334</v>
      </c>
      <c r="E16225" s="18">
        <f>VLOOKUP(C16225, Подписчики!$A$1:$C$16000,3,0)</f>
        <v>44309.959321011404</v>
      </c>
      <c r="F16225">
        <v>1</v>
      </c>
      <c r="G16225" s="2">
        <f t="shared" si="253"/>
        <v>44323.501805555556</v>
      </c>
    </row>
    <row r="16226" spans="1:7" x14ac:dyDescent="0.25">
      <c r="A16226" s="16">
        <v>51910</v>
      </c>
      <c r="B16226" s="17">
        <v>44323.460543981484</v>
      </c>
      <c r="C16226" s="16">
        <v>50330</v>
      </c>
      <c r="D16226" s="16">
        <v>304722</v>
      </c>
      <c r="E16226" s="18">
        <f>VLOOKUP(C16226, Подписчики!$A$1:$C$16000,3,0)</f>
        <v>44322.705636289182</v>
      </c>
      <c r="F16226">
        <v>2</v>
      </c>
      <c r="G16226" s="2">
        <f t="shared" si="253"/>
        <v>44323.54387731482</v>
      </c>
    </row>
    <row r="16227" spans="1:7" x14ac:dyDescent="0.25">
      <c r="A16227" s="16">
        <v>51914</v>
      </c>
      <c r="B16227" s="17">
        <v>44323.461759259262</v>
      </c>
      <c r="C16227" s="16">
        <v>124546</v>
      </c>
      <c r="D16227" s="16">
        <v>300941</v>
      </c>
      <c r="E16227" s="18">
        <f>VLOOKUP(C16227, Подписчики!$A$1:$C$16000,3,0)</f>
        <v>44322.235013105419</v>
      </c>
      <c r="F16227">
        <v>5</v>
      </c>
      <c r="G16227" s="2">
        <f t="shared" si="253"/>
        <v>44323.670092592598</v>
      </c>
    </row>
    <row r="16228" spans="1:7" x14ac:dyDescent="0.25">
      <c r="A16228" s="16">
        <v>51918</v>
      </c>
      <c r="B16228" s="17">
        <v>44323.467418981483</v>
      </c>
      <c r="C16228" s="16">
        <v>207682</v>
      </c>
      <c r="D16228" s="16">
        <v>370960</v>
      </c>
      <c r="E16228" s="18">
        <f>VLOOKUP(C16228, Подписчики!$A$1:$C$16000,3,0)</f>
        <v>44306.752251958686</v>
      </c>
      <c r="F16228">
        <v>7</v>
      </c>
      <c r="G16228" s="2">
        <f t="shared" si="253"/>
        <v>44323.759085648147</v>
      </c>
    </row>
    <row r="16229" spans="1:7" x14ac:dyDescent="0.25">
      <c r="A16229" s="16">
        <v>51921</v>
      </c>
      <c r="B16229" s="17">
        <v>44323.468634259261</v>
      </c>
      <c r="C16229" s="16">
        <v>90689</v>
      </c>
      <c r="D16229" s="16">
        <v>347393</v>
      </c>
      <c r="E16229" s="18">
        <f>VLOOKUP(C16229, Подписчики!$A$1:$C$16000,3,0)</f>
        <v>44316.003098076922</v>
      </c>
      <c r="F16229">
        <v>2</v>
      </c>
      <c r="G16229" s="2">
        <f t="shared" si="253"/>
        <v>44323.551967592597</v>
      </c>
    </row>
    <row r="16230" spans="1:7" x14ac:dyDescent="0.25">
      <c r="A16230" s="16">
        <v>51923</v>
      </c>
      <c r="B16230" s="17">
        <v>44323.469849537039</v>
      </c>
      <c r="C16230" s="16">
        <v>26595</v>
      </c>
      <c r="D16230" s="16">
        <v>411922</v>
      </c>
      <c r="E16230" s="18">
        <f>VLOOKUP(C16230, Подписчики!$A$1:$C$16000,3,0)</f>
        <v>44295.242625890314</v>
      </c>
      <c r="F16230">
        <v>5</v>
      </c>
      <c r="G16230" s="2">
        <f t="shared" si="253"/>
        <v>44323.678182870375</v>
      </c>
    </row>
    <row r="16231" spans="1:7" x14ac:dyDescent="0.25">
      <c r="A16231" s="16">
        <v>51926</v>
      </c>
      <c r="B16231" s="17">
        <v>44323.470659722225</v>
      </c>
      <c r="C16231" s="16">
        <v>327915</v>
      </c>
      <c r="D16231" s="16">
        <v>425645</v>
      </c>
      <c r="E16231" s="18">
        <f>VLOOKUP(C16231, Подписчики!$A$1:$C$16000,3,0)</f>
        <v>44314.288174679488</v>
      </c>
      <c r="F16231">
        <v>3</v>
      </c>
      <c r="G16231" s="2">
        <f t="shared" si="253"/>
        <v>44323.595659722225</v>
      </c>
    </row>
    <row r="16232" spans="1:7" x14ac:dyDescent="0.25">
      <c r="A16232" s="16">
        <v>51929</v>
      </c>
      <c r="B16232" s="17">
        <v>44323.471064814818</v>
      </c>
      <c r="C16232" s="16">
        <v>27345</v>
      </c>
      <c r="D16232" s="16">
        <v>250679</v>
      </c>
      <c r="E16232" s="18">
        <f>VLOOKUP(C16232, Подписчики!$A$1:$C$16000,3,0)</f>
        <v>44318.617342272082</v>
      </c>
      <c r="F16232">
        <v>0</v>
      </c>
      <c r="G16232" s="2">
        <f t="shared" si="253"/>
        <v>44323.471064814818</v>
      </c>
    </row>
    <row r="16233" spans="1:7" x14ac:dyDescent="0.25">
      <c r="A16233" s="16">
        <v>51931</v>
      </c>
      <c r="B16233" s="17">
        <v>44323.47146990741</v>
      </c>
      <c r="C16233" s="16">
        <v>148003</v>
      </c>
      <c r="D16233" s="16">
        <v>158978</v>
      </c>
      <c r="E16233" s="18">
        <f>VLOOKUP(C16233, Подписчики!$A$1:$C$16000,3,0)</f>
        <v>44315.67395872507</v>
      </c>
      <c r="F16233">
        <v>5</v>
      </c>
      <c r="G16233" s="2">
        <f t="shared" si="253"/>
        <v>44323.679803240746</v>
      </c>
    </row>
    <row r="16234" spans="1:7" x14ac:dyDescent="0.25">
      <c r="A16234" s="16">
        <v>51932</v>
      </c>
      <c r="B16234" s="17">
        <v>44323.47146990741</v>
      </c>
      <c r="C16234" s="16">
        <v>272617</v>
      </c>
      <c r="D16234" s="16">
        <v>117699</v>
      </c>
      <c r="E16234" s="18">
        <f>VLOOKUP(C16234, Подписчики!$A$1:$C$16000,3,0)</f>
        <v>44313.528741880342</v>
      </c>
      <c r="F16234">
        <v>1</v>
      </c>
      <c r="G16234" s="2">
        <f t="shared" si="253"/>
        <v>44323.513136574074</v>
      </c>
    </row>
    <row r="16235" spans="1:7" x14ac:dyDescent="0.25">
      <c r="A16235" s="16">
        <v>51936</v>
      </c>
      <c r="B16235" s="17">
        <v>44323.472280092596</v>
      </c>
      <c r="C16235" s="16">
        <v>68026</v>
      </c>
      <c r="D16235" s="16">
        <v>343712</v>
      </c>
      <c r="E16235" s="18">
        <f>VLOOKUP(C16235, Подписчики!$A$1:$C$16000,3,0)</f>
        <v>44314.878105270662</v>
      </c>
      <c r="F16235">
        <v>7</v>
      </c>
      <c r="G16235" s="2">
        <f t="shared" si="253"/>
        <v>44323.76394675926</v>
      </c>
    </row>
    <row r="16236" spans="1:7" x14ac:dyDescent="0.25">
      <c r="A16236" s="16">
        <v>51941</v>
      </c>
      <c r="B16236" s="17">
        <v>44323.472280092596</v>
      </c>
      <c r="C16236" s="16">
        <v>312903</v>
      </c>
      <c r="D16236" s="16">
        <v>266896</v>
      </c>
      <c r="E16236" s="18">
        <f>VLOOKUP(C16236, Подписчики!$A$1:$C$16000,3,0)</f>
        <v>44301.45145</v>
      </c>
      <c r="F16236">
        <v>7</v>
      </c>
      <c r="G16236" s="2">
        <f t="shared" si="253"/>
        <v>44323.76394675926</v>
      </c>
    </row>
    <row r="16237" spans="1:7" x14ac:dyDescent="0.25">
      <c r="A16237" s="16">
        <v>51943</v>
      </c>
      <c r="B16237" s="17">
        <v>44323.474293981482</v>
      </c>
      <c r="C16237" s="16">
        <v>298136</v>
      </c>
      <c r="D16237" s="16">
        <v>209122</v>
      </c>
      <c r="E16237" s="18">
        <f>VLOOKUP(C16237, Подписчики!$A$1:$C$16000,3,0)</f>
        <v>44309.949957514247</v>
      </c>
      <c r="F16237">
        <v>4</v>
      </c>
      <c r="G16237" s="2">
        <f t="shared" si="253"/>
        <v>44323.640960648147</v>
      </c>
    </row>
    <row r="16238" spans="1:7" x14ac:dyDescent="0.25">
      <c r="A16238" s="16">
        <v>51946</v>
      </c>
      <c r="B16238" s="17">
        <v>44323.474699074075</v>
      </c>
      <c r="C16238" s="16">
        <v>156104</v>
      </c>
      <c r="D16238" s="16">
        <v>238552</v>
      </c>
      <c r="E16238" s="18">
        <f>VLOOKUP(C16238, Подписчики!$A$1:$C$16000,3,0)</f>
        <v>44295.054337001427</v>
      </c>
      <c r="F16238">
        <v>1</v>
      </c>
      <c r="G16238" s="2">
        <f t="shared" si="253"/>
        <v>44323.516365740739</v>
      </c>
    </row>
    <row r="16239" spans="1:7" x14ac:dyDescent="0.25">
      <c r="A16239" s="16">
        <v>51947</v>
      </c>
      <c r="B16239" s="17">
        <v>44323.47550925926</v>
      </c>
      <c r="C16239" s="16">
        <v>82643</v>
      </c>
      <c r="D16239" s="16">
        <v>274147</v>
      </c>
      <c r="E16239" s="18">
        <f>VLOOKUP(C16239, Подписчики!$A$1:$C$16000,3,0)</f>
        <v>44296.813546225072</v>
      </c>
      <c r="F16239">
        <v>3</v>
      </c>
      <c r="G16239" s="2">
        <f t="shared" si="253"/>
        <v>44323.60050925926</v>
      </c>
    </row>
    <row r="16240" spans="1:7" x14ac:dyDescent="0.25">
      <c r="A16240" s="16">
        <v>51951</v>
      </c>
      <c r="B16240" s="17">
        <v>44323.476724537039</v>
      </c>
      <c r="C16240" s="16">
        <v>193433</v>
      </c>
      <c r="D16240" s="16">
        <v>341081</v>
      </c>
      <c r="E16240" s="18">
        <f>VLOOKUP(C16240, Подписчики!$A$1:$C$16000,3,0)</f>
        <v>44320.350768945871</v>
      </c>
      <c r="F16240">
        <v>2</v>
      </c>
      <c r="G16240" s="2">
        <f t="shared" si="253"/>
        <v>44323.560057870374</v>
      </c>
    </row>
    <row r="16241" spans="1:7" x14ac:dyDescent="0.25">
      <c r="A16241" s="16">
        <v>51952</v>
      </c>
      <c r="B16241" s="17">
        <v>44323.479560185187</v>
      </c>
      <c r="C16241" s="16">
        <v>189303</v>
      </c>
      <c r="D16241" s="16">
        <v>250679</v>
      </c>
      <c r="E16241" s="18">
        <f>VLOOKUP(C16241, Подписчики!$A$1:$C$16000,3,0)</f>
        <v>44316.025742948717</v>
      </c>
      <c r="F16241">
        <v>1</v>
      </c>
      <c r="G16241" s="2">
        <f t="shared" si="253"/>
        <v>44323.521226851852</v>
      </c>
    </row>
    <row r="16242" spans="1:7" x14ac:dyDescent="0.25">
      <c r="A16242" s="16">
        <v>51954</v>
      </c>
      <c r="B16242" s="17">
        <v>44323.481979166667</v>
      </c>
      <c r="C16242" s="16">
        <v>50008</v>
      </c>
      <c r="D16242" s="16">
        <v>444323</v>
      </c>
      <c r="E16242" s="18">
        <f>VLOOKUP(C16242, Подписчики!$A$1:$C$16000,3,0)</f>
        <v>44314.619514957267</v>
      </c>
      <c r="F16242">
        <v>3</v>
      </c>
      <c r="G16242" s="2">
        <f t="shared" si="253"/>
        <v>44323.606979166667</v>
      </c>
    </row>
    <row r="16243" spans="1:7" x14ac:dyDescent="0.25">
      <c r="A16243" s="16">
        <v>51957</v>
      </c>
      <c r="B16243" s="17">
        <v>44323.48333333333</v>
      </c>
      <c r="C16243" s="16">
        <v>141181</v>
      </c>
      <c r="D16243" s="16">
        <v>97657</v>
      </c>
      <c r="E16243" s="18">
        <f>VLOOKUP(C16243, Подписчики!$A$1:$C$16000,3,0)</f>
        <v>44308.189229273506</v>
      </c>
      <c r="F16243">
        <v>1</v>
      </c>
      <c r="G16243" s="2">
        <f t="shared" si="253"/>
        <v>44323.524999999994</v>
      </c>
    </row>
    <row r="16244" spans="1:7" x14ac:dyDescent="0.25">
      <c r="A16244" s="16">
        <v>51959</v>
      </c>
      <c r="B16244" s="17">
        <v>44323.485625000001</v>
      </c>
      <c r="C16244" s="16">
        <v>128477</v>
      </c>
      <c r="D16244" s="16">
        <v>351192</v>
      </c>
      <c r="E16244" s="18">
        <f>VLOOKUP(C16244, Подписчики!$A$1:$C$16000,3,0)</f>
        <v>44309.756548717953</v>
      </c>
      <c r="F16244">
        <v>0</v>
      </c>
      <c r="G16244" s="2">
        <f t="shared" si="253"/>
        <v>44323.485625000001</v>
      </c>
    </row>
    <row r="16245" spans="1:7" x14ac:dyDescent="0.25">
      <c r="A16245" s="16">
        <v>51962</v>
      </c>
      <c r="B16245" s="17">
        <v>44323.486840277779</v>
      </c>
      <c r="C16245" s="16">
        <v>183441</v>
      </c>
      <c r="D16245" s="16">
        <v>25268</v>
      </c>
      <c r="E16245" s="18">
        <f>VLOOKUP(C16245, Подписчики!$A$1:$C$16000,3,0)</f>
        <v>44293.819524002851</v>
      </c>
      <c r="F16245">
        <v>3</v>
      </c>
      <c r="G16245" s="2">
        <f t="shared" si="253"/>
        <v>44323.611840277779</v>
      </c>
    </row>
    <row r="16246" spans="1:7" x14ac:dyDescent="0.25">
      <c r="A16246" s="16">
        <v>51967</v>
      </c>
      <c r="B16246" s="17">
        <v>44323.486840277779</v>
      </c>
      <c r="C16246" s="16">
        <v>291860</v>
      </c>
      <c r="D16246" s="16">
        <v>468882</v>
      </c>
      <c r="E16246" s="18">
        <f>VLOOKUP(C16246, Подписчики!$A$1:$C$16000,3,0)</f>
        <v>44322.510063354704</v>
      </c>
      <c r="F16246">
        <v>3</v>
      </c>
      <c r="G16246" s="2">
        <f t="shared" si="253"/>
        <v>44323.611840277779</v>
      </c>
    </row>
    <row r="16247" spans="1:7" x14ac:dyDescent="0.25">
      <c r="A16247" s="16">
        <v>51971</v>
      </c>
      <c r="B16247" s="17">
        <v>44323.489270833335</v>
      </c>
      <c r="C16247" s="16">
        <v>287657</v>
      </c>
      <c r="D16247" s="16">
        <v>54565</v>
      </c>
      <c r="E16247" s="18">
        <f>VLOOKUP(C16247, Подписчики!$A$1:$C$16000,3,0)</f>
        <v>44314.685858725068</v>
      </c>
      <c r="F16247">
        <v>5</v>
      </c>
      <c r="G16247" s="2">
        <f t="shared" si="253"/>
        <v>44323.697604166671</v>
      </c>
    </row>
    <row r="16248" spans="1:7" x14ac:dyDescent="0.25">
      <c r="A16248" s="16">
        <v>51974</v>
      </c>
      <c r="B16248" s="17">
        <v>44323.489664351851</v>
      </c>
      <c r="C16248" s="16">
        <v>186856</v>
      </c>
      <c r="D16248" s="16">
        <v>180863</v>
      </c>
      <c r="E16248" s="18">
        <f>VLOOKUP(C16248, Подписчики!$A$1:$C$16000,3,0)</f>
        <v>44317.278540170941</v>
      </c>
      <c r="F16248">
        <v>2</v>
      </c>
      <c r="G16248" s="2">
        <f t="shared" si="253"/>
        <v>44323.572997685187</v>
      </c>
    </row>
    <row r="16249" spans="1:7" x14ac:dyDescent="0.25">
      <c r="A16249" s="16">
        <v>51975</v>
      </c>
      <c r="B16249" s="17">
        <v>44323.490069444444</v>
      </c>
      <c r="C16249" s="16">
        <v>247033</v>
      </c>
      <c r="D16249" s="16">
        <v>186975</v>
      </c>
      <c r="E16249" s="18">
        <f>VLOOKUP(C16249, Подписчики!$A$1:$C$16000,3,0)</f>
        <v>44310.203659686609</v>
      </c>
      <c r="F16249">
        <v>3</v>
      </c>
      <c r="G16249" s="2">
        <f t="shared" si="253"/>
        <v>44323.615069444444</v>
      </c>
    </row>
    <row r="16250" spans="1:7" x14ac:dyDescent="0.25">
      <c r="A16250" s="16">
        <v>51979</v>
      </c>
      <c r="B16250" s="17">
        <v>44323.492094907408</v>
      </c>
      <c r="C16250" s="16">
        <v>160334</v>
      </c>
      <c r="D16250" s="16">
        <v>176855</v>
      </c>
      <c r="E16250" s="18">
        <f>VLOOKUP(C16250, Подписчики!$A$1:$C$16000,3,0)</f>
        <v>44300.862604273505</v>
      </c>
      <c r="F16250">
        <v>4</v>
      </c>
      <c r="G16250" s="2">
        <f t="shared" si="253"/>
        <v>44323.658761574072</v>
      </c>
    </row>
    <row r="16251" spans="1:7" x14ac:dyDescent="0.25">
      <c r="A16251" s="16">
        <v>51982</v>
      </c>
      <c r="B16251" s="17">
        <v>44323.492905092593</v>
      </c>
      <c r="C16251" s="16">
        <v>190730</v>
      </c>
      <c r="D16251" s="16">
        <v>472712</v>
      </c>
      <c r="E16251" s="18">
        <f>VLOOKUP(C16251, Подписчики!$A$1:$C$16000,3,0)</f>
        <v>44313.723685327634</v>
      </c>
      <c r="F16251">
        <v>2</v>
      </c>
      <c r="G16251" s="2">
        <f t="shared" si="253"/>
        <v>44323.576238425929</v>
      </c>
    </row>
    <row r="16252" spans="1:7" x14ac:dyDescent="0.25">
      <c r="A16252" s="16">
        <v>51985</v>
      </c>
      <c r="B16252" s="17">
        <v>44323.493310185186</v>
      </c>
      <c r="C16252" s="16">
        <v>309425</v>
      </c>
      <c r="D16252" s="16">
        <v>298909</v>
      </c>
      <c r="E16252" s="18">
        <f>VLOOKUP(C16252, Подписчики!$A$1:$C$16000,3,0)</f>
        <v>44299.393948290599</v>
      </c>
      <c r="F16252">
        <v>3</v>
      </c>
      <c r="G16252" s="2">
        <f t="shared" si="253"/>
        <v>44323.618310185186</v>
      </c>
    </row>
    <row r="16253" spans="1:7" x14ac:dyDescent="0.25">
      <c r="A16253" s="16">
        <v>51986</v>
      </c>
      <c r="B16253" s="17">
        <v>44323.496145833335</v>
      </c>
      <c r="C16253" s="16">
        <v>163674</v>
      </c>
      <c r="D16253" s="16">
        <v>469849</v>
      </c>
      <c r="E16253" s="18">
        <f>VLOOKUP(C16253, Подписчики!$A$1:$C$16000,3,0)</f>
        <v>44297.413103383195</v>
      </c>
      <c r="F16253">
        <v>2</v>
      </c>
      <c r="G16253" s="2">
        <f t="shared" si="253"/>
        <v>44323.57947916667</v>
      </c>
    </row>
    <row r="16254" spans="1:7" x14ac:dyDescent="0.25">
      <c r="A16254" s="16">
        <v>51987</v>
      </c>
      <c r="B16254" s="17">
        <v>44323.496550925927</v>
      </c>
      <c r="C16254" s="16">
        <v>101159</v>
      </c>
      <c r="D16254" s="16">
        <v>21760</v>
      </c>
      <c r="E16254" s="18">
        <f>VLOOKUP(C16254, Подписчики!$A$1:$C$16000,3,0)</f>
        <v>44317.727892094023</v>
      </c>
      <c r="F16254">
        <v>3</v>
      </c>
      <c r="G16254" s="2">
        <f t="shared" si="253"/>
        <v>44323.621550925927</v>
      </c>
    </row>
    <row r="16255" spans="1:7" x14ac:dyDescent="0.25">
      <c r="A16255" s="16">
        <v>51990</v>
      </c>
      <c r="B16255" s="17">
        <v>44323.49695601852</v>
      </c>
      <c r="C16255" s="16">
        <v>4039</v>
      </c>
      <c r="D16255" s="16">
        <v>250679</v>
      </c>
      <c r="E16255" s="18">
        <f>VLOOKUP(C16255, Подписчики!$A$1:$C$16000,3,0)</f>
        <v>44322.294309864679</v>
      </c>
      <c r="F16255">
        <v>4</v>
      </c>
      <c r="G16255" s="2">
        <f t="shared" si="253"/>
        <v>44323.663622685184</v>
      </c>
    </row>
    <row r="16256" spans="1:7" x14ac:dyDescent="0.25">
      <c r="A16256" s="16">
        <v>51995</v>
      </c>
      <c r="B16256" s="17">
        <v>44323.498969907407</v>
      </c>
      <c r="C16256" s="16">
        <v>33561</v>
      </c>
      <c r="D16256" s="16">
        <v>250679</v>
      </c>
      <c r="E16256" s="18">
        <f>VLOOKUP(C16256, Подписчики!$A$1:$C$16000,3,0)</f>
        <v>44314.420218447289</v>
      </c>
      <c r="F16256">
        <v>5</v>
      </c>
      <c r="G16256" s="2">
        <f t="shared" si="253"/>
        <v>44323.707303240742</v>
      </c>
    </row>
    <row r="16257" spans="1:7" x14ac:dyDescent="0.25">
      <c r="A16257" s="16">
        <v>52000</v>
      </c>
      <c r="B16257" s="17">
        <v>44323.499328703707</v>
      </c>
      <c r="C16257" s="16">
        <v>280731</v>
      </c>
      <c r="D16257" s="16">
        <v>89017</v>
      </c>
      <c r="E16257" s="18">
        <f>VLOOKUP(C16257, Подписчики!$A$1:$C$16000,3,0)</f>
        <v>44322.574451780631</v>
      </c>
      <c r="F16257">
        <v>1</v>
      </c>
      <c r="G16257" s="2">
        <f t="shared" si="253"/>
        <v>44323.540995370371</v>
      </c>
    </row>
    <row r="16258" spans="1:7" x14ac:dyDescent="0.25">
      <c r="A16258" s="16">
        <v>52002</v>
      </c>
      <c r="B16258" s="17">
        <v>44323.499780092592</v>
      </c>
      <c r="C16258" s="16">
        <v>31191</v>
      </c>
      <c r="D16258" s="16">
        <v>88863</v>
      </c>
      <c r="E16258" s="18">
        <f>VLOOKUP(C16258, Подписчики!$A$1:$C$16000,3,0)</f>
        <v>44314.340825427353</v>
      </c>
      <c r="F16258">
        <v>3</v>
      </c>
      <c r="G16258" s="2">
        <f t="shared" ref="G16258:G16321" si="254">B16258+F16258/24</f>
        <v>44323.624780092592</v>
      </c>
    </row>
    <row r="16259" spans="1:7" x14ac:dyDescent="0.25">
      <c r="A16259" s="16">
        <v>52006</v>
      </c>
      <c r="B16259" s="17">
        <v>44323.501331018517</v>
      </c>
      <c r="C16259" s="16">
        <v>303727</v>
      </c>
      <c r="D16259" s="16">
        <v>78899</v>
      </c>
      <c r="E16259" s="18">
        <f>VLOOKUP(C16259, Подписчики!$A$1:$C$16000,3,0)</f>
        <v>44305.405708297716</v>
      </c>
      <c r="F16259">
        <v>1</v>
      </c>
      <c r="G16259" s="2">
        <f t="shared" si="254"/>
        <v>44323.542997685181</v>
      </c>
    </row>
    <row r="16260" spans="1:7" x14ac:dyDescent="0.25">
      <c r="A16260" s="16">
        <v>52007</v>
      </c>
      <c r="B16260" s="17">
        <v>44323.502210648148</v>
      </c>
      <c r="C16260" s="16">
        <v>91094</v>
      </c>
      <c r="D16260" s="16">
        <v>154256</v>
      </c>
      <c r="E16260" s="18">
        <f>VLOOKUP(C16260, Подписчики!$A$1:$C$16000,3,0)</f>
        <v>44307.980099715103</v>
      </c>
      <c r="F16260">
        <v>5</v>
      </c>
      <c r="G16260" s="2">
        <f t="shared" si="254"/>
        <v>44323.710543981484</v>
      </c>
    </row>
    <row r="16261" spans="1:7" x14ac:dyDescent="0.25">
      <c r="A16261" s="16">
        <v>52011</v>
      </c>
      <c r="B16261" s="17">
        <v>44323.504236111112</v>
      </c>
      <c r="C16261" s="16">
        <v>19658</v>
      </c>
      <c r="D16261" s="16">
        <v>394819</v>
      </c>
      <c r="E16261" s="18">
        <f>VLOOKUP(C16261, Подписчики!$A$1:$C$16000,3,0)</f>
        <v>44290.099308297715</v>
      </c>
      <c r="F16261">
        <v>2</v>
      </c>
      <c r="G16261" s="2">
        <f t="shared" si="254"/>
        <v>44323.587569444448</v>
      </c>
    </row>
    <row r="16262" spans="1:7" x14ac:dyDescent="0.25">
      <c r="A16262" s="16">
        <v>52013</v>
      </c>
      <c r="B16262" s="17">
        <v>44323.504641203705</v>
      </c>
      <c r="C16262" s="16">
        <v>34815</v>
      </c>
      <c r="D16262" s="16">
        <v>259488</v>
      </c>
      <c r="E16262" s="18">
        <f>VLOOKUP(C16262, Подписчики!$A$1:$C$16000,3,0)</f>
        <v>44321.738154095437</v>
      </c>
      <c r="F16262">
        <v>3</v>
      </c>
      <c r="G16262" s="2">
        <f t="shared" si="254"/>
        <v>44323.629641203705</v>
      </c>
    </row>
    <row r="16263" spans="1:7" x14ac:dyDescent="0.25">
      <c r="A16263" s="16">
        <v>52015</v>
      </c>
      <c r="B16263" s="17">
        <v>44323.507870370369</v>
      </c>
      <c r="C16263" s="16">
        <v>68838</v>
      </c>
      <c r="D16263" s="16">
        <v>391162</v>
      </c>
      <c r="E16263" s="18">
        <f>VLOOKUP(C16263, Подписчики!$A$1:$C$16000,3,0)</f>
        <v>44314.552975142455</v>
      </c>
      <c r="F16263">
        <v>3</v>
      </c>
      <c r="G16263" s="2">
        <f t="shared" si="254"/>
        <v>44323.632870370369</v>
      </c>
    </row>
    <row r="16264" spans="1:7" x14ac:dyDescent="0.25">
      <c r="A16264" s="16">
        <v>52017</v>
      </c>
      <c r="B16264" s="17">
        <v>44323.508668981478</v>
      </c>
      <c r="C16264" s="16">
        <v>272136</v>
      </c>
      <c r="D16264" s="16">
        <v>149881</v>
      </c>
      <c r="E16264" s="18">
        <f>VLOOKUP(C16264, Подписчики!$A$1:$C$16000,3,0)</f>
        <v>44295.499309615385</v>
      </c>
      <c r="F16264">
        <v>2</v>
      </c>
      <c r="G16264" s="2">
        <f t="shared" si="254"/>
        <v>44323.592002314814</v>
      </c>
    </row>
    <row r="16265" spans="1:7" x14ac:dyDescent="0.25">
      <c r="A16265" s="16">
        <v>52019</v>
      </c>
      <c r="B16265" s="17">
        <v>44323.509895833333</v>
      </c>
      <c r="C16265" s="16">
        <v>68554</v>
      </c>
      <c r="D16265" s="16">
        <v>411922</v>
      </c>
      <c r="E16265" s="18">
        <f>VLOOKUP(C16265, Подписчики!$A$1:$C$16000,3,0)</f>
        <v>44311.245839031348</v>
      </c>
      <c r="F16265">
        <v>4</v>
      </c>
      <c r="G16265" s="2">
        <f t="shared" si="254"/>
        <v>44323.676562499997</v>
      </c>
    </row>
    <row r="16266" spans="1:7" x14ac:dyDescent="0.25">
      <c r="A16266" s="16">
        <v>52024</v>
      </c>
      <c r="B16266" s="17">
        <v>44323.51394675926</v>
      </c>
      <c r="C16266" s="16">
        <v>90885</v>
      </c>
      <c r="D16266" s="16">
        <v>472712</v>
      </c>
      <c r="E16266" s="18">
        <f>VLOOKUP(C16266, Подписчики!$A$1:$C$16000,3,0)</f>
        <v>44310.243030056983</v>
      </c>
      <c r="F16266">
        <v>2</v>
      </c>
      <c r="G16266" s="2">
        <f t="shared" si="254"/>
        <v>44323.597280092596</v>
      </c>
    </row>
    <row r="16267" spans="1:7" x14ac:dyDescent="0.25">
      <c r="A16267" s="16">
        <v>52027</v>
      </c>
      <c r="B16267" s="17">
        <v>44323.515150462961</v>
      </c>
      <c r="C16267" s="16">
        <v>246929</v>
      </c>
      <c r="D16267" s="16">
        <v>246229</v>
      </c>
      <c r="E16267" s="18">
        <f>VLOOKUP(C16267, Подписчики!$A$1:$C$16000,3,0)</f>
        <v>44308.12609782764</v>
      </c>
      <c r="F16267">
        <v>5</v>
      </c>
      <c r="G16267" s="2">
        <f t="shared" si="254"/>
        <v>44323.723483796297</v>
      </c>
    </row>
    <row r="16268" spans="1:7" x14ac:dyDescent="0.25">
      <c r="A16268" s="16">
        <v>52030</v>
      </c>
      <c r="B16268" s="17">
        <v>44323.517581018517</v>
      </c>
      <c r="C16268" s="16">
        <v>153885</v>
      </c>
      <c r="D16268" s="16">
        <v>217497</v>
      </c>
      <c r="E16268" s="18">
        <f>VLOOKUP(C16268, Подписчики!$A$1:$C$16000,3,0)</f>
        <v>44295.810285826214</v>
      </c>
      <c r="F16268">
        <v>3</v>
      </c>
      <c r="G16268" s="2">
        <f t="shared" si="254"/>
        <v>44323.642581018517</v>
      </c>
    </row>
    <row r="16269" spans="1:7" x14ac:dyDescent="0.25">
      <c r="A16269" s="16">
        <v>52033</v>
      </c>
      <c r="B16269" s="17">
        <v>44323.518796296295</v>
      </c>
      <c r="C16269" s="16">
        <v>57395</v>
      </c>
      <c r="D16269" s="16">
        <v>86587</v>
      </c>
      <c r="E16269" s="18">
        <f>VLOOKUP(C16269, Подписчики!$A$1:$C$16000,3,0)</f>
        <v>44310.640964957267</v>
      </c>
      <c r="F16269">
        <v>2</v>
      </c>
      <c r="G16269" s="2">
        <f t="shared" si="254"/>
        <v>44323.602129629631</v>
      </c>
    </row>
    <row r="16270" spans="1:7" x14ac:dyDescent="0.25">
      <c r="A16270" s="16">
        <v>52038</v>
      </c>
      <c r="B16270" s="17">
        <v>44323.520416666666</v>
      </c>
      <c r="C16270" s="16">
        <v>251719</v>
      </c>
      <c r="D16270" s="16">
        <v>86587</v>
      </c>
      <c r="E16270" s="18">
        <f>VLOOKUP(C16270, Подписчики!$A$1:$C$16000,3,0)</f>
        <v>44290.219876531344</v>
      </c>
      <c r="F16270">
        <v>6</v>
      </c>
      <c r="G16270" s="2">
        <f t="shared" si="254"/>
        <v>44323.770416666666</v>
      </c>
    </row>
    <row r="16271" spans="1:7" x14ac:dyDescent="0.25">
      <c r="A16271" s="16">
        <v>52042</v>
      </c>
      <c r="B16271" s="17">
        <v>44323.522835648146</v>
      </c>
      <c r="C16271" s="16">
        <v>90327</v>
      </c>
      <c r="D16271" s="16">
        <v>118549</v>
      </c>
      <c r="E16271" s="18">
        <f>VLOOKUP(C16271, Подписчики!$A$1:$C$16000,3,0)</f>
        <v>44291.159423112535</v>
      </c>
      <c r="F16271">
        <v>4</v>
      </c>
      <c r="G16271" s="2">
        <f t="shared" si="254"/>
        <v>44323.68950231481</v>
      </c>
    </row>
    <row r="16272" spans="1:7" x14ac:dyDescent="0.25">
      <c r="A16272" s="16">
        <v>52045</v>
      </c>
      <c r="B16272" s="17">
        <v>44323.523645833331</v>
      </c>
      <c r="C16272" s="16">
        <v>208896</v>
      </c>
      <c r="D16272" s="16">
        <v>419438</v>
      </c>
      <c r="E16272" s="18">
        <f>VLOOKUP(C16272, Подписчики!$A$1:$C$16000,3,0)</f>
        <v>44313.815470014248</v>
      </c>
      <c r="F16272">
        <v>2</v>
      </c>
      <c r="G16272" s="2">
        <f t="shared" si="254"/>
        <v>44323.606979166667</v>
      </c>
    </row>
    <row r="16273" spans="1:7" x14ac:dyDescent="0.25">
      <c r="A16273" s="16">
        <v>52047</v>
      </c>
      <c r="B16273" s="17">
        <v>44323.524456018517</v>
      </c>
      <c r="C16273" s="16">
        <v>285849</v>
      </c>
      <c r="D16273" s="16">
        <v>327968</v>
      </c>
      <c r="E16273" s="18">
        <f>VLOOKUP(C16273, Подписчики!$A$1:$C$16000,3,0)</f>
        <v>44298.635064565533</v>
      </c>
      <c r="F16273">
        <v>0</v>
      </c>
      <c r="G16273" s="2">
        <f t="shared" si="254"/>
        <v>44323.524456018517</v>
      </c>
    </row>
    <row r="16274" spans="1:7" x14ac:dyDescent="0.25">
      <c r="A16274" s="16">
        <v>52052</v>
      </c>
      <c r="B16274" s="17">
        <v>44323.52648148148</v>
      </c>
      <c r="C16274" s="16">
        <v>11390</v>
      </c>
      <c r="D16274" s="16">
        <v>245484</v>
      </c>
      <c r="E16274" s="18">
        <f>VLOOKUP(C16274, Подписчики!$A$1:$C$16000,3,0)</f>
        <v>44309.53128354701</v>
      </c>
      <c r="F16274">
        <v>1</v>
      </c>
      <c r="G16274" s="2">
        <f t="shared" si="254"/>
        <v>44323.568148148144</v>
      </c>
    </row>
    <row r="16275" spans="1:7" x14ac:dyDescent="0.25">
      <c r="A16275" s="16">
        <v>52053</v>
      </c>
      <c r="B16275" s="17">
        <v>44323.526886574073</v>
      </c>
      <c r="C16275" s="16">
        <v>40385</v>
      </c>
      <c r="D16275" s="16">
        <v>155428</v>
      </c>
      <c r="E16275" s="18">
        <f>VLOOKUP(C16275, Подписчики!$A$1:$C$16000,3,0)</f>
        <v>44300.395263568382</v>
      </c>
      <c r="F16275">
        <v>2</v>
      </c>
      <c r="G16275" s="2">
        <f t="shared" si="254"/>
        <v>44323.610219907408</v>
      </c>
    </row>
    <row r="16276" spans="1:7" x14ac:dyDescent="0.25">
      <c r="A16276" s="16">
        <v>52058</v>
      </c>
      <c r="B16276" s="17">
        <v>44323.528101851851</v>
      </c>
      <c r="C16276" s="16">
        <v>46010</v>
      </c>
      <c r="D16276" s="16">
        <v>82901</v>
      </c>
      <c r="E16276" s="18">
        <f>VLOOKUP(C16276, Подписчики!$A$1:$C$16000,3,0)</f>
        <v>44308.499702207977</v>
      </c>
      <c r="F16276">
        <v>1</v>
      </c>
      <c r="G16276" s="2">
        <f t="shared" si="254"/>
        <v>44323.569768518515</v>
      </c>
    </row>
    <row r="16277" spans="1:7" x14ac:dyDescent="0.25">
      <c r="A16277" s="16">
        <v>52063</v>
      </c>
      <c r="B16277" s="17">
        <v>44323.528101851851</v>
      </c>
      <c r="C16277" s="16">
        <v>93351</v>
      </c>
      <c r="D16277" s="16">
        <v>103334</v>
      </c>
      <c r="E16277" s="18">
        <f>VLOOKUP(C16277, Подписчики!$A$1:$C$16000,3,0)</f>
        <v>44313.452249750721</v>
      </c>
      <c r="F16277">
        <v>1</v>
      </c>
      <c r="G16277" s="2">
        <f t="shared" si="254"/>
        <v>44323.569768518515</v>
      </c>
    </row>
    <row r="16278" spans="1:7" x14ac:dyDescent="0.25">
      <c r="A16278" s="16">
        <v>52065</v>
      </c>
      <c r="B16278" s="17">
        <v>44323.530127314814</v>
      </c>
      <c r="C16278" s="16">
        <v>213263</v>
      </c>
      <c r="D16278" s="16">
        <v>191893</v>
      </c>
      <c r="E16278" s="18">
        <f>VLOOKUP(C16278, Подписчики!$A$1:$C$16000,3,0)</f>
        <v>44314.92638600427</v>
      </c>
      <c r="F16278">
        <v>6</v>
      </c>
      <c r="G16278" s="2">
        <f t="shared" si="254"/>
        <v>44323.780127314814</v>
      </c>
    </row>
    <row r="16279" spans="1:7" x14ac:dyDescent="0.25">
      <c r="A16279" s="16">
        <v>52068</v>
      </c>
      <c r="B16279" s="17">
        <v>44323.532141203701</v>
      </c>
      <c r="C16279" s="16">
        <v>225955</v>
      </c>
      <c r="D16279" s="16">
        <v>227775</v>
      </c>
      <c r="E16279" s="18">
        <f>VLOOKUP(C16279, Подписчики!$A$1:$C$16000,3,0)</f>
        <v>44311.099556623936</v>
      </c>
      <c r="F16279">
        <v>3</v>
      </c>
      <c r="G16279" s="2">
        <f t="shared" si="254"/>
        <v>44323.657141203701</v>
      </c>
    </row>
    <row r="16280" spans="1:7" x14ac:dyDescent="0.25">
      <c r="A16280" s="16">
        <v>52072</v>
      </c>
      <c r="B16280" s="17">
        <v>44323.533356481479</v>
      </c>
      <c r="C16280" s="16">
        <v>2651</v>
      </c>
      <c r="D16280" s="16">
        <v>227775</v>
      </c>
      <c r="E16280" s="18">
        <f>VLOOKUP(C16280, Подписчики!$A$1:$C$16000,3,0)</f>
        <v>44310.848256873222</v>
      </c>
      <c r="F16280">
        <v>6</v>
      </c>
      <c r="G16280" s="2">
        <f t="shared" si="254"/>
        <v>44323.783356481479</v>
      </c>
    </row>
    <row r="16281" spans="1:7" x14ac:dyDescent="0.25">
      <c r="A16281" s="16">
        <v>52074</v>
      </c>
      <c r="B16281" s="17">
        <v>44323.533356481479</v>
      </c>
      <c r="C16281" s="16">
        <v>284706</v>
      </c>
      <c r="D16281" s="16">
        <v>305434</v>
      </c>
      <c r="E16281" s="18">
        <f>VLOOKUP(C16281, Подписчики!$A$1:$C$16000,3,0)</f>
        <v>44299.238084686614</v>
      </c>
      <c r="F16281">
        <v>2</v>
      </c>
      <c r="G16281" s="2">
        <f t="shared" si="254"/>
        <v>44323.616689814815</v>
      </c>
    </row>
    <row r="16282" spans="1:7" x14ac:dyDescent="0.25">
      <c r="A16282" s="16">
        <v>52075</v>
      </c>
      <c r="B16282" s="17">
        <v>44323.534004629626</v>
      </c>
      <c r="C16282" s="16">
        <v>46715</v>
      </c>
      <c r="D16282" s="16">
        <v>227775</v>
      </c>
      <c r="E16282" s="18">
        <f>VLOOKUP(C16282, Подписчики!$A$1:$C$16000,3,0)</f>
        <v>44307.833101994307</v>
      </c>
      <c r="F16282">
        <v>0</v>
      </c>
      <c r="G16282" s="2">
        <f t="shared" si="254"/>
        <v>44323.534004629626</v>
      </c>
    </row>
    <row r="16283" spans="1:7" x14ac:dyDescent="0.25">
      <c r="A16283" s="16">
        <v>52079</v>
      </c>
      <c r="B16283" s="17">
        <v>44323.534571759257</v>
      </c>
      <c r="C16283" s="16">
        <v>217906</v>
      </c>
      <c r="D16283" s="16">
        <v>3876</v>
      </c>
      <c r="E16283" s="18">
        <f>VLOOKUP(C16283, Подписчики!$A$1:$C$16000,3,0)</f>
        <v>44308.066446403136</v>
      </c>
      <c r="F16283">
        <v>1</v>
      </c>
      <c r="G16283" s="2">
        <f t="shared" si="254"/>
        <v>44323.576238425921</v>
      </c>
    </row>
    <row r="16284" spans="1:7" x14ac:dyDescent="0.25">
      <c r="A16284" s="16">
        <v>52084</v>
      </c>
      <c r="B16284" s="17">
        <v>44323.535787037035</v>
      </c>
      <c r="C16284" s="16">
        <v>201012</v>
      </c>
      <c r="D16284" s="16">
        <v>43842</v>
      </c>
      <c r="E16284" s="18">
        <f>VLOOKUP(C16284, Подписчики!$A$1:$C$16000,3,0)</f>
        <v>44298.89037517806</v>
      </c>
      <c r="F16284">
        <v>0</v>
      </c>
      <c r="G16284" s="2">
        <f t="shared" si="254"/>
        <v>44323.535787037035</v>
      </c>
    </row>
    <row r="16285" spans="1:7" x14ac:dyDescent="0.25">
      <c r="A16285" s="16">
        <v>52087</v>
      </c>
      <c r="B16285" s="17">
        <v>44323.536192129628</v>
      </c>
      <c r="C16285" s="16">
        <v>334399</v>
      </c>
      <c r="D16285" s="16">
        <v>145779</v>
      </c>
      <c r="E16285" s="18">
        <f>VLOOKUP(C16285, Подписчики!$A$1:$C$16000,3,0)</f>
        <v>44311.825397578345</v>
      </c>
      <c r="F16285">
        <v>5</v>
      </c>
      <c r="G16285" s="2">
        <f t="shared" si="254"/>
        <v>44323.744525462964</v>
      </c>
    </row>
    <row r="16286" spans="1:7" x14ac:dyDescent="0.25">
      <c r="A16286" s="16">
        <v>52092</v>
      </c>
      <c r="B16286" s="17">
        <v>44323.537002314813</v>
      </c>
      <c r="C16286" s="16">
        <v>301414</v>
      </c>
      <c r="D16286" s="16">
        <v>274276</v>
      </c>
      <c r="E16286" s="18">
        <f>VLOOKUP(C16286, Подписчики!$A$1:$C$16000,3,0)</f>
        <v>44314.894927777779</v>
      </c>
      <c r="F16286">
        <v>3</v>
      </c>
      <c r="G16286" s="2">
        <f t="shared" si="254"/>
        <v>44323.662002314813</v>
      </c>
    </row>
    <row r="16287" spans="1:7" x14ac:dyDescent="0.25">
      <c r="A16287" s="16">
        <v>52097</v>
      </c>
      <c r="B16287" s="17">
        <v>44323.537812499999</v>
      </c>
      <c r="C16287" s="16">
        <v>77510</v>
      </c>
      <c r="D16287" s="16">
        <v>370651</v>
      </c>
      <c r="E16287" s="18">
        <f>VLOOKUP(C16287, Подписчики!$A$1:$C$16000,3,0)</f>
        <v>44310.106687678068</v>
      </c>
      <c r="F16287">
        <v>1</v>
      </c>
      <c r="G16287" s="2">
        <f t="shared" si="254"/>
        <v>44323.579479166663</v>
      </c>
    </row>
    <row r="16288" spans="1:7" x14ac:dyDescent="0.25">
      <c r="A16288" s="16">
        <v>52102</v>
      </c>
      <c r="B16288" s="17">
        <v>44323.537812499999</v>
      </c>
      <c r="C16288" s="16">
        <v>117497</v>
      </c>
      <c r="D16288" s="16">
        <v>82901</v>
      </c>
      <c r="E16288" s="18">
        <f>VLOOKUP(C16288, Подписчики!$A$1:$C$16000,3,0)</f>
        <v>44312.71652984331</v>
      </c>
      <c r="F16288">
        <v>1</v>
      </c>
      <c r="G16288" s="2">
        <f t="shared" si="254"/>
        <v>44323.579479166663</v>
      </c>
    </row>
    <row r="16289" spans="1:7" x14ac:dyDescent="0.25">
      <c r="A16289" s="16">
        <v>52103</v>
      </c>
      <c r="B16289" s="17">
        <v>44323.538217592592</v>
      </c>
      <c r="C16289" s="16">
        <v>18983</v>
      </c>
      <c r="D16289" s="16">
        <v>81226</v>
      </c>
      <c r="E16289" s="18">
        <f>VLOOKUP(C16289, Подписчики!$A$1:$C$16000,3,0)</f>
        <v>44308.054591631058</v>
      </c>
      <c r="F16289">
        <v>2</v>
      </c>
      <c r="G16289" s="2">
        <f t="shared" si="254"/>
        <v>44323.621550925927</v>
      </c>
    </row>
    <row r="16290" spans="1:7" x14ac:dyDescent="0.25">
      <c r="A16290" s="16">
        <v>52107</v>
      </c>
      <c r="B16290" s="17">
        <v>44323.539027777777</v>
      </c>
      <c r="C16290" s="16">
        <v>262728</v>
      </c>
      <c r="D16290" s="16">
        <v>209122</v>
      </c>
      <c r="E16290" s="18">
        <f>VLOOKUP(C16290, Подписчики!$A$1:$C$16000,3,0)</f>
        <v>44304.840572186607</v>
      </c>
      <c r="F16290">
        <v>8</v>
      </c>
      <c r="G16290" s="2">
        <f t="shared" si="254"/>
        <v>44323.872361111113</v>
      </c>
    </row>
    <row r="16291" spans="1:7" x14ac:dyDescent="0.25">
      <c r="A16291" s="16">
        <v>52111</v>
      </c>
      <c r="B16291" s="17">
        <v>44323.539027777777</v>
      </c>
      <c r="C16291" s="16">
        <v>224807</v>
      </c>
      <c r="D16291" s="16">
        <v>42705</v>
      </c>
      <c r="E16291" s="18">
        <f>VLOOKUP(C16291, Подписчики!$A$1:$C$16000,3,0)</f>
        <v>44322.816520085471</v>
      </c>
      <c r="F16291">
        <v>4</v>
      </c>
      <c r="G16291" s="2">
        <f t="shared" si="254"/>
        <v>44323.705694444441</v>
      </c>
    </row>
    <row r="16292" spans="1:7" x14ac:dyDescent="0.25">
      <c r="A16292" s="16">
        <v>52115</v>
      </c>
      <c r="B16292" s="17">
        <v>44323.53943287037</v>
      </c>
      <c r="C16292" s="16">
        <v>89124</v>
      </c>
      <c r="D16292" s="16">
        <v>227775</v>
      </c>
      <c r="E16292" s="18">
        <f>VLOOKUP(C16292, Подписчики!$A$1:$C$16000,3,0)</f>
        <v>44315.677488603993</v>
      </c>
      <c r="F16292">
        <v>5</v>
      </c>
      <c r="G16292" s="2">
        <f t="shared" si="254"/>
        <v>44323.747766203705</v>
      </c>
    </row>
    <row r="16293" spans="1:7" x14ac:dyDescent="0.25">
      <c r="A16293" s="16">
        <v>52116</v>
      </c>
      <c r="B16293" s="17">
        <v>44323.53943287037</v>
      </c>
      <c r="C16293" s="16">
        <v>101679</v>
      </c>
      <c r="D16293" s="16">
        <v>234810</v>
      </c>
      <c r="E16293" s="18">
        <f>VLOOKUP(C16293, Подписчики!$A$1:$C$16000,3,0)</f>
        <v>44309.882669408827</v>
      </c>
      <c r="F16293">
        <v>5</v>
      </c>
      <c r="G16293" s="2">
        <f t="shared" si="254"/>
        <v>44323.747766203705</v>
      </c>
    </row>
    <row r="16294" spans="1:7" x14ac:dyDescent="0.25">
      <c r="A16294" s="16">
        <v>52120</v>
      </c>
      <c r="B16294" s="17">
        <v>44323.541331018518</v>
      </c>
      <c r="C16294" s="16">
        <v>104590</v>
      </c>
      <c r="D16294" s="16">
        <v>294042</v>
      </c>
      <c r="E16294" s="18">
        <f>VLOOKUP(C16294, Подписчики!$A$1:$C$16000,3,0)</f>
        <v>44310.68399066951</v>
      </c>
      <c r="F16294">
        <v>1</v>
      </c>
      <c r="G16294" s="2">
        <f t="shared" si="254"/>
        <v>44323.582997685182</v>
      </c>
    </row>
    <row r="16295" spans="1:7" x14ac:dyDescent="0.25">
      <c r="A16295" s="16">
        <v>52121</v>
      </c>
      <c r="B16295" s="17">
        <v>44323.541446759256</v>
      </c>
      <c r="C16295" s="16">
        <v>92966</v>
      </c>
      <c r="D16295" s="16">
        <v>432277</v>
      </c>
      <c r="E16295" s="18">
        <f>VLOOKUP(C16295, Подписчики!$A$1:$C$16000,3,0)</f>
        <v>44305.5728795584</v>
      </c>
      <c r="F16295">
        <v>2</v>
      </c>
      <c r="G16295" s="2">
        <f t="shared" si="254"/>
        <v>44323.624780092592</v>
      </c>
    </row>
    <row r="16296" spans="1:7" x14ac:dyDescent="0.25">
      <c r="A16296" s="16">
        <v>52125</v>
      </c>
      <c r="B16296" s="17">
        <v>44323.543067129627</v>
      </c>
      <c r="C16296" s="16">
        <v>20420</v>
      </c>
      <c r="D16296" s="16">
        <v>376155</v>
      </c>
      <c r="E16296" s="18">
        <f>VLOOKUP(C16296, Подписчики!$A$1:$C$16000,3,0)</f>
        <v>44289.334190242167</v>
      </c>
      <c r="F16296">
        <v>2</v>
      </c>
      <c r="G16296" s="2">
        <f t="shared" si="254"/>
        <v>44323.626400462963</v>
      </c>
    </row>
    <row r="16297" spans="1:7" x14ac:dyDescent="0.25">
      <c r="A16297" s="16">
        <v>52129</v>
      </c>
      <c r="B16297" s="17">
        <v>44323.545092592591</v>
      </c>
      <c r="C16297" s="16">
        <v>344000</v>
      </c>
      <c r="D16297" s="16">
        <v>230507</v>
      </c>
      <c r="E16297" s="18">
        <f>VLOOKUP(C16297, Подписчики!$A$1:$C$16000,3,0)</f>
        <v>44312.179487678062</v>
      </c>
      <c r="F16297">
        <v>3</v>
      </c>
      <c r="G16297" s="2">
        <f t="shared" si="254"/>
        <v>44323.670092592591</v>
      </c>
    </row>
    <row r="16298" spans="1:7" x14ac:dyDescent="0.25">
      <c r="A16298" s="16">
        <v>52130</v>
      </c>
      <c r="B16298" s="17">
        <v>44323.546712962961</v>
      </c>
      <c r="C16298" s="16">
        <v>178133</v>
      </c>
      <c r="D16298" s="16">
        <v>5151</v>
      </c>
      <c r="E16298" s="18">
        <f>VLOOKUP(C16298, Подписчики!$A$1:$C$16000,3,0)</f>
        <v>44307.914759437321</v>
      </c>
      <c r="F16298">
        <v>3</v>
      </c>
      <c r="G16298" s="2">
        <f t="shared" si="254"/>
        <v>44323.671712962961</v>
      </c>
    </row>
    <row r="16299" spans="1:7" x14ac:dyDescent="0.25">
      <c r="A16299" s="16">
        <v>52132</v>
      </c>
      <c r="B16299" s="17">
        <v>44323.547523148147</v>
      </c>
      <c r="C16299" s="16">
        <v>127391</v>
      </c>
      <c r="D16299" s="16">
        <v>312449</v>
      </c>
      <c r="E16299" s="18">
        <f>VLOOKUP(C16299, Подписчики!$A$1:$C$16000,3,0)</f>
        <v>44314.812527243586</v>
      </c>
      <c r="F16299">
        <v>1</v>
      </c>
      <c r="G16299" s="2">
        <f t="shared" si="254"/>
        <v>44323.589189814811</v>
      </c>
    </row>
    <row r="16300" spans="1:7" x14ac:dyDescent="0.25">
      <c r="A16300" s="16">
        <v>52133</v>
      </c>
      <c r="B16300" s="17">
        <v>44323.550347222219</v>
      </c>
      <c r="C16300" s="16">
        <v>326974</v>
      </c>
      <c r="D16300" s="16">
        <v>179296</v>
      </c>
      <c r="E16300" s="18">
        <f>VLOOKUP(C16300, Подписчики!$A$1:$C$16000,3,0)</f>
        <v>44293.383855448716</v>
      </c>
      <c r="F16300">
        <v>0</v>
      </c>
      <c r="G16300" s="2">
        <f t="shared" si="254"/>
        <v>44323.550347222219</v>
      </c>
    </row>
    <row r="16301" spans="1:7" x14ac:dyDescent="0.25">
      <c r="A16301" s="16">
        <v>52138</v>
      </c>
      <c r="B16301" s="17">
        <v>44323.55196759259</v>
      </c>
      <c r="C16301" s="16">
        <v>10642</v>
      </c>
      <c r="D16301" s="16">
        <v>347008</v>
      </c>
      <c r="E16301" s="18">
        <f>VLOOKUP(C16301, Подписчики!$A$1:$C$16000,3,0)</f>
        <v>44306.582184366096</v>
      </c>
      <c r="F16301">
        <v>8</v>
      </c>
      <c r="G16301" s="2">
        <f t="shared" si="254"/>
        <v>44323.885300925926</v>
      </c>
    </row>
    <row r="16302" spans="1:7" x14ac:dyDescent="0.25">
      <c r="A16302" s="16">
        <v>52140</v>
      </c>
      <c r="B16302" s="17">
        <v>44323.552372685182</v>
      </c>
      <c r="C16302" s="16">
        <v>236157</v>
      </c>
      <c r="D16302" s="16">
        <v>154256</v>
      </c>
      <c r="E16302" s="18">
        <f>VLOOKUP(C16302, Подписчики!$A$1:$C$16000,3,0)</f>
        <v>44303.308904807694</v>
      </c>
      <c r="F16302">
        <v>5</v>
      </c>
      <c r="G16302" s="2">
        <f t="shared" si="254"/>
        <v>44323.760706018518</v>
      </c>
    </row>
    <row r="16303" spans="1:7" x14ac:dyDescent="0.25">
      <c r="A16303" s="16">
        <v>52143</v>
      </c>
      <c r="B16303" s="17">
        <v>44323.552372685182</v>
      </c>
      <c r="C16303" s="16">
        <v>342573</v>
      </c>
      <c r="D16303" s="16">
        <v>351192</v>
      </c>
      <c r="E16303" s="18">
        <f>VLOOKUP(C16303, Подписчики!$A$1:$C$16000,3,0)</f>
        <v>44309.649477706545</v>
      </c>
      <c r="F16303">
        <v>5</v>
      </c>
      <c r="G16303" s="2">
        <f t="shared" si="254"/>
        <v>44323.760706018518</v>
      </c>
    </row>
    <row r="16304" spans="1:7" x14ac:dyDescent="0.25">
      <c r="A16304" s="16">
        <v>52147</v>
      </c>
      <c r="B16304" s="17">
        <v>44323.553182870368</v>
      </c>
      <c r="C16304" s="16">
        <v>330194</v>
      </c>
      <c r="D16304" s="16">
        <v>78646</v>
      </c>
      <c r="E16304" s="18">
        <f>VLOOKUP(C16304, Подписчики!$A$1:$C$16000,3,0)</f>
        <v>44309.851132086893</v>
      </c>
      <c r="F16304">
        <v>3</v>
      </c>
      <c r="G16304" s="2">
        <f t="shared" si="254"/>
        <v>44323.678182870368</v>
      </c>
    </row>
    <row r="16305" spans="1:7" x14ac:dyDescent="0.25">
      <c r="A16305" s="16">
        <v>52148</v>
      </c>
      <c r="B16305" s="17">
        <v>44323.554328703707</v>
      </c>
      <c r="C16305" s="16">
        <v>52031</v>
      </c>
      <c r="D16305" s="16">
        <v>473327</v>
      </c>
      <c r="E16305" s="18">
        <f>VLOOKUP(C16305, Подписчики!$A$1:$C$16000,3,0)</f>
        <v>44322.081113319087</v>
      </c>
      <c r="F16305">
        <v>4</v>
      </c>
      <c r="G16305" s="2">
        <f t="shared" si="254"/>
        <v>44323.720995370371</v>
      </c>
    </row>
    <row r="16306" spans="1:7" x14ac:dyDescent="0.25">
      <c r="A16306" s="16">
        <v>52150</v>
      </c>
      <c r="B16306" s="17">
        <v>44323.554803240739</v>
      </c>
      <c r="C16306" s="16">
        <v>16525</v>
      </c>
      <c r="D16306" s="16">
        <v>21407</v>
      </c>
      <c r="E16306" s="18">
        <f>VLOOKUP(C16306, Подписчики!$A$1:$C$16000,3,0)</f>
        <v>44307.992331410256</v>
      </c>
      <c r="F16306">
        <v>3</v>
      </c>
      <c r="G16306" s="2">
        <f t="shared" si="254"/>
        <v>44323.679803240739</v>
      </c>
    </row>
    <row r="16307" spans="1:7" x14ac:dyDescent="0.25">
      <c r="A16307" s="16">
        <v>52155</v>
      </c>
      <c r="B16307" s="17">
        <v>44323.554803240739</v>
      </c>
      <c r="C16307" s="16">
        <v>185585</v>
      </c>
      <c r="D16307" s="16">
        <v>183290</v>
      </c>
      <c r="E16307" s="18">
        <f>VLOOKUP(C16307, Подписчики!$A$1:$C$16000,3,0)</f>
        <v>44292.104866631053</v>
      </c>
      <c r="F16307">
        <v>7</v>
      </c>
      <c r="G16307" s="2">
        <f t="shared" si="254"/>
        <v>44323.846469907403</v>
      </c>
    </row>
    <row r="16308" spans="1:7" x14ac:dyDescent="0.25">
      <c r="A16308" s="16">
        <v>52157</v>
      </c>
      <c r="B16308" s="17">
        <v>44323.555208333331</v>
      </c>
      <c r="C16308" s="16">
        <v>249647</v>
      </c>
      <c r="D16308" s="16">
        <v>290260</v>
      </c>
      <c r="E16308" s="18">
        <f>VLOOKUP(C16308, Подписчики!$A$1:$C$16000,3,0)</f>
        <v>44309.319728668088</v>
      </c>
      <c r="F16308">
        <v>0</v>
      </c>
      <c r="G16308" s="2">
        <f t="shared" si="254"/>
        <v>44323.555208333331</v>
      </c>
    </row>
    <row r="16309" spans="1:7" x14ac:dyDescent="0.25">
      <c r="A16309" s="16">
        <v>52162</v>
      </c>
      <c r="B16309" s="17">
        <v>44323.556018518517</v>
      </c>
      <c r="C16309" s="16">
        <v>55983</v>
      </c>
      <c r="D16309" s="16">
        <v>198326</v>
      </c>
      <c r="E16309" s="18">
        <f>VLOOKUP(C16309, Подписчики!$A$1:$C$16000,3,0)</f>
        <v>44312.322552065532</v>
      </c>
      <c r="F16309">
        <v>6</v>
      </c>
      <c r="G16309" s="2">
        <f t="shared" si="254"/>
        <v>44323.806018518517</v>
      </c>
    </row>
    <row r="16310" spans="1:7" x14ac:dyDescent="0.25">
      <c r="A16310" s="16">
        <v>52163</v>
      </c>
      <c r="B16310" s="17">
        <v>44323.558437500003</v>
      </c>
      <c r="C16310" s="16">
        <v>152020</v>
      </c>
      <c r="D16310" s="16">
        <v>471403</v>
      </c>
      <c r="E16310" s="18">
        <f>VLOOKUP(C16310, Подписчики!$A$1:$C$16000,3,0)</f>
        <v>44297.58316944445</v>
      </c>
      <c r="F16310">
        <v>0</v>
      </c>
      <c r="G16310" s="2">
        <f t="shared" si="254"/>
        <v>44323.558437500003</v>
      </c>
    </row>
    <row r="16311" spans="1:7" x14ac:dyDescent="0.25">
      <c r="A16311" s="16">
        <v>52166</v>
      </c>
      <c r="B16311" s="17">
        <v>44323.560057870367</v>
      </c>
      <c r="C16311" s="16">
        <v>445</v>
      </c>
      <c r="D16311" s="16">
        <v>351192</v>
      </c>
      <c r="E16311" s="18">
        <f>VLOOKUP(C16311, Подписчики!$A$1:$C$16000,3,0)</f>
        <v>44301.176483226489</v>
      </c>
      <c r="F16311">
        <v>8</v>
      </c>
      <c r="G16311" s="2">
        <f t="shared" si="254"/>
        <v>44323.893391203703</v>
      </c>
    </row>
    <row r="16312" spans="1:7" x14ac:dyDescent="0.25">
      <c r="A16312" s="16">
        <v>52169</v>
      </c>
      <c r="B16312" s="17">
        <v>44323.560057870367</v>
      </c>
      <c r="C16312" s="16">
        <v>74038</v>
      </c>
      <c r="D16312" s="16">
        <v>351192</v>
      </c>
      <c r="E16312" s="18">
        <f>VLOOKUP(C16312, Подписчики!$A$1:$C$16000,3,0)</f>
        <v>44313.36258254986</v>
      </c>
      <c r="F16312">
        <v>4</v>
      </c>
      <c r="G16312" s="2">
        <f t="shared" si="254"/>
        <v>44323.726724537031</v>
      </c>
    </row>
    <row r="16313" spans="1:7" x14ac:dyDescent="0.25">
      <c r="A16313" s="16">
        <v>52170</v>
      </c>
      <c r="B16313" s="17">
        <v>44323.561666666668</v>
      </c>
      <c r="C16313" s="16">
        <v>187169</v>
      </c>
      <c r="D16313" s="16">
        <v>446536</v>
      </c>
      <c r="E16313" s="18">
        <f>VLOOKUP(C16313, Подписчики!$A$1:$C$16000,3,0)</f>
        <v>44310.878804807697</v>
      </c>
      <c r="F16313">
        <v>2</v>
      </c>
      <c r="G16313" s="2">
        <f t="shared" si="254"/>
        <v>44323.645000000004</v>
      </c>
    </row>
    <row r="16314" spans="1:7" x14ac:dyDescent="0.25">
      <c r="A16314" s="16">
        <v>52172</v>
      </c>
      <c r="B16314" s="17">
        <v>44323.562893518516</v>
      </c>
      <c r="C16314" s="16">
        <v>313914</v>
      </c>
      <c r="D16314" s="16">
        <v>370276</v>
      </c>
      <c r="E16314" s="18">
        <f>VLOOKUP(C16314, Подписчики!$A$1:$C$16000,3,0)</f>
        <v>44315.521332336182</v>
      </c>
      <c r="F16314">
        <v>3</v>
      </c>
      <c r="G16314" s="2">
        <f t="shared" si="254"/>
        <v>44323.687893518516</v>
      </c>
    </row>
    <row r="16315" spans="1:7" x14ac:dyDescent="0.25">
      <c r="A16315" s="16">
        <v>52176</v>
      </c>
      <c r="B16315" s="17">
        <v>44323.564108796294</v>
      </c>
      <c r="C16315" s="16">
        <v>104355</v>
      </c>
      <c r="D16315" s="16">
        <v>104958</v>
      </c>
      <c r="E16315" s="18">
        <f>VLOOKUP(C16315, Подписчики!$A$1:$C$16000,3,0)</f>
        <v>44312.607454344732</v>
      </c>
      <c r="F16315">
        <v>2</v>
      </c>
      <c r="G16315" s="2">
        <f t="shared" si="254"/>
        <v>44323.64744212963</v>
      </c>
    </row>
    <row r="16316" spans="1:7" x14ac:dyDescent="0.25">
      <c r="A16316" s="16">
        <v>52178</v>
      </c>
      <c r="B16316" s="17">
        <v>44323.564108796294</v>
      </c>
      <c r="C16316" s="16">
        <v>161327</v>
      </c>
      <c r="D16316" s="16">
        <v>88863</v>
      </c>
      <c r="E16316" s="18">
        <f>VLOOKUP(C16316, Подписчики!$A$1:$C$16000,3,0)</f>
        <v>44323.062070334752</v>
      </c>
      <c r="F16316">
        <v>6</v>
      </c>
      <c r="G16316" s="2">
        <f t="shared" si="254"/>
        <v>44323.814108796294</v>
      </c>
    </row>
    <row r="16317" spans="1:7" x14ac:dyDescent="0.25">
      <c r="A16317" s="16">
        <v>52180</v>
      </c>
      <c r="B16317" s="17">
        <v>44323.565717592595</v>
      </c>
      <c r="C16317" s="16">
        <v>189815</v>
      </c>
      <c r="D16317" s="16">
        <v>118079</v>
      </c>
      <c r="E16317" s="18">
        <f>VLOOKUP(C16317, Подписчики!$A$1:$C$16000,3,0)</f>
        <v>44301.452717022788</v>
      </c>
      <c r="F16317">
        <v>2</v>
      </c>
      <c r="G16317" s="2">
        <f t="shared" si="254"/>
        <v>44323.649050925931</v>
      </c>
    </row>
    <row r="16318" spans="1:7" x14ac:dyDescent="0.25">
      <c r="A16318" s="16">
        <v>52184</v>
      </c>
      <c r="B16318" s="17">
        <v>44323.565717592595</v>
      </c>
      <c r="C16318" s="16">
        <v>305105</v>
      </c>
      <c r="D16318" s="16">
        <v>133619</v>
      </c>
      <c r="E16318" s="18">
        <f>VLOOKUP(C16318, Подписчики!$A$1:$C$16000,3,0)</f>
        <v>44310.965684722221</v>
      </c>
      <c r="F16318">
        <v>2</v>
      </c>
      <c r="G16318" s="2">
        <f t="shared" si="254"/>
        <v>44323.649050925931</v>
      </c>
    </row>
    <row r="16319" spans="1:7" x14ac:dyDescent="0.25">
      <c r="A16319" s="16">
        <v>52187</v>
      </c>
      <c r="B16319" s="17">
        <v>44323.568553240744</v>
      </c>
      <c r="C16319" s="16">
        <v>68889</v>
      </c>
      <c r="D16319" s="16">
        <v>158978</v>
      </c>
      <c r="E16319" s="18">
        <f>VLOOKUP(C16319, Подписчики!$A$1:$C$16000,3,0)</f>
        <v>44315.820287428774</v>
      </c>
      <c r="F16319">
        <v>1</v>
      </c>
      <c r="G16319" s="2">
        <f t="shared" si="254"/>
        <v>44323.610219907408</v>
      </c>
    </row>
    <row r="16320" spans="1:7" x14ac:dyDescent="0.25">
      <c r="A16320" s="16">
        <v>52188</v>
      </c>
      <c r="B16320" s="17">
        <v>44323.568958333337</v>
      </c>
      <c r="C16320" s="16">
        <v>30057</v>
      </c>
      <c r="D16320" s="16">
        <v>439981</v>
      </c>
      <c r="E16320" s="18">
        <f>VLOOKUP(C16320, Подписчики!$A$1:$C$16000,3,0)</f>
        <v>44306.344243269232</v>
      </c>
      <c r="F16320">
        <v>2</v>
      </c>
      <c r="G16320" s="2">
        <f t="shared" si="254"/>
        <v>44323.652291666673</v>
      </c>
    </row>
    <row r="16321" spans="1:7" x14ac:dyDescent="0.25">
      <c r="A16321" s="16">
        <v>52191</v>
      </c>
      <c r="B16321" s="17">
        <v>44323.5705787037</v>
      </c>
      <c r="C16321" s="16">
        <v>137764</v>
      </c>
      <c r="D16321" s="16">
        <v>43842</v>
      </c>
      <c r="E16321" s="18">
        <f>VLOOKUP(C16321, Подписчики!$A$1:$C$16000,3,0)</f>
        <v>44310.493083262103</v>
      </c>
      <c r="F16321">
        <v>2</v>
      </c>
      <c r="G16321" s="2">
        <f t="shared" si="254"/>
        <v>44323.653912037036</v>
      </c>
    </row>
    <row r="16322" spans="1:7" x14ac:dyDescent="0.25">
      <c r="A16322" s="16">
        <v>52194</v>
      </c>
      <c r="B16322" s="17">
        <v>44323.572199074071</v>
      </c>
      <c r="C16322" s="16">
        <v>344064</v>
      </c>
      <c r="D16322" s="16">
        <v>244823</v>
      </c>
      <c r="E16322" s="18">
        <f>VLOOKUP(C16322, Подписчики!$A$1:$C$16000,3,0)</f>
        <v>44322.587222150993</v>
      </c>
      <c r="F16322">
        <v>10</v>
      </c>
      <c r="G16322" s="2">
        <f t="shared" ref="G16322:G16385" si="255">B16322+F16322/24</f>
        <v>44323.988865740735</v>
      </c>
    </row>
    <row r="16323" spans="1:7" x14ac:dyDescent="0.25">
      <c r="A16323" s="16">
        <v>52196</v>
      </c>
      <c r="B16323" s="17">
        <v>44323.57340277778</v>
      </c>
      <c r="C16323" s="16">
        <v>64322</v>
      </c>
      <c r="D16323" s="16">
        <v>271157</v>
      </c>
      <c r="E16323" s="18">
        <f>VLOOKUP(C16323, Подписчики!$A$1:$C$16000,3,0)</f>
        <v>44315.022701566959</v>
      </c>
      <c r="F16323">
        <v>1</v>
      </c>
      <c r="G16323" s="2">
        <f t="shared" si="255"/>
        <v>44323.615069444444</v>
      </c>
    </row>
    <row r="16324" spans="1:7" x14ac:dyDescent="0.25">
      <c r="A16324" s="16">
        <v>52201</v>
      </c>
      <c r="B16324" s="17">
        <v>44323.57340277778</v>
      </c>
      <c r="C16324" s="16">
        <v>327048</v>
      </c>
      <c r="D16324" s="16">
        <v>436459</v>
      </c>
      <c r="E16324" s="18">
        <f>VLOOKUP(C16324, Подписчики!$A$1:$C$16000,3,0)</f>
        <v>44309.123248967233</v>
      </c>
      <c r="F16324">
        <v>5</v>
      </c>
      <c r="G16324" s="2">
        <f t="shared" si="255"/>
        <v>44323.781736111116</v>
      </c>
    </row>
    <row r="16325" spans="1:7" x14ac:dyDescent="0.25">
      <c r="A16325" s="16">
        <v>52202</v>
      </c>
      <c r="B16325" s="17">
        <v>44323.574618055558</v>
      </c>
      <c r="C16325" s="16">
        <v>92952</v>
      </c>
      <c r="D16325" s="16">
        <v>198146</v>
      </c>
      <c r="E16325" s="18">
        <f>VLOOKUP(C16325, Подписчики!$A$1:$C$16000,3,0)</f>
        <v>44314.902542307696</v>
      </c>
      <c r="F16325">
        <v>4</v>
      </c>
      <c r="G16325" s="2">
        <f t="shared" si="255"/>
        <v>44323.741284722222</v>
      </c>
    </row>
    <row r="16326" spans="1:7" x14ac:dyDescent="0.25">
      <c r="A16326" s="16">
        <v>52207</v>
      </c>
      <c r="B16326" s="17">
        <v>44323.575023148151</v>
      </c>
      <c r="C16326" s="16">
        <v>213300</v>
      </c>
      <c r="D16326" s="16">
        <v>68733</v>
      </c>
      <c r="E16326" s="18">
        <f>VLOOKUP(C16326, Подписчики!$A$1:$C$16000,3,0)</f>
        <v>44312.923680982909</v>
      </c>
      <c r="F16326">
        <v>5</v>
      </c>
      <c r="G16326" s="2">
        <f t="shared" si="255"/>
        <v>44323.783356481486</v>
      </c>
    </row>
    <row r="16327" spans="1:7" x14ac:dyDescent="0.25">
      <c r="A16327" s="16">
        <v>52211</v>
      </c>
      <c r="B16327" s="17">
        <v>44323.575428240743</v>
      </c>
      <c r="C16327" s="16">
        <v>89096</v>
      </c>
      <c r="D16327" s="16">
        <v>258219</v>
      </c>
      <c r="E16327" s="18">
        <f>VLOOKUP(C16327, Подписчики!$A$1:$C$16000,3,0)</f>
        <v>44292.7409170584</v>
      </c>
      <c r="F16327">
        <v>2</v>
      </c>
      <c r="G16327" s="2">
        <f t="shared" si="255"/>
        <v>44323.658761574079</v>
      </c>
    </row>
    <row r="16328" spans="1:7" x14ac:dyDescent="0.25">
      <c r="A16328" s="16">
        <v>52215</v>
      </c>
      <c r="B16328" s="17">
        <v>44323.575428240743</v>
      </c>
      <c r="C16328" s="16">
        <v>336182</v>
      </c>
      <c r="D16328" s="16">
        <v>241927</v>
      </c>
      <c r="E16328" s="18">
        <f>VLOOKUP(C16328, Подписчики!$A$1:$C$16000,3,0)</f>
        <v>44311.418942094017</v>
      </c>
      <c r="F16328">
        <v>2</v>
      </c>
      <c r="G16328" s="2">
        <f t="shared" si="255"/>
        <v>44323.658761574079</v>
      </c>
    </row>
    <row r="16329" spans="1:7" x14ac:dyDescent="0.25">
      <c r="A16329" s="16">
        <v>52216</v>
      </c>
      <c r="B16329" s="17">
        <v>44323.575833333336</v>
      </c>
      <c r="C16329" s="16">
        <v>99086</v>
      </c>
      <c r="D16329" s="16">
        <v>213883</v>
      </c>
      <c r="E16329" s="18">
        <f>VLOOKUP(C16329, Подписчики!$A$1:$C$16000,3,0)</f>
        <v>44323.040094871794</v>
      </c>
      <c r="F16329">
        <v>3</v>
      </c>
      <c r="G16329" s="2">
        <f t="shared" si="255"/>
        <v>44323.700833333336</v>
      </c>
    </row>
    <row r="16330" spans="1:7" x14ac:dyDescent="0.25">
      <c r="A16330" s="16">
        <v>52221</v>
      </c>
      <c r="B16330" s="17">
        <v>44323.575833333336</v>
      </c>
      <c r="C16330" s="16">
        <v>193143</v>
      </c>
      <c r="D16330" s="16">
        <v>459455</v>
      </c>
      <c r="E16330" s="18">
        <f>VLOOKUP(C16330, Подписчики!$A$1:$C$16000,3,0)</f>
        <v>44285.768517699427</v>
      </c>
      <c r="F16330">
        <v>3</v>
      </c>
      <c r="G16330" s="2">
        <f t="shared" si="255"/>
        <v>44323.700833333336</v>
      </c>
    </row>
    <row r="16331" spans="1:7" x14ac:dyDescent="0.25">
      <c r="A16331" s="16">
        <v>52224</v>
      </c>
      <c r="B16331" s="17">
        <v>44323.5778587963</v>
      </c>
      <c r="C16331" s="16">
        <v>173195</v>
      </c>
      <c r="D16331" s="16">
        <v>230507</v>
      </c>
      <c r="E16331" s="18">
        <f>VLOOKUP(C16331, Подписчики!$A$1:$C$16000,3,0)</f>
        <v>44302.229625819091</v>
      </c>
      <c r="F16331">
        <v>4</v>
      </c>
      <c r="G16331" s="2">
        <f t="shared" si="255"/>
        <v>44323.744525462964</v>
      </c>
    </row>
    <row r="16332" spans="1:7" x14ac:dyDescent="0.25">
      <c r="A16332" s="16">
        <v>52229</v>
      </c>
      <c r="B16332" s="17">
        <v>44323.578668981485</v>
      </c>
      <c r="C16332" s="16">
        <v>199858</v>
      </c>
      <c r="D16332" s="16">
        <v>201884</v>
      </c>
      <c r="E16332" s="18">
        <f>VLOOKUP(C16332, Подписчики!$A$1:$C$16000,3,0)</f>
        <v>44299.690066381772</v>
      </c>
      <c r="F16332">
        <v>2</v>
      </c>
      <c r="G16332" s="2">
        <f t="shared" si="255"/>
        <v>44323.662002314821</v>
      </c>
    </row>
    <row r="16333" spans="1:7" x14ac:dyDescent="0.25">
      <c r="A16333" s="16">
        <v>52234</v>
      </c>
      <c r="B16333" s="17">
        <v>44323.579074074078</v>
      </c>
      <c r="C16333" s="16">
        <v>186315</v>
      </c>
      <c r="D16333" s="16">
        <v>369523</v>
      </c>
      <c r="E16333" s="18">
        <f>VLOOKUP(C16333, Подписчики!$A$1:$C$16000,3,0)</f>
        <v>44285.352604985754</v>
      </c>
      <c r="F16333">
        <v>7</v>
      </c>
      <c r="G16333" s="2">
        <f t="shared" si="255"/>
        <v>44323.870740740742</v>
      </c>
    </row>
    <row r="16334" spans="1:7" x14ac:dyDescent="0.25">
      <c r="A16334" s="16">
        <v>52239</v>
      </c>
      <c r="B16334" s="17">
        <v>44323.579884259256</v>
      </c>
      <c r="C16334" s="16">
        <v>185930</v>
      </c>
      <c r="D16334" s="16">
        <v>297015</v>
      </c>
      <c r="E16334" s="18">
        <f>VLOOKUP(C16334, Подписчики!$A$1:$C$16000,3,0)</f>
        <v>44290.676099679491</v>
      </c>
      <c r="F16334">
        <v>1</v>
      </c>
      <c r="G16334" s="2">
        <f t="shared" si="255"/>
        <v>44323.62155092592</v>
      </c>
    </row>
    <row r="16335" spans="1:7" x14ac:dyDescent="0.25">
      <c r="A16335" s="16">
        <v>52242</v>
      </c>
      <c r="B16335" s="17">
        <v>44323.579884259256</v>
      </c>
      <c r="C16335" s="16">
        <v>199825</v>
      </c>
      <c r="D16335" s="16">
        <v>413014</v>
      </c>
      <c r="E16335" s="18">
        <f>VLOOKUP(C16335, Подписчики!$A$1:$C$16000,3,0)</f>
        <v>44322.160168874638</v>
      </c>
      <c r="F16335">
        <v>1</v>
      </c>
      <c r="G16335" s="2">
        <f t="shared" si="255"/>
        <v>44323.62155092592</v>
      </c>
    </row>
    <row r="16336" spans="1:7" x14ac:dyDescent="0.25">
      <c r="A16336" s="16">
        <v>52247</v>
      </c>
      <c r="B16336" s="17">
        <v>44323.583923611113</v>
      </c>
      <c r="C16336" s="16">
        <v>39596</v>
      </c>
      <c r="D16336" s="16">
        <v>465849</v>
      </c>
      <c r="E16336" s="18">
        <f>VLOOKUP(C16336, Подписчики!$A$1:$C$16000,3,0)</f>
        <v>44310.380086752135</v>
      </c>
      <c r="F16336">
        <v>11</v>
      </c>
      <c r="G16336" s="2">
        <f t="shared" si="255"/>
        <v>44324.042256944449</v>
      </c>
    </row>
    <row r="16337" spans="1:7" x14ac:dyDescent="0.25">
      <c r="A16337" s="16">
        <v>52248</v>
      </c>
      <c r="B16337" s="17">
        <v>44323.583923611113</v>
      </c>
      <c r="C16337" s="16">
        <v>300067</v>
      </c>
      <c r="D16337" s="16">
        <v>21760</v>
      </c>
      <c r="E16337" s="18">
        <f>VLOOKUP(C16337, Подписчики!$A$1:$C$16000,3,0)</f>
        <v>44309.331824430199</v>
      </c>
      <c r="F16337">
        <v>3</v>
      </c>
      <c r="G16337" s="2">
        <f t="shared" si="255"/>
        <v>44323.708923611113</v>
      </c>
    </row>
    <row r="16338" spans="1:7" x14ac:dyDescent="0.25">
      <c r="A16338" s="16">
        <v>52252</v>
      </c>
      <c r="B16338" s="17">
        <v>44323.584733796299</v>
      </c>
      <c r="C16338" s="16">
        <v>306873</v>
      </c>
      <c r="D16338" s="16">
        <v>230507</v>
      </c>
      <c r="E16338" s="18">
        <f>VLOOKUP(C16338, Подписчики!$A$1:$C$16000,3,0)</f>
        <v>44316.36522475072</v>
      </c>
      <c r="F16338">
        <v>5</v>
      </c>
      <c r="G16338" s="2">
        <f t="shared" si="255"/>
        <v>44323.793067129634</v>
      </c>
    </row>
    <row r="16339" spans="1:7" x14ac:dyDescent="0.25">
      <c r="A16339" s="16">
        <v>52253</v>
      </c>
      <c r="B16339" s="17">
        <v>44323.586759259262</v>
      </c>
      <c r="C16339" s="16">
        <v>133330</v>
      </c>
      <c r="D16339" s="16">
        <v>453695</v>
      </c>
      <c r="E16339" s="18">
        <f>VLOOKUP(C16339, Подписчики!$A$1:$C$16000,3,0)</f>
        <v>44313.241798967239</v>
      </c>
      <c r="F16339">
        <v>2</v>
      </c>
      <c r="G16339" s="2">
        <f t="shared" si="255"/>
        <v>44323.670092592598</v>
      </c>
    </row>
    <row r="16340" spans="1:7" x14ac:dyDescent="0.25">
      <c r="A16340" s="16">
        <v>52254</v>
      </c>
      <c r="B16340" s="17">
        <v>44323.586759259262</v>
      </c>
      <c r="C16340" s="16">
        <v>201487</v>
      </c>
      <c r="D16340" s="16">
        <v>56396</v>
      </c>
      <c r="E16340" s="18">
        <f>VLOOKUP(C16340, Подписчики!$A$1:$C$16000,3,0)</f>
        <v>44316.04155868946</v>
      </c>
      <c r="F16340">
        <v>6</v>
      </c>
      <c r="G16340" s="2">
        <f t="shared" si="255"/>
        <v>44323.836759259262</v>
      </c>
    </row>
    <row r="16341" spans="1:7" x14ac:dyDescent="0.25">
      <c r="A16341" s="16">
        <v>52259</v>
      </c>
      <c r="B16341" s="17">
        <v>44323.587164351855</v>
      </c>
      <c r="C16341" s="16">
        <v>219205</v>
      </c>
      <c r="D16341" s="16">
        <v>150985</v>
      </c>
      <c r="E16341" s="18">
        <f>VLOOKUP(C16341, Подписчики!$A$1:$C$16000,3,0)</f>
        <v>44309.343707834756</v>
      </c>
      <c r="F16341">
        <v>3</v>
      </c>
      <c r="G16341" s="2">
        <f t="shared" si="255"/>
        <v>44323.712164351855</v>
      </c>
    </row>
    <row r="16342" spans="1:7" x14ac:dyDescent="0.25">
      <c r="A16342" s="16">
        <v>52264</v>
      </c>
      <c r="B16342" s="17">
        <v>44323.587164351855</v>
      </c>
      <c r="C16342" s="16">
        <v>341413</v>
      </c>
      <c r="D16342" s="16">
        <v>177527</v>
      </c>
      <c r="E16342" s="18">
        <f>VLOOKUP(C16342, Подписчики!$A$1:$C$16000,3,0)</f>
        <v>44294.839868660973</v>
      </c>
      <c r="F16342">
        <v>3</v>
      </c>
      <c r="G16342" s="2">
        <f t="shared" si="255"/>
        <v>44323.712164351855</v>
      </c>
    </row>
    <row r="16343" spans="1:7" x14ac:dyDescent="0.25">
      <c r="A16343" s="16">
        <v>52265</v>
      </c>
      <c r="B16343" s="17">
        <v>44323.58797453704</v>
      </c>
      <c r="C16343" s="16">
        <v>3586</v>
      </c>
      <c r="D16343" s="16">
        <v>183290</v>
      </c>
      <c r="E16343" s="18">
        <f>VLOOKUP(C16343, Подписчики!$A$1:$C$16000,3,0)</f>
        <v>44311.871557122511</v>
      </c>
      <c r="F16343">
        <v>1</v>
      </c>
      <c r="G16343" s="2">
        <f t="shared" si="255"/>
        <v>44323.629641203705</v>
      </c>
    </row>
    <row r="16344" spans="1:7" x14ac:dyDescent="0.25">
      <c r="A16344" s="16">
        <v>52267</v>
      </c>
      <c r="B16344" s="17">
        <v>44323.588784722226</v>
      </c>
      <c r="C16344" s="16">
        <v>255857</v>
      </c>
      <c r="D16344" s="16">
        <v>420403</v>
      </c>
      <c r="E16344" s="18">
        <f>VLOOKUP(C16344, Подписчики!$A$1:$C$16000,3,0)</f>
        <v>44319.169609935896</v>
      </c>
      <c r="F16344">
        <v>3</v>
      </c>
      <c r="G16344" s="2">
        <f t="shared" si="255"/>
        <v>44323.713784722226</v>
      </c>
    </row>
    <row r="16345" spans="1:7" x14ac:dyDescent="0.25">
      <c r="A16345" s="16">
        <v>52269</v>
      </c>
      <c r="B16345" s="17">
        <v>44323.592013888891</v>
      </c>
      <c r="C16345" s="16">
        <v>304855</v>
      </c>
      <c r="D16345" s="16">
        <v>312954</v>
      </c>
      <c r="E16345" s="18">
        <f>VLOOKUP(C16345, Подписчики!$A$1:$C$16000,3,0)</f>
        <v>44311.296623361828</v>
      </c>
      <c r="F16345">
        <v>7</v>
      </c>
      <c r="G16345" s="2">
        <f t="shared" si="255"/>
        <v>44323.883680555555</v>
      </c>
    </row>
    <row r="16346" spans="1:7" x14ac:dyDescent="0.25">
      <c r="A16346" s="16">
        <v>52274</v>
      </c>
      <c r="B16346" s="17">
        <v>44323.594849537039</v>
      </c>
      <c r="C16346" s="16">
        <v>270797</v>
      </c>
      <c r="D16346" s="16">
        <v>58674</v>
      </c>
      <c r="E16346" s="18">
        <f>VLOOKUP(C16346, Подписчики!$A$1:$C$16000,3,0)</f>
        <v>44310.86262514245</v>
      </c>
      <c r="F16346">
        <v>2</v>
      </c>
      <c r="G16346" s="2">
        <f t="shared" si="255"/>
        <v>44323.678182870375</v>
      </c>
    </row>
    <row r="16347" spans="1:7" x14ac:dyDescent="0.25">
      <c r="A16347" s="16">
        <v>52276</v>
      </c>
      <c r="B16347" s="17">
        <v>44323.596064814818</v>
      </c>
      <c r="C16347" s="16">
        <v>260912</v>
      </c>
      <c r="D16347" s="16">
        <v>411922</v>
      </c>
      <c r="E16347" s="18">
        <f>VLOOKUP(C16347, Подписчики!$A$1:$C$16000,3,0)</f>
        <v>44313.295233760684</v>
      </c>
      <c r="F16347">
        <v>1</v>
      </c>
      <c r="G16347" s="2">
        <f t="shared" si="255"/>
        <v>44323.637731481482</v>
      </c>
    </row>
    <row r="16348" spans="1:7" x14ac:dyDescent="0.25">
      <c r="A16348" s="16">
        <v>52277</v>
      </c>
      <c r="B16348" s="17">
        <v>44323.60900462963</v>
      </c>
      <c r="C16348" s="16">
        <v>159215</v>
      </c>
      <c r="D16348" s="16">
        <v>277361</v>
      </c>
      <c r="E16348" s="18">
        <f>VLOOKUP(C16348, Подписчики!$A$1:$C$16000,3,0)</f>
        <v>44288.283402742163</v>
      </c>
      <c r="F16348">
        <v>1</v>
      </c>
      <c r="G16348" s="2">
        <f t="shared" si="255"/>
        <v>44323.650671296295</v>
      </c>
    </row>
    <row r="16349" spans="1:7" x14ac:dyDescent="0.25">
      <c r="A16349" s="16">
        <v>52278</v>
      </c>
      <c r="B16349" s="17">
        <v>44323.609814814816</v>
      </c>
      <c r="C16349" s="16">
        <v>229209</v>
      </c>
      <c r="D16349" s="16">
        <v>112334</v>
      </c>
      <c r="E16349" s="18">
        <f>VLOOKUP(C16349, Подписчики!$A$1:$C$16000,3,0)</f>
        <v>44322.839307122507</v>
      </c>
      <c r="F16349">
        <v>3</v>
      </c>
      <c r="G16349" s="2">
        <f t="shared" si="255"/>
        <v>44323.734814814816</v>
      </c>
    </row>
    <row r="16350" spans="1:7" x14ac:dyDescent="0.25">
      <c r="A16350" s="16">
        <v>52282</v>
      </c>
      <c r="B16350" s="17">
        <v>44323.610625000001</v>
      </c>
      <c r="C16350" s="16">
        <v>238133</v>
      </c>
      <c r="D16350" s="16">
        <v>112456</v>
      </c>
      <c r="E16350" s="18">
        <f>VLOOKUP(C16350, Подписчики!$A$1:$C$16000,3,0)</f>
        <v>44308.423758547018</v>
      </c>
      <c r="F16350">
        <v>1</v>
      </c>
      <c r="G16350" s="2">
        <f t="shared" si="255"/>
        <v>44323.652291666665</v>
      </c>
    </row>
    <row r="16351" spans="1:7" x14ac:dyDescent="0.25">
      <c r="A16351" s="16">
        <v>52283</v>
      </c>
      <c r="B16351" s="17">
        <v>44323.611030092594</v>
      </c>
      <c r="C16351" s="16">
        <v>217477</v>
      </c>
      <c r="D16351" s="16">
        <v>419974</v>
      </c>
      <c r="E16351" s="18">
        <f>VLOOKUP(C16351, Подписчики!$A$1:$C$16000,3,0)</f>
        <v>44306.802240918812</v>
      </c>
      <c r="F16351">
        <v>6</v>
      </c>
      <c r="G16351" s="2">
        <f t="shared" si="255"/>
        <v>44323.861030092594</v>
      </c>
    </row>
    <row r="16352" spans="1:7" x14ac:dyDescent="0.25">
      <c r="A16352" s="16">
        <v>52285</v>
      </c>
      <c r="B16352" s="17">
        <v>44323.614664351851</v>
      </c>
      <c r="C16352" s="16">
        <v>160064</v>
      </c>
      <c r="D16352" s="16">
        <v>214224</v>
      </c>
      <c r="E16352" s="18">
        <f>VLOOKUP(C16352, Подписчики!$A$1:$C$16000,3,0)</f>
        <v>44321.945979736469</v>
      </c>
      <c r="F16352">
        <v>3</v>
      </c>
      <c r="G16352" s="2">
        <f t="shared" si="255"/>
        <v>44323.739664351851</v>
      </c>
    </row>
    <row r="16353" spans="1:7" x14ac:dyDescent="0.25">
      <c r="A16353" s="16">
        <v>52290</v>
      </c>
      <c r="B16353" s="17">
        <v>44323.630046296297</v>
      </c>
      <c r="C16353" s="16">
        <v>111903</v>
      </c>
      <c r="D16353" s="16">
        <v>154256</v>
      </c>
      <c r="E16353" s="18">
        <f>VLOOKUP(C16353, Подписчики!$A$1:$C$16000,3,0)</f>
        <v>44291.216560790599</v>
      </c>
      <c r="F16353">
        <v>9</v>
      </c>
      <c r="G16353" s="2">
        <f t="shared" si="255"/>
        <v>44324.005046296297</v>
      </c>
    </row>
    <row r="16354" spans="1:7" x14ac:dyDescent="0.25">
      <c r="A16354" s="16">
        <v>52293</v>
      </c>
      <c r="B16354" s="17">
        <v>44323.639745370368</v>
      </c>
      <c r="C16354" s="16">
        <v>312284</v>
      </c>
      <c r="D16354" s="16">
        <v>392636</v>
      </c>
      <c r="E16354" s="18">
        <f>VLOOKUP(C16354, Подписчики!$A$1:$C$16000,3,0)</f>
        <v>44315.196856410257</v>
      </c>
      <c r="F16354">
        <v>1</v>
      </c>
      <c r="G16354" s="2">
        <f t="shared" si="255"/>
        <v>44323.681412037033</v>
      </c>
    </row>
    <row r="16355" spans="1:7" x14ac:dyDescent="0.25">
      <c r="A16355" s="16">
        <v>52295</v>
      </c>
      <c r="B16355" s="17">
        <v>44323.641770833332</v>
      </c>
      <c r="C16355" s="16">
        <v>154970</v>
      </c>
      <c r="D16355" s="16">
        <v>182984</v>
      </c>
      <c r="E16355" s="18">
        <f>VLOOKUP(C16355, Подписчики!$A$1:$C$16000,3,0)</f>
        <v>44309.025439529913</v>
      </c>
      <c r="F16355">
        <v>2</v>
      </c>
      <c r="G16355" s="2">
        <f t="shared" si="255"/>
        <v>44323.725104166668</v>
      </c>
    </row>
    <row r="16356" spans="1:7" x14ac:dyDescent="0.25">
      <c r="A16356" s="16">
        <v>52299</v>
      </c>
      <c r="B16356" s="17">
        <v>44323.648645833331</v>
      </c>
      <c r="C16356" s="16">
        <v>233221</v>
      </c>
      <c r="D16356" s="16">
        <v>42705</v>
      </c>
      <c r="E16356" s="18">
        <f>VLOOKUP(C16356, Подписчики!$A$1:$C$16000,3,0)</f>
        <v>44312.103106445873</v>
      </c>
      <c r="F16356">
        <v>3</v>
      </c>
      <c r="G16356" s="2">
        <f t="shared" si="255"/>
        <v>44323.773645833331</v>
      </c>
    </row>
    <row r="16357" spans="1:7" x14ac:dyDescent="0.25">
      <c r="A16357" s="16">
        <v>52303</v>
      </c>
      <c r="B16357" s="17">
        <v>44323.652291666665</v>
      </c>
      <c r="C16357" s="16">
        <v>47707</v>
      </c>
      <c r="D16357" s="16">
        <v>207809</v>
      </c>
      <c r="E16357" s="18">
        <f>VLOOKUP(C16357, Подписчики!$A$1:$C$16000,3,0)</f>
        <v>44313.447635078344</v>
      </c>
      <c r="F16357">
        <v>0</v>
      </c>
      <c r="G16357" s="2">
        <f t="shared" si="255"/>
        <v>44323.652291666665</v>
      </c>
    </row>
    <row r="16358" spans="1:7" x14ac:dyDescent="0.25">
      <c r="A16358" s="16">
        <v>52306</v>
      </c>
      <c r="B16358" s="17">
        <v>44323.664027777777</v>
      </c>
      <c r="C16358" s="16">
        <v>209435</v>
      </c>
      <c r="D16358" s="16">
        <v>348779</v>
      </c>
      <c r="E16358" s="18">
        <f>VLOOKUP(C16358, Подписчики!$A$1:$C$16000,3,0)</f>
        <v>44291.761954344729</v>
      </c>
      <c r="F16358">
        <v>5</v>
      </c>
      <c r="G16358" s="2">
        <f t="shared" si="255"/>
        <v>44323.872361111113</v>
      </c>
    </row>
    <row r="16359" spans="1:7" x14ac:dyDescent="0.25">
      <c r="A16359" s="16">
        <v>52310</v>
      </c>
      <c r="B16359" s="17">
        <v>44323.664027777777</v>
      </c>
      <c r="C16359" s="16">
        <v>66749</v>
      </c>
      <c r="D16359" s="16">
        <v>411922</v>
      </c>
      <c r="E16359" s="18">
        <f>VLOOKUP(C16359, Подписчики!$A$1:$C$16000,3,0)</f>
        <v>44315.230631908831</v>
      </c>
      <c r="F16359">
        <v>1</v>
      </c>
      <c r="G16359" s="2">
        <f t="shared" si="255"/>
        <v>44323.705694444441</v>
      </c>
    </row>
    <row r="16360" spans="1:7" x14ac:dyDescent="0.25">
      <c r="A16360" s="16">
        <v>52313</v>
      </c>
      <c r="B16360" s="17">
        <v>44323.664027777777</v>
      </c>
      <c r="C16360" s="16">
        <v>177545</v>
      </c>
      <c r="D16360" s="16">
        <v>258219</v>
      </c>
      <c r="E16360" s="18">
        <f>VLOOKUP(C16360, Подписчики!$A$1:$C$16000,3,0)</f>
        <v>44315.941172400293</v>
      </c>
      <c r="F16360">
        <v>1</v>
      </c>
      <c r="G16360" s="2">
        <f t="shared" si="255"/>
        <v>44323.705694444441</v>
      </c>
    </row>
    <row r="16361" spans="1:7" x14ac:dyDescent="0.25">
      <c r="A16361" s="16">
        <v>52318</v>
      </c>
      <c r="B16361" s="17">
        <v>44323.664027777777</v>
      </c>
      <c r="C16361" s="16">
        <v>206152</v>
      </c>
      <c r="D16361" s="16">
        <v>158978</v>
      </c>
      <c r="E16361" s="18">
        <f>VLOOKUP(C16361, Подписчики!$A$1:$C$16000,3,0)</f>
        <v>44310.35099764957</v>
      </c>
      <c r="F16361">
        <v>1</v>
      </c>
      <c r="G16361" s="2">
        <f t="shared" si="255"/>
        <v>44323.705694444441</v>
      </c>
    </row>
    <row r="16362" spans="1:7" x14ac:dyDescent="0.25">
      <c r="A16362" s="16">
        <v>52323</v>
      </c>
      <c r="B16362" s="17">
        <v>44323.664027777777</v>
      </c>
      <c r="C16362" s="16">
        <v>281009</v>
      </c>
      <c r="D16362" s="16">
        <v>158978</v>
      </c>
      <c r="E16362" s="18">
        <f>VLOOKUP(C16362, Подписчики!$A$1:$C$16000,3,0)</f>
        <v>44312.31354408832</v>
      </c>
      <c r="F16362">
        <v>1</v>
      </c>
      <c r="G16362" s="2">
        <f t="shared" si="255"/>
        <v>44323.705694444441</v>
      </c>
    </row>
    <row r="16363" spans="1:7" x14ac:dyDescent="0.25">
      <c r="A16363" s="16">
        <v>52325</v>
      </c>
      <c r="B16363" s="17">
        <v>44323.664826388886</v>
      </c>
      <c r="C16363" s="16">
        <v>90720</v>
      </c>
      <c r="D16363" s="16">
        <v>108167</v>
      </c>
      <c r="E16363" s="18">
        <f>VLOOKUP(C16363, Подписчики!$A$1:$C$16000,3,0)</f>
        <v>44309.059903810543</v>
      </c>
      <c r="F16363">
        <v>3</v>
      </c>
      <c r="G16363" s="2">
        <f t="shared" si="255"/>
        <v>44323.789826388886</v>
      </c>
    </row>
    <row r="16364" spans="1:7" x14ac:dyDescent="0.25">
      <c r="A16364" s="16">
        <v>52330</v>
      </c>
      <c r="B16364" s="17">
        <v>44323.665231481478</v>
      </c>
      <c r="C16364" s="16">
        <v>48825</v>
      </c>
      <c r="D16364" s="16">
        <v>411922</v>
      </c>
      <c r="E16364" s="18">
        <f>VLOOKUP(C16364, Подписчики!$A$1:$C$16000,3,0)</f>
        <v>44309.775079985753</v>
      </c>
      <c r="F16364">
        <v>4</v>
      </c>
      <c r="G16364" s="2">
        <f t="shared" si="255"/>
        <v>44323.831898148142</v>
      </c>
    </row>
    <row r="16365" spans="1:7" x14ac:dyDescent="0.25">
      <c r="A16365" s="16">
        <v>52334</v>
      </c>
      <c r="B16365" s="17">
        <v>44323.665636574071</v>
      </c>
      <c r="C16365" s="16">
        <v>207923</v>
      </c>
      <c r="D16365" s="16">
        <v>153893</v>
      </c>
      <c r="E16365" s="18">
        <f>VLOOKUP(C16365, Подписчики!$A$1:$C$16000,3,0)</f>
        <v>44306.345517022797</v>
      </c>
      <c r="F16365">
        <v>1</v>
      </c>
      <c r="G16365" s="2">
        <f t="shared" si="255"/>
        <v>44323.707303240735</v>
      </c>
    </row>
    <row r="16366" spans="1:7" x14ac:dyDescent="0.25">
      <c r="A16366" s="16">
        <v>52337</v>
      </c>
      <c r="B16366" s="17">
        <v>44323.666041666664</v>
      </c>
      <c r="C16366" s="16">
        <v>263871</v>
      </c>
      <c r="D16366" s="16">
        <v>403620</v>
      </c>
      <c r="E16366" s="18">
        <f>VLOOKUP(C16366, Подписчики!$A$1:$C$16000,3,0)</f>
        <v>44309.518040883195</v>
      </c>
      <c r="F16366">
        <v>2</v>
      </c>
      <c r="G16366" s="2">
        <f t="shared" si="255"/>
        <v>44323.749374999999</v>
      </c>
    </row>
    <row r="16367" spans="1:7" x14ac:dyDescent="0.25">
      <c r="A16367" s="16">
        <v>52338</v>
      </c>
      <c r="B16367" s="17">
        <v>44323.666041666664</v>
      </c>
      <c r="C16367" s="16">
        <v>268780</v>
      </c>
      <c r="D16367" s="16">
        <v>227775</v>
      </c>
      <c r="E16367" s="18">
        <f>VLOOKUP(C16367, Подписчики!$A$1:$C$16000,3,0)</f>
        <v>44308.379886930197</v>
      </c>
      <c r="F16367">
        <v>6</v>
      </c>
      <c r="G16367" s="2">
        <f t="shared" si="255"/>
        <v>44323.916041666664</v>
      </c>
    </row>
    <row r="16368" spans="1:7" x14ac:dyDescent="0.25">
      <c r="A16368" s="16">
        <v>52343</v>
      </c>
      <c r="B16368" s="17">
        <v>44323.666446759256</v>
      </c>
      <c r="C16368" s="16">
        <v>99620</v>
      </c>
      <c r="D16368" s="16">
        <v>472908</v>
      </c>
      <c r="E16368" s="18">
        <f>VLOOKUP(C16368, Подписчики!$A$1:$C$16000,3,0)</f>
        <v>44315.414623076918</v>
      </c>
      <c r="F16368">
        <v>3</v>
      </c>
      <c r="G16368" s="2">
        <f t="shared" si="255"/>
        <v>44323.791446759256</v>
      </c>
    </row>
    <row r="16369" spans="1:7" x14ac:dyDescent="0.25">
      <c r="A16369" s="16">
        <v>52345</v>
      </c>
      <c r="B16369" s="17">
        <v>44323.666446759256</v>
      </c>
      <c r="C16369" s="16">
        <v>156945</v>
      </c>
      <c r="D16369" s="16">
        <v>19824</v>
      </c>
      <c r="E16369" s="18">
        <f>VLOOKUP(C16369, Подписчики!$A$1:$C$16000,3,0)</f>
        <v>44308.495761004269</v>
      </c>
      <c r="F16369">
        <v>3</v>
      </c>
      <c r="G16369" s="2">
        <f t="shared" si="255"/>
        <v>44323.791446759256</v>
      </c>
    </row>
    <row r="16370" spans="1:7" x14ac:dyDescent="0.25">
      <c r="A16370" s="16">
        <v>52346</v>
      </c>
      <c r="B16370" s="17">
        <v>44323.666851851849</v>
      </c>
      <c r="C16370" s="16">
        <v>237534</v>
      </c>
      <c r="D16370" s="16">
        <v>347008</v>
      </c>
      <c r="E16370" s="18">
        <f>VLOOKUP(C16370, Подписчики!$A$1:$C$16000,3,0)</f>
        <v>44306.809040883192</v>
      </c>
      <c r="F16370">
        <v>0</v>
      </c>
      <c r="G16370" s="2">
        <f t="shared" si="255"/>
        <v>44323.666851851849</v>
      </c>
    </row>
    <row r="16371" spans="1:7" x14ac:dyDescent="0.25">
      <c r="A16371" s="16">
        <v>52351</v>
      </c>
      <c r="B16371" s="17">
        <v>44323.666851851849</v>
      </c>
      <c r="C16371" s="16">
        <v>331965</v>
      </c>
      <c r="D16371" s="16">
        <v>294042</v>
      </c>
      <c r="E16371" s="18">
        <f>VLOOKUP(C16371, Подписчики!$A$1:$C$16000,3,0)</f>
        <v>44309.519109401706</v>
      </c>
      <c r="F16371">
        <v>0</v>
      </c>
      <c r="G16371" s="2">
        <f t="shared" si="255"/>
        <v>44323.666851851849</v>
      </c>
    </row>
    <row r="16372" spans="1:7" x14ac:dyDescent="0.25">
      <c r="A16372" s="16">
        <v>52354</v>
      </c>
      <c r="B16372" s="17">
        <v>44323.667256944442</v>
      </c>
      <c r="C16372" s="16">
        <v>53946</v>
      </c>
      <c r="D16372" s="16">
        <v>351192</v>
      </c>
      <c r="E16372" s="18">
        <f>VLOOKUP(C16372, Подписчики!$A$1:$C$16000,3,0)</f>
        <v>44310.206845049855</v>
      </c>
      <c r="F16372">
        <v>1</v>
      </c>
      <c r="G16372" s="2">
        <f t="shared" si="255"/>
        <v>44323.708923611106</v>
      </c>
    </row>
    <row r="16373" spans="1:7" x14ac:dyDescent="0.25">
      <c r="A16373" s="16">
        <v>52356</v>
      </c>
      <c r="B16373" s="17">
        <v>44323.668877314813</v>
      </c>
      <c r="C16373" s="16">
        <v>237049</v>
      </c>
      <c r="D16373" s="16">
        <v>411922</v>
      </c>
      <c r="E16373" s="18">
        <f>VLOOKUP(C16373, Подписчики!$A$1:$C$16000,3,0)</f>
        <v>44311.440500142453</v>
      </c>
      <c r="F16373">
        <v>1</v>
      </c>
      <c r="G16373" s="2">
        <f t="shared" si="255"/>
        <v>44323.710543981477</v>
      </c>
    </row>
    <row r="16374" spans="1:7" x14ac:dyDescent="0.25">
      <c r="A16374" s="16">
        <v>52358</v>
      </c>
      <c r="B16374" s="17">
        <v>44323.669282407405</v>
      </c>
      <c r="C16374" s="16">
        <v>19473</v>
      </c>
      <c r="D16374" s="16">
        <v>4316</v>
      </c>
      <c r="E16374" s="18">
        <f>VLOOKUP(C16374, Подписчики!$A$1:$C$16000,3,0)</f>
        <v>44308.431125819086</v>
      </c>
      <c r="F16374">
        <v>2</v>
      </c>
      <c r="G16374" s="2">
        <f t="shared" si="255"/>
        <v>44323.752615740741</v>
      </c>
    </row>
    <row r="16375" spans="1:7" x14ac:dyDescent="0.25">
      <c r="A16375" s="16">
        <v>52363</v>
      </c>
      <c r="B16375" s="17">
        <v>44323.669282407405</v>
      </c>
      <c r="C16375" s="16">
        <v>90218</v>
      </c>
      <c r="D16375" s="16">
        <v>250679</v>
      </c>
      <c r="E16375" s="18">
        <f>VLOOKUP(C16375, Подписчики!$A$1:$C$16000,3,0)</f>
        <v>44312.902655270656</v>
      </c>
      <c r="F16375">
        <v>2</v>
      </c>
      <c r="G16375" s="2">
        <f t="shared" si="255"/>
        <v>44323.752615740741</v>
      </c>
    </row>
    <row r="16376" spans="1:7" x14ac:dyDescent="0.25">
      <c r="A16376" s="16">
        <v>52368</v>
      </c>
      <c r="B16376" s="17">
        <v>44323.669687499998</v>
      </c>
      <c r="C16376" s="16">
        <v>50018</v>
      </c>
      <c r="D16376" s="16">
        <v>118549</v>
      </c>
      <c r="E16376" s="18">
        <f>VLOOKUP(C16376, Подписчики!$A$1:$C$16000,3,0)</f>
        <v>44307.498892307696</v>
      </c>
      <c r="F16376">
        <v>3</v>
      </c>
      <c r="G16376" s="2">
        <f t="shared" si="255"/>
        <v>44323.794687499998</v>
      </c>
    </row>
    <row r="16377" spans="1:7" x14ac:dyDescent="0.25">
      <c r="A16377" s="16">
        <v>52371</v>
      </c>
      <c r="B16377" s="17">
        <v>44323.670497685183</v>
      </c>
      <c r="C16377" s="16">
        <v>278971</v>
      </c>
      <c r="D16377" s="16">
        <v>176684</v>
      </c>
      <c r="E16377" s="18">
        <f>VLOOKUP(C16377, Подписчики!$A$1:$C$16000,3,0)</f>
        <v>44311.321813069801</v>
      </c>
      <c r="F16377">
        <v>9</v>
      </c>
      <c r="G16377" s="2">
        <f t="shared" si="255"/>
        <v>44324.045497685183</v>
      </c>
    </row>
    <row r="16378" spans="1:7" x14ac:dyDescent="0.25">
      <c r="A16378" s="16">
        <v>52373</v>
      </c>
      <c r="B16378" s="17">
        <v>44323.670902777776</v>
      </c>
      <c r="C16378" s="16">
        <v>303219</v>
      </c>
      <c r="D16378" s="16">
        <v>221402</v>
      </c>
      <c r="E16378" s="18">
        <f>VLOOKUP(C16378, Подписчики!$A$1:$C$16000,3,0)</f>
        <v>44312.610432941598</v>
      </c>
      <c r="F16378">
        <v>2</v>
      </c>
      <c r="G16378" s="2">
        <f t="shared" si="255"/>
        <v>44323.754236111112</v>
      </c>
    </row>
    <row r="16379" spans="1:7" x14ac:dyDescent="0.25">
      <c r="A16379" s="16">
        <v>52376</v>
      </c>
      <c r="B16379" s="17">
        <v>44323.670902777776</v>
      </c>
      <c r="C16379" s="16">
        <v>141697</v>
      </c>
      <c r="D16379" s="16">
        <v>411922</v>
      </c>
      <c r="E16379" s="18">
        <f>VLOOKUP(C16379, Подписчики!$A$1:$C$16000,3,0)</f>
        <v>44302.521037179489</v>
      </c>
      <c r="F16379">
        <v>6</v>
      </c>
      <c r="G16379" s="2">
        <f t="shared" si="255"/>
        <v>44323.920902777776</v>
      </c>
    </row>
    <row r="16380" spans="1:7" x14ac:dyDescent="0.25">
      <c r="A16380" s="16">
        <v>52377</v>
      </c>
      <c r="B16380" s="17">
        <v>44323.671712962961</v>
      </c>
      <c r="C16380" s="16">
        <v>105808</v>
      </c>
      <c r="D16380" s="16">
        <v>314092</v>
      </c>
      <c r="E16380" s="18">
        <f>VLOOKUP(C16380, Подписчики!$A$1:$C$16000,3,0)</f>
        <v>44318.463874964385</v>
      </c>
      <c r="F16380">
        <v>0</v>
      </c>
      <c r="G16380" s="2">
        <f t="shared" si="255"/>
        <v>44323.671712962961</v>
      </c>
    </row>
    <row r="16381" spans="1:7" x14ac:dyDescent="0.25">
      <c r="A16381" s="16">
        <v>52379</v>
      </c>
      <c r="B16381" s="17">
        <v>44323.672118055554</v>
      </c>
      <c r="C16381" s="16">
        <v>265871</v>
      </c>
      <c r="D16381" s="16">
        <v>347393</v>
      </c>
      <c r="E16381" s="18">
        <f>VLOOKUP(C16381, Подписчики!$A$1:$C$16000,3,0)</f>
        <v>44313.655319123936</v>
      </c>
      <c r="F16381">
        <v>1</v>
      </c>
      <c r="G16381" s="2">
        <f t="shared" si="255"/>
        <v>44323.713784722218</v>
      </c>
    </row>
    <row r="16382" spans="1:7" x14ac:dyDescent="0.25">
      <c r="A16382" s="16">
        <v>52381</v>
      </c>
      <c r="B16382" s="17">
        <v>44323.67291666667</v>
      </c>
      <c r="C16382" s="16">
        <v>171580</v>
      </c>
      <c r="D16382" s="16">
        <v>478377</v>
      </c>
      <c r="E16382" s="18">
        <f>VLOOKUP(C16382, Подписчики!$A$1:$C$16000,3,0)</f>
        <v>44313.124786289176</v>
      </c>
      <c r="F16382">
        <v>3</v>
      </c>
      <c r="G16382" s="2">
        <f t="shared" si="255"/>
        <v>44323.79791666667</v>
      </c>
    </row>
    <row r="16383" spans="1:7" x14ac:dyDescent="0.25">
      <c r="A16383" s="16">
        <v>52385</v>
      </c>
      <c r="B16383" s="17">
        <v>44323.674131944441</v>
      </c>
      <c r="C16383" s="16">
        <v>190715</v>
      </c>
      <c r="D16383" s="16">
        <v>411922</v>
      </c>
      <c r="E16383" s="18">
        <f>VLOOKUP(C16383, Подписчики!$A$1:$C$16000,3,0)</f>
        <v>44311.931354558401</v>
      </c>
      <c r="F16383">
        <v>2</v>
      </c>
      <c r="G16383" s="2">
        <f t="shared" si="255"/>
        <v>44323.757465277777</v>
      </c>
    </row>
    <row r="16384" spans="1:7" x14ac:dyDescent="0.25">
      <c r="A16384" s="16">
        <v>52387</v>
      </c>
      <c r="B16384" s="17">
        <v>44323.675000000003</v>
      </c>
      <c r="C16384" s="16">
        <v>13119</v>
      </c>
      <c r="D16384" s="16">
        <v>411922</v>
      </c>
      <c r="E16384" s="18">
        <f>VLOOKUP(C16384, Подписчики!$A$1:$C$16000,3,0)</f>
        <v>44313.452444800569</v>
      </c>
      <c r="F16384">
        <v>0</v>
      </c>
      <c r="G16384" s="2">
        <f t="shared" si="255"/>
        <v>44323.675000000003</v>
      </c>
    </row>
    <row r="16385" spans="1:7" x14ac:dyDescent="0.25">
      <c r="A16385" s="16">
        <v>52390</v>
      </c>
      <c r="B16385" s="17">
        <v>44323.675347222219</v>
      </c>
      <c r="C16385" s="16">
        <v>71935</v>
      </c>
      <c r="D16385" s="16">
        <v>106813</v>
      </c>
      <c r="E16385" s="18">
        <f>VLOOKUP(C16385, Подписчики!$A$1:$C$16000,3,0)</f>
        <v>44311.490464245013</v>
      </c>
      <c r="F16385">
        <v>1</v>
      </c>
      <c r="G16385" s="2">
        <f t="shared" si="255"/>
        <v>44323.717013888883</v>
      </c>
    </row>
    <row r="16386" spans="1:7" x14ac:dyDescent="0.25">
      <c r="A16386" s="16">
        <v>52393</v>
      </c>
      <c r="B16386" s="17">
        <v>44323.675347222219</v>
      </c>
      <c r="C16386" s="16">
        <v>126637</v>
      </c>
      <c r="D16386" s="16">
        <v>392434</v>
      </c>
      <c r="E16386" s="18">
        <f>VLOOKUP(C16386, Подписчики!$A$1:$C$16000,3,0)</f>
        <v>44301.811665206551</v>
      </c>
      <c r="F16386">
        <v>1</v>
      </c>
      <c r="G16386" s="2">
        <f t="shared" ref="G16386:G16449" si="256">B16386+F16386/24</f>
        <v>44323.717013888883</v>
      </c>
    </row>
    <row r="16387" spans="1:7" x14ac:dyDescent="0.25">
      <c r="A16387" s="16">
        <v>52397</v>
      </c>
      <c r="B16387" s="17">
        <v>44323.676157407404</v>
      </c>
      <c r="C16387" s="16">
        <v>10830</v>
      </c>
      <c r="D16387" s="16">
        <v>110687</v>
      </c>
      <c r="E16387" s="18">
        <f>VLOOKUP(C16387, Подписчики!$A$1:$C$16000,3,0)</f>
        <v>44312.681041595439</v>
      </c>
      <c r="F16387">
        <v>3</v>
      </c>
      <c r="G16387" s="2">
        <f t="shared" si="256"/>
        <v>44323.801157407404</v>
      </c>
    </row>
    <row r="16388" spans="1:7" x14ac:dyDescent="0.25">
      <c r="A16388" s="16">
        <v>52399</v>
      </c>
      <c r="B16388" s="17">
        <v>44323.678587962961</v>
      </c>
      <c r="C16388" s="16">
        <v>27004</v>
      </c>
      <c r="D16388" s="16">
        <v>381626</v>
      </c>
      <c r="E16388" s="18">
        <f>VLOOKUP(C16388, Подписчики!$A$1:$C$16000,3,0)</f>
        <v>44308.795793447294</v>
      </c>
      <c r="F16388">
        <v>1</v>
      </c>
      <c r="G16388" s="2">
        <f t="shared" si="256"/>
        <v>44323.720254629625</v>
      </c>
    </row>
    <row r="16389" spans="1:7" x14ac:dyDescent="0.25">
      <c r="A16389" s="16">
        <v>52404</v>
      </c>
      <c r="B16389" s="17">
        <v>44323.678587962961</v>
      </c>
      <c r="C16389" s="16">
        <v>348832</v>
      </c>
      <c r="D16389" s="16">
        <v>411922</v>
      </c>
      <c r="E16389" s="18">
        <f>VLOOKUP(C16389, Подписчики!$A$1:$C$16000,3,0)</f>
        <v>44307.381389494309</v>
      </c>
      <c r="F16389">
        <v>1</v>
      </c>
      <c r="G16389" s="2">
        <f t="shared" si="256"/>
        <v>44323.720254629625</v>
      </c>
    </row>
    <row r="16390" spans="1:7" x14ac:dyDescent="0.25">
      <c r="A16390" s="16">
        <v>52409</v>
      </c>
      <c r="B16390" s="17">
        <v>44323.679803240739</v>
      </c>
      <c r="C16390" s="16">
        <v>207825</v>
      </c>
      <c r="D16390" s="16">
        <v>110495</v>
      </c>
      <c r="E16390" s="18">
        <f>VLOOKUP(C16390, Подписчики!$A$1:$C$16000,3,0)</f>
        <v>44306.948285826213</v>
      </c>
      <c r="F16390">
        <v>0</v>
      </c>
      <c r="G16390" s="2">
        <f t="shared" si="256"/>
        <v>44323.679803240739</v>
      </c>
    </row>
    <row r="16391" spans="1:7" x14ac:dyDescent="0.25">
      <c r="A16391" s="16">
        <v>52412</v>
      </c>
      <c r="B16391" s="17">
        <v>44323.680208333331</v>
      </c>
      <c r="C16391" s="16">
        <v>85396</v>
      </c>
      <c r="D16391" s="16">
        <v>465849</v>
      </c>
      <c r="E16391" s="18">
        <f>VLOOKUP(C16391, Подписчики!$A$1:$C$16000,3,0)</f>
        <v>44302.488832158124</v>
      </c>
      <c r="F16391">
        <v>1</v>
      </c>
      <c r="G16391" s="2">
        <f t="shared" si="256"/>
        <v>44323.721874999996</v>
      </c>
    </row>
    <row r="16392" spans="1:7" x14ac:dyDescent="0.25">
      <c r="A16392" s="16">
        <v>52413</v>
      </c>
      <c r="B16392" s="17">
        <v>44323.680613425924</v>
      </c>
      <c r="C16392" s="16">
        <v>265081</v>
      </c>
      <c r="D16392" s="16">
        <v>145779</v>
      </c>
      <c r="E16392" s="18">
        <f>VLOOKUP(C16392, Подписчики!$A$1:$C$16000,3,0)</f>
        <v>44322.925005733618</v>
      </c>
      <c r="F16392">
        <v>2</v>
      </c>
      <c r="G16392" s="2">
        <f t="shared" si="256"/>
        <v>44323.76394675926</v>
      </c>
    </row>
    <row r="16393" spans="1:7" x14ac:dyDescent="0.25">
      <c r="A16393" s="16">
        <v>52418</v>
      </c>
      <c r="B16393" s="17">
        <v>44323.682222222225</v>
      </c>
      <c r="C16393" s="16">
        <v>43652</v>
      </c>
      <c r="D16393" s="16">
        <v>62570</v>
      </c>
      <c r="E16393" s="18">
        <f>VLOOKUP(C16393, Подписчики!$A$1:$C$16000,3,0)</f>
        <v>44315.870272863249</v>
      </c>
      <c r="F16393">
        <v>2</v>
      </c>
      <c r="G16393" s="2">
        <f t="shared" si="256"/>
        <v>44323.765555555561</v>
      </c>
    </row>
    <row r="16394" spans="1:7" x14ac:dyDescent="0.25">
      <c r="A16394" s="16">
        <v>52422</v>
      </c>
      <c r="B16394" s="17">
        <v>44323.683032407411</v>
      </c>
      <c r="C16394" s="16">
        <v>23720</v>
      </c>
      <c r="D16394" s="16">
        <v>12738</v>
      </c>
      <c r="E16394" s="18">
        <f>VLOOKUP(C16394, Подписчики!$A$1:$C$16000,3,0)</f>
        <v>44309.033510826215</v>
      </c>
      <c r="F16394">
        <v>0</v>
      </c>
      <c r="G16394" s="2">
        <f t="shared" si="256"/>
        <v>44323.683032407411</v>
      </c>
    </row>
    <row r="16395" spans="1:7" x14ac:dyDescent="0.25">
      <c r="A16395" s="16">
        <v>52427</v>
      </c>
      <c r="B16395" s="17">
        <v>44323.683437500003</v>
      </c>
      <c r="C16395" s="16">
        <v>346438</v>
      </c>
      <c r="D16395" s="16">
        <v>88863</v>
      </c>
      <c r="E16395" s="18">
        <f>VLOOKUP(C16395, Подписчики!$A$1:$C$16000,3,0)</f>
        <v>44321.985152884619</v>
      </c>
      <c r="F16395">
        <v>5</v>
      </c>
      <c r="G16395" s="2">
        <f t="shared" si="256"/>
        <v>44323.891770833339</v>
      </c>
    </row>
    <row r="16396" spans="1:7" x14ac:dyDescent="0.25">
      <c r="A16396" s="16">
        <v>52431</v>
      </c>
      <c r="B16396" s="17">
        <v>44323.683437500003</v>
      </c>
      <c r="C16396" s="16">
        <v>63408</v>
      </c>
      <c r="D16396" s="16">
        <v>147928</v>
      </c>
      <c r="E16396" s="18">
        <f>VLOOKUP(C16396, Подписчики!$A$1:$C$16000,3,0)</f>
        <v>44305.090414066959</v>
      </c>
      <c r="F16396">
        <v>1</v>
      </c>
      <c r="G16396" s="2">
        <f t="shared" si="256"/>
        <v>44323.725104166668</v>
      </c>
    </row>
    <row r="16397" spans="1:7" x14ac:dyDescent="0.25">
      <c r="A16397" s="16">
        <v>52436</v>
      </c>
      <c r="B16397" s="17">
        <v>44323.684247685182</v>
      </c>
      <c r="C16397" s="16">
        <v>175831</v>
      </c>
      <c r="D16397" s="16">
        <v>299439</v>
      </c>
      <c r="E16397" s="18">
        <f>VLOOKUP(C16397, Подписчики!$A$1:$C$16000,3,0)</f>
        <v>44310.053713069799</v>
      </c>
      <c r="F16397">
        <v>3</v>
      </c>
      <c r="G16397" s="2">
        <f t="shared" si="256"/>
        <v>44323.809247685182</v>
      </c>
    </row>
    <row r="16398" spans="1:7" x14ac:dyDescent="0.25">
      <c r="A16398" s="16">
        <v>52439</v>
      </c>
      <c r="B16398" s="17">
        <v>44323.685868055552</v>
      </c>
      <c r="C16398" s="16">
        <v>165066</v>
      </c>
      <c r="D16398" s="16">
        <v>176002</v>
      </c>
      <c r="E16398" s="18">
        <f>VLOOKUP(C16398, Подписчики!$A$1:$C$16000,3,0)</f>
        <v>44315.653940669516</v>
      </c>
      <c r="F16398">
        <v>3</v>
      </c>
      <c r="G16398" s="2">
        <f t="shared" si="256"/>
        <v>44323.810868055552</v>
      </c>
    </row>
    <row r="16399" spans="1:7" x14ac:dyDescent="0.25">
      <c r="A16399" s="16">
        <v>52440</v>
      </c>
      <c r="B16399" s="17">
        <v>44323.685868055552</v>
      </c>
      <c r="C16399" s="16">
        <v>342920</v>
      </c>
      <c r="D16399" s="16">
        <v>230507</v>
      </c>
      <c r="E16399" s="18">
        <f>VLOOKUP(C16399, Подписчики!$A$1:$C$16000,3,0)</f>
        <v>44311.396394622505</v>
      </c>
      <c r="F16399">
        <v>3</v>
      </c>
      <c r="G16399" s="2">
        <f t="shared" si="256"/>
        <v>44323.810868055552</v>
      </c>
    </row>
    <row r="16400" spans="1:7" x14ac:dyDescent="0.25">
      <c r="A16400" s="16">
        <v>52442</v>
      </c>
      <c r="B16400" s="17">
        <v>44323.686678240738</v>
      </c>
      <c r="C16400" s="16">
        <v>14829</v>
      </c>
      <c r="D16400" s="16">
        <v>285365</v>
      </c>
      <c r="E16400" s="18">
        <f>VLOOKUP(C16400, Подписчики!$A$1:$C$16000,3,0)</f>
        <v>44313.370299501425</v>
      </c>
      <c r="F16400">
        <v>1</v>
      </c>
      <c r="G16400" s="2">
        <f t="shared" si="256"/>
        <v>44323.728344907402</v>
      </c>
    </row>
    <row r="16401" spans="1:7" x14ac:dyDescent="0.25">
      <c r="A16401" s="16">
        <v>52445</v>
      </c>
      <c r="B16401" s="17">
        <v>44323.686678240738</v>
      </c>
      <c r="C16401" s="16">
        <v>170155</v>
      </c>
      <c r="D16401" s="16">
        <v>411922</v>
      </c>
      <c r="E16401" s="18">
        <f>VLOOKUP(C16401, Подписчики!$A$1:$C$16000,3,0)</f>
        <v>44322.507032086891</v>
      </c>
      <c r="F16401">
        <v>1</v>
      </c>
      <c r="G16401" s="2">
        <f t="shared" si="256"/>
        <v>44323.728344907402</v>
      </c>
    </row>
    <row r="16402" spans="1:7" x14ac:dyDescent="0.25">
      <c r="A16402" s="16">
        <v>52448</v>
      </c>
      <c r="B16402" s="17">
        <v>44323.686678240738</v>
      </c>
      <c r="C16402" s="16">
        <v>311755</v>
      </c>
      <c r="D16402" s="16">
        <v>82850</v>
      </c>
      <c r="E16402" s="18">
        <f>VLOOKUP(C16402, Подписчики!$A$1:$C$16000,3,0)</f>
        <v>44314.120727279202</v>
      </c>
      <c r="F16402">
        <v>1</v>
      </c>
      <c r="G16402" s="2">
        <f t="shared" si="256"/>
        <v>44323.728344907402</v>
      </c>
    </row>
    <row r="16403" spans="1:7" x14ac:dyDescent="0.25">
      <c r="A16403" s="16">
        <v>52450</v>
      </c>
      <c r="B16403" s="17">
        <v>44323.687083333331</v>
      </c>
      <c r="C16403" s="16">
        <v>243003</v>
      </c>
      <c r="D16403" s="16">
        <v>242428</v>
      </c>
      <c r="E16403" s="18">
        <f>VLOOKUP(C16403, Подписчики!$A$1:$C$16000,3,0)</f>
        <v>44320.88870388177</v>
      </c>
      <c r="F16403">
        <v>2</v>
      </c>
      <c r="G16403" s="2">
        <f t="shared" si="256"/>
        <v>44323.770416666666</v>
      </c>
    </row>
    <row r="16404" spans="1:7" x14ac:dyDescent="0.25">
      <c r="A16404" s="16">
        <v>52452</v>
      </c>
      <c r="B16404" s="17">
        <v>44323.688298611109</v>
      </c>
      <c r="C16404" s="16">
        <v>215886</v>
      </c>
      <c r="D16404" s="16">
        <v>369557</v>
      </c>
      <c r="E16404" s="18">
        <f>VLOOKUP(C16404, Подписчики!$A$1:$C$16000,3,0)</f>
        <v>44299.47163051994</v>
      </c>
      <c r="F16404">
        <v>1</v>
      </c>
      <c r="G16404" s="2">
        <f t="shared" si="256"/>
        <v>44323.729965277773</v>
      </c>
    </row>
    <row r="16405" spans="1:7" x14ac:dyDescent="0.25">
      <c r="A16405" s="16">
        <v>52453</v>
      </c>
      <c r="B16405" s="17">
        <v>44323.688298611109</v>
      </c>
      <c r="C16405" s="16">
        <v>346663</v>
      </c>
      <c r="D16405" s="16">
        <v>471403</v>
      </c>
      <c r="E16405" s="18">
        <f>VLOOKUP(C16405, Подписчики!$A$1:$C$16000,3,0)</f>
        <v>44322.495052457263</v>
      </c>
      <c r="F16405">
        <v>1</v>
      </c>
      <c r="G16405" s="2">
        <f t="shared" si="256"/>
        <v>44323.729965277773</v>
      </c>
    </row>
    <row r="16406" spans="1:7" x14ac:dyDescent="0.25">
      <c r="A16406" s="16">
        <v>52458</v>
      </c>
      <c r="B16406" s="17">
        <v>44323.688703703701</v>
      </c>
      <c r="C16406" s="16">
        <v>59170</v>
      </c>
      <c r="D16406" s="16">
        <v>105352</v>
      </c>
      <c r="E16406" s="18">
        <f>VLOOKUP(C16406, Подписчики!$A$1:$C$16000,3,0)</f>
        <v>44308.223154736472</v>
      </c>
      <c r="F16406">
        <v>2</v>
      </c>
      <c r="G16406" s="2">
        <f t="shared" si="256"/>
        <v>44323.772037037037</v>
      </c>
    </row>
    <row r="16407" spans="1:7" x14ac:dyDescent="0.25">
      <c r="A16407" s="16">
        <v>52461</v>
      </c>
      <c r="B16407" s="17">
        <v>44323.688703703701</v>
      </c>
      <c r="C16407" s="16">
        <v>236284</v>
      </c>
      <c r="D16407" s="16">
        <v>230416</v>
      </c>
      <c r="E16407" s="18">
        <f>VLOOKUP(C16407, Подписчики!$A$1:$C$16000,3,0)</f>
        <v>44310.4691857906</v>
      </c>
      <c r="F16407">
        <v>2</v>
      </c>
      <c r="G16407" s="2">
        <f t="shared" si="256"/>
        <v>44323.772037037037</v>
      </c>
    </row>
    <row r="16408" spans="1:7" x14ac:dyDescent="0.25">
      <c r="A16408" s="16">
        <v>52466</v>
      </c>
      <c r="B16408" s="17">
        <v>44323.689004629632</v>
      </c>
      <c r="C16408" s="16">
        <v>121059</v>
      </c>
      <c r="D16408" s="16">
        <v>241927</v>
      </c>
      <c r="E16408" s="18">
        <f>VLOOKUP(C16408, Подписчики!$A$1:$C$16000,3,0)</f>
        <v>44315.964829344732</v>
      </c>
      <c r="F16408">
        <v>3</v>
      </c>
      <c r="G16408" s="2">
        <f t="shared" si="256"/>
        <v>44323.814004629632</v>
      </c>
    </row>
    <row r="16409" spans="1:7" x14ac:dyDescent="0.25">
      <c r="A16409" s="16">
        <v>52470</v>
      </c>
      <c r="B16409" s="17">
        <v>44323.689108796294</v>
      </c>
      <c r="C16409" s="16">
        <v>14537</v>
      </c>
      <c r="D16409" s="16">
        <v>347393</v>
      </c>
      <c r="E16409" s="18">
        <f>VLOOKUP(C16409, Подписчики!$A$1:$C$16000,3,0)</f>
        <v>44316.869100178061</v>
      </c>
      <c r="F16409">
        <v>3</v>
      </c>
      <c r="G16409" s="2">
        <f t="shared" si="256"/>
        <v>44323.814108796294</v>
      </c>
    </row>
    <row r="16410" spans="1:7" x14ac:dyDescent="0.25">
      <c r="A16410" s="16">
        <v>52472</v>
      </c>
      <c r="B16410" s="17">
        <v>44323.691527777781</v>
      </c>
      <c r="C16410" s="16">
        <v>257842</v>
      </c>
      <c r="D16410" s="16">
        <v>218814</v>
      </c>
      <c r="E16410" s="18">
        <f>VLOOKUP(C16410, Подписчики!$A$1:$C$16000,3,0)</f>
        <v>44311.029076103994</v>
      </c>
      <c r="F16410">
        <v>1</v>
      </c>
      <c r="G16410" s="2">
        <f t="shared" si="256"/>
        <v>44323.733194444445</v>
      </c>
    </row>
    <row r="16411" spans="1:7" x14ac:dyDescent="0.25">
      <c r="A16411" s="16">
        <v>52473</v>
      </c>
      <c r="B16411" s="17">
        <v>44323.691932870373</v>
      </c>
      <c r="C16411" s="16">
        <v>52461</v>
      </c>
      <c r="D16411" s="16">
        <v>284325</v>
      </c>
      <c r="E16411" s="18">
        <f>VLOOKUP(C16411, Подписчики!$A$1:$C$16000,3,0)</f>
        <v>44308.164894408837</v>
      </c>
      <c r="F16411">
        <v>2</v>
      </c>
      <c r="G16411" s="2">
        <f t="shared" si="256"/>
        <v>44323.775266203709</v>
      </c>
    </row>
    <row r="16412" spans="1:7" x14ac:dyDescent="0.25">
      <c r="A16412" s="16">
        <v>52476</v>
      </c>
      <c r="B16412" s="17">
        <v>44323.691932870373</v>
      </c>
      <c r="C16412" s="16">
        <v>196342</v>
      </c>
      <c r="D16412" s="16">
        <v>118549</v>
      </c>
      <c r="E16412" s="18">
        <f>VLOOKUP(C16412, Подписчики!$A$1:$C$16000,3,0)</f>
        <v>44309.162873326211</v>
      </c>
      <c r="F16412">
        <v>2</v>
      </c>
      <c r="G16412" s="2">
        <f t="shared" si="256"/>
        <v>44323.775266203709</v>
      </c>
    </row>
    <row r="16413" spans="1:7" x14ac:dyDescent="0.25">
      <c r="A16413" s="16">
        <v>52477</v>
      </c>
      <c r="B16413" s="17">
        <v>44323.693148148152</v>
      </c>
      <c r="C16413" s="16">
        <v>27738</v>
      </c>
      <c r="D16413" s="16">
        <v>11448</v>
      </c>
      <c r="E16413" s="18">
        <f>VLOOKUP(C16413, Подписчики!$A$1:$C$16000,3,0)</f>
        <v>44309.045311004273</v>
      </c>
      <c r="F16413">
        <v>1</v>
      </c>
      <c r="G16413" s="2">
        <f t="shared" si="256"/>
        <v>44323.734814814816</v>
      </c>
    </row>
    <row r="16414" spans="1:7" x14ac:dyDescent="0.25">
      <c r="A16414" s="16">
        <v>52481</v>
      </c>
      <c r="B16414" s="17">
        <v>44323.693148148152</v>
      </c>
      <c r="C16414" s="16">
        <v>348665</v>
      </c>
      <c r="D16414" s="16">
        <v>397099</v>
      </c>
      <c r="E16414" s="18">
        <f>VLOOKUP(C16414, Подписчики!$A$1:$C$16000,3,0)</f>
        <v>44322.224132763535</v>
      </c>
      <c r="F16414">
        <v>1</v>
      </c>
      <c r="G16414" s="2">
        <f t="shared" si="256"/>
        <v>44323.734814814816</v>
      </c>
    </row>
    <row r="16415" spans="1:7" x14ac:dyDescent="0.25">
      <c r="A16415" s="16">
        <v>52486</v>
      </c>
      <c r="B16415" s="17">
        <v>44323.693553240744</v>
      </c>
      <c r="C16415" s="16">
        <v>174796</v>
      </c>
      <c r="D16415" s="16">
        <v>123584</v>
      </c>
      <c r="E16415" s="18">
        <f>VLOOKUP(C16415, Подписчики!$A$1:$C$16000,3,0)</f>
        <v>44313.789391381768</v>
      </c>
      <c r="F16415">
        <v>2</v>
      </c>
      <c r="G16415" s="2">
        <f t="shared" si="256"/>
        <v>44323.77688657408</v>
      </c>
    </row>
    <row r="16416" spans="1:7" x14ac:dyDescent="0.25">
      <c r="A16416" s="16">
        <v>52490</v>
      </c>
      <c r="B16416" s="17">
        <v>44323.693958333337</v>
      </c>
      <c r="C16416" s="16">
        <v>282877</v>
      </c>
      <c r="D16416" s="16">
        <v>4199</v>
      </c>
      <c r="E16416" s="18">
        <f>VLOOKUP(C16416, Подписчики!$A$1:$C$16000,3,0)</f>
        <v>44312.968701103993</v>
      </c>
      <c r="F16416">
        <v>3</v>
      </c>
      <c r="G16416" s="2">
        <f t="shared" si="256"/>
        <v>44323.818958333337</v>
      </c>
    </row>
    <row r="16417" spans="1:7" x14ac:dyDescent="0.25">
      <c r="A16417" s="16">
        <v>52495</v>
      </c>
      <c r="B16417" s="17">
        <v>44323.694768518515</v>
      </c>
      <c r="C16417" s="16">
        <v>239818</v>
      </c>
      <c r="D16417" s="16">
        <v>2030</v>
      </c>
      <c r="E16417" s="18">
        <f>VLOOKUP(C16417, Подписчики!$A$1:$C$16000,3,0)</f>
        <v>44304.585907549867</v>
      </c>
      <c r="F16417">
        <v>1</v>
      </c>
      <c r="G16417" s="2">
        <f t="shared" si="256"/>
        <v>44323.736435185179</v>
      </c>
    </row>
    <row r="16418" spans="1:7" x14ac:dyDescent="0.25">
      <c r="A16418" s="16">
        <v>52497</v>
      </c>
      <c r="B16418" s="17">
        <v>44323.695173611108</v>
      </c>
      <c r="C16418" s="16">
        <v>20924</v>
      </c>
      <c r="D16418" s="16">
        <v>158978</v>
      </c>
      <c r="E16418" s="18">
        <f>VLOOKUP(C16418, Подписчики!$A$1:$C$16000,3,0)</f>
        <v>44321.817819764954</v>
      </c>
      <c r="F16418">
        <v>2</v>
      </c>
      <c r="G16418" s="2">
        <f t="shared" si="256"/>
        <v>44323.778506944444</v>
      </c>
    </row>
    <row r="16419" spans="1:7" x14ac:dyDescent="0.25">
      <c r="A16419" s="16">
        <v>52499</v>
      </c>
      <c r="B16419" s="17">
        <v>44323.6955787037</v>
      </c>
      <c r="C16419" s="16">
        <v>14976</v>
      </c>
      <c r="D16419" s="16">
        <v>201832</v>
      </c>
      <c r="E16419" s="18">
        <f>VLOOKUP(C16419, Подписчики!$A$1:$C$16000,3,0)</f>
        <v>44314.083427884616</v>
      </c>
      <c r="F16419">
        <v>3</v>
      </c>
      <c r="G16419" s="2">
        <f t="shared" si="256"/>
        <v>44323.8205787037</v>
      </c>
    </row>
    <row r="16420" spans="1:7" x14ac:dyDescent="0.25">
      <c r="A16420" s="16">
        <v>52503</v>
      </c>
      <c r="B16420" s="17">
        <v>44323.6955787037</v>
      </c>
      <c r="C16420" s="16">
        <v>113254</v>
      </c>
      <c r="D16420" s="16">
        <v>250679</v>
      </c>
      <c r="E16420" s="18">
        <f>VLOOKUP(C16420, Подписчики!$A$1:$C$16000,3,0)</f>
        <v>44321.753224857544</v>
      </c>
      <c r="F16420">
        <v>3</v>
      </c>
      <c r="G16420" s="2">
        <f t="shared" si="256"/>
        <v>44323.8205787037</v>
      </c>
    </row>
    <row r="16421" spans="1:7" x14ac:dyDescent="0.25">
      <c r="A16421" s="16">
        <v>52507</v>
      </c>
      <c r="B16421" s="17">
        <v>44323.6955787037</v>
      </c>
      <c r="C16421" s="16">
        <v>221339</v>
      </c>
      <c r="D16421" s="16">
        <v>244574</v>
      </c>
      <c r="E16421" s="18">
        <f>VLOOKUP(C16421, Подписчики!$A$1:$C$16000,3,0)</f>
        <v>44315.292226068377</v>
      </c>
      <c r="F16421">
        <v>3</v>
      </c>
      <c r="G16421" s="2">
        <f t="shared" si="256"/>
        <v>44323.8205787037</v>
      </c>
    </row>
    <row r="16422" spans="1:7" x14ac:dyDescent="0.25">
      <c r="A16422" s="16">
        <v>52509</v>
      </c>
      <c r="B16422" s="17">
        <v>44323.695983796293</v>
      </c>
      <c r="C16422" s="16">
        <v>33028</v>
      </c>
      <c r="D16422" s="16">
        <v>242428</v>
      </c>
      <c r="E16422" s="18">
        <f>VLOOKUP(C16422, Подписчики!$A$1:$C$16000,3,0)</f>
        <v>44304.737316595441</v>
      </c>
      <c r="F16422">
        <v>4</v>
      </c>
      <c r="G16422" s="2">
        <f t="shared" si="256"/>
        <v>44323.862650462957</v>
      </c>
    </row>
    <row r="16423" spans="1:7" x14ac:dyDescent="0.25">
      <c r="A16423" s="16">
        <v>52514</v>
      </c>
      <c r="B16423" s="17">
        <v>44323.696388888886</v>
      </c>
      <c r="C16423" s="16">
        <v>171367</v>
      </c>
      <c r="D16423" s="16">
        <v>318588</v>
      </c>
      <c r="E16423" s="18">
        <f>VLOOKUP(C16423, Подписчики!$A$1:$C$16000,3,0)</f>
        <v>44311.65520940171</v>
      </c>
      <c r="F16423">
        <v>1</v>
      </c>
      <c r="G16423" s="2">
        <f t="shared" si="256"/>
        <v>44323.73805555555</v>
      </c>
    </row>
    <row r="16424" spans="1:7" x14ac:dyDescent="0.25">
      <c r="A16424" s="16">
        <v>52515</v>
      </c>
      <c r="B16424" s="17">
        <v>44323.696388888886</v>
      </c>
      <c r="C16424" s="16">
        <v>198804</v>
      </c>
      <c r="D16424" s="16">
        <v>250679</v>
      </c>
      <c r="E16424" s="18">
        <f>VLOOKUP(C16424, Подписчики!$A$1:$C$16000,3,0)</f>
        <v>44322.933681196584</v>
      </c>
      <c r="F16424">
        <v>1</v>
      </c>
      <c r="G16424" s="2">
        <f t="shared" si="256"/>
        <v>44323.73805555555</v>
      </c>
    </row>
    <row r="16425" spans="1:7" x14ac:dyDescent="0.25">
      <c r="A16425" s="16">
        <v>52517</v>
      </c>
      <c r="B16425" s="17">
        <v>44323.696388888886</v>
      </c>
      <c r="C16425" s="16">
        <v>252332</v>
      </c>
      <c r="D16425" s="16">
        <v>250679</v>
      </c>
      <c r="E16425" s="18">
        <f>VLOOKUP(C16425, Подписчики!$A$1:$C$16000,3,0)</f>
        <v>44301.625579309119</v>
      </c>
      <c r="F16425">
        <v>1</v>
      </c>
      <c r="G16425" s="2">
        <f t="shared" si="256"/>
        <v>44323.73805555555</v>
      </c>
    </row>
    <row r="16426" spans="1:7" x14ac:dyDescent="0.25">
      <c r="A16426" s="16">
        <v>52521</v>
      </c>
      <c r="B16426" s="17">
        <v>44323.696793981479</v>
      </c>
      <c r="C16426" s="16">
        <v>343636</v>
      </c>
      <c r="D16426" s="16">
        <v>135377</v>
      </c>
      <c r="E16426" s="18">
        <f>VLOOKUP(C16426, Подписчики!$A$1:$C$16000,3,0)</f>
        <v>44319.820923575498</v>
      </c>
      <c r="F16426">
        <v>2</v>
      </c>
      <c r="G16426" s="2">
        <f t="shared" si="256"/>
        <v>44323.780127314814</v>
      </c>
    </row>
    <row r="16427" spans="1:7" x14ac:dyDescent="0.25">
      <c r="A16427" s="16">
        <v>52523</v>
      </c>
      <c r="B16427" s="17">
        <v>44323.697997685187</v>
      </c>
      <c r="C16427" s="16">
        <v>209751</v>
      </c>
      <c r="D16427" s="16">
        <v>381626</v>
      </c>
      <c r="E16427" s="18">
        <f>VLOOKUP(C16427, Подписчики!$A$1:$C$16000,3,0)</f>
        <v>44311.612806837606</v>
      </c>
      <c r="F16427">
        <v>1</v>
      </c>
      <c r="G16427" s="2">
        <f t="shared" si="256"/>
        <v>44323.739664351851</v>
      </c>
    </row>
    <row r="16428" spans="1:7" x14ac:dyDescent="0.25">
      <c r="A16428" s="16">
        <v>52524</v>
      </c>
      <c r="B16428" s="17">
        <v>44323.697997685187</v>
      </c>
      <c r="C16428" s="16">
        <v>297774</v>
      </c>
      <c r="D16428" s="16">
        <v>202914</v>
      </c>
      <c r="E16428" s="18">
        <f>VLOOKUP(C16428, Подписчики!$A$1:$C$16000,3,0)</f>
        <v>44310.839155270653</v>
      </c>
      <c r="F16428">
        <v>1</v>
      </c>
      <c r="G16428" s="2">
        <f t="shared" si="256"/>
        <v>44323.739664351851</v>
      </c>
    </row>
    <row r="16429" spans="1:7" x14ac:dyDescent="0.25">
      <c r="A16429" s="16">
        <v>52528</v>
      </c>
      <c r="B16429" s="17">
        <v>44323.698807870373</v>
      </c>
      <c r="C16429" s="16">
        <v>138071</v>
      </c>
      <c r="D16429" s="16">
        <v>298909</v>
      </c>
      <c r="E16429" s="18">
        <f>VLOOKUP(C16429, Подписчики!$A$1:$C$16000,3,0)</f>
        <v>44323.416438639608</v>
      </c>
      <c r="F16429">
        <v>7</v>
      </c>
      <c r="G16429" s="2">
        <f t="shared" si="256"/>
        <v>44323.990474537037</v>
      </c>
    </row>
    <row r="16430" spans="1:7" x14ac:dyDescent="0.25">
      <c r="A16430" s="16">
        <v>52529</v>
      </c>
      <c r="B16430" s="17">
        <v>44323.699618055558</v>
      </c>
      <c r="C16430" s="16">
        <v>180856</v>
      </c>
      <c r="D16430" s="16">
        <v>227775</v>
      </c>
      <c r="E16430" s="18">
        <f>VLOOKUP(C16430, Подписчики!$A$1:$C$16000,3,0)</f>
        <v>44303.510193411683</v>
      </c>
      <c r="F16430">
        <v>1</v>
      </c>
      <c r="G16430" s="2">
        <f t="shared" si="256"/>
        <v>44323.741284722222</v>
      </c>
    </row>
    <row r="16431" spans="1:7" x14ac:dyDescent="0.25">
      <c r="A16431" s="16">
        <v>52532</v>
      </c>
      <c r="B16431" s="17">
        <v>44323.699618055558</v>
      </c>
      <c r="C16431" s="16">
        <v>202282</v>
      </c>
      <c r="D16431" s="16">
        <v>411922</v>
      </c>
      <c r="E16431" s="18">
        <f>VLOOKUP(C16431, Подписчики!$A$1:$C$16000,3,0)</f>
        <v>44312.951539529917</v>
      </c>
      <c r="F16431">
        <v>1</v>
      </c>
      <c r="G16431" s="2">
        <f t="shared" si="256"/>
        <v>44323.741284722222</v>
      </c>
    </row>
    <row r="16432" spans="1:7" x14ac:dyDescent="0.25">
      <c r="A16432" s="16">
        <v>52536</v>
      </c>
      <c r="B16432" s="17">
        <v>44323.700833333336</v>
      </c>
      <c r="C16432" s="16">
        <v>128498</v>
      </c>
      <c r="D16432" s="16">
        <v>405774</v>
      </c>
      <c r="E16432" s="18">
        <f>VLOOKUP(C16432, Подписчики!$A$1:$C$16000,3,0)</f>
        <v>44310.667416595439</v>
      </c>
      <c r="F16432">
        <v>4</v>
      </c>
      <c r="G16432" s="2">
        <f t="shared" si="256"/>
        <v>44323.8675</v>
      </c>
    </row>
    <row r="16433" spans="1:7" x14ac:dyDescent="0.25">
      <c r="A16433" s="16">
        <v>52537</v>
      </c>
      <c r="B16433" s="17">
        <v>44323.700833333336</v>
      </c>
      <c r="C16433" s="16">
        <v>320963</v>
      </c>
      <c r="D16433" s="16">
        <v>396686</v>
      </c>
      <c r="E16433" s="18">
        <f>VLOOKUP(C16433, Подписчики!$A$1:$C$16000,3,0)</f>
        <v>44315.272589066954</v>
      </c>
      <c r="F16433">
        <v>0</v>
      </c>
      <c r="G16433" s="2">
        <f t="shared" si="256"/>
        <v>44323.700833333336</v>
      </c>
    </row>
    <row r="16434" spans="1:7" x14ac:dyDescent="0.25">
      <c r="A16434" s="16">
        <v>52542</v>
      </c>
      <c r="B16434" s="17">
        <v>44323.700833333336</v>
      </c>
      <c r="C16434" s="16">
        <v>339427</v>
      </c>
      <c r="D16434" s="16">
        <v>17862</v>
      </c>
      <c r="E16434" s="18">
        <f>VLOOKUP(C16434, Подписчики!$A$1:$C$16000,3,0)</f>
        <v>44293.866731160968</v>
      </c>
      <c r="F16434">
        <v>0</v>
      </c>
      <c r="G16434" s="2">
        <f t="shared" si="256"/>
        <v>44323.700833333336</v>
      </c>
    </row>
    <row r="16435" spans="1:7" x14ac:dyDescent="0.25">
      <c r="A16435" s="16">
        <v>52544</v>
      </c>
      <c r="B16435" s="17">
        <v>44323.701643518521</v>
      </c>
      <c r="C16435" s="16">
        <v>191841</v>
      </c>
      <c r="D16435" s="16">
        <v>103966</v>
      </c>
      <c r="E16435" s="18">
        <f>VLOOKUP(C16435, Подписчики!$A$1:$C$16000,3,0)</f>
        <v>44306.748688817665</v>
      </c>
      <c r="F16435">
        <v>2</v>
      </c>
      <c r="G16435" s="2">
        <f t="shared" si="256"/>
        <v>44323.784976851857</v>
      </c>
    </row>
    <row r="16436" spans="1:7" x14ac:dyDescent="0.25">
      <c r="A16436" s="16">
        <v>52549</v>
      </c>
      <c r="B16436" s="17">
        <v>44323.701643518521</v>
      </c>
      <c r="C16436" s="16">
        <v>230267</v>
      </c>
      <c r="D16436" s="16">
        <v>251823</v>
      </c>
      <c r="E16436" s="18">
        <f>VLOOKUP(C16436, Подписчики!$A$1:$C$16000,3,0)</f>
        <v>44299.492995797722</v>
      </c>
      <c r="F16436">
        <v>2</v>
      </c>
      <c r="G16436" s="2">
        <f t="shared" si="256"/>
        <v>44323.784976851857</v>
      </c>
    </row>
    <row r="16437" spans="1:7" x14ac:dyDescent="0.25">
      <c r="A16437" s="16">
        <v>52552</v>
      </c>
      <c r="B16437" s="17">
        <v>44323.702453703707</v>
      </c>
      <c r="C16437" s="16">
        <v>163817</v>
      </c>
      <c r="D16437" s="16">
        <v>452881</v>
      </c>
      <c r="E16437" s="18">
        <f>VLOOKUP(C16437, Подписчики!$A$1:$C$16000,3,0)</f>
        <v>44310.467024287755</v>
      </c>
      <c r="F16437">
        <v>4</v>
      </c>
      <c r="G16437" s="2">
        <f t="shared" si="256"/>
        <v>44323.869120370371</v>
      </c>
    </row>
    <row r="16438" spans="1:7" x14ac:dyDescent="0.25">
      <c r="A16438" s="16">
        <v>52554</v>
      </c>
      <c r="B16438" s="17">
        <v>44323.703263888892</v>
      </c>
      <c r="C16438" s="16">
        <v>20052</v>
      </c>
      <c r="D16438" s="16">
        <v>182191</v>
      </c>
      <c r="E16438" s="18">
        <f>VLOOKUP(C16438, Подписчики!$A$1:$C$16000,3,0)</f>
        <v>44315.385643198009</v>
      </c>
      <c r="F16438">
        <v>2</v>
      </c>
      <c r="G16438" s="2">
        <f t="shared" si="256"/>
        <v>44323.786597222228</v>
      </c>
    </row>
    <row r="16439" spans="1:7" x14ac:dyDescent="0.25">
      <c r="A16439" s="16">
        <v>52556</v>
      </c>
      <c r="B16439" s="17">
        <v>44323.703668981485</v>
      </c>
      <c r="C16439" s="16">
        <v>165677</v>
      </c>
      <c r="D16439" s="16">
        <v>432277</v>
      </c>
      <c r="E16439" s="18">
        <f>VLOOKUP(C16439, Подписчики!$A$1:$C$16000,3,0)</f>
        <v>44303.902408974362</v>
      </c>
      <c r="F16439">
        <v>3</v>
      </c>
      <c r="G16439" s="2">
        <f t="shared" si="256"/>
        <v>44323.828668981485</v>
      </c>
    </row>
    <row r="16440" spans="1:7" x14ac:dyDescent="0.25">
      <c r="A16440" s="16">
        <v>52560</v>
      </c>
      <c r="B16440" s="17">
        <v>44323.703668981485</v>
      </c>
      <c r="C16440" s="16">
        <v>195995</v>
      </c>
      <c r="D16440" s="16">
        <v>75550</v>
      </c>
      <c r="E16440" s="18">
        <f>VLOOKUP(C16440, Подписчики!$A$1:$C$16000,3,0)</f>
        <v>44299.845624501424</v>
      </c>
      <c r="F16440">
        <v>7</v>
      </c>
      <c r="G16440" s="2">
        <f t="shared" si="256"/>
        <v>44323.995335648149</v>
      </c>
    </row>
    <row r="16441" spans="1:7" x14ac:dyDescent="0.25">
      <c r="A16441" s="16">
        <v>52563</v>
      </c>
      <c r="B16441" s="17">
        <v>44323.704479166663</v>
      </c>
      <c r="C16441" s="16">
        <v>196808</v>
      </c>
      <c r="D16441" s="16">
        <v>4199</v>
      </c>
      <c r="E16441" s="18">
        <f>VLOOKUP(C16441, Подписчики!$A$1:$C$16000,3,0)</f>
        <v>44296.570858012819</v>
      </c>
      <c r="F16441">
        <v>1</v>
      </c>
      <c r="G16441" s="2">
        <f t="shared" si="256"/>
        <v>44323.746145833327</v>
      </c>
    </row>
    <row r="16442" spans="1:7" x14ac:dyDescent="0.25">
      <c r="A16442" s="16">
        <v>52566</v>
      </c>
      <c r="B16442" s="17">
        <v>44323.705694444441</v>
      </c>
      <c r="C16442" s="16">
        <v>83968</v>
      </c>
      <c r="D16442" s="16">
        <v>411922</v>
      </c>
      <c r="E16442" s="18">
        <f>VLOOKUP(C16442, Подписчики!$A$1:$C$16000,3,0)</f>
        <v>44295.418812001422</v>
      </c>
      <c r="F16442">
        <v>0</v>
      </c>
      <c r="G16442" s="2">
        <f t="shared" si="256"/>
        <v>44323.705694444441</v>
      </c>
    </row>
    <row r="16443" spans="1:7" x14ac:dyDescent="0.25">
      <c r="A16443" s="16">
        <v>52570</v>
      </c>
      <c r="B16443" s="17">
        <v>44323.705694444441</v>
      </c>
      <c r="C16443" s="16">
        <v>345075</v>
      </c>
      <c r="D16443" s="16">
        <v>127233</v>
      </c>
      <c r="E16443" s="18">
        <f>VLOOKUP(C16443, Подписчики!$A$1:$C$16000,3,0)</f>
        <v>44322.472848290599</v>
      </c>
      <c r="F16443">
        <v>0</v>
      </c>
      <c r="G16443" s="2">
        <f t="shared" si="256"/>
        <v>44323.705694444441</v>
      </c>
    </row>
    <row r="16444" spans="1:7" x14ac:dyDescent="0.25">
      <c r="A16444" s="16">
        <v>52575</v>
      </c>
      <c r="B16444" s="17">
        <v>44323.705995370372</v>
      </c>
      <c r="C16444" s="16">
        <v>168387</v>
      </c>
      <c r="D16444" s="16">
        <v>294042</v>
      </c>
      <c r="E16444" s="18">
        <f>VLOOKUP(C16444, Подписчики!$A$1:$C$16000,3,0)</f>
        <v>44295.375692307694</v>
      </c>
      <c r="F16444">
        <v>0</v>
      </c>
      <c r="G16444" s="2">
        <f t="shared" si="256"/>
        <v>44323.705995370372</v>
      </c>
    </row>
    <row r="16445" spans="1:7" x14ac:dyDescent="0.25">
      <c r="A16445" s="16">
        <v>52578</v>
      </c>
      <c r="B16445" s="17">
        <v>44323.706099537034</v>
      </c>
      <c r="C16445" s="16">
        <v>282163</v>
      </c>
      <c r="D16445" s="16">
        <v>439981</v>
      </c>
      <c r="E16445" s="18">
        <f>VLOOKUP(C16445, Подписчики!$A$1:$C$16000,3,0)</f>
        <v>44288.403308938752</v>
      </c>
      <c r="F16445">
        <v>1</v>
      </c>
      <c r="G16445" s="2">
        <f t="shared" si="256"/>
        <v>44323.747766203698</v>
      </c>
    </row>
    <row r="16446" spans="1:7" x14ac:dyDescent="0.25">
      <c r="A16446" s="16">
        <v>52583</v>
      </c>
      <c r="B16446" s="17">
        <v>44323.706099537034</v>
      </c>
      <c r="C16446" s="16">
        <v>309918</v>
      </c>
      <c r="D16446" s="16">
        <v>238334</v>
      </c>
      <c r="E16446" s="18">
        <f>VLOOKUP(C16446, Подписчики!$A$1:$C$16000,3,0)</f>
        <v>44322.779022613955</v>
      </c>
      <c r="F16446">
        <v>1</v>
      </c>
      <c r="G16446" s="2">
        <f t="shared" si="256"/>
        <v>44323.747766203698</v>
      </c>
    </row>
    <row r="16447" spans="1:7" x14ac:dyDescent="0.25">
      <c r="A16447" s="16">
        <v>52588</v>
      </c>
      <c r="B16447" s="17">
        <v>44323.70689814815</v>
      </c>
      <c r="C16447" s="16">
        <v>121286</v>
      </c>
      <c r="D16447" s="16">
        <v>104958</v>
      </c>
      <c r="E16447" s="18">
        <f>VLOOKUP(C16447, Подписчики!$A$1:$C$16000,3,0)</f>
        <v>44309.732092984334</v>
      </c>
      <c r="F16447">
        <v>3</v>
      </c>
      <c r="G16447" s="2">
        <f t="shared" si="256"/>
        <v>44323.83189814815</v>
      </c>
    </row>
    <row r="16448" spans="1:7" x14ac:dyDescent="0.25">
      <c r="A16448" s="16">
        <v>52591</v>
      </c>
      <c r="B16448" s="17">
        <v>44323.707708333335</v>
      </c>
      <c r="C16448" s="16">
        <v>141181</v>
      </c>
      <c r="D16448" s="16">
        <v>146665</v>
      </c>
      <c r="E16448" s="18">
        <f>VLOOKUP(C16448, Подписчики!$A$1:$C$16000,3,0)</f>
        <v>44308.189229273506</v>
      </c>
      <c r="F16448">
        <v>1</v>
      </c>
      <c r="G16448" s="2">
        <f t="shared" si="256"/>
        <v>44323.749374999999</v>
      </c>
    </row>
    <row r="16449" spans="1:7" x14ac:dyDescent="0.25">
      <c r="A16449" s="16">
        <v>52595</v>
      </c>
      <c r="B16449" s="17">
        <v>44323.708113425928</v>
      </c>
      <c r="C16449" s="16">
        <v>347623</v>
      </c>
      <c r="D16449" s="16">
        <v>347008</v>
      </c>
      <c r="E16449" s="18">
        <f>VLOOKUP(C16449, Подписчики!$A$1:$C$16000,3,0)</f>
        <v>44295.212737001428</v>
      </c>
      <c r="F16449">
        <v>2</v>
      </c>
      <c r="G16449" s="2">
        <f t="shared" si="256"/>
        <v>44323.791446759264</v>
      </c>
    </row>
    <row r="16450" spans="1:7" x14ac:dyDescent="0.25">
      <c r="A16450" s="16">
        <v>52598</v>
      </c>
      <c r="B16450" s="17">
        <v>44323.708518518521</v>
      </c>
      <c r="C16450" s="16">
        <v>99400</v>
      </c>
      <c r="D16450" s="16">
        <v>351192</v>
      </c>
      <c r="E16450" s="18">
        <f>VLOOKUP(C16450, Подписчики!$A$1:$C$16000,3,0)</f>
        <v>44316.516091880345</v>
      </c>
      <c r="F16450">
        <v>3</v>
      </c>
      <c r="G16450" s="2">
        <f t="shared" ref="G16450:G16513" si="257">B16450+F16450/24</f>
        <v>44323.833518518521</v>
      </c>
    </row>
    <row r="16451" spans="1:7" x14ac:dyDescent="0.25">
      <c r="A16451" s="16">
        <v>52599</v>
      </c>
      <c r="B16451" s="17">
        <v>44323.709328703706</v>
      </c>
      <c r="C16451" s="16">
        <v>160904</v>
      </c>
      <c r="D16451" s="16">
        <v>411922</v>
      </c>
      <c r="E16451" s="18">
        <f>VLOOKUP(C16451, Подписчики!$A$1:$C$16000,3,0)</f>
        <v>44308.897129095443</v>
      </c>
      <c r="F16451">
        <v>1</v>
      </c>
      <c r="G16451" s="2">
        <f t="shared" si="257"/>
        <v>44323.75099537037</v>
      </c>
    </row>
    <row r="16452" spans="1:7" x14ac:dyDescent="0.25">
      <c r="A16452" s="16">
        <v>52600</v>
      </c>
      <c r="B16452" s="17">
        <v>44323.709328703706</v>
      </c>
      <c r="C16452" s="16">
        <v>295568</v>
      </c>
      <c r="D16452" s="16">
        <v>137899</v>
      </c>
      <c r="E16452" s="18">
        <f>VLOOKUP(C16452, Подписчики!$A$1:$C$16000,3,0)</f>
        <v>44303.464008938747</v>
      </c>
      <c r="F16452">
        <v>1</v>
      </c>
      <c r="G16452" s="2">
        <f t="shared" si="257"/>
        <v>44323.75099537037</v>
      </c>
    </row>
    <row r="16453" spans="1:7" x14ac:dyDescent="0.25">
      <c r="A16453" s="16">
        <v>52601</v>
      </c>
      <c r="B16453" s="17">
        <v>44323.709733796299</v>
      </c>
      <c r="C16453" s="16">
        <v>57046</v>
      </c>
      <c r="D16453" s="16">
        <v>75550</v>
      </c>
      <c r="E16453" s="18">
        <f>VLOOKUP(C16453, Подписчики!$A$1:$C$16000,3,0)</f>
        <v>44285.364533475789</v>
      </c>
      <c r="F16453">
        <v>2</v>
      </c>
      <c r="G16453" s="2">
        <f t="shared" si="257"/>
        <v>44323.793067129634</v>
      </c>
    </row>
    <row r="16454" spans="1:7" x14ac:dyDescent="0.25">
      <c r="A16454" s="16">
        <v>52604</v>
      </c>
      <c r="B16454" s="17">
        <v>44323.709733796299</v>
      </c>
      <c r="C16454" s="16">
        <v>124555</v>
      </c>
      <c r="D16454" s="16">
        <v>411922</v>
      </c>
      <c r="E16454" s="18">
        <f>VLOOKUP(C16454, Подписчики!$A$1:$C$16000,3,0)</f>
        <v>44311.503877706557</v>
      </c>
      <c r="F16454">
        <v>2</v>
      </c>
      <c r="G16454" s="2">
        <f t="shared" si="257"/>
        <v>44323.793067129634</v>
      </c>
    </row>
    <row r="16455" spans="1:7" x14ac:dyDescent="0.25">
      <c r="A16455" s="16">
        <v>52609</v>
      </c>
      <c r="B16455" s="17">
        <v>44323.710949074077</v>
      </c>
      <c r="C16455" s="16">
        <v>139629</v>
      </c>
      <c r="D16455" s="16">
        <v>370254</v>
      </c>
      <c r="E16455" s="18">
        <f>VLOOKUP(C16455, Подписчики!$A$1:$C$16000,3,0)</f>
        <v>44309.633608262113</v>
      </c>
      <c r="F16455">
        <v>5</v>
      </c>
      <c r="G16455" s="2">
        <f t="shared" si="257"/>
        <v>44323.919282407413</v>
      </c>
    </row>
    <row r="16456" spans="1:7" x14ac:dyDescent="0.25">
      <c r="A16456" s="16">
        <v>52610</v>
      </c>
      <c r="B16456" s="17">
        <v>44323.710949074077</v>
      </c>
      <c r="C16456" s="16">
        <v>57578</v>
      </c>
      <c r="D16456" s="16">
        <v>411922</v>
      </c>
      <c r="E16456" s="18">
        <f>VLOOKUP(C16456, Подписчики!$A$1:$C$16000,3,0)</f>
        <v>44294.900629736469</v>
      </c>
      <c r="F16456">
        <v>1</v>
      </c>
      <c r="G16456" s="2">
        <f t="shared" si="257"/>
        <v>44323.752615740741</v>
      </c>
    </row>
    <row r="16457" spans="1:7" x14ac:dyDescent="0.25">
      <c r="A16457" s="16">
        <v>52615</v>
      </c>
      <c r="B16457" s="17">
        <v>44323.711331018516</v>
      </c>
      <c r="C16457" s="16">
        <v>80677</v>
      </c>
      <c r="D16457" s="16">
        <v>93191</v>
      </c>
      <c r="E16457" s="18">
        <f>VLOOKUP(C16457, Подписчики!$A$1:$C$16000,3,0)</f>
        <v>44304.400208297717</v>
      </c>
      <c r="F16457">
        <v>1</v>
      </c>
      <c r="G16457" s="2">
        <f t="shared" si="257"/>
        <v>44323.75299768518</v>
      </c>
    </row>
    <row r="16458" spans="1:7" x14ac:dyDescent="0.25">
      <c r="A16458" s="16">
        <v>52619</v>
      </c>
      <c r="B16458" s="17">
        <v>44323.711354166669</v>
      </c>
      <c r="C16458" s="16">
        <v>129315</v>
      </c>
      <c r="D16458" s="16">
        <v>230507</v>
      </c>
      <c r="E16458" s="18">
        <f>VLOOKUP(C16458, Подписчики!$A$1:$C$16000,3,0)</f>
        <v>44308.413556659551</v>
      </c>
      <c r="F16458">
        <v>2</v>
      </c>
      <c r="G16458" s="2">
        <f t="shared" si="257"/>
        <v>44323.794687500005</v>
      </c>
    </row>
    <row r="16459" spans="1:7" x14ac:dyDescent="0.25">
      <c r="A16459" s="16">
        <v>52623</v>
      </c>
      <c r="B16459" s="17">
        <v>44323.712164351855</v>
      </c>
      <c r="C16459" s="16">
        <v>287734</v>
      </c>
      <c r="D16459" s="16">
        <v>472188</v>
      </c>
      <c r="E16459" s="18">
        <f>VLOOKUP(C16459, Подписчики!$A$1:$C$16000,3,0)</f>
        <v>44303.343603062676</v>
      </c>
      <c r="F16459">
        <v>0</v>
      </c>
      <c r="G16459" s="2">
        <f t="shared" si="257"/>
        <v>44323.712164351855</v>
      </c>
    </row>
    <row r="16460" spans="1:7" x14ac:dyDescent="0.25">
      <c r="A16460" s="16">
        <v>52625</v>
      </c>
      <c r="B16460" s="17">
        <v>44323.712164351855</v>
      </c>
      <c r="C16460" s="16">
        <v>319408</v>
      </c>
      <c r="D16460" s="16">
        <v>316541</v>
      </c>
      <c r="E16460" s="18">
        <f>VLOOKUP(C16460, Подписчики!$A$1:$C$16000,3,0)</f>
        <v>44288.263859615385</v>
      </c>
      <c r="F16460">
        <v>0</v>
      </c>
      <c r="G16460" s="2">
        <f t="shared" si="257"/>
        <v>44323.712164351855</v>
      </c>
    </row>
    <row r="16461" spans="1:7" x14ac:dyDescent="0.25">
      <c r="A16461" s="16">
        <v>52627</v>
      </c>
      <c r="B16461" s="17">
        <v>44323.713784722226</v>
      </c>
      <c r="C16461" s="16">
        <v>262774</v>
      </c>
      <c r="D16461" s="16">
        <v>411922</v>
      </c>
      <c r="E16461" s="18">
        <f>VLOOKUP(C16461, Подписчики!$A$1:$C$16000,3,0)</f>
        <v>44310.122927492877</v>
      </c>
      <c r="F16461">
        <v>0</v>
      </c>
      <c r="G16461" s="2">
        <f t="shared" si="257"/>
        <v>44323.713784722226</v>
      </c>
    </row>
    <row r="16462" spans="1:7" x14ac:dyDescent="0.25">
      <c r="A16462" s="16">
        <v>52628</v>
      </c>
      <c r="B16462" s="17">
        <v>44323.714189814818</v>
      </c>
      <c r="C16462" s="16">
        <v>260781</v>
      </c>
      <c r="D16462" s="16">
        <v>1019</v>
      </c>
      <c r="E16462" s="18">
        <f>VLOOKUP(C16462, Подписчики!$A$1:$C$16000,3,0)</f>
        <v>44314.46814989316</v>
      </c>
      <c r="F16462">
        <v>1</v>
      </c>
      <c r="G16462" s="2">
        <f t="shared" si="257"/>
        <v>44323.755856481483</v>
      </c>
    </row>
    <row r="16463" spans="1:7" x14ac:dyDescent="0.25">
      <c r="A16463" s="16">
        <v>52633</v>
      </c>
      <c r="B16463" s="17">
        <v>44323.714988425927</v>
      </c>
      <c r="C16463" s="16">
        <v>14827</v>
      </c>
      <c r="D16463" s="16">
        <v>43842</v>
      </c>
      <c r="E16463" s="18">
        <f>VLOOKUP(C16463, Подписчики!$A$1:$C$16000,3,0)</f>
        <v>44309.142401958692</v>
      </c>
      <c r="F16463">
        <v>3</v>
      </c>
      <c r="G16463" s="2">
        <f t="shared" si="257"/>
        <v>44323.839988425927</v>
      </c>
    </row>
    <row r="16464" spans="1:7" x14ac:dyDescent="0.25">
      <c r="A16464" s="16">
        <v>52635</v>
      </c>
      <c r="B16464" s="17">
        <v>44323.71539351852</v>
      </c>
      <c r="C16464" s="16">
        <v>75332</v>
      </c>
      <c r="D16464" s="16">
        <v>115825</v>
      </c>
      <c r="E16464" s="18">
        <f>VLOOKUP(C16464, Подписчики!$A$1:$C$16000,3,0)</f>
        <v>44308.946245227919</v>
      </c>
      <c r="F16464">
        <v>0</v>
      </c>
      <c r="G16464" s="2">
        <f t="shared" si="257"/>
        <v>44323.71539351852</v>
      </c>
    </row>
    <row r="16465" spans="1:7" x14ac:dyDescent="0.25">
      <c r="A16465" s="16">
        <v>52640</v>
      </c>
      <c r="B16465" s="17">
        <v>44323.71539351852</v>
      </c>
      <c r="C16465" s="16">
        <v>113661</v>
      </c>
      <c r="D16465" s="16">
        <v>472585</v>
      </c>
      <c r="E16465" s="18">
        <f>VLOOKUP(C16465, Подписчики!$A$1:$C$16000,3,0)</f>
        <v>44310.835962108264</v>
      </c>
      <c r="F16465">
        <v>0</v>
      </c>
      <c r="G16465" s="2">
        <f t="shared" si="257"/>
        <v>44323.71539351852</v>
      </c>
    </row>
    <row r="16466" spans="1:7" x14ac:dyDescent="0.25">
      <c r="A16466" s="16">
        <v>52644</v>
      </c>
      <c r="B16466" s="17">
        <v>44323.71539351852</v>
      </c>
      <c r="C16466" s="16">
        <v>267345</v>
      </c>
      <c r="D16466" s="16">
        <v>411922</v>
      </c>
      <c r="E16466" s="18">
        <f>VLOOKUP(C16466, Подписчики!$A$1:$C$16000,3,0)</f>
        <v>44309.051028347581</v>
      </c>
      <c r="F16466">
        <v>4</v>
      </c>
      <c r="G16466" s="2">
        <f t="shared" si="257"/>
        <v>44323.882060185184</v>
      </c>
    </row>
    <row r="16467" spans="1:7" x14ac:dyDescent="0.25">
      <c r="A16467" s="16">
        <v>52645</v>
      </c>
      <c r="B16467" s="17">
        <v>44323.715798611112</v>
      </c>
      <c r="C16467" s="16">
        <v>235799</v>
      </c>
      <c r="D16467" s="16">
        <v>250679</v>
      </c>
      <c r="E16467" s="18">
        <f>VLOOKUP(C16467, Подписчики!$A$1:$C$16000,3,0)</f>
        <v>44313.951931659547</v>
      </c>
      <c r="F16467">
        <v>1</v>
      </c>
      <c r="G16467" s="2">
        <f t="shared" si="257"/>
        <v>44323.757465277777</v>
      </c>
    </row>
    <row r="16468" spans="1:7" x14ac:dyDescent="0.25">
      <c r="A16468" s="16">
        <v>52646</v>
      </c>
      <c r="B16468" s="17">
        <v>44323.715798611112</v>
      </c>
      <c r="C16468" s="16">
        <v>280673</v>
      </c>
      <c r="D16468" s="16">
        <v>43073</v>
      </c>
      <c r="E16468" s="18">
        <f>VLOOKUP(C16468, Подписчики!$A$1:$C$16000,3,0)</f>
        <v>44309.681271153844</v>
      </c>
      <c r="F16468">
        <v>1</v>
      </c>
      <c r="G16468" s="2">
        <f t="shared" si="257"/>
        <v>44323.757465277777</v>
      </c>
    </row>
    <row r="16469" spans="1:7" x14ac:dyDescent="0.25">
      <c r="A16469" s="16">
        <v>52647</v>
      </c>
      <c r="B16469" s="17">
        <v>44323.715798611112</v>
      </c>
      <c r="C16469" s="16">
        <v>308513</v>
      </c>
      <c r="D16469" s="16">
        <v>230507</v>
      </c>
      <c r="E16469" s="18">
        <f>VLOOKUP(C16469, Подписчики!$A$1:$C$16000,3,0)</f>
        <v>44312.550615491462</v>
      </c>
      <c r="F16469">
        <v>1</v>
      </c>
      <c r="G16469" s="2">
        <f t="shared" si="257"/>
        <v>44323.757465277777</v>
      </c>
    </row>
    <row r="16470" spans="1:7" x14ac:dyDescent="0.25">
      <c r="A16470" s="16">
        <v>52648</v>
      </c>
      <c r="B16470" s="17">
        <v>44323.716608796298</v>
      </c>
      <c r="C16470" s="16">
        <v>220493</v>
      </c>
      <c r="D16470" s="16">
        <v>411922</v>
      </c>
      <c r="E16470" s="18">
        <f>VLOOKUP(C16470, Подписчики!$A$1:$C$16000,3,0)</f>
        <v>44313.539634472938</v>
      </c>
      <c r="F16470">
        <v>3</v>
      </c>
      <c r="G16470" s="2">
        <f t="shared" si="257"/>
        <v>44323.841608796298</v>
      </c>
    </row>
    <row r="16471" spans="1:7" x14ac:dyDescent="0.25">
      <c r="A16471" s="16">
        <v>52650</v>
      </c>
      <c r="B16471" s="17">
        <v>44323.717002314814</v>
      </c>
      <c r="C16471" s="16">
        <v>210804</v>
      </c>
      <c r="D16471" s="16">
        <v>5151</v>
      </c>
      <c r="E16471" s="18">
        <f>VLOOKUP(C16471, Подписчики!$A$1:$C$16000,3,0)</f>
        <v>44315.334444871791</v>
      </c>
      <c r="F16471">
        <v>3</v>
      </c>
      <c r="G16471" s="2">
        <f t="shared" si="257"/>
        <v>44323.842002314814</v>
      </c>
    </row>
    <row r="16472" spans="1:7" x14ac:dyDescent="0.25">
      <c r="A16472" s="16">
        <v>52655</v>
      </c>
      <c r="B16472" s="17">
        <v>44323.717418981483</v>
      </c>
      <c r="C16472" s="16">
        <v>127391</v>
      </c>
      <c r="D16472" s="16">
        <v>118549</v>
      </c>
      <c r="E16472" s="18">
        <f>VLOOKUP(C16472, Подписчики!$A$1:$C$16000,3,0)</f>
        <v>44314.812527243586</v>
      </c>
      <c r="F16472">
        <v>1</v>
      </c>
      <c r="G16472" s="2">
        <f t="shared" si="257"/>
        <v>44323.759085648147</v>
      </c>
    </row>
    <row r="16473" spans="1:7" x14ac:dyDescent="0.25">
      <c r="A16473" s="16">
        <v>52660</v>
      </c>
      <c r="B16473" s="17">
        <v>44323.717824074076</v>
      </c>
      <c r="C16473" s="16">
        <v>195424</v>
      </c>
      <c r="D16473" s="16">
        <v>100218</v>
      </c>
      <c r="E16473" s="18">
        <f>VLOOKUP(C16473, Подписчики!$A$1:$C$16000,3,0)</f>
        <v>44296.51058678775</v>
      </c>
      <c r="F16473">
        <v>2</v>
      </c>
      <c r="G16473" s="2">
        <f t="shared" si="257"/>
        <v>44323.801157407412</v>
      </c>
    </row>
    <row r="16474" spans="1:7" x14ac:dyDescent="0.25">
      <c r="A16474" s="16">
        <v>52662</v>
      </c>
      <c r="B16474" s="17">
        <v>44323.717824074076</v>
      </c>
      <c r="C16474" s="16">
        <v>271482</v>
      </c>
      <c r="D16474" s="16">
        <v>123584</v>
      </c>
      <c r="E16474" s="18">
        <f>VLOOKUP(C16474, Подписчики!$A$1:$C$16000,3,0)</f>
        <v>44308.272060683761</v>
      </c>
      <c r="F16474">
        <v>2</v>
      </c>
      <c r="G16474" s="2">
        <f t="shared" si="257"/>
        <v>44323.801157407412</v>
      </c>
    </row>
    <row r="16475" spans="1:7" x14ac:dyDescent="0.25">
      <c r="A16475" s="16">
        <v>52664</v>
      </c>
      <c r="B16475" s="17">
        <v>44323.718229166669</v>
      </c>
      <c r="C16475" s="16">
        <v>78983</v>
      </c>
      <c r="D16475" s="16">
        <v>152780</v>
      </c>
      <c r="E16475" s="18">
        <f>VLOOKUP(C16475, Подписчики!$A$1:$C$16000,3,0)</f>
        <v>44311.379327920229</v>
      </c>
      <c r="F16475">
        <v>3</v>
      </c>
      <c r="G16475" s="2">
        <f t="shared" si="257"/>
        <v>44323.843229166669</v>
      </c>
    </row>
    <row r="16476" spans="1:7" x14ac:dyDescent="0.25">
      <c r="A16476" s="16">
        <v>52666</v>
      </c>
      <c r="B16476" s="17">
        <v>44323.719039351854</v>
      </c>
      <c r="C16476" s="16">
        <v>192931</v>
      </c>
      <c r="D16476" s="16">
        <v>327633</v>
      </c>
      <c r="E16476" s="18">
        <f>VLOOKUP(C16476, Подписчики!$A$1:$C$16000,3,0)</f>
        <v>44323.216600890315</v>
      </c>
      <c r="F16476">
        <v>1</v>
      </c>
      <c r="G16476" s="2">
        <f t="shared" si="257"/>
        <v>44323.760706018518</v>
      </c>
    </row>
    <row r="16477" spans="1:7" x14ac:dyDescent="0.25">
      <c r="A16477" s="16">
        <v>52671</v>
      </c>
      <c r="B16477" s="17">
        <v>44323.719849537039</v>
      </c>
      <c r="C16477" s="16">
        <v>342808</v>
      </c>
      <c r="D16477" s="16">
        <v>471403</v>
      </c>
      <c r="E16477" s="18">
        <f>VLOOKUP(C16477, Подписчики!$A$1:$C$16000,3,0)</f>
        <v>44316.063876353277</v>
      </c>
      <c r="F16477">
        <v>3</v>
      </c>
      <c r="G16477" s="2">
        <f t="shared" si="257"/>
        <v>44323.844849537039</v>
      </c>
    </row>
    <row r="16478" spans="1:7" x14ac:dyDescent="0.25">
      <c r="A16478" s="16">
        <v>52674</v>
      </c>
      <c r="B16478" s="17">
        <v>44323.720254629632</v>
      </c>
      <c r="C16478" s="16">
        <v>174631</v>
      </c>
      <c r="D16478" s="16">
        <v>60514</v>
      </c>
      <c r="E16478" s="18">
        <f>VLOOKUP(C16478, Подписчики!$A$1:$C$16000,3,0)</f>
        <v>44310.891462678068</v>
      </c>
      <c r="F16478">
        <v>0</v>
      </c>
      <c r="G16478" s="2">
        <f t="shared" si="257"/>
        <v>44323.720254629632</v>
      </c>
    </row>
    <row r="16479" spans="1:7" x14ac:dyDescent="0.25">
      <c r="A16479" s="16">
        <v>52676</v>
      </c>
      <c r="B16479" s="17">
        <v>44323.720254629632</v>
      </c>
      <c r="C16479" s="16">
        <v>279658</v>
      </c>
      <c r="D16479" s="16">
        <v>241134</v>
      </c>
      <c r="E16479" s="18">
        <f>VLOOKUP(C16479, Подписчики!$A$1:$C$16000,3,0)</f>
        <v>44315.953824715107</v>
      </c>
      <c r="F16479">
        <v>0</v>
      </c>
      <c r="G16479" s="2">
        <f t="shared" si="257"/>
        <v>44323.720254629632</v>
      </c>
    </row>
    <row r="16480" spans="1:7" x14ac:dyDescent="0.25">
      <c r="A16480" s="16">
        <v>52679</v>
      </c>
      <c r="B16480" s="17">
        <v>44323.720659722225</v>
      </c>
      <c r="C16480" s="16">
        <v>182072</v>
      </c>
      <c r="D16480" s="16">
        <v>250679</v>
      </c>
      <c r="E16480" s="18">
        <f>VLOOKUP(C16480, Подписчики!$A$1:$C$16000,3,0)</f>
        <v>44310.634718233625</v>
      </c>
      <c r="F16480">
        <v>1</v>
      </c>
      <c r="G16480" s="2">
        <f t="shared" si="257"/>
        <v>44323.762326388889</v>
      </c>
    </row>
    <row r="16481" spans="1:7" x14ac:dyDescent="0.25">
      <c r="A16481" s="16">
        <v>52681</v>
      </c>
      <c r="B16481" s="17">
        <v>44323.721064814818</v>
      </c>
      <c r="C16481" s="16">
        <v>349285</v>
      </c>
      <c r="D16481" s="16">
        <v>389985</v>
      </c>
      <c r="E16481" s="18">
        <f>VLOOKUP(C16481, Подписчики!$A$1:$C$16000,3,0)</f>
        <v>44300.050428454415</v>
      </c>
      <c r="F16481">
        <v>2</v>
      </c>
      <c r="G16481" s="2">
        <f t="shared" si="257"/>
        <v>44323.804398148153</v>
      </c>
    </row>
    <row r="16482" spans="1:7" x14ac:dyDescent="0.25">
      <c r="A16482" s="16">
        <v>52686</v>
      </c>
      <c r="B16482" s="17">
        <v>44323.722280092596</v>
      </c>
      <c r="C16482" s="16">
        <v>248558</v>
      </c>
      <c r="D16482" s="16">
        <v>351192</v>
      </c>
      <c r="E16482" s="18">
        <f>VLOOKUP(C16482, Подписчики!$A$1:$C$16000,3,0)</f>
        <v>44313.229270085467</v>
      </c>
      <c r="F16482">
        <v>1</v>
      </c>
      <c r="G16482" s="2">
        <f t="shared" si="257"/>
        <v>44323.76394675926</v>
      </c>
    </row>
    <row r="16483" spans="1:7" x14ac:dyDescent="0.25">
      <c r="A16483" s="16">
        <v>52688</v>
      </c>
      <c r="B16483" s="17">
        <v>44323.722685185188</v>
      </c>
      <c r="C16483" s="16">
        <v>25354</v>
      </c>
      <c r="D16483" s="16">
        <v>392434</v>
      </c>
      <c r="E16483" s="18">
        <f>VLOOKUP(C16483, Подписчики!$A$1:$C$16000,3,0)</f>
        <v>44299.620421225074</v>
      </c>
      <c r="F16483">
        <v>2</v>
      </c>
      <c r="G16483" s="2">
        <f t="shared" si="257"/>
        <v>44323.806018518524</v>
      </c>
    </row>
    <row r="16484" spans="1:7" x14ac:dyDescent="0.25">
      <c r="A16484" s="16">
        <v>52692</v>
      </c>
      <c r="B16484" s="17">
        <v>44323.722685185188</v>
      </c>
      <c r="C16484" s="16">
        <v>46924</v>
      </c>
      <c r="D16484" s="16">
        <v>370276</v>
      </c>
      <c r="E16484" s="18">
        <f>VLOOKUP(C16484, Подписчики!$A$1:$C$16000,3,0)</f>
        <v>44323.197946723652</v>
      </c>
      <c r="F16484">
        <v>2</v>
      </c>
      <c r="G16484" s="2">
        <f t="shared" si="257"/>
        <v>44323.806018518524</v>
      </c>
    </row>
    <row r="16485" spans="1:7" x14ac:dyDescent="0.25">
      <c r="A16485" s="16">
        <v>52693</v>
      </c>
      <c r="B16485" s="17">
        <v>44323.723078703704</v>
      </c>
      <c r="C16485" s="16">
        <v>87670</v>
      </c>
      <c r="D16485" s="16">
        <v>230507</v>
      </c>
      <c r="E16485" s="18">
        <f>VLOOKUP(C16485, Подписчики!$A$1:$C$16000,3,0)</f>
        <v>44321.197339245016</v>
      </c>
      <c r="F16485">
        <v>3</v>
      </c>
      <c r="G16485" s="2">
        <f t="shared" si="257"/>
        <v>44323.848078703704</v>
      </c>
    </row>
    <row r="16486" spans="1:7" x14ac:dyDescent="0.25">
      <c r="A16486" s="16">
        <v>52695</v>
      </c>
      <c r="B16486" s="17">
        <v>44323.723078703704</v>
      </c>
      <c r="C16486" s="16">
        <v>247917</v>
      </c>
      <c r="D16486" s="16">
        <v>250679</v>
      </c>
      <c r="E16486" s="18">
        <f>VLOOKUP(C16486, Подписчики!$A$1:$C$16000,3,0)</f>
        <v>44294.911377172357</v>
      </c>
      <c r="F16486">
        <v>3</v>
      </c>
      <c r="G16486" s="2">
        <f t="shared" si="257"/>
        <v>44323.848078703704</v>
      </c>
    </row>
    <row r="16487" spans="1:7" x14ac:dyDescent="0.25">
      <c r="A16487" s="16">
        <v>52697</v>
      </c>
      <c r="B16487" s="17">
        <v>44323.723483796297</v>
      </c>
      <c r="C16487" s="16">
        <v>222818</v>
      </c>
      <c r="D16487" s="16">
        <v>472908</v>
      </c>
      <c r="E16487" s="18">
        <f>VLOOKUP(C16487, Подписчики!$A$1:$C$16000,3,0)</f>
        <v>44317.374933012819</v>
      </c>
      <c r="F16487">
        <v>0</v>
      </c>
      <c r="G16487" s="2">
        <f t="shared" si="257"/>
        <v>44323.723483796297</v>
      </c>
    </row>
    <row r="16488" spans="1:7" x14ac:dyDescent="0.25">
      <c r="A16488" s="16">
        <v>52701</v>
      </c>
      <c r="B16488" s="17">
        <v>44323.72388888889</v>
      </c>
      <c r="C16488" s="16">
        <v>67877</v>
      </c>
      <c r="D16488" s="16">
        <v>471403</v>
      </c>
      <c r="E16488" s="18">
        <f>VLOOKUP(C16488, Подписчики!$A$1:$C$16000,3,0)</f>
        <v>44322.771111965812</v>
      </c>
      <c r="F16488">
        <v>5</v>
      </c>
      <c r="G16488" s="2">
        <f t="shared" si="257"/>
        <v>44323.932222222225</v>
      </c>
    </row>
    <row r="16489" spans="1:7" x14ac:dyDescent="0.25">
      <c r="A16489" s="16">
        <v>52706</v>
      </c>
      <c r="B16489" s="17">
        <v>44323.724293981482</v>
      </c>
      <c r="C16489" s="16">
        <v>36203</v>
      </c>
      <c r="D16489" s="16">
        <v>367358</v>
      </c>
      <c r="E16489" s="18">
        <f>VLOOKUP(C16489, Подписчики!$A$1:$C$16000,3,0)</f>
        <v>44322.0469920584</v>
      </c>
      <c r="F16489">
        <v>2</v>
      </c>
      <c r="G16489" s="2">
        <f t="shared" si="257"/>
        <v>44323.807627314818</v>
      </c>
    </row>
    <row r="16490" spans="1:7" x14ac:dyDescent="0.25">
      <c r="A16490" s="16">
        <v>52708</v>
      </c>
      <c r="B16490" s="17">
        <v>44323.72550925926</v>
      </c>
      <c r="C16490" s="16">
        <v>347988</v>
      </c>
      <c r="D16490" s="16">
        <v>411922</v>
      </c>
      <c r="E16490" s="18">
        <f>VLOOKUP(C16490, Подписчики!$A$1:$C$16000,3,0)</f>
        <v>44311.285963141032</v>
      </c>
      <c r="F16490">
        <v>1</v>
      </c>
      <c r="G16490" s="2">
        <f t="shared" si="257"/>
        <v>44323.767175925925</v>
      </c>
    </row>
    <row r="16491" spans="1:7" x14ac:dyDescent="0.25">
      <c r="A16491" s="16">
        <v>52709</v>
      </c>
      <c r="B16491" s="17">
        <v>44323.725914351853</v>
      </c>
      <c r="C16491" s="16">
        <v>150018</v>
      </c>
      <c r="D16491" s="16">
        <v>230507</v>
      </c>
      <c r="E16491" s="18">
        <f>VLOOKUP(C16491, Подписчики!$A$1:$C$16000,3,0)</f>
        <v>44313.457366346156</v>
      </c>
      <c r="F16491">
        <v>2</v>
      </c>
      <c r="G16491" s="2">
        <f t="shared" si="257"/>
        <v>44323.809247685189</v>
      </c>
    </row>
    <row r="16492" spans="1:7" x14ac:dyDescent="0.25">
      <c r="A16492" s="16">
        <v>52712</v>
      </c>
      <c r="B16492" s="17">
        <v>44323.726319444446</v>
      </c>
      <c r="C16492" s="16">
        <v>87308</v>
      </c>
      <c r="D16492" s="16">
        <v>226626</v>
      </c>
      <c r="E16492" s="18">
        <f>VLOOKUP(C16492, Подписчики!$A$1:$C$16000,3,0)</f>
        <v>44323.216580982909</v>
      </c>
      <c r="F16492">
        <v>3</v>
      </c>
      <c r="G16492" s="2">
        <f t="shared" si="257"/>
        <v>44323.851319444446</v>
      </c>
    </row>
    <row r="16493" spans="1:7" x14ac:dyDescent="0.25">
      <c r="A16493" s="16">
        <v>52713</v>
      </c>
      <c r="B16493" s="17">
        <v>44323.726319444446</v>
      </c>
      <c r="C16493" s="16">
        <v>177080</v>
      </c>
      <c r="D16493" s="16">
        <v>167074</v>
      </c>
      <c r="E16493" s="18">
        <f>VLOOKUP(C16493, Подписчики!$A$1:$C$16000,3,0)</f>
        <v>44310.562163853276</v>
      </c>
      <c r="F16493">
        <v>3</v>
      </c>
      <c r="G16493" s="2">
        <f t="shared" si="257"/>
        <v>44323.851319444446</v>
      </c>
    </row>
    <row r="16494" spans="1:7" x14ac:dyDescent="0.25">
      <c r="A16494" s="16">
        <v>52718</v>
      </c>
      <c r="B16494" s="17">
        <v>44323.727129629631</v>
      </c>
      <c r="C16494" s="16">
        <v>85548</v>
      </c>
      <c r="D16494" s="16">
        <v>38593</v>
      </c>
      <c r="E16494" s="18">
        <f>VLOOKUP(C16494, Подписчики!$A$1:$C$16000,3,0)</f>
        <v>44322.316214245016</v>
      </c>
      <c r="F16494">
        <v>1</v>
      </c>
      <c r="G16494" s="2">
        <f t="shared" si="257"/>
        <v>44323.768796296295</v>
      </c>
    </row>
    <row r="16495" spans="1:7" x14ac:dyDescent="0.25">
      <c r="A16495" s="16">
        <v>52720</v>
      </c>
      <c r="B16495" s="17">
        <v>44323.727534722224</v>
      </c>
      <c r="C16495" s="16">
        <v>57930</v>
      </c>
      <c r="D16495" s="16">
        <v>60239</v>
      </c>
      <c r="E16495" s="18">
        <f>VLOOKUP(C16495, Подписчики!$A$1:$C$16000,3,0)</f>
        <v>44295.130205199435</v>
      </c>
      <c r="F16495">
        <v>2</v>
      </c>
      <c r="G16495" s="2">
        <f t="shared" si="257"/>
        <v>44323.81086805556</v>
      </c>
    </row>
    <row r="16496" spans="1:7" x14ac:dyDescent="0.25">
      <c r="A16496" s="16">
        <v>52724</v>
      </c>
      <c r="B16496" s="17">
        <v>44323.727534722224</v>
      </c>
      <c r="C16496" s="16">
        <v>233571</v>
      </c>
      <c r="D16496" s="16">
        <v>470762</v>
      </c>
      <c r="E16496" s="18">
        <f>VLOOKUP(C16496, Подписчики!$A$1:$C$16000,3,0)</f>
        <v>44323.402565491459</v>
      </c>
      <c r="F16496">
        <v>2</v>
      </c>
      <c r="G16496" s="2">
        <f t="shared" si="257"/>
        <v>44323.81086805556</v>
      </c>
    </row>
    <row r="16497" spans="1:7" x14ac:dyDescent="0.25">
      <c r="A16497" s="16">
        <v>52727</v>
      </c>
      <c r="B16497" s="17">
        <v>44323.727534722224</v>
      </c>
      <c r="C16497" s="16">
        <v>263750</v>
      </c>
      <c r="D16497" s="16">
        <v>251574</v>
      </c>
      <c r="E16497" s="18">
        <f>VLOOKUP(C16497, Подписчики!$A$1:$C$16000,3,0)</f>
        <v>44308.433403454415</v>
      </c>
      <c r="F16497">
        <v>2</v>
      </c>
      <c r="G16497" s="2">
        <f t="shared" si="257"/>
        <v>44323.81086805556</v>
      </c>
    </row>
    <row r="16498" spans="1:7" x14ac:dyDescent="0.25">
      <c r="A16498" s="16">
        <v>52730</v>
      </c>
      <c r="B16498" s="17">
        <v>44323.728344907409</v>
      </c>
      <c r="C16498" s="16">
        <v>81968</v>
      </c>
      <c r="D16498" s="16">
        <v>258219</v>
      </c>
      <c r="E16498" s="18">
        <f>VLOOKUP(C16498, Подписчики!$A$1:$C$16000,3,0)</f>
        <v>44301.57117051282</v>
      </c>
      <c r="F16498">
        <v>0</v>
      </c>
      <c r="G16498" s="2">
        <f t="shared" si="257"/>
        <v>44323.728344907409</v>
      </c>
    </row>
    <row r="16499" spans="1:7" x14ac:dyDescent="0.25">
      <c r="A16499" s="16">
        <v>52731</v>
      </c>
      <c r="B16499" s="17">
        <v>44323.728344907409</v>
      </c>
      <c r="C16499" s="16">
        <v>341981</v>
      </c>
      <c r="D16499" s="16">
        <v>250679</v>
      </c>
      <c r="E16499" s="18">
        <f>VLOOKUP(C16499, Подписчики!$A$1:$C$16000,3,0)</f>
        <v>44295.373467058402</v>
      </c>
      <c r="F16499">
        <v>4</v>
      </c>
      <c r="G16499" s="2">
        <f t="shared" si="257"/>
        <v>44323.895011574074</v>
      </c>
    </row>
    <row r="16500" spans="1:7" x14ac:dyDescent="0.25">
      <c r="A16500" s="16">
        <v>52733</v>
      </c>
      <c r="B16500" s="17">
        <v>44323.728750000002</v>
      </c>
      <c r="C16500" s="16">
        <v>305402</v>
      </c>
      <c r="D16500" s="16">
        <v>217307</v>
      </c>
      <c r="E16500" s="18">
        <f>VLOOKUP(C16500, Подписчики!$A$1:$C$16000,3,0)</f>
        <v>44316.300165705128</v>
      </c>
      <c r="F16500">
        <v>1</v>
      </c>
      <c r="G16500" s="2">
        <f t="shared" si="257"/>
        <v>44323.770416666666</v>
      </c>
    </row>
    <row r="16501" spans="1:7" x14ac:dyDescent="0.25">
      <c r="A16501" s="16">
        <v>52734</v>
      </c>
      <c r="B16501" s="17">
        <v>44323.728750000002</v>
      </c>
      <c r="C16501" s="16">
        <v>328285</v>
      </c>
      <c r="D16501" s="16">
        <v>105597</v>
      </c>
      <c r="E16501" s="18">
        <f>VLOOKUP(C16501, Подписчики!$A$1:$C$16000,3,0)</f>
        <v>44311.119374964386</v>
      </c>
      <c r="F16501">
        <v>1</v>
      </c>
      <c r="G16501" s="2">
        <f t="shared" si="257"/>
        <v>44323.770416666666</v>
      </c>
    </row>
    <row r="16502" spans="1:7" x14ac:dyDescent="0.25">
      <c r="A16502" s="16">
        <v>52738</v>
      </c>
      <c r="B16502" s="17">
        <v>44323.729560185187</v>
      </c>
      <c r="C16502" s="16">
        <v>200575</v>
      </c>
      <c r="D16502" s="16">
        <v>153893</v>
      </c>
      <c r="E16502" s="18">
        <f>VLOOKUP(C16502, Подписчики!$A$1:$C$16000,3,0)</f>
        <v>44305.347496972936</v>
      </c>
      <c r="F16502">
        <v>3</v>
      </c>
      <c r="G16502" s="2">
        <f t="shared" si="257"/>
        <v>44323.854560185187</v>
      </c>
    </row>
    <row r="16503" spans="1:7" x14ac:dyDescent="0.25">
      <c r="A16503" s="16">
        <v>52742</v>
      </c>
      <c r="B16503" s="17">
        <v>44323.730775462966</v>
      </c>
      <c r="C16503" s="16">
        <v>19658</v>
      </c>
      <c r="D16503" s="16">
        <v>182191</v>
      </c>
      <c r="E16503" s="18">
        <f>VLOOKUP(C16503, Подписчики!$A$1:$C$16000,3,0)</f>
        <v>44290.099308297715</v>
      </c>
      <c r="F16503">
        <v>2</v>
      </c>
      <c r="G16503" s="2">
        <f t="shared" si="257"/>
        <v>44323.814108796301</v>
      </c>
    </row>
    <row r="16504" spans="1:7" x14ac:dyDescent="0.25">
      <c r="A16504" s="16">
        <v>52743</v>
      </c>
      <c r="B16504" s="17">
        <v>44323.731979166667</v>
      </c>
      <c r="C16504" s="16">
        <v>234636</v>
      </c>
      <c r="D16504" s="16">
        <v>258219</v>
      </c>
      <c r="E16504" s="18">
        <f>VLOOKUP(C16504, Подписчики!$A$1:$C$16000,3,0)</f>
        <v>44310.118596474356</v>
      </c>
      <c r="F16504">
        <v>1</v>
      </c>
      <c r="G16504" s="2">
        <f t="shared" si="257"/>
        <v>44323.773645833331</v>
      </c>
    </row>
    <row r="16505" spans="1:7" x14ac:dyDescent="0.25">
      <c r="A16505" s="16">
        <v>52745</v>
      </c>
      <c r="B16505" s="17">
        <v>44323.731979166667</v>
      </c>
      <c r="C16505" s="16">
        <v>303727</v>
      </c>
      <c r="D16505" s="16">
        <v>105200</v>
      </c>
      <c r="E16505" s="18">
        <f>VLOOKUP(C16505, Подписчики!$A$1:$C$16000,3,0)</f>
        <v>44305.405708297716</v>
      </c>
      <c r="F16505">
        <v>1</v>
      </c>
      <c r="G16505" s="2">
        <f t="shared" si="257"/>
        <v>44323.773645833331</v>
      </c>
    </row>
    <row r="16506" spans="1:7" x14ac:dyDescent="0.25">
      <c r="A16506" s="16">
        <v>52747</v>
      </c>
      <c r="B16506" s="17">
        <v>44323.73238425926</v>
      </c>
      <c r="C16506" s="16">
        <v>227961</v>
      </c>
      <c r="D16506" s="16">
        <v>313862</v>
      </c>
      <c r="E16506" s="18">
        <f>VLOOKUP(C16506, Подписчики!$A$1:$C$16000,3,0)</f>
        <v>44285.684875605417</v>
      </c>
      <c r="F16506">
        <v>2</v>
      </c>
      <c r="G16506" s="2">
        <f t="shared" si="257"/>
        <v>44323.815717592595</v>
      </c>
    </row>
    <row r="16507" spans="1:7" x14ac:dyDescent="0.25">
      <c r="A16507" s="16">
        <v>52751</v>
      </c>
      <c r="B16507" s="17">
        <v>44323.73238425926</v>
      </c>
      <c r="C16507" s="16">
        <v>250802</v>
      </c>
      <c r="D16507" s="16">
        <v>118549</v>
      </c>
      <c r="E16507" s="18">
        <f>VLOOKUP(C16507, Подписчики!$A$1:$C$16000,3,0)</f>
        <v>44309.092190847579</v>
      </c>
      <c r="F16507">
        <v>2</v>
      </c>
      <c r="G16507" s="2">
        <f t="shared" si="257"/>
        <v>44323.815717592595</v>
      </c>
    </row>
    <row r="16508" spans="1:7" x14ac:dyDescent="0.25">
      <c r="A16508" s="16">
        <v>52752</v>
      </c>
      <c r="B16508" s="17">
        <v>44323.732789351852</v>
      </c>
      <c r="C16508" s="16">
        <v>192403</v>
      </c>
      <c r="D16508" s="16">
        <v>305608</v>
      </c>
      <c r="E16508" s="18">
        <f>VLOOKUP(C16508, Подписчики!$A$1:$C$16000,3,0)</f>
        <v>44308.377137856129</v>
      </c>
      <c r="F16508">
        <v>3</v>
      </c>
      <c r="G16508" s="2">
        <f t="shared" si="257"/>
        <v>44323.857789351852</v>
      </c>
    </row>
    <row r="16509" spans="1:7" x14ac:dyDescent="0.25">
      <c r="A16509" s="16">
        <v>52753</v>
      </c>
      <c r="B16509" s="17">
        <v>44323.733599537038</v>
      </c>
      <c r="C16509" s="16">
        <v>26595</v>
      </c>
      <c r="D16509" s="16">
        <v>8805</v>
      </c>
      <c r="E16509" s="18">
        <f>VLOOKUP(C16509, Подписчики!$A$1:$C$16000,3,0)</f>
        <v>44295.242625890314</v>
      </c>
      <c r="F16509">
        <v>5</v>
      </c>
      <c r="G16509" s="2">
        <f t="shared" si="257"/>
        <v>44323.941932870373</v>
      </c>
    </row>
    <row r="16510" spans="1:7" x14ac:dyDescent="0.25">
      <c r="A16510" s="16">
        <v>52756</v>
      </c>
      <c r="B16510" s="17">
        <v>44323.733599537038</v>
      </c>
      <c r="C16510" s="16">
        <v>21186</v>
      </c>
      <c r="D16510" s="16">
        <v>185049</v>
      </c>
      <c r="E16510" s="18">
        <f>VLOOKUP(C16510, Подписчики!$A$1:$C$16000,3,0)</f>
        <v>44311.596282549865</v>
      </c>
      <c r="F16510">
        <v>1</v>
      </c>
      <c r="G16510" s="2">
        <f t="shared" si="257"/>
        <v>44323.775266203702</v>
      </c>
    </row>
    <row r="16511" spans="1:7" x14ac:dyDescent="0.25">
      <c r="A16511" s="16">
        <v>52757</v>
      </c>
      <c r="B16511" s="17">
        <v>44323.734814814816</v>
      </c>
      <c r="C16511" s="16">
        <v>65991</v>
      </c>
      <c r="D16511" s="16">
        <v>85735</v>
      </c>
      <c r="E16511" s="18">
        <f>VLOOKUP(C16511, Подписчики!$A$1:$C$16000,3,0)</f>
        <v>44311.416804843313</v>
      </c>
      <c r="F16511">
        <v>0</v>
      </c>
      <c r="G16511" s="2">
        <f t="shared" si="257"/>
        <v>44323.734814814816</v>
      </c>
    </row>
    <row r="16512" spans="1:7" x14ac:dyDescent="0.25">
      <c r="A16512" s="16">
        <v>52758</v>
      </c>
      <c r="B16512" s="17">
        <v>44323.735219907408</v>
      </c>
      <c r="C16512" s="16">
        <v>287501</v>
      </c>
      <c r="D16512" s="16">
        <v>285678</v>
      </c>
      <c r="E16512" s="18">
        <f>VLOOKUP(C16512, Подписчики!$A$1:$C$16000,3,0)</f>
        <v>44292.448170263531</v>
      </c>
      <c r="F16512">
        <v>1</v>
      </c>
      <c r="G16512" s="2">
        <f t="shared" si="257"/>
        <v>44323.776886574073</v>
      </c>
    </row>
    <row r="16513" spans="1:7" x14ac:dyDescent="0.25">
      <c r="A16513" s="16">
        <v>52762</v>
      </c>
      <c r="B16513" s="17">
        <v>44323.735625000001</v>
      </c>
      <c r="C16513" s="16">
        <v>214884</v>
      </c>
      <c r="D16513" s="16">
        <v>471403</v>
      </c>
      <c r="E16513" s="18">
        <f>VLOOKUP(C16513, Подписчики!$A$1:$C$16000,3,0)</f>
        <v>44298.854382585472</v>
      </c>
      <c r="F16513">
        <v>2</v>
      </c>
      <c r="G16513" s="2">
        <f t="shared" si="257"/>
        <v>44323.818958333337</v>
      </c>
    </row>
    <row r="16514" spans="1:7" x14ac:dyDescent="0.25">
      <c r="A16514" s="16">
        <v>52763</v>
      </c>
      <c r="B16514" s="17">
        <v>44323.736840277779</v>
      </c>
      <c r="C16514" s="16">
        <v>185304</v>
      </c>
      <c r="D16514" s="16">
        <v>100198</v>
      </c>
      <c r="E16514" s="18">
        <f>VLOOKUP(C16514, Подписчики!$A$1:$C$16000,3,0)</f>
        <v>44319.532003917382</v>
      </c>
      <c r="F16514">
        <v>1</v>
      </c>
      <c r="G16514" s="2">
        <f t="shared" ref="G16514:G16577" si="258">B16514+F16514/24</f>
        <v>44323.778506944444</v>
      </c>
    </row>
    <row r="16515" spans="1:7" x14ac:dyDescent="0.25">
      <c r="A16515" s="16">
        <v>52765</v>
      </c>
      <c r="B16515" s="17">
        <v>44323.736840277779</v>
      </c>
      <c r="C16515" s="16">
        <v>216532</v>
      </c>
      <c r="D16515" s="16">
        <v>411922</v>
      </c>
      <c r="E16515" s="18">
        <f>VLOOKUP(C16515, Подписчики!$A$1:$C$16000,3,0)</f>
        <v>44311.640057086894</v>
      </c>
      <c r="F16515">
        <v>1</v>
      </c>
      <c r="G16515" s="2">
        <f t="shared" si="258"/>
        <v>44323.778506944444</v>
      </c>
    </row>
    <row r="16516" spans="1:7" x14ac:dyDescent="0.25">
      <c r="A16516" s="16">
        <v>52766</v>
      </c>
      <c r="B16516" s="17">
        <v>44323.736840277779</v>
      </c>
      <c r="C16516" s="16">
        <v>305901</v>
      </c>
      <c r="D16516" s="16">
        <v>313853</v>
      </c>
      <c r="E16516" s="18">
        <f>VLOOKUP(C16516, Подписчики!$A$1:$C$16000,3,0)</f>
        <v>44291.981072613962</v>
      </c>
      <c r="F16516">
        <v>1</v>
      </c>
      <c r="G16516" s="2">
        <f t="shared" si="258"/>
        <v>44323.778506944444</v>
      </c>
    </row>
    <row r="16517" spans="1:7" x14ac:dyDescent="0.25">
      <c r="A16517" s="16">
        <v>52769</v>
      </c>
      <c r="B16517" s="17">
        <v>44323.737245370372</v>
      </c>
      <c r="C16517" s="16">
        <v>116285</v>
      </c>
      <c r="D16517" s="16">
        <v>100218</v>
      </c>
      <c r="E16517" s="18">
        <f>VLOOKUP(C16517, Подписчики!$A$1:$C$16000,3,0)</f>
        <v>44321.844391524217</v>
      </c>
      <c r="F16517">
        <v>2</v>
      </c>
      <c r="G16517" s="2">
        <f t="shared" si="258"/>
        <v>44323.820578703708</v>
      </c>
    </row>
    <row r="16518" spans="1:7" x14ac:dyDescent="0.25">
      <c r="A16518" s="16">
        <v>52770</v>
      </c>
      <c r="B16518" s="17">
        <v>44323.738055555557</v>
      </c>
      <c r="C16518" s="16">
        <v>272908</v>
      </c>
      <c r="D16518" s="16">
        <v>258219</v>
      </c>
      <c r="E16518" s="18">
        <f>VLOOKUP(C16518, Подписчики!$A$1:$C$16000,3,0)</f>
        <v>44323.016347863253</v>
      </c>
      <c r="F16518">
        <v>0</v>
      </c>
      <c r="G16518" s="2">
        <f t="shared" si="258"/>
        <v>44323.738055555557</v>
      </c>
    </row>
    <row r="16519" spans="1:7" x14ac:dyDescent="0.25">
      <c r="A16519" s="16">
        <v>52771</v>
      </c>
      <c r="B16519" s="17">
        <v>44323.738865740743</v>
      </c>
      <c r="C16519" s="16">
        <v>322144</v>
      </c>
      <c r="D16519" s="16">
        <v>153893</v>
      </c>
      <c r="E16519" s="18">
        <f>VLOOKUP(C16519, Подписчики!$A$1:$C$16000,3,0)</f>
        <v>44314.470215954425</v>
      </c>
      <c r="F16519">
        <v>2</v>
      </c>
      <c r="G16519" s="2">
        <f t="shared" si="258"/>
        <v>44323.822199074079</v>
      </c>
    </row>
    <row r="16520" spans="1:7" x14ac:dyDescent="0.25">
      <c r="A16520" s="16">
        <v>52776</v>
      </c>
      <c r="B16520" s="17">
        <v>44323.739270833335</v>
      </c>
      <c r="C16520" s="16">
        <v>271958</v>
      </c>
      <c r="D16520" s="16">
        <v>391162</v>
      </c>
      <c r="E16520" s="18">
        <f>VLOOKUP(C16520, Подписчики!$A$1:$C$16000,3,0)</f>
        <v>44308.17042774216</v>
      </c>
      <c r="F16520">
        <v>3</v>
      </c>
      <c r="G16520" s="2">
        <f t="shared" si="258"/>
        <v>44323.864270833335</v>
      </c>
    </row>
    <row r="16521" spans="1:7" x14ac:dyDescent="0.25">
      <c r="A16521" s="16">
        <v>52777</v>
      </c>
      <c r="B16521" s="17">
        <v>44323.740069444444</v>
      </c>
      <c r="C16521" s="16">
        <v>244785</v>
      </c>
      <c r="D16521" s="16">
        <v>473327</v>
      </c>
      <c r="E16521" s="18">
        <f>VLOOKUP(C16521, Подписчики!$A$1:$C$16000,3,0)</f>
        <v>44313.013414921654</v>
      </c>
      <c r="F16521">
        <v>1</v>
      </c>
      <c r="G16521" s="2">
        <f t="shared" si="258"/>
        <v>44323.781736111108</v>
      </c>
    </row>
    <row r="16522" spans="1:7" x14ac:dyDescent="0.25">
      <c r="A16522" s="16">
        <v>52781</v>
      </c>
      <c r="B16522" s="17">
        <v>44323.740069444444</v>
      </c>
      <c r="C16522" s="16">
        <v>306879</v>
      </c>
      <c r="D16522" s="16">
        <v>230507</v>
      </c>
      <c r="E16522" s="18">
        <f>VLOOKUP(C16522, Подписчики!$A$1:$C$16000,3,0)</f>
        <v>44308.330276282046</v>
      </c>
      <c r="F16522">
        <v>1</v>
      </c>
      <c r="G16522" s="2">
        <f t="shared" si="258"/>
        <v>44323.781736111108</v>
      </c>
    </row>
    <row r="16523" spans="1:7" x14ac:dyDescent="0.25">
      <c r="A16523" s="16">
        <v>52786</v>
      </c>
      <c r="B16523" s="17">
        <v>44323.7425</v>
      </c>
      <c r="C16523" s="16">
        <v>251315</v>
      </c>
      <c r="D16523" s="16">
        <v>194335</v>
      </c>
      <c r="E16523" s="18">
        <f>VLOOKUP(C16523, Подписчики!$A$1:$C$16000,3,0)</f>
        <v>44308.272753596866</v>
      </c>
      <c r="F16523">
        <v>3</v>
      </c>
      <c r="G16523" s="2">
        <f t="shared" si="258"/>
        <v>44323.8675</v>
      </c>
    </row>
    <row r="16524" spans="1:7" x14ac:dyDescent="0.25">
      <c r="A16524" s="16">
        <v>52787</v>
      </c>
      <c r="B16524" s="17">
        <v>44323.743310185186</v>
      </c>
      <c r="C16524" s="16">
        <v>14305</v>
      </c>
      <c r="D16524" s="16">
        <v>230507</v>
      </c>
      <c r="E16524" s="18">
        <f>VLOOKUP(C16524, Подписчики!$A$1:$C$16000,3,0)</f>
        <v>44322.120725569803</v>
      </c>
      <c r="F16524">
        <v>1</v>
      </c>
      <c r="G16524" s="2">
        <f t="shared" si="258"/>
        <v>44323.78497685185</v>
      </c>
    </row>
    <row r="16525" spans="1:7" x14ac:dyDescent="0.25">
      <c r="A16525" s="16">
        <v>52789</v>
      </c>
      <c r="B16525" s="17">
        <v>44323.743310185186</v>
      </c>
      <c r="C16525" s="16">
        <v>14877</v>
      </c>
      <c r="D16525" s="16">
        <v>191893</v>
      </c>
      <c r="E16525" s="18">
        <f>VLOOKUP(C16525, Подписчики!$A$1:$C$16000,3,0)</f>
        <v>44307.228410541313</v>
      </c>
      <c r="F16525">
        <v>1</v>
      </c>
      <c r="G16525" s="2">
        <f t="shared" si="258"/>
        <v>44323.78497685185</v>
      </c>
    </row>
    <row r="16526" spans="1:7" x14ac:dyDescent="0.25">
      <c r="A16526" s="16">
        <v>52794</v>
      </c>
      <c r="B16526" s="17">
        <v>44323.743715277778</v>
      </c>
      <c r="C16526" s="16">
        <v>18983</v>
      </c>
      <c r="D16526" s="16">
        <v>418434</v>
      </c>
      <c r="E16526" s="18">
        <f>VLOOKUP(C16526, Подписчики!$A$1:$C$16000,3,0)</f>
        <v>44308.054591631058</v>
      </c>
      <c r="F16526">
        <v>2</v>
      </c>
      <c r="G16526" s="2">
        <f t="shared" si="258"/>
        <v>44323.827048611114</v>
      </c>
    </row>
    <row r="16527" spans="1:7" x14ac:dyDescent="0.25">
      <c r="A16527" s="16">
        <v>52799</v>
      </c>
      <c r="B16527" s="17">
        <v>44323.744930555556</v>
      </c>
      <c r="C16527" s="16">
        <v>182935</v>
      </c>
      <c r="D16527" s="16">
        <v>115218</v>
      </c>
      <c r="E16527" s="18">
        <f>VLOOKUP(C16527, Подписчики!$A$1:$C$16000,3,0)</f>
        <v>44319.246471723643</v>
      </c>
      <c r="F16527">
        <v>1</v>
      </c>
      <c r="G16527" s="2">
        <f t="shared" si="258"/>
        <v>44323.786597222221</v>
      </c>
    </row>
    <row r="16528" spans="1:7" x14ac:dyDescent="0.25">
      <c r="A16528" s="16">
        <v>52802</v>
      </c>
      <c r="B16528" s="17">
        <v>44323.744930555556</v>
      </c>
      <c r="C16528" s="16">
        <v>220658</v>
      </c>
      <c r="D16528" s="16">
        <v>477440</v>
      </c>
      <c r="E16528" s="18">
        <f>VLOOKUP(C16528, Подписчики!$A$1:$C$16000,3,0)</f>
        <v>44322.532284401714</v>
      </c>
      <c r="F16528">
        <v>1</v>
      </c>
      <c r="G16528" s="2">
        <f t="shared" si="258"/>
        <v>44323.786597222221</v>
      </c>
    </row>
    <row r="16529" spans="1:7" x14ac:dyDescent="0.25">
      <c r="A16529" s="16">
        <v>52803</v>
      </c>
      <c r="B16529" s="17">
        <v>44323.748159722221</v>
      </c>
      <c r="C16529" s="16">
        <v>290993</v>
      </c>
      <c r="D16529" s="16">
        <v>423117</v>
      </c>
      <c r="E16529" s="18">
        <f>VLOOKUP(C16529, Подписчики!$A$1:$C$16000,3,0)</f>
        <v>44314.846065420228</v>
      </c>
      <c r="F16529">
        <v>1</v>
      </c>
      <c r="G16529" s="2">
        <f t="shared" si="258"/>
        <v>44323.789826388886</v>
      </c>
    </row>
    <row r="16530" spans="1:7" x14ac:dyDescent="0.25">
      <c r="A16530" s="16">
        <v>52806</v>
      </c>
      <c r="B16530" s="17">
        <v>44323.748564814814</v>
      </c>
      <c r="C16530" s="16">
        <v>311720</v>
      </c>
      <c r="D16530" s="16">
        <v>218373</v>
      </c>
      <c r="E16530" s="18">
        <f>VLOOKUP(C16530, Подписчики!$A$1:$C$16000,3,0)</f>
        <v>44310.102162464384</v>
      </c>
      <c r="F16530">
        <v>2</v>
      </c>
      <c r="G16530" s="2">
        <f t="shared" si="258"/>
        <v>44323.83189814815</v>
      </c>
    </row>
    <row r="16531" spans="1:7" x14ac:dyDescent="0.25">
      <c r="A16531" s="16">
        <v>52807</v>
      </c>
      <c r="B16531" s="17">
        <v>44323.748969907407</v>
      </c>
      <c r="C16531" s="16">
        <v>164677</v>
      </c>
      <c r="D16531" s="16">
        <v>473327</v>
      </c>
      <c r="E16531" s="18">
        <f>VLOOKUP(C16531, Подписчики!$A$1:$C$16000,3,0)</f>
        <v>44294.642590420233</v>
      </c>
      <c r="F16531">
        <v>3</v>
      </c>
      <c r="G16531" s="2">
        <f t="shared" si="258"/>
        <v>44323.873969907407</v>
      </c>
    </row>
    <row r="16532" spans="1:7" x14ac:dyDescent="0.25">
      <c r="A16532" s="16">
        <v>52812</v>
      </c>
      <c r="B16532" s="17">
        <v>44323.749374999999</v>
      </c>
      <c r="C16532" s="16">
        <v>47723</v>
      </c>
      <c r="D16532" s="16">
        <v>339123</v>
      </c>
      <c r="E16532" s="18">
        <f>VLOOKUP(C16532, Подписчики!$A$1:$C$16000,3,0)</f>
        <v>44297.880701780625</v>
      </c>
      <c r="F16532">
        <v>0</v>
      </c>
      <c r="G16532" s="2">
        <f t="shared" si="258"/>
        <v>44323.749374999999</v>
      </c>
    </row>
    <row r="16533" spans="1:7" x14ac:dyDescent="0.25">
      <c r="A16533" s="16">
        <v>52817</v>
      </c>
      <c r="B16533" s="17">
        <v>44323.750185185185</v>
      </c>
      <c r="C16533" s="16">
        <v>133368</v>
      </c>
      <c r="D16533" s="16">
        <v>214224</v>
      </c>
      <c r="E16533" s="18">
        <f>VLOOKUP(C16533, Подписчики!$A$1:$C$16000,3,0)</f>
        <v>44307.882763853275</v>
      </c>
      <c r="F16533">
        <v>6</v>
      </c>
      <c r="G16533" s="2">
        <f t="shared" si="258"/>
        <v>44324.000185185185</v>
      </c>
    </row>
    <row r="16534" spans="1:7" x14ac:dyDescent="0.25">
      <c r="A16534" s="16">
        <v>52818</v>
      </c>
      <c r="B16534" s="17">
        <v>44323.750590277778</v>
      </c>
      <c r="C16534" s="16">
        <v>166282</v>
      </c>
      <c r="D16534" s="16">
        <v>458519</v>
      </c>
      <c r="E16534" s="18">
        <f>VLOOKUP(C16534, Подписчики!$A$1:$C$16000,3,0)</f>
        <v>44309.312414779204</v>
      </c>
      <c r="F16534">
        <v>3</v>
      </c>
      <c r="G16534" s="2">
        <f t="shared" si="258"/>
        <v>44323.875590277778</v>
      </c>
    </row>
    <row r="16535" spans="1:7" x14ac:dyDescent="0.25">
      <c r="A16535" s="16">
        <v>52822</v>
      </c>
      <c r="B16535" s="17">
        <v>44323.75099537037</v>
      </c>
      <c r="C16535" s="16">
        <v>115131</v>
      </c>
      <c r="D16535" s="16">
        <v>37644</v>
      </c>
      <c r="E16535" s="18">
        <f>VLOOKUP(C16535, Подписчики!$A$1:$C$16000,3,0)</f>
        <v>44309.317031445869</v>
      </c>
      <c r="F16535">
        <v>0</v>
      </c>
      <c r="G16535" s="2">
        <f t="shared" si="258"/>
        <v>44323.75099537037</v>
      </c>
    </row>
    <row r="16536" spans="1:7" x14ac:dyDescent="0.25">
      <c r="A16536" s="16">
        <v>52823</v>
      </c>
      <c r="B16536" s="17">
        <v>44323.751805555556</v>
      </c>
      <c r="C16536" s="16">
        <v>51279</v>
      </c>
      <c r="D16536" s="16">
        <v>287577</v>
      </c>
      <c r="E16536" s="18">
        <f>VLOOKUP(C16536, Подписчики!$A$1:$C$16000,3,0)</f>
        <v>44309.140053596864</v>
      </c>
      <c r="F16536">
        <v>2</v>
      </c>
      <c r="G16536" s="2">
        <f t="shared" si="258"/>
        <v>44323.835138888891</v>
      </c>
    </row>
    <row r="16537" spans="1:7" x14ac:dyDescent="0.25">
      <c r="A16537" s="16">
        <v>52825</v>
      </c>
      <c r="B16537" s="17">
        <v>44323.751805555556</v>
      </c>
      <c r="C16537" s="16">
        <v>170029</v>
      </c>
      <c r="D16537" s="16">
        <v>230507</v>
      </c>
      <c r="E16537" s="18">
        <f>VLOOKUP(C16537, Подписчики!$A$1:$C$16000,3,0)</f>
        <v>44323.037397863249</v>
      </c>
      <c r="F16537">
        <v>2</v>
      </c>
      <c r="G16537" s="2">
        <f t="shared" si="258"/>
        <v>44323.835138888891</v>
      </c>
    </row>
    <row r="16538" spans="1:7" x14ac:dyDescent="0.25">
      <c r="A16538" s="16">
        <v>52829</v>
      </c>
      <c r="B16538" s="17">
        <v>44323.753425925926</v>
      </c>
      <c r="C16538" s="16">
        <v>218331</v>
      </c>
      <c r="D16538" s="16">
        <v>459455</v>
      </c>
      <c r="E16538" s="18">
        <f>VLOOKUP(C16538, Подписчики!$A$1:$C$16000,3,0)</f>
        <v>44315.179155448714</v>
      </c>
      <c r="F16538">
        <v>2</v>
      </c>
      <c r="G16538" s="2">
        <f t="shared" si="258"/>
        <v>44323.836759259262</v>
      </c>
    </row>
    <row r="16539" spans="1:7" x14ac:dyDescent="0.25">
      <c r="A16539" s="16">
        <v>52833</v>
      </c>
      <c r="B16539" s="17">
        <v>44323.754236111112</v>
      </c>
      <c r="C16539" s="16">
        <v>142133</v>
      </c>
      <c r="D16539" s="16">
        <v>118596</v>
      </c>
      <c r="E16539" s="18">
        <f>VLOOKUP(C16539, Подписчики!$A$1:$C$16000,3,0)</f>
        <v>44310.750976780626</v>
      </c>
      <c r="F16539">
        <v>4</v>
      </c>
      <c r="G16539" s="2">
        <f t="shared" si="258"/>
        <v>44323.920902777776</v>
      </c>
    </row>
    <row r="16540" spans="1:7" x14ac:dyDescent="0.25">
      <c r="A16540" s="16">
        <v>52835</v>
      </c>
      <c r="B16540" s="17">
        <v>44323.754641203705</v>
      </c>
      <c r="C16540" s="16">
        <v>17929</v>
      </c>
      <c r="D16540" s="16">
        <v>154228</v>
      </c>
      <c r="E16540" s="18">
        <f>VLOOKUP(C16540, Подписчики!$A$1:$C$16000,3,0)</f>
        <v>44314.993690918811</v>
      </c>
      <c r="F16540">
        <v>1</v>
      </c>
      <c r="G16540" s="2">
        <f t="shared" si="258"/>
        <v>44323.796307870369</v>
      </c>
    </row>
    <row r="16541" spans="1:7" x14ac:dyDescent="0.25">
      <c r="A16541" s="16">
        <v>52837</v>
      </c>
      <c r="B16541" s="17">
        <v>44323.754641203705</v>
      </c>
      <c r="C16541" s="16">
        <v>133231</v>
      </c>
      <c r="D16541" s="16">
        <v>339123</v>
      </c>
      <c r="E16541" s="18">
        <f>VLOOKUP(C16541, Подписчики!$A$1:$C$16000,3,0)</f>
        <v>44305.151757514242</v>
      </c>
      <c r="F16541">
        <v>1</v>
      </c>
      <c r="G16541" s="2">
        <f t="shared" si="258"/>
        <v>44323.796307870369</v>
      </c>
    </row>
    <row r="16542" spans="1:7" x14ac:dyDescent="0.25">
      <c r="A16542" s="16">
        <v>52839</v>
      </c>
      <c r="B16542" s="17">
        <v>44323.754641203705</v>
      </c>
      <c r="C16542" s="16">
        <v>255900</v>
      </c>
      <c r="D16542" s="16">
        <v>347008</v>
      </c>
      <c r="E16542" s="18">
        <f>VLOOKUP(C16542, Подписчики!$A$1:$C$16000,3,0)</f>
        <v>44310.250802742165</v>
      </c>
      <c r="F16542">
        <v>1</v>
      </c>
      <c r="G16542" s="2">
        <f t="shared" si="258"/>
        <v>44323.796307870369</v>
      </c>
    </row>
    <row r="16543" spans="1:7" x14ac:dyDescent="0.25">
      <c r="A16543" s="16">
        <v>52840</v>
      </c>
      <c r="B16543" s="17">
        <v>44323.75545138889</v>
      </c>
      <c r="C16543" s="16">
        <v>246515</v>
      </c>
      <c r="D16543" s="16">
        <v>250679</v>
      </c>
      <c r="E16543" s="18">
        <f>VLOOKUP(C16543, Подписчики!$A$1:$C$16000,3,0)</f>
        <v>44322.751874465815</v>
      </c>
      <c r="F16543">
        <v>3</v>
      </c>
      <c r="G16543" s="2">
        <f t="shared" si="258"/>
        <v>44323.88045138889</v>
      </c>
    </row>
    <row r="16544" spans="1:7" x14ac:dyDescent="0.25">
      <c r="A16544" s="16">
        <v>52845</v>
      </c>
      <c r="B16544" s="17">
        <v>44323.755856481483</v>
      </c>
      <c r="C16544" s="16">
        <v>12697</v>
      </c>
      <c r="D16544" s="16">
        <v>411922</v>
      </c>
      <c r="E16544" s="18">
        <f>VLOOKUP(C16544, Подписчики!$A$1:$C$16000,3,0)</f>
        <v>44309.469445797717</v>
      </c>
      <c r="F16544">
        <v>0</v>
      </c>
      <c r="G16544" s="2">
        <f t="shared" si="258"/>
        <v>44323.755856481483</v>
      </c>
    </row>
    <row r="16545" spans="1:7" x14ac:dyDescent="0.25">
      <c r="A16545" s="16">
        <v>52847</v>
      </c>
      <c r="B16545" s="17">
        <v>44323.755856481483</v>
      </c>
      <c r="C16545" s="16">
        <v>237431</v>
      </c>
      <c r="D16545" s="16">
        <v>119655</v>
      </c>
      <c r="E16545" s="18">
        <f>VLOOKUP(C16545, Подписчики!$A$1:$C$16000,3,0)</f>
        <v>44312.536849287753</v>
      </c>
      <c r="F16545">
        <v>0</v>
      </c>
      <c r="G16545" s="2">
        <f t="shared" si="258"/>
        <v>44323.755856481483</v>
      </c>
    </row>
    <row r="16546" spans="1:7" x14ac:dyDescent="0.25">
      <c r="A16546" s="16">
        <v>52848</v>
      </c>
      <c r="B16546" s="17">
        <v>44323.757060185184</v>
      </c>
      <c r="C16546" s="16">
        <v>123971</v>
      </c>
      <c r="D16546" s="16">
        <v>389195</v>
      </c>
      <c r="E16546" s="18">
        <f>VLOOKUP(C16546, Подписчики!$A$1:$C$16000,3,0)</f>
        <v>44309.574820762107</v>
      </c>
      <c r="F16546">
        <v>3</v>
      </c>
      <c r="G16546" s="2">
        <f t="shared" si="258"/>
        <v>44323.882060185184</v>
      </c>
    </row>
    <row r="16547" spans="1:7" x14ac:dyDescent="0.25">
      <c r="A16547" s="16">
        <v>52853</v>
      </c>
      <c r="B16547" s="17">
        <v>44323.757060185184</v>
      </c>
      <c r="C16547" s="16">
        <v>15556</v>
      </c>
      <c r="D16547" s="16">
        <v>67064</v>
      </c>
      <c r="E16547" s="18">
        <f>VLOOKUP(C16547, Подписчики!$A$1:$C$16000,3,0)</f>
        <v>44312.514982799141</v>
      </c>
      <c r="F16547">
        <v>7</v>
      </c>
      <c r="G16547" s="2">
        <f t="shared" si="258"/>
        <v>44324.048726851848</v>
      </c>
    </row>
    <row r="16548" spans="1:7" x14ac:dyDescent="0.25">
      <c r="A16548" s="16">
        <v>52855</v>
      </c>
      <c r="B16548" s="17">
        <v>44323.757060185184</v>
      </c>
      <c r="C16548" s="16">
        <v>140984</v>
      </c>
      <c r="D16548" s="16">
        <v>34009</v>
      </c>
      <c r="E16548" s="18">
        <f>VLOOKUP(C16548, Подписчики!$A$1:$C$16000,3,0)</f>
        <v>44314.826294871789</v>
      </c>
      <c r="F16548">
        <v>7</v>
      </c>
      <c r="G16548" s="2">
        <f t="shared" si="258"/>
        <v>44324.048726851848</v>
      </c>
    </row>
    <row r="16549" spans="1:7" x14ac:dyDescent="0.25">
      <c r="A16549" s="16">
        <v>52857</v>
      </c>
      <c r="B16549" s="17">
        <v>44323.757465277777</v>
      </c>
      <c r="C16549" s="16">
        <v>162137</v>
      </c>
      <c r="D16549" s="16">
        <v>316404</v>
      </c>
      <c r="E16549" s="18">
        <f>VLOOKUP(C16549, Подписчики!$A$1:$C$16000,3,0)</f>
        <v>44300.145941773502</v>
      </c>
      <c r="F16549">
        <v>0</v>
      </c>
      <c r="G16549" s="2">
        <f t="shared" si="258"/>
        <v>44323.757465277777</v>
      </c>
    </row>
    <row r="16550" spans="1:7" x14ac:dyDescent="0.25">
      <c r="A16550" s="16">
        <v>52858</v>
      </c>
      <c r="B16550" s="17">
        <v>44323.757465277777</v>
      </c>
      <c r="C16550" s="16">
        <v>178788</v>
      </c>
      <c r="D16550" s="16">
        <v>175663</v>
      </c>
      <c r="E16550" s="18">
        <f>VLOOKUP(C16550, Подписчики!$A$1:$C$16000,3,0)</f>
        <v>44311.235155733622</v>
      </c>
      <c r="F16550">
        <v>0</v>
      </c>
      <c r="G16550" s="2">
        <f t="shared" si="258"/>
        <v>44323.757465277777</v>
      </c>
    </row>
    <row r="16551" spans="1:7" x14ac:dyDescent="0.25">
      <c r="A16551" s="16">
        <v>52862</v>
      </c>
      <c r="B16551" s="17">
        <v>44323.757870370369</v>
      </c>
      <c r="C16551" s="16">
        <v>279579</v>
      </c>
      <c r="D16551" s="16">
        <v>347008</v>
      </c>
      <c r="E16551" s="18">
        <f>VLOOKUP(C16551, Подписчики!$A$1:$C$16000,3,0)</f>
        <v>44305.6115210114</v>
      </c>
      <c r="F16551">
        <v>1</v>
      </c>
      <c r="G16551" s="2">
        <f t="shared" si="258"/>
        <v>44323.799537037034</v>
      </c>
    </row>
    <row r="16552" spans="1:7" x14ac:dyDescent="0.25">
      <c r="A16552" s="16">
        <v>52867</v>
      </c>
      <c r="B16552" s="17">
        <v>44323.758275462962</v>
      </c>
      <c r="C16552" s="16">
        <v>155514</v>
      </c>
      <c r="D16552" s="16">
        <v>4199</v>
      </c>
      <c r="E16552" s="18">
        <f>VLOOKUP(C16552, Подписчики!$A$1:$C$16000,3,0)</f>
        <v>44308.528269123934</v>
      </c>
      <c r="F16552">
        <v>2</v>
      </c>
      <c r="G16552" s="2">
        <f t="shared" si="258"/>
        <v>44323.841608796298</v>
      </c>
    </row>
    <row r="16553" spans="1:7" x14ac:dyDescent="0.25">
      <c r="A16553" s="16">
        <v>52869</v>
      </c>
      <c r="B16553" s="17">
        <v>44323.75949074074</v>
      </c>
      <c r="C16553" s="16">
        <v>123062</v>
      </c>
      <c r="D16553" s="16">
        <v>122323</v>
      </c>
      <c r="E16553" s="18">
        <f>VLOOKUP(C16553, Подписчики!$A$1:$C$16000,3,0)</f>
        <v>44292.743111111115</v>
      </c>
      <c r="F16553">
        <v>1</v>
      </c>
      <c r="G16553" s="2">
        <f t="shared" si="258"/>
        <v>44323.801157407404</v>
      </c>
    </row>
    <row r="16554" spans="1:7" x14ac:dyDescent="0.25">
      <c r="A16554" s="16">
        <v>52870</v>
      </c>
      <c r="B16554" s="17">
        <v>44323.75949074074</v>
      </c>
      <c r="C16554" s="16">
        <v>142343</v>
      </c>
      <c r="D16554" s="16">
        <v>241927</v>
      </c>
      <c r="E16554" s="18">
        <f>VLOOKUP(C16554, Подписчики!$A$1:$C$16000,3,0)</f>
        <v>44309.85990787037</v>
      </c>
      <c r="F16554">
        <v>1</v>
      </c>
      <c r="G16554" s="2">
        <f t="shared" si="258"/>
        <v>44323.801157407404</v>
      </c>
    </row>
    <row r="16555" spans="1:7" x14ac:dyDescent="0.25">
      <c r="A16555" s="16">
        <v>52875</v>
      </c>
      <c r="B16555" s="17">
        <v>44323.75949074074</v>
      </c>
      <c r="C16555" s="16">
        <v>234228</v>
      </c>
      <c r="D16555" s="16">
        <v>172207</v>
      </c>
      <c r="E16555" s="18">
        <f>VLOOKUP(C16555, Подписчики!$A$1:$C$16000,3,0)</f>
        <v>44322.995883048432</v>
      </c>
      <c r="F16555">
        <v>1</v>
      </c>
      <c r="G16555" s="2">
        <f t="shared" si="258"/>
        <v>44323.801157407404</v>
      </c>
    </row>
    <row r="16556" spans="1:7" x14ac:dyDescent="0.25">
      <c r="A16556" s="16">
        <v>52880</v>
      </c>
      <c r="B16556" s="17">
        <v>44323.75949074074</v>
      </c>
      <c r="C16556" s="16">
        <v>269721</v>
      </c>
      <c r="D16556" s="16">
        <v>347008</v>
      </c>
      <c r="E16556" s="18">
        <f>VLOOKUP(C16556, Подписчики!$A$1:$C$16000,3,0)</f>
        <v>44308.123090242167</v>
      </c>
      <c r="F16556">
        <v>1</v>
      </c>
      <c r="G16556" s="2">
        <f t="shared" si="258"/>
        <v>44323.801157407404</v>
      </c>
    </row>
    <row r="16557" spans="1:7" x14ac:dyDescent="0.25">
      <c r="A16557" s="16">
        <v>52883</v>
      </c>
      <c r="B16557" s="17">
        <v>44323.761111111111</v>
      </c>
      <c r="C16557" s="16">
        <v>90614</v>
      </c>
      <c r="D16557" s="16">
        <v>287577</v>
      </c>
      <c r="E16557" s="18">
        <f>VLOOKUP(C16557, Подписчики!$A$1:$C$16000,3,0)</f>
        <v>44309.783412891738</v>
      </c>
      <c r="F16557">
        <v>1</v>
      </c>
      <c r="G16557" s="2">
        <f t="shared" si="258"/>
        <v>44323.802777777775</v>
      </c>
    </row>
    <row r="16558" spans="1:7" x14ac:dyDescent="0.25">
      <c r="A16558" s="16">
        <v>52886</v>
      </c>
      <c r="B16558" s="17">
        <v>44323.761111111111</v>
      </c>
      <c r="C16558" s="16">
        <v>322154</v>
      </c>
      <c r="D16558" s="16">
        <v>411922</v>
      </c>
      <c r="E16558" s="18">
        <f>VLOOKUP(C16558, Подписчики!$A$1:$C$16000,3,0)</f>
        <v>44319.697051780626</v>
      </c>
      <c r="F16558">
        <v>1</v>
      </c>
      <c r="G16558" s="2">
        <f t="shared" si="258"/>
        <v>44323.802777777775</v>
      </c>
    </row>
    <row r="16559" spans="1:7" x14ac:dyDescent="0.25">
      <c r="A16559" s="16">
        <v>52890</v>
      </c>
      <c r="B16559" s="17">
        <v>44323.762002314812</v>
      </c>
      <c r="C16559" s="16">
        <v>327116</v>
      </c>
      <c r="D16559" s="16">
        <v>347393</v>
      </c>
      <c r="E16559" s="18">
        <f>VLOOKUP(C16559, Подписчики!$A$1:$C$16000,3,0)</f>
        <v>44309.588869658124</v>
      </c>
      <c r="F16559">
        <v>0</v>
      </c>
      <c r="G16559" s="2">
        <f t="shared" si="258"/>
        <v>44323.762002314812</v>
      </c>
    </row>
    <row r="16560" spans="1:7" x14ac:dyDescent="0.25">
      <c r="A16560" s="16">
        <v>52895</v>
      </c>
      <c r="B16560" s="17">
        <v>44323.762326388889</v>
      </c>
      <c r="C16560" s="16">
        <v>279462</v>
      </c>
      <c r="D16560" s="16">
        <v>378749</v>
      </c>
      <c r="E16560" s="18">
        <f>VLOOKUP(C16560, Подписчики!$A$1:$C$16000,3,0)</f>
        <v>44312.540299750719</v>
      </c>
      <c r="F16560">
        <v>-4</v>
      </c>
      <c r="G16560" s="2">
        <f t="shared" si="258"/>
        <v>44323.595659722225</v>
      </c>
    </row>
    <row r="16561" spans="1:7" x14ac:dyDescent="0.25">
      <c r="A16561" s="16">
        <v>52899</v>
      </c>
      <c r="B16561" s="17">
        <v>44323.762731481482</v>
      </c>
      <c r="C16561" s="16">
        <v>98488</v>
      </c>
      <c r="D16561" s="16">
        <v>439981</v>
      </c>
      <c r="E16561" s="18">
        <f>VLOOKUP(C16561, Подписчики!$A$1:$C$16000,3,0)</f>
        <v>44316.115017770659</v>
      </c>
      <c r="F16561">
        <v>1</v>
      </c>
      <c r="G16561" s="2">
        <f t="shared" si="258"/>
        <v>44323.804398148146</v>
      </c>
    </row>
    <row r="16562" spans="1:7" x14ac:dyDescent="0.25">
      <c r="A16562" s="16">
        <v>52901</v>
      </c>
      <c r="B16562" s="17">
        <v>44323.763136574074</v>
      </c>
      <c r="C16562" s="16">
        <v>194403</v>
      </c>
      <c r="D16562" s="16">
        <v>405774</v>
      </c>
      <c r="E16562" s="18">
        <f>VLOOKUP(C16562, Подписчики!$A$1:$C$16000,3,0)</f>
        <v>44310.380481196582</v>
      </c>
      <c r="F16562">
        <v>2</v>
      </c>
      <c r="G16562" s="2">
        <f t="shared" si="258"/>
        <v>44323.84646990741</v>
      </c>
    </row>
    <row r="16563" spans="1:7" x14ac:dyDescent="0.25">
      <c r="A16563" s="16">
        <v>52903</v>
      </c>
      <c r="B16563" s="17">
        <v>44323.763541666667</v>
      </c>
      <c r="C16563" s="16">
        <v>54833</v>
      </c>
      <c r="D16563" s="16">
        <v>473327</v>
      </c>
      <c r="E16563" s="18">
        <f>VLOOKUP(C16563, Подписчики!$A$1:$C$16000,3,0)</f>
        <v>44309.461343198003</v>
      </c>
      <c r="F16563">
        <v>3</v>
      </c>
      <c r="G16563" s="2">
        <f t="shared" si="258"/>
        <v>44323.888541666667</v>
      </c>
    </row>
    <row r="16564" spans="1:7" x14ac:dyDescent="0.25">
      <c r="A16564" s="16">
        <v>52908</v>
      </c>
      <c r="B16564" s="17">
        <v>44323.764351851853</v>
      </c>
      <c r="C16564" s="16">
        <v>231103</v>
      </c>
      <c r="D16564" s="16">
        <v>267535</v>
      </c>
      <c r="E16564" s="18">
        <f>VLOOKUP(C16564, Подписчики!$A$1:$C$16000,3,0)</f>
        <v>44305.644858938751</v>
      </c>
      <c r="F16564">
        <v>1</v>
      </c>
      <c r="G16564" s="2">
        <f t="shared" si="258"/>
        <v>44323.806018518517</v>
      </c>
    </row>
    <row r="16565" spans="1:7" x14ac:dyDescent="0.25">
      <c r="A16565" s="16">
        <v>52909</v>
      </c>
      <c r="B16565" s="17">
        <v>44323.764351851853</v>
      </c>
      <c r="C16565" s="16">
        <v>294126</v>
      </c>
      <c r="D16565" s="16">
        <v>351192</v>
      </c>
      <c r="E16565" s="18">
        <f>VLOOKUP(C16565, Подписчики!$A$1:$C$16000,3,0)</f>
        <v>44310.802771474358</v>
      </c>
      <c r="F16565">
        <v>1</v>
      </c>
      <c r="G16565" s="2">
        <f t="shared" si="258"/>
        <v>44323.806018518517</v>
      </c>
    </row>
    <row r="16566" spans="1:7" x14ac:dyDescent="0.25">
      <c r="A16566" s="16">
        <v>52911</v>
      </c>
      <c r="B16566" s="17">
        <v>44323.764745370368</v>
      </c>
      <c r="C16566" s="16">
        <v>197073</v>
      </c>
      <c r="D16566" s="16">
        <v>60239</v>
      </c>
      <c r="E16566" s="18">
        <f>VLOOKUP(C16566, Подписчики!$A$1:$C$16000,3,0)</f>
        <v>44307.978615455839</v>
      </c>
      <c r="F16566">
        <v>2</v>
      </c>
      <c r="G16566" s="2">
        <f t="shared" si="258"/>
        <v>44323.848078703704</v>
      </c>
    </row>
    <row r="16567" spans="1:7" x14ac:dyDescent="0.25">
      <c r="A16567" s="16">
        <v>52912</v>
      </c>
      <c r="B16567" s="17">
        <v>44323.764745370368</v>
      </c>
      <c r="C16567" s="16">
        <v>264613</v>
      </c>
      <c r="D16567" s="16">
        <v>168327</v>
      </c>
      <c r="E16567" s="18">
        <f>VLOOKUP(C16567, Подписчики!$A$1:$C$16000,3,0)</f>
        <v>44295.138261538465</v>
      </c>
      <c r="F16567">
        <v>2</v>
      </c>
      <c r="G16567" s="2">
        <f t="shared" si="258"/>
        <v>44323.848078703704</v>
      </c>
    </row>
    <row r="16568" spans="1:7" x14ac:dyDescent="0.25">
      <c r="A16568" s="16">
        <v>52916</v>
      </c>
      <c r="B16568" s="17">
        <v>44323.765555555554</v>
      </c>
      <c r="C16568" s="16">
        <v>106955</v>
      </c>
      <c r="D16568" s="16">
        <v>240439</v>
      </c>
      <c r="E16568" s="18">
        <f>VLOOKUP(C16568, Подписчики!$A$1:$C$16000,3,0)</f>
        <v>44317.44669255698</v>
      </c>
      <c r="F16568">
        <v>4</v>
      </c>
      <c r="G16568" s="2">
        <f t="shared" si="258"/>
        <v>44323.932222222218</v>
      </c>
    </row>
    <row r="16569" spans="1:7" x14ac:dyDescent="0.25">
      <c r="A16569" s="16">
        <v>52921</v>
      </c>
      <c r="B16569" s="17">
        <v>44323.765555555554</v>
      </c>
      <c r="C16569" s="16">
        <v>318193</v>
      </c>
      <c r="D16569" s="16">
        <v>158978</v>
      </c>
      <c r="E16569" s="18">
        <f>VLOOKUP(C16569, Подписчики!$A$1:$C$16000,3,0)</f>
        <v>44308.647043198005</v>
      </c>
      <c r="F16569">
        <v>0</v>
      </c>
      <c r="G16569" s="2">
        <f t="shared" si="258"/>
        <v>44323.765555555554</v>
      </c>
    </row>
    <row r="16570" spans="1:7" x14ac:dyDescent="0.25">
      <c r="A16570" s="16">
        <v>52925</v>
      </c>
      <c r="B16570" s="17">
        <v>44323.767581018517</v>
      </c>
      <c r="C16570" s="16">
        <v>185595</v>
      </c>
      <c r="D16570" s="16">
        <v>42705</v>
      </c>
      <c r="E16570" s="18">
        <f>VLOOKUP(C16570, Подписчики!$A$1:$C$16000,3,0)</f>
        <v>44310.586616132474</v>
      </c>
      <c r="F16570">
        <v>1</v>
      </c>
      <c r="G16570" s="2">
        <f t="shared" si="258"/>
        <v>44323.809247685182</v>
      </c>
    </row>
    <row r="16571" spans="1:7" x14ac:dyDescent="0.25">
      <c r="A16571" s="16">
        <v>52929</v>
      </c>
      <c r="B16571" s="17">
        <v>44323.768796296295</v>
      </c>
      <c r="C16571" s="16">
        <v>276524</v>
      </c>
      <c r="D16571" s="16">
        <v>339123</v>
      </c>
      <c r="E16571" s="18">
        <f>VLOOKUP(C16571, Подписчики!$A$1:$C$16000,3,0)</f>
        <v>44302.003497542733</v>
      </c>
      <c r="F16571">
        <v>4</v>
      </c>
      <c r="G16571" s="2">
        <f t="shared" si="258"/>
        <v>44323.93546296296</v>
      </c>
    </row>
    <row r="16572" spans="1:7" x14ac:dyDescent="0.25">
      <c r="A16572" s="16">
        <v>52934</v>
      </c>
      <c r="B16572" s="17">
        <v>44323.769606481481</v>
      </c>
      <c r="C16572" s="16">
        <v>306471</v>
      </c>
      <c r="D16572" s="16">
        <v>158978</v>
      </c>
      <c r="E16572" s="18">
        <f>VLOOKUP(C16572, Подписчики!$A$1:$C$16000,3,0)</f>
        <v>44310.24467852564</v>
      </c>
      <c r="F16572">
        <v>2</v>
      </c>
      <c r="G16572" s="2">
        <f t="shared" si="258"/>
        <v>44323.852939814817</v>
      </c>
    </row>
    <row r="16573" spans="1:7" x14ac:dyDescent="0.25">
      <c r="A16573" s="16">
        <v>52935</v>
      </c>
      <c r="B16573" s="17">
        <v>44323.770821759259</v>
      </c>
      <c r="C16573" s="16">
        <v>81790</v>
      </c>
      <c r="D16573" s="16">
        <v>222412</v>
      </c>
      <c r="E16573" s="18">
        <f>VLOOKUP(C16573, Подписчики!$A$1:$C$16000,3,0)</f>
        <v>44321.718844088318</v>
      </c>
      <c r="F16573">
        <v>1</v>
      </c>
      <c r="G16573" s="2">
        <f t="shared" si="258"/>
        <v>44323.812488425923</v>
      </c>
    </row>
    <row r="16574" spans="1:7" x14ac:dyDescent="0.25">
      <c r="A16574" s="16">
        <v>52936</v>
      </c>
      <c r="B16574" s="17">
        <v>44323.771226851852</v>
      </c>
      <c r="C16574" s="16">
        <v>171287</v>
      </c>
      <c r="D16574" s="16">
        <v>156268</v>
      </c>
      <c r="E16574" s="18">
        <f>VLOOKUP(C16574, Подписчики!$A$1:$C$16000,3,0)</f>
        <v>44309.648970975788</v>
      </c>
      <c r="F16574">
        <v>2</v>
      </c>
      <c r="G16574" s="2">
        <f t="shared" si="258"/>
        <v>44323.854560185187</v>
      </c>
    </row>
    <row r="16575" spans="1:7" x14ac:dyDescent="0.25">
      <c r="A16575" s="16">
        <v>52938</v>
      </c>
      <c r="B16575" s="17">
        <v>44323.771226851852</v>
      </c>
      <c r="C16575" s="16">
        <v>335034</v>
      </c>
      <c r="D16575" s="16">
        <v>411922</v>
      </c>
      <c r="E16575" s="18">
        <f>VLOOKUP(C16575, Подписчики!$A$1:$C$16000,3,0)</f>
        <v>44312.13952378917</v>
      </c>
      <c r="F16575">
        <v>2</v>
      </c>
      <c r="G16575" s="2">
        <f t="shared" si="258"/>
        <v>44323.854560185187</v>
      </c>
    </row>
    <row r="16576" spans="1:7" x14ac:dyDescent="0.25">
      <c r="A16576" s="16">
        <v>52940</v>
      </c>
      <c r="B16576" s="17">
        <v>44323.771631944444</v>
      </c>
      <c r="C16576" s="16">
        <v>263728</v>
      </c>
      <c r="D16576" s="16">
        <v>176181</v>
      </c>
      <c r="E16576" s="18">
        <f>VLOOKUP(C16576, Подписчики!$A$1:$C$16000,3,0)</f>
        <v>44286.389517556978</v>
      </c>
      <c r="F16576">
        <v>3</v>
      </c>
      <c r="G16576" s="2">
        <f t="shared" si="258"/>
        <v>44323.896631944444</v>
      </c>
    </row>
    <row r="16577" spans="1:7" x14ac:dyDescent="0.25">
      <c r="A16577" s="16">
        <v>52941</v>
      </c>
      <c r="B16577" s="17">
        <v>44323.77244212963</v>
      </c>
      <c r="C16577" s="16">
        <v>228003</v>
      </c>
      <c r="D16577" s="16">
        <v>249721</v>
      </c>
      <c r="E16577" s="18">
        <f>VLOOKUP(C16577, Подписчики!$A$1:$C$16000,3,0)</f>
        <v>44300.058652884618</v>
      </c>
      <c r="F16577">
        <v>1</v>
      </c>
      <c r="G16577" s="2">
        <f t="shared" si="258"/>
        <v>44323.814108796294</v>
      </c>
    </row>
    <row r="16578" spans="1:7" x14ac:dyDescent="0.25">
      <c r="A16578" s="16">
        <v>52944</v>
      </c>
      <c r="B16578" s="17">
        <v>44323.77244212963</v>
      </c>
      <c r="C16578" s="16">
        <v>282919</v>
      </c>
      <c r="D16578" s="16">
        <v>312575</v>
      </c>
      <c r="E16578" s="18">
        <f>VLOOKUP(C16578, Подписчики!$A$1:$C$16000,3,0)</f>
        <v>44310.549303846157</v>
      </c>
      <c r="F16578">
        <v>1</v>
      </c>
      <c r="G16578" s="2">
        <f t="shared" ref="G16578:G16641" si="259">B16578+F16578/24</f>
        <v>44323.814108796294</v>
      </c>
    </row>
    <row r="16579" spans="1:7" x14ac:dyDescent="0.25">
      <c r="A16579" s="16">
        <v>52945</v>
      </c>
      <c r="B16579" s="17">
        <v>44323.773240740738</v>
      </c>
      <c r="C16579" s="16">
        <v>339374</v>
      </c>
      <c r="D16579" s="16">
        <v>254768</v>
      </c>
      <c r="E16579" s="18">
        <f>VLOOKUP(C16579, Подписчики!$A$1:$C$16000,3,0)</f>
        <v>44311.80367517806</v>
      </c>
      <c r="F16579">
        <v>3</v>
      </c>
      <c r="G16579" s="2">
        <f t="shared" si="259"/>
        <v>44323.898240740738</v>
      </c>
    </row>
    <row r="16580" spans="1:7" x14ac:dyDescent="0.25">
      <c r="A16580" s="16">
        <v>52949</v>
      </c>
      <c r="B16580" s="17">
        <v>44323.773645833331</v>
      </c>
      <c r="C16580" s="16">
        <v>303287</v>
      </c>
      <c r="D16580" s="16">
        <v>63666</v>
      </c>
      <c r="E16580" s="18">
        <f>VLOOKUP(C16580, Подписчики!$A$1:$C$16000,3,0)</f>
        <v>44298.430115420226</v>
      </c>
      <c r="F16580">
        <v>4</v>
      </c>
      <c r="G16580" s="2">
        <f t="shared" si="259"/>
        <v>44323.940312499995</v>
      </c>
    </row>
    <row r="16581" spans="1:7" x14ac:dyDescent="0.25">
      <c r="A16581" s="16">
        <v>52954</v>
      </c>
      <c r="B16581" s="17">
        <v>44323.774050925924</v>
      </c>
      <c r="C16581" s="16">
        <v>173633</v>
      </c>
      <c r="D16581" s="16">
        <v>242428</v>
      </c>
      <c r="E16581" s="18">
        <f>VLOOKUP(C16581, Подписчики!$A$1:$C$16000,3,0)</f>
        <v>44310.049469195161</v>
      </c>
      <c r="F16581">
        <v>5</v>
      </c>
      <c r="G16581" s="2">
        <f t="shared" si="259"/>
        <v>44323.98238425926</v>
      </c>
    </row>
    <row r="16582" spans="1:7" x14ac:dyDescent="0.25">
      <c r="A16582" s="16">
        <v>52957</v>
      </c>
      <c r="B16582" s="17">
        <v>44323.774456018517</v>
      </c>
      <c r="C16582" s="16">
        <v>51184</v>
      </c>
      <c r="D16582" s="16">
        <v>251574</v>
      </c>
      <c r="E16582" s="18">
        <f>VLOOKUP(C16582, Подписчики!$A$1:$C$16000,3,0)</f>
        <v>44311.91362261396</v>
      </c>
      <c r="F16582">
        <v>2</v>
      </c>
      <c r="G16582" s="2">
        <f t="shared" si="259"/>
        <v>44323.857789351852</v>
      </c>
    </row>
    <row r="16583" spans="1:7" x14ac:dyDescent="0.25">
      <c r="A16583" s="16">
        <v>52960</v>
      </c>
      <c r="B16583" s="17">
        <v>44323.774456018517</v>
      </c>
      <c r="C16583" s="16">
        <v>309839</v>
      </c>
      <c r="D16583" s="16">
        <v>165114</v>
      </c>
      <c r="E16583" s="18">
        <f>VLOOKUP(C16583, Подписчики!$A$1:$C$16000,3,0)</f>
        <v>44323.036548326214</v>
      </c>
      <c r="F16583">
        <v>2</v>
      </c>
      <c r="G16583" s="2">
        <f t="shared" si="259"/>
        <v>44323.857789351852</v>
      </c>
    </row>
    <row r="16584" spans="1:7" x14ac:dyDescent="0.25">
      <c r="A16584" s="16">
        <v>52963</v>
      </c>
      <c r="B16584" s="17">
        <v>44323.775266203702</v>
      </c>
      <c r="C16584" s="16">
        <v>237561</v>
      </c>
      <c r="D16584" s="16">
        <v>76405</v>
      </c>
      <c r="E16584" s="18">
        <f>VLOOKUP(C16584, Подписчики!$A$1:$C$16000,3,0)</f>
        <v>44302.460245299146</v>
      </c>
      <c r="F16584">
        <v>4</v>
      </c>
      <c r="G16584" s="2">
        <f t="shared" si="259"/>
        <v>44323.941932870366</v>
      </c>
    </row>
    <row r="16585" spans="1:7" x14ac:dyDescent="0.25">
      <c r="A16585" s="16">
        <v>52965</v>
      </c>
      <c r="B16585" s="17">
        <v>44323.776886574073</v>
      </c>
      <c r="C16585" s="16">
        <v>203493</v>
      </c>
      <c r="D16585" s="16">
        <v>343712</v>
      </c>
      <c r="E16585" s="18">
        <f>VLOOKUP(C16585, Подписчики!$A$1:$C$16000,3,0)</f>
        <v>44322.287368269237</v>
      </c>
      <c r="F16585">
        <v>8</v>
      </c>
      <c r="G16585" s="2">
        <f t="shared" si="259"/>
        <v>44324.110219907408</v>
      </c>
    </row>
    <row r="16586" spans="1:7" x14ac:dyDescent="0.25">
      <c r="A16586" s="16">
        <v>52967</v>
      </c>
      <c r="B16586" s="17">
        <v>44323.776886574073</v>
      </c>
      <c r="C16586" s="16">
        <v>17596</v>
      </c>
      <c r="D16586" s="16">
        <v>404226</v>
      </c>
      <c r="E16586" s="18">
        <f>VLOOKUP(C16586, Подписчики!$A$1:$C$16000,3,0)</f>
        <v>44307.816001566956</v>
      </c>
      <c r="F16586">
        <v>0</v>
      </c>
      <c r="G16586" s="2">
        <f t="shared" si="259"/>
        <v>44323.776886574073</v>
      </c>
    </row>
    <row r="16587" spans="1:7" x14ac:dyDescent="0.25">
      <c r="A16587" s="16">
        <v>52972</v>
      </c>
      <c r="B16587" s="17">
        <v>44323.777291666665</v>
      </c>
      <c r="C16587" s="16">
        <v>284828</v>
      </c>
      <c r="D16587" s="16">
        <v>351192</v>
      </c>
      <c r="E16587" s="18">
        <f>VLOOKUP(C16587, Подписчики!$A$1:$C$16000,3,0)</f>
        <v>44311.823696225067</v>
      </c>
      <c r="F16587">
        <v>1</v>
      </c>
      <c r="G16587" s="2">
        <f t="shared" si="259"/>
        <v>44323.81895833333</v>
      </c>
    </row>
    <row r="16588" spans="1:7" x14ac:dyDescent="0.25">
      <c r="A16588" s="16">
        <v>52974</v>
      </c>
      <c r="B16588" s="17">
        <v>44323.777696759258</v>
      </c>
      <c r="C16588" s="16">
        <v>143505</v>
      </c>
      <c r="D16588" s="16">
        <v>83655</v>
      </c>
      <c r="E16588" s="18">
        <f>VLOOKUP(C16588, Подписчики!$A$1:$C$16000,3,0)</f>
        <v>44292.784310113959</v>
      </c>
      <c r="F16588">
        <v>2</v>
      </c>
      <c r="G16588" s="2">
        <f t="shared" si="259"/>
        <v>44323.861030092594</v>
      </c>
    </row>
    <row r="16589" spans="1:7" x14ac:dyDescent="0.25">
      <c r="A16589" s="16">
        <v>52976</v>
      </c>
      <c r="B16589" s="17">
        <v>44323.777696759258</v>
      </c>
      <c r="C16589" s="16">
        <v>251971</v>
      </c>
      <c r="D16589" s="16">
        <v>182984</v>
      </c>
      <c r="E16589" s="18">
        <f>VLOOKUP(C16589, Подписчики!$A$1:$C$16000,3,0)</f>
        <v>44322.486457621089</v>
      </c>
      <c r="F16589">
        <v>2</v>
      </c>
      <c r="G16589" s="2">
        <f t="shared" si="259"/>
        <v>44323.861030092594</v>
      </c>
    </row>
    <row r="16590" spans="1:7" x14ac:dyDescent="0.25">
      <c r="A16590" s="16">
        <v>52981</v>
      </c>
      <c r="B16590" s="17">
        <v>44323.778101851851</v>
      </c>
      <c r="C16590" s="16">
        <v>25800</v>
      </c>
      <c r="D16590" s="16">
        <v>118549</v>
      </c>
      <c r="E16590" s="18">
        <f>VLOOKUP(C16590, Подписчики!$A$1:$C$16000,3,0)</f>
        <v>44317.197131445864</v>
      </c>
      <c r="F16590">
        <v>3</v>
      </c>
      <c r="G16590" s="2">
        <f t="shared" si="259"/>
        <v>44323.903101851851</v>
      </c>
    </row>
    <row r="16591" spans="1:7" x14ac:dyDescent="0.25">
      <c r="A16591" s="16">
        <v>52986</v>
      </c>
      <c r="B16591" s="17">
        <v>44323.778506944444</v>
      </c>
      <c r="C16591" s="16">
        <v>340867</v>
      </c>
      <c r="D16591" s="16">
        <v>204725</v>
      </c>
      <c r="E16591" s="18">
        <f>VLOOKUP(C16591, Подписчики!$A$1:$C$16000,3,0)</f>
        <v>44322.386191559825</v>
      </c>
      <c r="F16591">
        <v>0</v>
      </c>
      <c r="G16591" s="2">
        <f t="shared" si="259"/>
        <v>44323.778506944444</v>
      </c>
    </row>
    <row r="16592" spans="1:7" x14ac:dyDescent="0.25">
      <c r="A16592" s="16">
        <v>52990</v>
      </c>
      <c r="B16592" s="17">
        <v>44323.778912037036</v>
      </c>
      <c r="C16592" s="16">
        <v>287478</v>
      </c>
      <c r="D16592" s="16">
        <v>227775</v>
      </c>
      <c r="E16592" s="18">
        <f>VLOOKUP(C16592, Подписчики!$A$1:$C$16000,3,0)</f>
        <v>44309.883237678063</v>
      </c>
      <c r="F16592">
        <v>1</v>
      </c>
      <c r="G16592" s="2">
        <f t="shared" si="259"/>
        <v>44323.8205787037</v>
      </c>
    </row>
    <row r="16593" spans="1:7" x14ac:dyDescent="0.25">
      <c r="A16593" s="16">
        <v>52994</v>
      </c>
      <c r="B16593" s="17">
        <v>44323.779317129629</v>
      </c>
      <c r="C16593" s="16">
        <v>127144</v>
      </c>
      <c r="D16593" s="16">
        <v>411922</v>
      </c>
      <c r="E16593" s="18">
        <f>VLOOKUP(C16593, Подписчики!$A$1:$C$16000,3,0)</f>
        <v>44316.207914992883</v>
      </c>
      <c r="F16593">
        <v>2</v>
      </c>
      <c r="G16593" s="2">
        <f t="shared" si="259"/>
        <v>44323.862650462965</v>
      </c>
    </row>
    <row r="16594" spans="1:7" x14ac:dyDescent="0.25">
      <c r="A16594" s="16">
        <v>52997</v>
      </c>
      <c r="B16594" s="17">
        <v>44323.780127314814</v>
      </c>
      <c r="C16594" s="16">
        <v>138691</v>
      </c>
      <c r="D16594" s="16">
        <v>411922</v>
      </c>
      <c r="E16594" s="18">
        <f>VLOOKUP(C16594, Подписчики!$A$1:$C$16000,3,0)</f>
        <v>44310.785448539886</v>
      </c>
      <c r="F16594">
        <v>0</v>
      </c>
      <c r="G16594" s="2">
        <f t="shared" si="259"/>
        <v>44323.780127314814</v>
      </c>
    </row>
    <row r="16595" spans="1:7" x14ac:dyDescent="0.25">
      <c r="A16595" s="16">
        <v>52999</v>
      </c>
      <c r="B16595" s="17">
        <v>44323.780532407407</v>
      </c>
      <c r="C16595" s="16">
        <v>214801</v>
      </c>
      <c r="D16595" s="16">
        <v>154256</v>
      </c>
      <c r="E16595" s="18">
        <f>VLOOKUP(C16595, Подписчики!$A$1:$C$16000,3,0)</f>
        <v>44310.161027635324</v>
      </c>
      <c r="F16595">
        <v>-3</v>
      </c>
      <c r="G16595" s="2">
        <f t="shared" si="259"/>
        <v>44323.655532407407</v>
      </c>
    </row>
    <row r="16596" spans="1:7" x14ac:dyDescent="0.25">
      <c r="A16596" s="16">
        <v>53004</v>
      </c>
      <c r="B16596" s="17">
        <v>44323.782002314816</v>
      </c>
      <c r="C16596" s="16">
        <v>56990</v>
      </c>
      <c r="D16596" s="16">
        <v>76405</v>
      </c>
      <c r="E16596" s="18">
        <f>VLOOKUP(C16596, Подписчики!$A$1:$C$16000,3,0)</f>
        <v>44322.843325391739</v>
      </c>
      <c r="F16596">
        <v>0</v>
      </c>
      <c r="G16596" s="2">
        <f t="shared" si="259"/>
        <v>44323.782002314816</v>
      </c>
    </row>
    <row r="16597" spans="1:7" x14ac:dyDescent="0.25">
      <c r="A16597" s="16">
        <v>53007</v>
      </c>
      <c r="B16597" s="17">
        <v>44323.782141203701</v>
      </c>
      <c r="C16597" s="16">
        <v>287336</v>
      </c>
      <c r="D16597" s="16">
        <v>294042</v>
      </c>
      <c r="E16597" s="18">
        <f>VLOOKUP(C16597, Подписчики!$A$1:$C$16000,3,0)</f>
        <v>44303.048489565532</v>
      </c>
      <c r="F16597">
        <v>1</v>
      </c>
      <c r="G16597" s="2">
        <f t="shared" si="259"/>
        <v>44323.823807870365</v>
      </c>
    </row>
    <row r="16598" spans="1:7" x14ac:dyDescent="0.25">
      <c r="A16598" s="16">
        <v>53011</v>
      </c>
      <c r="B16598" s="17">
        <v>44323.782951388886</v>
      </c>
      <c r="C16598" s="16">
        <v>18533</v>
      </c>
      <c r="D16598" s="16">
        <v>81735</v>
      </c>
      <c r="E16598" s="18">
        <f>VLOOKUP(C16598, Подписчики!$A$1:$C$16000,3,0)</f>
        <v>44285.894179594012</v>
      </c>
      <c r="F16598">
        <v>3</v>
      </c>
      <c r="G16598" s="2">
        <f t="shared" si="259"/>
        <v>44323.907951388886</v>
      </c>
    </row>
    <row r="16599" spans="1:7" x14ac:dyDescent="0.25">
      <c r="A16599" s="16">
        <v>53016</v>
      </c>
      <c r="B16599" s="17">
        <v>44323.783356481479</v>
      </c>
      <c r="C16599" s="16">
        <v>223331</v>
      </c>
      <c r="D16599" s="16">
        <v>242428</v>
      </c>
      <c r="E16599" s="18">
        <f>VLOOKUP(C16599, Подписчики!$A$1:$C$16000,3,0)</f>
        <v>44302.673095014245</v>
      </c>
      <c r="F16599">
        <v>0</v>
      </c>
      <c r="G16599" s="2">
        <f t="shared" si="259"/>
        <v>44323.783356481479</v>
      </c>
    </row>
    <row r="16600" spans="1:7" x14ac:dyDescent="0.25">
      <c r="A16600" s="16">
        <v>53019</v>
      </c>
      <c r="B16600" s="17">
        <v>44323.783761574072</v>
      </c>
      <c r="C16600" s="16">
        <v>58112</v>
      </c>
      <c r="D16600" s="16">
        <v>122982</v>
      </c>
      <c r="E16600" s="18">
        <f>VLOOKUP(C16600, Подписчики!$A$1:$C$16000,3,0)</f>
        <v>44304.322794800566</v>
      </c>
      <c r="F16600">
        <v>1</v>
      </c>
      <c r="G16600" s="2">
        <f t="shared" si="259"/>
        <v>44323.825428240736</v>
      </c>
    </row>
    <row r="16601" spans="1:7" x14ac:dyDescent="0.25">
      <c r="A16601" s="16">
        <v>53022</v>
      </c>
      <c r="B16601" s="17">
        <v>44323.784166666665</v>
      </c>
      <c r="C16601" s="16">
        <v>122012</v>
      </c>
      <c r="D16601" s="16">
        <v>125536</v>
      </c>
      <c r="E16601" s="18">
        <f>VLOOKUP(C16601, Подписчики!$A$1:$C$16000,3,0)</f>
        <v>44313.973105733625</v>
      </c>
      <c r="F16601">
        <v>2</v>
      </c>
      <c r="G16601" s="2">
        <f t="shared" si="259"/>
        <v>44323.8675</v>
      </c>
    </row>
    <row r="16602" spans="1:7" x14ac:dyDescent="0.25">
      <c r="A16602" s="16">
        <v>53027</v>
      </c>
      <c r="B16602" s="17">
        <v>44323.784571759257</v>
      </c>
      <c r="C16602" s="16">
        <v>273140</v>
      </c>
      <c r="D16602" s="16">
        <v>21760</v>
      </c>
      <c r="E16602" s="18">
        <f>VLOOKUP(C16602, Подписчики!$A$1:$C$16000,3,0)</f>
        <v>44310.473273076925</v>
      </c>
      <c r="F16602">
        <v>3</v>
      </c>
      <c r="G16602" s="2">
        <f t="shared" si="259"/>
        <v>44323.909571759257</v>
      </c>
    </row>
    <row r="16603" spans="1:7" x14ac:dyDescent="0.25">
      <c r="A16603" s="16">
        <v>53031</v>
      </c>
      <c r="B16603" s="17">
        <v>44323.78497685185</v>
      </c>
      <c r="C16603" s="16">
        <v>109804</v>
      </c>
      <c r="D16603" s="16">
        <v>8411</v>
      </c>
      <c r="E16603" s="18">
        <f>VLOOKUP(C16603, Подписчики!$A$1:$C$16000,3,0)</f>
        <v>44308.381881837602</v>
      </c>
      <c r="F16603">
        <v>0</v>
      </c>
      <c r="G16603" s="2">
        <f t="shared" si="259"/>
        <v>44323.78497685185</v>
      </c>
    </row>
    <row r="16604" spans="1:7" x14ac:dyDescent="0.25">
      <c r="A16604" s="16">
        <v>53032</v>
      </c>
      <c r="B16604" s="17">
        <v>44323.785381944443</v>
      </c>
      <c r="C16604" s="16">
        <v>259958</v>
      </c>
      <c r="D16604" s="16">
        <v>154256</v>
      </c>
      <c r="E16604" s="18">
        <f>VLOOKUP(C16604, Подписчики!$A$1:$C$16000,3,0)</f>
        <v>44309.50858162393</v>
      </c>
      <c r="F16604">
        <v>-3</v>
      </c>
      <c r="G16604" s="2">
        <f t="shared" si="259"/>
        <v>44323.660381944443</v>
      </c>
    </row>
    <row r="16605" spans="1:7" x14ac:dyDescent="0.25">
      <c r="A16605" s="16">
        <v>53034</v>
      </c>
      <c r="B16605" s="17">
        <v>44323.785787037035</v>
      </c>
      <c r="C16605" s="16">
        <v>74907</v>
      </c>
      <c r="D16605" s="16">
        <v>439981</v>
      </c>
      <c r="E16605" s="18">
        <f>VLOOKUP(C16605, Подписчики!$A$1:$C$16000,3,0)</f>
        <v>44308.203836289176</v>
      </c>
      <c r="F16605">
        <v>2</v>
      </c>
      <c r="G16605" s="2">
        <f t="shared" si="259"/>
        <v>44323.869120370371</v>
      </c>
    </row>
    <row r="16606" spans="1:7" x14ac:dyDescent="0.25">
      <c r="A16606" s="16">
        <v>53039</v>
      </c>
      <c r="B16606" s="17">
        <v>44323.785787037035</v>
      </c>
      <c r="C16606" s="16">
        <v>274303</v>
      </c>
      <c r="D16606" s="16">
        <v>154228</v>
      </c>
      <c r="E16606" s="18">
        <f>VLOOKUP(C16606, Подписчики!$A$1:$C$16000,3,0)</f>
        <v>44316.40369462251</v>
      </c>
      <c r="F16606">
        <v>2</v>
      </c>
      <c r="G16606" s="2">
        <f t="shared" si="259"/>
        <v>44323.869120370371</v>
      </c>
    </row>
    <row r="16607" spans="1:7" x14ac:dyDescent="0.25">
      <c r="A16607" s="16">
        <v>53040</v>
      </c>
      <c r="B16607" s="17">
        <v>44323.787002314813</v>
      </c>
      <c r="C16607" s="16">
        <v>290152</v>
      </c>
      <c r="D16607" s="16">
        <v>116382</v>
      </c>
      <c r="E16607" s="18">
        <f>VLOOKUP(C16607, Подписчики!$A$1:$C$16000,3,0)</f>
        <v>44289.490361396012</v>
      </c>
      <c r="F16607">
        <v>1</v>
      </c>
      <c r="G16607" s="2">
        <f t="shared" si="259"/>
        <v>44323.828668981478</v>
      </c>
    </row>
    <row r="16608" spans="1:7" x14ac:dyDescent="0.25">
      <c r="A16608" s="16">
        <v>53042</v>
      </c>
      <c r="B16608" s="17">
        <v>44323.788217592592</v>
      </c>
      <c r="C16608" s="16">
        <v>47668</v>
      </c>
      <c r="D16608" s="16">
        <v>351192</v>
      </c>
      <c r="E16608" s="18">
        <f>VLOOKUP(C16608, Подписчики!$A$1:$C$16000,3,0)</f>
        <v>44315.102202029921</v>
      </c>
      <c r="F16608">
        <v>0</v>
      </c>
      <c r="G16608" s="2">
        <f t="shared" si="259"/>
        <v>44323.788217592592</v>
      </c>
    </row>
    <row r="16609" spans="1:7" x14ac:dyDescent="0.25">
      <c r="A16609" s="16">
        <v>53046</v>
      </c>
      <c r="B16609" s="17">
        <v>44323.788217592592</v>
      </c>
      <c r="C16609" s="16">
        <v>260827</v>
      </c>
      <c r="D16609" s="16">
        <v>182191</v>
      </c>
      <c r="E16609" s="18">
        <f>VLOOKUP(C16609, Подписчики!$A$1:$C$16000,3,0)</f>
        <v>44322.810270833332</v>
      </c>
      <c r="F16609">
        <v>0</v>
      </c>
      <c r="G16609" s="2">
        <f t="shared" si="259"/>
        <v>44323.788217592592</v>
      </c>
    </row>
    <row r="16610" spans="1:7" x14ac:dyDescent="0.25">
      <c r="A16610" s="16">
        <v>53051</v>
      </c>
      <c r="B16610" s="17">
        <v>44323.788622685184</v>
      </c>
      <c r="C16610" s="16">
        <v>31523</v>
      </c>
      <c r="D16610" s="16">
        <v>351192</v>
      </c>
      <c r="E16610" s="18">
        <f>VLOOKUP(C16610, Подписчики!$A$1:$C$16000,3,0)</f>
        <v>44295.718158725067</v>
      </c>
      <c r="F16610">
        <v>1</v>
      </c>
      <c r="G16610" s="2">
        <f t="shared" si="259"/>
        <v>44323.830289351848</v>
      </c>
    </row>
    <row r="16611" spans="1:7" x14ac:dyDescent="0.25">
      <c r="A16611" s="16">
        <v>53055</v>
      </c>
      <c r="B16611" s="17">
        <v>44323.789027777777</v>
      </c>
      <c r="C16611" s="16">
        <v>340950</v>
      </c>
      <c r="D16611" s="16">
        <v>344690</v>
      </c>
      <c r="E16611" s="18">
        <f>VLOOKUP(C16611, Подписчики!$A$1:$C$16000,3,0)</f>
        <v>44314.695854344733</v>
      </c>
      <c r="F16611">
        <v>2</v>
      </c>
      <c r="G16611" s="2">
        <f t="shared" si="259"/>
        <v>44323.872361111113</v>
      </c>
    </row>
    <row r="16612" spans="1:7" x14ac:dyDescent="0.25">
      <c r="A16612" s="16">
        <v>53056</v>
      </c>
      <c r="B16612" s="17">
        <v>44323.790231481478</v>
      </c>
      <c r="C16612" s="16">
        <v>40360</v>
      </c>
      <c r="D16612" s="16">
        <v>327968</v>
      </c>
      <c r="E16612" s="18">
        <f>VLOOKUP(C16612, Подписчики!$A$1:$C$16000,3,0)</f>
        <v>44297.045587037035</v>
      </c>
      <c r="F16612">
        <v>1</v>
      </c>
      <c r="G16612" s="2">
        <f t="shared" si="259"/>
        <v>44323.831898148142</v>
      </c>
    </row>
    <row r="16613" spans="1:7" x14ac:dyDescent="0.25">
      <c r="A16613" s="16">
        <v>53059</v>
      </c>
      <c r="B16613" s="17">
        <v>44323.790231481478</v>
      </c>
      <c r="C16613" s="16">
        <v>329269</v>
      </c>
      <c r="D16613" s="16">
        <v>158978</v>
      </c>
      <c r="E16613" s="18">
        <f>VLOOKUP(C16613, Подписчики!$A$1:$C$16000,3,0)</f>
        <v>44315.535591809115</v>
      </c>
      <c r="F16613">
        <v>1</v>
      </c>
      <c r="G16613" s="2">
        <f t="shared" si="259"/>
        <v>44323.831898148142</v>
      </c>
    </row>
    <row r="16614" spans="1:7" x14ac:dyDescent="0.25">
      <c r="A16614" s="16">
        <v>53061</v>
      </c>
      <c r="B16614" s="17">
        <v>44323.792662037034</v>
      </c>
      <c r="C16614" s="16">
        <v>34701</v>
      </c>
      <c r="D16614" s="16">
        <v>327481</v>
      </c>
      <c r="E16614" s="18">
        <f>VLOOKUP(C16614, Подписчики!$A$1:$C$16000,3,0)</f>
        <v>44288.164090847582</v>
      </c>
      <c r="F16614">
        <v>3</v>
      </c>
      <c r="G16614" s="2">
        <f t="shared" si="259"/>
        <v>44323.917662037034</v>
      </c>
    </row>
    <row r="16615" spans="1:7" x14ac:dyDescent="0.25">
      <c r="A16615" s="16">
        <v>53062</v>
      </c>
      <c r="B16615" s="17">
        <v>44323.794004629628</v>
      </c>
      <c r="C16615" s="16">
        <v>348061</v>
      </c>
      <c r="D16615" s="16">
        <v>137327</v>
      </c>
      <c r="E16615" s="18">
        <f>VLOOKUP(C16615, Подписчики!$A$1:$C$16000,3,0)</f>
        <v>44315.384615455841</v>
      </c>
      <c r="F16615">
        <v>-6</v>
      </c>
      <c r="G16615" s="2">
        <f t="shared" si="259"/>
        <v>44323.544004629628</v>
      </c>
    </row>
    <row r="16616" spans="1:7" x14ac:dyDescent="0.25">
      <c r="A16616" s="16">
        <v>53063</v>
      </c>
      <c r="B16616" s="17">
        <v>44323.796712962961</v>
      </c>
      <c r="C16616" s="16">
        <v>24916</v>
      </c>
      <c r="D16616" s="16">
        <v>351192</v>
      </c>
      <c r="E16616" s="18">
        <f>VLOOKUP(C16616, Подписчики!$A$1:$C$16000,3,0)</f>
        <v>44285.710390669512</v>
      </c>
      <c r="F16616">
        <v>1</v>
      </c>
      <c r="G16616" s="2">
        <f t="shared" si="259"/>
        <v>44323.838379629626</v>
      </c>
    </row>
    <row r="16617" spans="1:7" x14ac:dyDescent="0.25">
      <c r="A16617" s="16">
        <v>53066</v>
      </c>
      <c r="B16617" s="17">
        <v>44323.796712962961</v>
      </c>
      <c r="C16617" s="16">
        <v>140255</v>
      </c>
      <c r="D16617" s="16">
        <v>439981</v>
      </c>
      <c r="E16617" s="18">
        <f>VLOOKUP(C16617, Подписчики!$A$1:$C$16000,3,0)</f>
        <v>44302.050752955838</v>
      </c>
      <c r="F16617">
        <v>1</v>
      </c>
      <c r="G16617" s="2">
        <f t="shared" si="259"/>
        <v>44323.838379629626</v>
      </c>
    </row>
    <row r="16618" spans="1:7" x14ac:dyDescent="0.25">
      <c r="A16618" s="16">
        <v>53068</v>
      </c>
      <c r="B16618" s="17">
        <v>44323.797002314815</v>
      </c>
      <c r="C16618" s="16">
        <v>35737</v>
      </c>
      <c r="D16618" s="16">
        <v>467908</v>
      </c>
      <c r="E16618" s="18">
        <f>VLOOKUP(C16618, Подписчики!$A$1:$C$16000,3,0)</f>
        <v>44309.346814494304</v>
      </c>
      <c r="F16618">
        <v>3</v>
      </c>
      <c r="G16618" s="2">
        <f t="shared" si="259"/>
        <v>44323.922002314815</v>
      </c>
    </row>
    <row r="16619" spans="1:7" x14ac:dyDescent="0.25">
      <c r="A16619" s="16">
        <v>53070</v>
      </c>
      <c r="B16619" s="17">
        <v>44323.79791666667</v>
      </c>
      <c r="C16619" s="16">
        <v>248916</v>
      </c>
      <c r="D16619" s="16">
        <v>411922</v>
      </c>
      <c r="E16619" s="18">
        <f>VLOOKUP(C16619, Подписчики!$A$1:$C$16000,3,0)</f>
        <v>44309.901272613963</v>
      </c>
      <c r="F16619">
        <v>0</v>
      </c>
      <c r="G16619" s="2">
        <f t="shared" si="259"/>
        <v>44323.79791666667</v>
      </c>
    </row>
    <row r="16620" spans="1:7" x14ac:dyDescent="0.25">
      <c r="A16620" s="16">
        <v>53071</v>
      </c>
      <c r="B16620" s="17">
        <v>44323.798321759263</v>
      </c>
      <c r="C16620" s="16">
        <v>155635</v>
      </c>
      <c r="D16620" s="16">
        <v>70091</v>
      </c>
      <c r="E16620" s="18">
        <f>VLOOKUP(C16620, Подписчики!$A$1:$C$16000,3,0)</f>
        <v>44318.125968019944</v>
      </c>
      <c r="F16620">
        <v>1</v>
      </c>
      <c r="G16620" s="2">
        <f t="shared" si="259"/>
        <v>44323.839988425927</v>
      </c>
    </row>
    <row r="16621" spans="1:7" x14ac:dyDescent="0.25">
      <c r="A16621" s="16">
        <v>53075</v>
      </c>
      <c r="B16621" s="17">
        <v>44323.799942129626</v>
      </c>
      <c r="C16621" s="16">
        <v>55407</v>
      </c>
      <c r="D16621" s="16">
        <v>408587</v>
      </c>
      <c r="E16621" s="18">
        <f>VLOOKUP(C16621, Подписчики!$A$1:$C$16000,3,0)</f>
        <v>44309.635428917383</v>
      </c>
      <c r="F16621">
        <v>1</v>
      </c>
      <c r="G16621" s="2">
        <f t="shared" si="259"/>
        <v>44323.841608796291</v>
      </c>
    </row>
    <row r="16622" spans="1:7" x14ac:dyDescent="0.25">
      <c r="A16622" s="16">
        <v>53077</v>
      </c>
      <c r="B16622" s="17">
        <v>44323.799942129626</v>
      </c>
      <c r="C16622" s="16">
        <v>173505</v>
      </c>
      <c r="D16622" s="16">
        <v>104958</v>
      </c>
      <c r="E16622" s="18">
        <f>VLOOKUP(C16622, Подписчики!$A$1:$C$16000,3,0)</f>
        <v>44311.9726008547</v>
      </c>
      <c r="F16622">
        <v>1</v>
      </c>
      <c r="G16622" s="2">
        <f t="shared" si="259"/>
        <v>44323.841608796291</v>
      </c>
    </row>
    <row r="16623" spans="1:7" x14ac:dyDescent="0.25">
      <c r="A16623" s="16">
        <v>53082</v>
      </c>
      <c r="B16623" s="17">
        <v>44323.799942129626</v>
      </c>
      <c r="C16623" s="16">
        <v>268850</v>
      </c>
      <c r="D16623" s="16">
        <v>250679</v>
      </c>
      <c r="E16623" s="18">
        <f>VLOOKUP(C16623, Подписчики!$A$1:$C$16000,3,0)</f>
        <v>44307.195698041309</v>
      </c>
      <c r="F16623">
        <v>1</v>
      </c>
      <c r="G16623" s="2">
        <f t="shared" si="259"/>
        <v>44323.841608796291</v>
      </c>
    </row>
    <row r="16624" spans="1:7" x14ac:dyDescent="0.25">
      <c r="A16624" s="16">
        <v>53083</v>
      </c>
      <c r="B16624" s="17">
        <v>44323.8</v>
      </c>
      <c r="C16624" s="16">
        <v>345517</v>
      </c>
      <c r="D16624" s="16">
        <v>411922</v>
      </c>
      <c r="E16624" s="18">
        <f>VLOOKUP(C16624, Подписчики!$A$1:$C$16000,3,0)</f>
        <v>44311.232535612537</v>
      </c>
      <c r="F16624">
        <v>0</v>
      </c>
      <c r="G16624" s="2">
        <f t="shared" si="259"/>
        <v>44323.8</v>
      </c>
    </row>
    <row r="16625" spans="1:7" x14ac:dyDescent="0.25">
      <c r="A16625" s="16">
        <v>53087</v>
      </c>
      <c r="B16625" s="17">
        <v>44323.800347222219</v>
      </c>
      <c r="C16625" s="16">
        <v>247188</v>
      </c>
      <c r="D16625" s="16">
        <v>266474</v>
      </c>
      <c r="E16625" s="18">
        <f>VLOOKUP(C16625, Подписчики!$A$1:$C$16000,3,0)</f>
        <v>44310.537070762104</v>
      </c>
      <c r="F16625">
        <v>2</v>
      </c>
      <c r="G16625" s="2">
        <f t="shared" si="259"/>
        <v>44323.883680555555</v>
      </c>
    </row>
    <row r="16626" spans="1:7" x14ac:dyDescent="0.25">
      <c r="A16626" s="16">
        <v>53091</v>
      </c>
      <c r="B16626" s="17">
        <v>44323.801562499997</v>
      </c>
      <c r="C16626" s="16">
        <v>61083</v>
      </c>
      <c r="D16626" s="16">
        <v>397</v>
      </c>
      <c r="E16626" s="18">
        <f>VLOOKUP(C16626, Подписчики!$A$1:$C$16000,3,0)</f>
        <v>44285.417019729342</v>
      </c>
      <c r="F16626">
        <v>1</v>
      </c>
      <c r="G16626" s="2">
        <f t="shared" si="259"/>
        <v>44323.843229166661</v>
      </c>
    </row>
    <row r="16627" spans="1:7" x14ac:dyDescent="0.25">
      <c r="A16627" s="16">
        <v>53092</v>
      </c>
      <c r="B16627" s="17">
        <v>44323.80196759259</v>
      </c>
      <c r="C16627" s="16">
        <v>269202</v>
      </c>
      <c r="D16627" s="16">
        <v>153893</v>
      </c>
      <c r="E16627" s="18">
        <f>VLOOKUP(C16627, Подписчики!$A$1:$C$16000,3,0)</f>
        <v>44315.208689743587</v>
      </c>
      <c r="F16627">
        <v>2</v>
      </c>
      <c r="G16627" s="2">
        <f t="shared" si="259"/>
        <v>44323.885300925926</v>
      </c>
    </row>
    <row r="16628" spans="1:7" x14ac:dyDescent="0.25">
      <c r="A16628" s="16">
        <v>53096</v>
      </c>
      <c r="B16628" s="17">
        <v>44323.80641203704</v>
      </c>
      <c r="C16628" s="16">
        <v>45619</v>
      </c>
      <c r="D16628" s="16">
        <v>289413</v>
      </c>
      <c r="E16628" s="18">
        <f>VLOOKUP(C16628, Подписчики!$A$1:$C$16000,3,0)</f>
        <v>44309.084121438747</v>
      </c>
      <c r="F16628">
        <v>1</v>
      </c>
      <c r="G16628" s="2">
        <f t="shared" si="259"/>
        <v>44323.848078703704</v>
      </c>
    </row>
    <row r="16629" spans="1:7" x14ac:dyDescent="0.25">
      <c r="A16629" s="16">
        <v>53099</v>
      </c>
      <c r="B16629" s="17">
        <v>44323.80641203704</v>
      </c>
      <c r="C16629" s="16">
        <v>185899</v>
      </c>
      <c r="D16629" s="16">
        <v>230507</v>
      </c>
      <c r="E16629" s="18">
        <f>VLOOKUP(C16629, Подписчики!$A$1:$C$16000,3,0)</f>
        <v>44312.512622364673</v>
      </c>
      <c r="F16629">
        <v>1</v>
      </c>
      <c r="G16629" s="2">
        <f t="shared" si="259"/>
        <v>44323.848078703704</v>
      </c>
    </row>
    <row r="16630" spans="1:7" x14ac:dyDescent="0.25">
      <c r="A16630" s="16">
        <v>53100</v>
      </c>
      <c r="B16630" s="17">
        <v>44323.80641203704</v>
      </c>
      <c r="C16630" s="16">
        <v>194048</v>
      </c>
      <c r="D16630" s="16">
        <v>411922</v>
      </c>
      <c r="E16630" s="18">
        <f>VLOOKUP(C16630, Подписчики!$A$1:$C$16000,3,0)</f>
        <v>44315.948970726487</v>
      </c>
      <c r="F16630">
        <v>1</v>
      </c>
      <c r="G16630" s="2">
        <f t="shared" si="259"/>
        <v>44323.848078703704</v>
      </c>
    </row>
    <row r="16631" spans="1:7" x14ac:dyDescent="0.25">
      <c r="A16631" s="16">
        <v>53104</v>
      </c>
      <c r="B16631" s="17">
        <v>44323.806817129633</v>
      </c>
      <c r="C16631" s="16">
        <v>87188</v>
      </c>
      <c r="D16631" s="16">
        <v>246093</v>
      </c>
      <c r="E16631" s="18">
        <f>VLOOKUP(C16631, Подписчики!$A$1:$C$16000,3,0)</f>
        <v>44285.981964992876</v>
      </c>
      <c r="F16631">
        <v>2</v>
      </c>
      <c r="G16631" s="2">
        <f t="shared" si="259"/>
        <v>44323.890150462968</v>
      </c>
    </row>
    <row r="16632" spans="1:7" x14ac:dyDescent="0.25">
      <c r="A16632" s="16">
        <v>53107</v>
      </c>
      <c r="B16632" s="17">
        <v>44323.806817129633</v>
      </c>
      <c r="C16632" s="16">
        <v>90938</v>
      </c>
      <c r="D16632" s="16">
        <v>347008</v>
      </c>
      <c r="E16632" s="18">
        <f>VLOOKUP(C16632, Подписчики!$A$1:$C$16000,3,0)</f>
        <v>44307.818817450141</v>
      </c>
      <c r="F16632">
        <v>2</v>
      </c>
      <c r="G16632" s="2">
        <f t="shared" si="259"/>
        <v>44323.890150462968</v>
      </c>
    </row>
    <row r="16633" spans="1:7" x14ac:dyDescent="0.25">
      <c r="A16633" s="16">
        <v>53110</v>
      </c>
      <c r="B16633" s="17">
        <v>44323.809652777774</v>
      </c>
      <c r="C16633" s="16">
        <v>48677</v>
      </c>
      <c r="D16633" s="16">
        <v>78899</v>
      </c>
      <c r="E16633" s="18">
        <f>VLOOKUP(C16633, Подписчики!$A$1:$C$16000,3,0)</f>
        <v>44287.9999042735</v>
      </c>
      <c r="F16633">
        <v>1</v>
      </c>
      <c r="G16633" s="2">
        <f t="shared" si="259"/>
        <v>44323.851319444439</v>
      </c>
    </row>
    <row r="16634" spans="1:7" x14ac:dyDescent="0.25">
      <c r="A16634" s="16">
        <v>53114</v>
      </c>
      <c r="B16634" s="17">
        <v>44323.809652777774</v>
      </c>
      <c r="C16634" s="16">
        <v>327390</v>
      </c>
      <c r="D16634" s="16">
        <v>227775</v>
      </c>
      <c r="E16634" s="18">
        <f>VLOOKUP(C16634, Подписчики!$A$1:$C$16000,3,0)</f>
        <v>44319.37910730057</v>
      </c>
      <c r="F16634">
        <v>1</v>
      </c>
      <c r="G16634" s="2">
        <f t="shared" si="259"/>
        <v>44323.851319444439</v>
      </c>
    </row>
    <row r="16635" spans="1:7" x14ac:dyDescent="0.25">
      <c r="A16635" s="16">
        <v>53116</v>
      </c>
      <c r="B16635" s="17">
        <v>44323.81046296296</v>
      </c>
      <c r="C16635" s="16">
        <v>311039</v>
      </c>
      <c r="D16635" s="16">
        <v>198724</v>
      </c>
      <c r="E16635" s="18">
        <f>VLOOKUP(C16635, Подписчики!$A$1:$C$16000,3,0)</f>
        <v>44307.445923076921</v>
      </c>
      <c r="F16635">
        <v>3</v>
      </c>
      <c r="G16635" s="2">
        <f t="shared" si="259"/>
        <v>44323.93546296296</v>
      </c>
    </row>
    <row r="16636" spans="1:7" x14ac:dyDescent="0.25">
      <c r="A16636" s="16">
        <v>53120</v>
      </c>
      <c r="B16636" s="17">
        <v>44323.811273148145</v>
      </c>
      <c r="C16636" s="16">
        <v>204846</v>
      </c>
      <c r="D16636" s="16">
        <v>351192</v>
      </c>
      <c r="E16636" s="18">
        <f>VLOOKUP(C16636, Подписчики!$A$1:$C$16000,3,0)</f>
        <v>44314.147485826215</v>
      </c>
      <c r="F16636">
        <v>1</v>
      </c>
      <c r="G16636" s="2">
        <f t="shared" si="259"/>
        <v>44323.852939814809</v>
      </c>
    </row>
    <row r="16637" spans="1:7" x14ac:dyDescent="0.25">
      <c r="A16637" s="16">
        <v>53121</v>
      </c>
      <c r="B16637" s="17">
        <v>44323.811678240738</v>
      </c>
      <c r="C16637" s="16">
        <v>300956</v>
      </c>
      <c r="D16637" s="16">
        <v>250679</v>
      </c>
      <c r="E16637" s="18">
        <f>VLOOKUP(C16637, Подписчики!$A$1:$C$16000,3,0)</f>
        <v>44296.671335078347</v>
      </c>
      <c r="F16637">
        <v>-6</v>
      </c>
      <c r="G16637" s="2">
        <f t="shared" si="259"/>
        <v>44323.561678240738</v>
      </c>
    </row>
    <row r="16638" spans="1:7" x14ac:dyDescent="0.25">
      <c r="A16638" s="16">
        <v>53124</v>
      </c>
      <c r="B16638" s="17">
        <v>44323.812488425923</v>
      </c>
      <c r="C16638" s="16">
        <v>116778</v>
      </c>
      <c r="D16638" s="16">
        <v>244574</v>
      </c>
      <c r="E16638" s="18">
        <f>VLOOKUP(C16638, Подписчики!$A$1:$C$16000,3,0)</f>
        <v>44315.204297649572</v>
      </c>
      <c r="F16638">
        <v>0</v>
      </c>
      <c r="G16638" s="2">
        <f t="shared" si="259"/>
        <v>44323.812488425923</v>
      </c>
    </row>
    <row r="16639" spans="1:7" x14ac:dyDescent="0.25">
      <c r="A16639" s="16">
        <v>53126</v>
      </c>
      <c r="B16639" s="17">
        <v>44323.813668981478</v>
      </c>
      <c r="C16639" s="16">
        <v>63606</v>
      </c>
      <c r="D16639" s="16">
        <v>347008</v>
      </c>
      <c r="E16639" s="18">
        <f>VLOOKUP(C16639, Подписчики!$A$1:$C$16000,3,0)</f>
        <v>44310.30567866809</v>
      </c>
      <c r="F16639">
        <v>2</v>
      </c>
      <c r="G16639" s="2">
        <f t="shared" si="259"/>
        <v>44323.897002314814</v>
      </c>
    </row>
    <row r="16640" spans="1:7" x14ac:dyDescent="0.25">
      <c r="A16640" s="16">
        <v>53129</v>
      </c>
      <c r="B16640" s="17">
        <v>44323.814108796294</v>
      </c>
      <c r="C16640" s="16">
        <v>293624</v>
      </c>
      <c r="D16640" s="16">
        <v>446092</v>
      </c>
      <c r="E16640" s="18">
        <f>VLOOKUP(C16640, Подписчики!$A$1:$C$16000,3,0)</f>
        <v>44318.285027955848</v>
      </c>
      <c r="F16640">
        <v>0</v>
      </c>
      <c r="G16640" s="2">
        <f t="shared" si="259"/>
        <v>44323.814108796294</v>
      </c>
    </row>
    <row r="16641" spans="1:7" x14ac:dyDescent="0.25">
      <c r="A16641" s="16">
        <v>53134</v>
      </c>
      <c r="B16641" s="17">
        <v>44323.814502314817</v>
      </c>
      <c r="C16641" s="16">
        <v>70018</v>
      </c>
      <c r="D16641" s="16">
        <v>411922</v>
      </c>
      <c r="E16641" s="18">
        <f>VLOOKUP(C16641, Подписчики!$A$1:$C$16000,3,0)</f>
        <v>44309.702262215105</v>
      </c>
      <c r="F16641">
        <v>1</v>
      </c>
      <c r="G16641" s="2">
        <f t="shared" si="259"/>
        <v>44323.856168981481</v>
      </c>
    </row>
    <row r="16642" spans="1:7" x14ac:dyDescent="0.25">
      <c r="A16642" s="16">
        <v>53139</v>
      </c>
      <c r="B16642" s="17">
        <v>44323.81490740741</v>
      </c>
      <c r="C16642" s="16">
        <v>187355</v>
      </c>
      <c r="D16642" s="16">
        <v>301890</v>
      </c>
      <c r="E16642" s="18">
        <f>VLOOKUP(C16642, Подписчики!$A$1:$C$16000,3,0)</f>
        <v>44301.563009722224</v>
      </c>
      <c r="F16642">
        <v>2</v>
      </c>
      <c r="G16642" s="2">
        <f t="shared" ref="G16642:G16705" si="260">B16642+F16642/24</f>
        <v>44323.898240740746</v>
      </c>
    </row>
    <row r="16643" spans="1:7" x14ac:dyDescent="0.25">
      <c r="A16643" s="16">
        <v>53142</v>
      </c>
      <c r="B16643" s="17">
        <v>44323.81490740741</v>
      </c>
      <c r="C16643" s="16">
        <v>192509</v>
      </c>
      <c r="D16643" s="16">
        <v>328843</v>
      </c>
      <c r="E16643" s="18">
        <f>VLOOKUP(C16643, Подписчики!$A$1:$C$16000,3,0)</f>
        <v>44313.948824679494</v>
      </c>
      <c r="F16643">
        <v>-6</v>
      </c>
      <c r="G16643" s="2">
        <f t="shared" si="260"/>
        <v>44323.56490740741</v>
      </c>
    </row>
    <row r="16644" spans="1:7" x14ac:dyDescent="0.25">
      <c r="A16644" s="16">
        <v>53144</v>
      </c>
      <c r="B16644" s="17">
        <v>44323.815312500003</v>
      </c>
      <c r="C16644" s="16">
        <v>165253</v>
      </c>
      <c r="D16644" s="16">
        <v>411922</v>
      </c>
      <c r="E16644" s="18">
        <f>VLOOKUP(C16644, Подписчики!$A$1:$C$16000,3,0)</f>
        <v>44310.302747115384</v>
      </c>
      <c r="F16644">
        <v>3</v>
      </c>
      <c r="G16644" s="2">
        <f t="shared" si="260"/>
        <v>44323.940312500003</v>
      </c>
    </row>
    <row r="16645" spans="1:7" x14ac:dyDescent="0.25">
      <c r="A16645" s="16">
        <v>53148</v>
      </c>
      <c r="B16645" s="17">
        <v>44323.815312500003</v>
      </c>
      <c r="C16645" s="16">
        <v>299344</v>
      </c>
      <c r="D16645" s="16">
        <v>182984</v>
      </c>
      <c r="E16645" s="18">
        <f>VLOOKUP(C16645, Подписчики!$A$1:$C$16000,3,0)</f>
        <v>44321.850007122513</v>
      </c>
      <c r="F16645">
        <v>3</v>
      </c>
      <c r="G16645" s="2">
        <f t="shared" si="260"/>
        <v>44323.940312500003</v>
      </c>
    </row>
    <row r="16646" spans="1:7" x14ac:dyDescent="0.25">
      <c r="A16646" s="16">
        <v>53153</v>
      </c>
      <c r="B16646" s="17">
        <v>44323.815717592595</v>
      </c>
      <c r="C16646" s="16">
        <v>115302</v>
      </c>
      <c r="D16646" s="16">
        <v>251574</v>
      </c>
      <c r="E16646" s="18">
        <f>VLOOKUP(C16646, Подписчики!$A$1:$C$16000,3,0)</f>
        <v>44314.844660113959</v>
      </c>
      <c r="F16646">
        <v>0</v>
      </c>
      <c r="G16646" s="2">
        <f t="shared" si="260"/>
        <v>44323.815717592595</v>
      </c>
    </row>
    <row r="16647" spans="1:7" x14ac:dyDescent="0.25">
      <c r="A16647" s="16">
        <v>53157</v>
      </c>
      <c r="B16647" s="17">
        <v>44323.816527777781</v>
      </c>
      <c r="C16647" s="16">
        <v>206313</v>
      </c>
      <c r="D16647" s="16">
        <v>341333</v>
      </c>
      <c r="E16647" s="18">
        <f>VLOOKUP(C16647, Подписчики!$A$1:$C$16000,3,0)</f>
        <v>44323.084520085475</v>
      </c>
      <c r="F16647">
        <v>2</v>
      </c>
      <c r="G16647" s="2">
        <f t="shared" si="260"/>
        <v>44323.899861111116</v>
      </c>
    </row>
    <row r="16648" spans="1:7" x14ac:dyDescent="0.25">
      <c r="A16648" s="16">
        <v>53160</v>
      </c>
      <c r="B16648" s="17">
        <v>44323.817337962966</v>
      </c>
      <c r="C16648" s="16">
        <v>337301</v>
      </c>
      <c r="D16648" s="16">
        <v>440811</v>
      </c>
      <c r="E16648" s="18">
        <f>VLOOKUP(C16648, Подписчики!$A$1:$C$16000,3,0)</f>
        <v>44290.017670085472</v>
      </c>
      <c r="F16648">
        <v>0</v>
      </c>
      <c r="G16648" s="2">
        <f t="shared" si="260"/>
        <v>44323.817337962966</v>
      </c>
    </row>
    <row r="16649" spans="1:7" x14ac:dyDescent="0.25">
      <c r="A16649" s="16">
        <v>53164</v>
      </c>
      <c r="B16649" s="17">
        <v>44323.817743055559</v>
      </c>
      <c r="C16649" s="16">
        <v>97319</v>
      </c>
      <c r="D16649" s="16">
        <v>470762</v>
      </c>
      <c r="E16649" s="18">
        <f>VLOOKUP(C16649, Подписчики!$A$1:$C$16000,3,0)</f>
        <v>44317.696982086898</v>
      </c>
      <c r="F16649">
        <v>1</v>
      </c>
      <c r="G16649" s="2">
        <f t="shared" si="260"/>
        <v>44323.859409722223</v>
      </c>
    </row>
    <row r="16650" spans="1:7" x14ac:dyDescent="0.25">
      <c r="A16650" s="16">
        <v>53168</v>
      </c>
      <c r="B16650" s="17">
        <v>44323.818553240744</v>
      </c>
      <c r="C16650" s="16">
        <v>149568</v>
      </c>
      <c r="D16650" s="16">
        <v>244574</v>
      </c>
      <c r="E16650" s="18">
        <f>VLOOKUP(C16650, Подписчики!$A$1:$C$16000,3,0)</f>
        <v>44300.526474002843</v>
      </c>
      <c r="F16650">
        <v>3</v>
      </c>
      <c r="G16650" s="2">
        <f t="shared" si="260"/>
        <v>44323.943553240744</v>
      </c>
    </row>
    <row r="16651" spans="1:7" x14ac:dyDescent="0.25">
      <c r="A16651" s="16">
        <v>53169</v>
      </c>
      <c r="B16651" s="17">
        <v>44323.819363425922</v>
      </c>
      <c r="C16651" s="16">
        <v>170532</v>
      </c>
      <c r="D16651" s="16">
        <v>341333</v>
      </c>
      <c r="E16651" s="18">
        <f>VLOOKUP(C16651, Подписчики!$A$1:$C$16000,3,0)</f>
        <v>44316.975569836177</v>
      </c>
      <c r="F16651">
        <v>1</v>
      </c>
      <c r="G16651" s="2">
        <f t="shared" si="260"/>
        <v>44323.861030092587</v>
      </c>
    </row>
    <row r="16652" spans="1:7" x14ac:dyDescent="0.25">
      <c r="A16652" s="16">
        <v>53174</v>
      </c>
      <c r="B16652" s="17">
        <v>44323.819768518515</v>
      </c>
      <c r="C16652" s="16">
        <v>53735</v>
      </c>
      <c r="D16652" s="16">
        <v>440811</v>
      </c>
      <c r="E16652" s="18">
        <f>VLOOKUP(C16652, Подписчики!$A$1:$C$16000,3,0)</f>
        <v>44321.357662713679</v>
      </c>
      <c r="F16652">
        <v>2</v>
      </c>
      <c r="G16652" s="2">
        <f t="shared" si="260"/>
        <v>44323.903101851851</v>
      </c>
    </row>
    <row r="16653" spans="1:7" x14ac:dyDescent="0.25">
      <c r="A16653" s="16">
        <v>53175</v>
      </c>
      <c r="B16653" s="17">
        <v>44323.819768518515</v>
      </c>
      <c r="C16653" s="16">
        <v>154292</v>
      </c>
      <c r="D16653" s="16">
        <v>326368</v>
      </c>
      <c r="E16653" s="18">
        <f>VLOOKUP(C16653, Подписчики!$A$1:$C$16000,3,0)</f>
        <v>44313.800558725074</v>
      </c>
      <c r="F16653">
        <v>2</v>
      </c>
      <c r="G16653" s="2">
        <f t="shared" si="260"/>
        <v>44323.903101851851</v>
      </c>
    </row>
    <row r="16654" spans="1:7" x14ac:dyDescent="0.25">
      <c r="A16654" s="16">
        <v>53179</v>
      </c>
      <c r="B16654" s="17">
        <v>44323.8205787037</v>
      </c>
      <c r="C16654" s="16">
        <v>1947</v>
      </c>
      <c r="D16654" s="16">
        <v>411922</v>
      </c>
      <c r="E16654" s="18">
        <f>VLOOKUP(C16654, Подписчики!$A$1:$C$16000,3,0)</f>
        <v>44301.152351353274</v>
      </c>
      <c r="F16654">
        <v>0</v>
      </c>
      <c r="G16654" s="2">
        <f t="shared" si="260"/>
        <v>44323.8205787037</v>
      </c>
    </row>
    <row r="16655" spans="1:7" x14ac:dyDescent="0.25">
      <c r="A16655" s="16">
        <v>53184</v>
      </c>
      <c r="B16655" s="17">
        <v>44323.8205787037</v>
      </c>
      <c r="C16655" s="16">
        <v>265686</v>
      </c>
      <c r="D16655" s="16">
        <v>411922</v>
      </c>
      <c r="E16655" s="18">
        <f>VLOOKUP(C16655, Подписчики!$A$1:$C$16000,3,0)</f>
        <v>44310.47303507835</v>
      </c>
      <c r="F16655">
        <v>0</v>
      </c>
      <c r="G16655" s="2">
        <f t="shared" si="260"/>
        <v>44323.8205787037</v>
      </c>
    </row>
    <row r="16656" spans="1:7" x14ac:dyDescent="0.25">
      <c r="A16656" s="16">
        <v>53185</v>
      </c>
      <c r="B16656" s="17">
        <v>44323.820983796293</v>
      </c>
      <c r="C16656" s="16">
        <v>192795</v>
      </c>
      <c r="D16656" s="16">
        <v>177173</v>
      </c>
      <c r="E16656" s="18">
        <f>VLOOKUP(C16656, Подписчики!$A$1:$C$16000,3,0)</f>
        <v>44312.248682300567</v>
      </c>
      <c r="F16656">
        <v>1</v>
      </c>
      <c r="G16656" s="2">
        <f t="shared" si="260"/>
        <v>44323.862650462957</v>
      </c>
    </row>
    <row r="16657" spans="1:7" x14ac:dyDescent="0.25">
      <c r="A16657" s="16">
        <v>53190</v>
      </c>
      <c r="B16657" s="17">
        <v>44323.821388888886</v>
      </c>
      <c r="C16657" s="16">
        <v>226432</v>
      </c>
      <c r="D16657" s="16">
        <v>114699</v>
      </c>
      <c r="E16657" s="18">
        <f>VLOOKUP(C16657, Подписчики!$A$1:$C$16000,3,0)</f>
        <v>44316.373145512822</v>
      </c>
      <c r="F16657">
        <v>2</v>
      </c>
      <c r="G16657" s="2">
        <f t="shared" si="260"/>
        <v>44323.904722222222</v>
      </c>
    </row>
    <row r="16658" spans="1:7" x14ac:dyDescent="0.25">
      <c r="A16658" s="16">
        <v>53195</v>
      </c>
      <c r="B16658" s="17">
        <v>44323.822604166664</v>
      </c>
      <c r="C16658" s="16">
        <v>158271</v>
      </c>
      <c r="D16658" s="16">
        <v>324410</v>
      </c>
      <c r="E16658" s="18">
        <f>VLOOKUP(C16658, Подписчики!$A$1:$C$16000,3,0)</f>
        <v>44315.071886680911</v>
      </c>
      <c r="F16658">
        <v>1</v>
      </c>
      <c r="G16658" s="2">
        <f t="shared" si="260"/>
        <v>44323.864270833328</v>
      </c>
    </row>
    <row r="16659" spans="1:7" x14ac:dyDescent="0.25">
      <c r="A16659" s="16">
        <v>53197</v>
      </c>
      <c r="B16659" s="17">
        <v>44323.822604166664</v>
      </c>
      <c r="C16659" s="16">
        <v>299673</v>
      </c>
      <c r="D16659" s="16">
        <v>266426</v>
      </c>
      <c r="E16659" s="18">
        <f>VLOOKUP(C16659, Подписчики!$A$1:$C$16000,3,0)</f>
        <v>44322.801627243585</v>
      </c>
      <c r="F16659">
        <v>1</v>
      </c>
      <c r="G16659" s="2">
        <f t="shared" si="260"/>
        <v>44323.864270833328</v>
      </c>
    </row>
    <row r="16660" spans="1:7" x14ac:dyDescent="0.25">
      <c r="A16660" s="16">
        <v>53198</v>
      </c>
      <c r="B16660" s="17">
        <v>44323.822997685187</v>
      </c>
      <c r="C16660" s="16">
        <v>28384</v>
      </c>
      <c r="D16660" s="16">
        <v>411922</v>
      </c>
      <c r="E16660" s="18">
        <f>VLOOKUP(C16660, Подписчики!$A$1:$C$16000,3,0)</f>
        <v>44306.497387428775</v>
      </c>
      <c r="F16660">
        <v>2</v>
      </c>
      <c r="G16660" s="2">
        <f t="shared" si="260"/>
        <v>44323.906331018523</v>
      </c>
    </row>
    <row r="16661" spans="1:7" x14ac:dyDescent="0.25">
      <c r="A16661" s="16">
        <v>53203</v>
      </c>
      <c r="B16661" s="17">
        <v>44323.822997685187</v>
      </c>
      <c r="C16661" s="16">
        <v>67310</v>
      </c>
      <c r="D16661" s="16">
        <v>119655</v>
      </c>
      <c r="E16661" s="18">
        <f>VLOOKUP(C16661, Подписчики!$A$1:$C$16000,3,0)</f>
        <v>44323.496028454421</v>
      </c>
      <c r="F16661">
        <v>2</v>
      </c>
      <c r="G16661" s="2">
        <f t="shared" si="260"/>
        <v>44323.906331018523</v>
      </c>
    </row>
    <row r="16662" spans="1:7" x14ac:dyDescent="0.25">
      <c r="A16662" s="16">
        <v>53207</v>
      </c>
      <c r="B16662" s="17">
        <v>44323.822997685187</v>
      </c>
      <c r="C16662" s="16">
        <v>109263</v>
      </c>
      <c r="D16662" s="16">
        <v>118549</v>
      </c>
      <c r="E16662" s="18">
        <f>VLOOKUP(C16662, Подписчики!$A$1:$C$16000,3,0)</f>
        <v>44309.022537891738</v>
      </c>
      <c r="F16662">
        <v>2</v>
      </c>
      <c r="G16662" s="2">
        <f t="shared" si="260"/>
        <v>44323.906331018523</v>
      </c>
    </row>
    <row r="16663" spans="1:7" x14ac:dyDescent="0.25">
      <c r="A16663" s="16">
        <v>53210</v>
      </c>
      <c r="B16663" s="17">
        <v>44323.822997685187</v>
      </c>
      <c r="C16663" s="16">
        <v>112914</v>
      </c>
      <c r="D16663" s="16">
        <v>250679</v>
      </c>
      <c r="E16663" s="18">
        <f>VLOOKUP(C16663, Подписчики!$A$1:$C$16000,3,0)</f>
        <v>44304.815730056973</v>
      </c>
      <c r="F16663">
        <v>2</v>
      </c>
      <c r="G16663" s="2">
        <f t="shared" si="260"/>
        <v>44323.906331018523</v>
      </c>
    </row>
    <row r="16664" spans="1:7" x14ac:dyDescent="0.25">
      <c r="A16664" s="16">
        <v>53215</v>
      </c>
      <c r="B16664" s="17">
        <v>44323.823807870373</v>
      </c>
      <c r="C16664" s="16">
        <v>74452</v>
      </c>
      <c r="D16664" s="16">
        <v>250679</v>
      </c>
      <c r="E16664" s="18">
        <f>VLOOKUP(C16664, Подписчики!$A$1:$C$16000,3,0)</f>
        <v>44313.587671438749</v>
      </c>
      <c r="F16664">
        <v>-4</v>
      </c>
      <c r="G16664" s="2">
        <f t="shared" si="260"/>
        <v>44323.657141203708</v>
      </c>
    </row>
    <row r="16665" spans="1:7" x14ac:dyDescent="0.25">
      <c r="A16665" s="16">
        <v>53219</v>
      </c>
      <c r="B16665" s="17">
        <v>44323.825428240743</v>
      </c>
      <c r="C16665" s="16">
        <v>264941</v>
      </c>
      <c r="D16665" s="16">
        <v>344043</v>
      </c>
      <c r="E16665" s="18">
        <f>VLOOKUP(C16665, Подписчики!$A$1:$C$16000,3,0)</f>
        <v>44322.41101285613</v>
      </c>
      <c r="F16665">
        <v>0</v>
      </c>
      <c r="G16665" s="2">
        <f t="shared" si="260"/>
        <v>44323.825428240743</v>
      </c>
    </row>
    <row r="16666" spans="1:7" x14ac:dyDescent="0.25">
      <c r="A16666" s="16">
        <v>53224</v>
      </c>
      <c r="B16666" s="17">
        <v>44323.826238425929</v>
      </c>
      <c r="C16666" s="16">
        <v>343340</v>
      </c>
      <c r="D16666" s="16">
        <v>158978</v>
      </c>
      <c r="E16666" s="18">
        <f>VLOOKUP(C16666, Подписчики!$A$1:$C$16000,3,0)</f>
        <v>44309.420792735051</v>
      </c>
      <c r="F16666">
        <v>2</v>
      </c>
      <c r="G16666" s="2">
        <f t="shared" si="260"/>
        <v>44323.909571759265</v>
      </c>
    </row>
    <row r="16667" spans="1:7" x14ac:dyDescent="0.25">
      <c r="A16667" s="16">
        <v>53227</v>
      </c>
      <c r="B16667" s="17">
        <v>44323.826643518521</v>
      </c>
      <c r="C16667" s="16">
        <v>85809</v>
      </c>
      <c r="D16667" s="16">
        <v>242428</v>
      </c>
      <c r="E16667" s="18">
        <f>VLOOKUP(C16667, Подписчики!$A$1:$C$16000,3,0)</f>
        <v>44311.104002029919</v>
      </c>
      <c r="F16667">
        <v>3</v>
      </c>
      <c r="G16667" s="2">
        <f t="shared" si="260"/>
        <v>44323.951643518521</v>
      </c>
    </row>
    <row r="16668" spans="1:7" x14ac:dyDescent="0.25">
      <c r="A16668" s="16">
        <v>53229</v>
      </c>
      <c r="B16668" s="17">
        <v>44323.827048611114</v>
      </c>
      <c r="C16668" s="16">
        <v>18407</v>
      </c>
      <c r="D16668" s="16">
        <v>266896</v>
      </c>
      <c r="E16668" s="18">
        <f>VLOOKUP(C16668, Подписчики!$A$1:$C$16000,3,0)</f>
        <v>44322.840071688035</v>
      </c>
      <c r="F16668">
        <v>-4</v>
      </c>
      <c r="G16668" s="2">
        <f t="shared" si="260"/>
        <v>44323.66038194445</v>
      </c>
    </row>
    <row r="16669" spans="1:7" x14ac:dyDescent="0.25">
      <c r="A16669" s="16">
        <v>53234</v>
      </c>
      <c r="B16669" s="17">
        <v>44323.828668981485</v>
      </c>
      <c r="C16669" s="16">
        <v>125035</v>
      </c>
      <c r="D16669" s="16">
        <v>218037</v>
      </c>
      <c r="E16669" s="18">
        <f>VLOOKUP(C16669, Подписчики!$A$1:$C$16000,3,0)</f>
        <v>44308.551870512827</v>
      </c>
      <c r="F16669">
        <v>0</v>
      </c>
      <c r="G16669" s="2">
        <f t="shared" si="260"/>
        <v>44323.828668981485</v>
      </c>
    </row>
    <row r="16670" spans="1:7" x14ac:dyDescent="0.25">
      <c r="A16670" s="16">
        <v>53237</v>
      </c>
      <c r="B16670" s="17">
        <v>44323.829074074078</v>
      </c>
      <c r="C16670" s="16">
        <v>239381</v>
      </c>
      <c r="D16670" s="16">
        <v>411922</v>
      </c>
      <c r="E16670" s="18">
        <f>VLOOKUP(C16670, Подписчики!$A$1:$C$16000,3,0)</f>
        <v>44313.072497329056</v>
      </c>
      <c r="F16670">
        <v>1</v>
      </c>
      <c r="G16670" s="2">
        <f t="shared" si="260"/>
        <v>44323.870740740742</v>
      </c>
    </row>
    <row r="16671" spans="1:7" x14ac:dyDescent="0.25">
      <c r="A16671" s="16">
        <v>53238</v>
      </c>
      <c r="B16671" s="17">
        <v>44323.829884259256</v>
      </c>
      <c r="C16671" s="16">
        <v>52602</v>
      </c>
      <c r="D16671" s="16">
        <v>47691</v>
      </c>
      <c r="E16671" s="18">
        <f>VLOOKUP(C16671, Подписчики!$A$1:$C$16000,3,0)</f>
        <v>44304.285653383195</v>
      </c>
      <c r="F16671">
        <v>3</v>
      </c>
      <c r="G16671" s="2">
        <f t="shared" si="260"/>
        <v>44323.954884259256</v>
      </c>
    </row>
    <row r="16672" spans="1:7" x14ac:dyDescent="0.25">
      <c r="A16672" s="16">
        <v>53241</v>
      </c>
      <c r="B16672" s="17">
        <v>44323.829884259256</v>
      </c>
      <c r="C16672" s="16">
        <v>326000</v>
      </c>
      <c r="D16672" s="16">
        <v>433247</v>
      </c>
      <c r="E16672" s="18">
        <f>VLOOKUP(C16672, Подписчики!$A$1:$C$16000,3,0)</f>
        <v>44312.493521901706</v>
      </c>
      <c r="F16672">
        <v>3</v>
      </c>
      <c r="G16672" s="2">
        <f t="shared" si="260"/>
        <v>44323.954884259256</v>
      </c>
    </row>
    <row r="16673" spans="1:7" x14ac:dyDescent="0.25">
      <c r="A16673" s="16">
        <v>53246</v>
      </c>
      <c r="B16673" s="17">
        <v>44323.830694444441</v>
      </c>
      <c r="C16673" s="16">
        <v>280112</v>
      </c>
      <c r="D16673" s="16">
        <v>230507</v>
      </c>
      <c r="E16673" s="18">
        <f>VLOOKUP(C16673, Подписчики!$A$1:$C$16000,3,0)</f>
        <v>44310.772781232197</v>
      </c>
      <c r="F16673">
        <v>1</v>
      </c>
      <c r="G16673" s="2">
        <f t="shared" si="260"/>
        <v>44323.872361111105</v>
      </c>
    </row>
    <row r="16674" spans="1:7" x14ac:dyDescent="0.25">
      <c r="A16674" s="16">
        <v>53247</v>
      </c>
      <c r="B16674" s="17">
        <v>44323.831099537034</v>
      </c>
      <c r="C16674" s="16">
        <v>53176</v>
      </c>
      <c r="D16674" s="16">
        <v>123413</v>
      </c>
      <c r="E16674" s="18">
        <f>VLOOKUP(C16674, Подписчики!$A$1:$C$16000,3,0)</f>
        <v>44320.385182300568</v>
      </c>
      <c r="F16674">
        <v>2</v>
      </c>
      <c r="G16674" s="2">
        <f t="shared" si="260"/>
        <v>44323.91443287037</v>
      </c>
    </row>
    <row r="16675" spans="1:7" x14ac:dyDescent="0.25">
      <c r="A16675" s="16">
        <v>53251</v>
      </c>
      <c r="B16675" s="17">
        <v>44323.831099537034</v>
      </c>
      <c r="C16675" s="16">
        <v>100342</v>
      </c>
      <c r="D16675" s="16">
        <v>88008</v>
      </c>
      <c r="E16675" s="18">
        <f>VLOOKUP(C16675, Подписчики!$A$1:$C$16000,3,0)</f>
        <v>44290.809638568382</v>
      </c>
      <c r="F16675">
        <v>2</v>
      </c>
      <c r="G16675" s="2">
        <f t="shared" si="260"/>
        <v>44323.91443287037</v>
      </c>
    </row>
    <row r="16676" spans="1:7" x14ac:dyDescent="0.25">
      <c r="A16676" s="16">
        <v>53252</v>
      </c>
      <c r="B16676" s="17">
        <v>44323.831099537034</v>
      </c>
      <c r="C16676" s="16">
        <v>187892</v>
      </c>
      <c r="D16676" s="16">
        <v>304722</v>
      </c>
      <c r="E16676" s="18">
        <f>VLOOKUP(C16676, Подписчики!$A$1:$C$16000,3,0)</f>
        <v>44323.309161075493</v>
      </c>
      <c r="F16676">
        <v>2</v>
      </c>
      <c r="G16676" s="2">
        <f t="shared" si="260"/>
        <v>44323.91443287037</v>
      </c>
    </row>
    <row r="16677" spans="1:7" x14ac:dyDescent="0.25">
      <c r="A16677" s="16">
        <v>53257</v>
      </c>
      <c r="B16677" s="17">
        <v>44323.831493055557</v>
      </c>
      <c r="C16677" s="16">
        <v>322761</v>
      </c>
      <c r="D16677" s="16">
        <v>347393</v>
      </c>
      <c r="E16677" s="18">
        <f>VLOOKUP(C16677, Подписчики!$A$1:$C$16000,3,0)</f>
        <v>44322.638646901716</v>
      </c>
      <c r="F16677">
        <v>3</v>
      </c>
      <c r="G16677" s="2">
        <f t="shared" si="260"/>
        <v>44323.956493055557</v>
      </c>
    </row>
    <row r="16678" spans="1:7" x14ac:dyDescent="0.25">
      <c r="A16678" s="16">
        <v>53261</v>
      </c>
      <c r="B16678" s="17">
        <v>44323.833518518521</v>
      </c>
      <c r="C16678" s="16">
        <v>51366</v>
      </c>
      <c r="D16678" s="16">
        <v>411922</v>
      </c>
      <c r="E16678" s="18">
        <f>VLOOKUP(C16678, Подписчики!$A$1:$C$16000,3,0)</f>
        <v>44297.623061716527</v>
      </c>
      <c r="F16678">
        <v>4</v>
      </c>
      <c r="G16678" s="2">
        <f t="shared" si="260"/>
        <v>44324.000185185185</v>
      </c>
    </row>
    <row r="16679" spans="1:7" x14ac:dyDescent="0.25">
      <c r="A16679" s="16">
        <v>53262</v>
      </c>
      <c r="B16679" s="17">
        <v>44323.834328703706</v>
      </c>
      <c r="C16679" s="16">
        <v>67680</v>
      </c>
      <c r="D16679" s="16">
        <v>250679</v>
      </c>
      <c r="E16679" s="18">
        <f>VLOOKUP(C16679, Подписчики!$A$1:$C$16000,3,0)</f>
        <v>44315.593660113962</v>
      </c>
      <c r="F16679">
        <v>2</v>
      </c>
      <c r="G16679" s="2">
        <f t="shared" si="260"/>
        <v>44323.917662037042</v>
      </c>
    </row>
    <row r="16680" spans="1:7" x14ac:dyDescent="0.25">
      <c r="A16680" s="16">
        <v>53263</v>
      </c>
      <c r="B16680" s="17">
        <v>44323.834328703706</v>
      </c>
      <c r="C16680" s="16">
        <v>202120</v>
      </c>
      <c r="D16680" s="16">
        <v>301748</v>
      </c>
      <c r="E16680" s="18">
        <f>VLOOKUP(C16680, Подписчики!$A$1:$C$16000,3,0)</f>
        <v>44295.157439494302</v>
      </c>
      <c r="F16680">
        <v>2</v>
      </c>
      <c r="G16680" s="2">
        <f t="shared" si="260"/>
        <v>44323.917662037042</v>
      </c>
    </row>
    <row r="16681" spans="1:7" x14ac:dyDescent="0.25">
      <c r="A16681" s="16">
        <v>53265</v>
      </c>
      <c r="B16681" s="17">
        <v>44323.834328703706</v>
      </c>
      <c r="C16681" s="16">
        <v>213249</v>
      </c>
      <c r="D16681" s="16">
        <v>473323</v>
      </c>
      <c r="E16681" s="18">
        <f>VLOOKUP(C16681, Подписчики!$A$1:$C$16000,3,0)</f>
        <v>44315.505600142453</v>
      </c>
      <c r="F16681">
        <v>2</v>
      </c>
      <c r="G16681" s="2">
        <f t="shared" si="260"/>
        <v>44323.917662037042</v>
      </c>
    </row>
    <row r="16682" spans="1:7" x14ac:dyDescent="0.25">
      <c r="A16682" s="16">
        <v>53266</v>
      </c>
      <c r="B16682" s="17">
        <v>44323.835543981484</v>
      </c>
      <c r="C16682" s="16">
        <v>184213</v>
      </c>
      <c r="D16682" s="16">
        <v>411922</v>
      </c>
      <c r="E16682" s="18">
        <f>VLOOKUP(C16682, Подписчики!$A$1:$C$16000,3,0)</f>
        <v>44315.930339743587</v>
      </c>
      <c r="F16682">
        <v>1</v>
      </c>
      <c r="G16682" s="2">
        <f t="shared" si="260"/>
        <v>44323.877210648148</v>
      </c>
    </row>
    <row r="16683" spans="1:7" x14ac:dyDescent="0.25">
      <c r="A16683" s="16">
        <v>53267</v>
      </c>
      <c r="B16683" s="17">
        <v>44323.835543981484</v>
      </c>
      <c r="C16683" s="16">
        <v>287828</v>
      </c>
      <c r="D16683" s="16">
        <v>158978</v>
      </c>
      <c r="E16683" s="18">
        <f>VLOOKUP(C16683, Подписчики!$A$1:$C$16000,3,0)</f>
        <v>44306.82374871795</v>
      </c>
      <c r="F16683">
        <v>1</v>
      </c>
      <c r="G16683" s="2">
        <f t="shared" si="260"/>
        <v>44323.877210648148</v>
      </c>
    </row>
    <row r="16684" spans="1:7" x14ac:dyDescent="0.25">
      <c r="A16684" s="16">
        <v>53268</v>
      </c>
      <c r="B16684" s="17">
        <v>44323.835543981484</v>
      </c>
      <c r="C16684" s="16">
        <v>347988</v>
      </c>
      <c r="D16684" s="16">
        <v>182191</v>
      </c>
      <c r="E16684" s="18">
        <f>VLOOKUP(C16684, Подписчики!$A$1:$C$16000,3,0)</f>
        <v>44311.285963141032</v>
      </c>
      <c r="F16684">
        <v>1</v>
      </c>
      <c r="G16684" s="2">
        <f t="shared" si="260"/>
        <v>44323.877210648148</v>
      </c>
    </row>
    <row r="16685" spans="1:7" x14ac:dyDescent="0.25">
      <c r="A16685" s="16">
        <v>53273</v>
      </c>
      <c r="B16685" s="17">
        <v>44323.835949074077</v>
      </c>
      <c r="C16685" s="16">
        <v>170039</v>
      </c>
      <c r="D16685" s="16">
        <v>463334</v>
      </c>
      <c r="E16685" s="18">
        <f>VLOOKUP(C16685, Подписчики!$A$1:$C$16000,3,0)</f>
        <v>44302.805389814814</v>
      </c>
      <c r="F16685">
        <v>2</v>
      </c>
      <c r="G16685" s="2">
        <f t="shared" si="260"/>
        <v>44323.919282407413</v>
      </c>
    </row>
    <row r="16686" spans="1:7" x14ac:dyDescent="0.25">
      <c r="A16686" s="16">
        <v>53278</v>
      </c>
      <c r="B16686" s="17">
        <v>44323.837164351855</v>
      </c>
      <c r="C16686" s="16">
        <v>59167</v>
      </c>
      <c r="D16686" s="16">
        <v>21550</v>
      </c>
      <c r="E16686" s="18">
        <f>VLOOKUP(C16686, Подписчики!$A$1:$C$16000,3,0)</f>
        <v>44298.158858012823</v>
      </c>
      <c r="F16686">
        <v>1</v>
      </c>
      <c r="G16686" s="2">
        <f t="shared" si="260"/>
        <v>44323.878831018519</v>
      </c>
    </row>
    <row r="16687" spans="1:7" x14ac:dyDescent="0.25">
      <c r="A16687" s="16">
        <v>53282</v>
      </c>
      <c r="B16687" s="17">
        <v>44323.837164351855</v>
      </c>
      <c r="C16687" s="16">
        <v>176321</v>
      </c>
      <c r="D16687" s="16">
        <v>230507</v>
      </c>
      <c r="E16687" s="18">
        <f>VLOOKUP(C16687, Подписчики!$A$1:$C$16000,3,0)</f>
        <v>44312.712289957264</v>
      </c>
      <c r="F16687">
        <v>1</v>
      </c>
      <c r="G16687" s="2">
        <f t="shared" si="260"/>
        <v>44323.878831018519</v>
      </c>
    </row>
    <row r="16688" spans="1:7" x14ac:dyDescent="0.25">
      <c r="A16688" s="16">
        <v>53284</v>
      </c>
      <c r="B16688" s="17">
        <v>44323.838379629633</v>
      </c>
      <c r="C16688" s="16">
        <v>26042</v>
      </c>
      <c r="D16688" s="16">
        <v>21760</v>
      </c>
      <c r="E16688" s="18">
        <f>VLOOKUP(C16688, Подписчики!$A$1:$C$16000,3,0)</f>
        <v>44315.598531623931</v>
      </c>
      <c r="F16688">
        <v>0</v>
      </c>
      <c r="G16688" s="2">
        <f t="shared" si="260"/>
        <v>44323.838379629633</v>
      </c>
    </row>
    <row r="16689" spans="1:7" x14ac:dyDescent="0.25">
      <c r="A16689" s="16">
        <v>53285</v>
      </c>
      <c r="B16689" s="17">
        <v>44323.838784722226</v>
      </c>
      <c r="C16689" s="16">
        <v>272079</v>
      </c>
      <c r="D16689" s="16">
        <v>164398</v>
      </c>
      <c r="E16689" s="18">
        <f>VLOOKUP(C16689, Подписчики!$A$1:$C$16000,3,0)</f>
        <v>44317.608015633901</v>
      </c>
      <c r="F16689">
        <v>1</v>
      </c>
      <c r="G16689" s="2">
        <f t="shared" si="260"/>
        <v>44323.88045138889</v>
      </c>
    </row>
    <row r="16690" spans="1:7" x14ac:dyDescent="0.25">
      <c r="A16690" s="16">
        <v>53290</v>
      </c>
      <c r="B16690" s="17">
        <v>44323.839988425927</v>
      </c>
      <c r="C16690" s="16">
        <v>274380</v>
      </c>
      <c r="D16690" s="16">
        <v>343491</v>
      </c>
      <c r="E16690" s="18">
        <f>VLOOKUP(C16690, Подписчики!$A$1:$C$16000,3,0)</f>
        <v>44305.921214992879</v>
      </c>
      <c r="F16690">
        <v>4</v>
      </c>
      <c r="G16690" s="2">
        <f t="shared" si="260"/>
        <v>44324.006655092591</v>
      </c>
    </row>
    <row r="16691" spans="1:7" x14ac:dyDescent="0.25">
      <c r="A16691" s="16">
        <v>53295</v>
      </c>
      <c r="B16691" s="17">
        <v>44323.839988425927</v>
      </c>
      <c r="C16691" s="16">
        <v>285393</v>
      </c>
      <c r="D16691" s="16">
        <v>78646</v>
      </c>
      <c r="E16691" s="18">
        <f>VLOOKUP(C16691, Подписчики!$A$1:$C$16000,3,0)</f>
        <v>44311.275377492879</v>
      </c>
      <c r="F16691">
        <v>0</v>
      </c>
      <c r="G16691" s="2">
        <f t="shared" si="260"/>
        <v>44323.839988425927</v>
      </c>
    </row>
    <row r="16692" spans="1:7" x14ac:dyDescent="0.25">
      <c r="A16692" s="16">
        <v>53299</v>
      </c>
      <c r="B16692" s="17">
        <v>44323.84039351852</v>
      </c>
      <c r="C16692" s="16">
        <v>79600</v>
      </c>
      <c r="D16692" s="16">
        <v>76405</v>
      </c>
      <c r="E16692" s="18">
        <f>VLOOKUP(C16692, Подписчики!$A$1:$C$16000,3,0)</f>
        <v>44322.796794871792</v>
      </c>
      <c r="F16692">
        <v>1</v>
      </c>
      <c r="G16692" s="2">
        <f t="shared" si="260"/>
        <v>44323.882060185184</v>
      </c>
    </row>
    <row r="16693" spans="1:7" x14ac:dyDescent="0.25">
      <c r="A16693" s="16">
        <v>53302</v>
      </c>
      <c r="B16693" s="17">
        <v>44323.84039351852</v>
      </c>
      <c r="C16693" s="16">
        <v>219452</v>
      </c>
      <c r="D16693" s="16">
        <v>81740</v>
      </c>
      <c r="E16693" s="18">
        <f>VLOOKUP(C16693, Подписчики!$A$1:$C$16000,3,0)</f>
        <v>44315.880348326216</v>
      </c>
      <c r="F16693">
        <v>1</v>
      </c>
      <c r="G16693" s="2">
        <f t="shared" si="260"/>
        <v>44323.882060185184</v>
      </c>
    </row>
    <row r="16694" spans="1:7" x14ac:dyDescent="0.25">
      <c r="A16694" s="16">
        <v>53306</v>
      </c>
      <c r="B16694" s="17">
        <v>44323.840798611112</v>
      </c>
      <c r="C16694" s="16">
        <v>171641</v>
      </c>
      <c r="D16694" s="16">
        <v>186092</v>
      </c>
      <c r="E16694" s="18">
        <f>VLOOKUP(C16694, Подписчики!$A$1:$C$16000,3,0)</f>
        <v>44301.551681410259</v>
      </c>
      <c r="F16694">
        <v>2</v>
      </c>
      <c r="G16694" s="2">
        <f t="shared" si="260"/>
        <v>44323.924131944448</v>
      </c>
    </row>
    <row r="16695" spans="1:7" x14ac:dyDescent="0.25">
      <c r="A16695" s="16">
        <v>53308</v>
      </c>
      <c r="B16695" s="17">
        <v>44323.840798611112</v>
      </c>
      <c r="C16695" s="16">
        <v>323868</v>
      </c>
      <c r="D16695" s="16">
        <v>230507</v>
      </c>
      <c r="E16695" s="18">
        <f>VLOOKUP(C16695, Подписчики!$A$1:$C$16000,3,0)</f>
        <v>44310.353720334759</v>
      </c>
      <c r="F16695">
        <v>2</v>
      </c>
      <c r="G16695" s="2">
        <f t="shared" si="260"/>
        <v>44323.924131944448</v>
      </c>
    </row>
    <row r="16696" spans="1:7" x14ac:dyDescent="0.25">
      <c r="A16696" s="16">
        <v>53310</v>
      </c>
      <c r="B16696" s="17">
        <v>44323.840798611112</v>
      </c>
      <c r="C16696" s="16">
        <v>323976</v>
      </c>
      <c r="D16696" s="16">
        <v>104958</v>
      </c>
      <c r="E16696" s="18">
        <f>VLOOKUP(C16696, Подписчики!$A$1:$C$16000,3,0)</f>
        <v>44308.834741132479</v>
      </c>
      <c r="F16696">
        <v>2</v>
      </c>
      <c r="G16696" s="2">
        <f t="shared" si="260"/>
        <v>44323.924131944448</v>
      </c>
    </row>
    <row r="16697" spans="1:7" x14ac:dyDescent="0.25">
      <c r="A16697" s="16">
        <v>53313</v>
      </c>
      <c r="B16697" s="17">
        <v>44323.841608796298</v>
      </c>
      <c r="C16697" s="16">
        <v>210141</v>
      </c>
      <c r="D16697" s="16">
        <v>249762</v>
      </c>
      <c r="E16697" s="18">
        <f>VLOOKUP(C16697, Подписчики!$A$1:$C$16000,3,0)</f>
        <v>44317.04196057692</v>
      </c>
      <c r="F16697">
        <v>0</v>
      </c>
      <c r="G16697" s="2">
        <f t="shared" si="260"/>
        <v>44323.841608796298</v>
      </c>
    </row>
    <row r="16698" spans="1:7" x14ac:dyDescent="0.25">
      <c r="A16698" s="16">
        <v>53318</v>
      </c>
      <c r="B16698" s="17">
        <v>44323.842013888891</v>
      </c>
      <c r="C16698" s="16">
        <v>30007</v>
      </c>
      <c r="D16698" s="16">
        <v>351192</v>
      </c>
      <c r="E16698" s="18">
        <f>VLOOKUP(C16698, Подписчики!$A$1:$C$16000,3,0)</f>
        <v>44315.580690242168</v>
      </c>
      <c r="F16698">
        <v>1</v>
      </c>
      <c r="G16698" s="2">
        <f t="shared" si="260"/>
        <v>44323.883680555555</v>
      </c>
    </row>
    <row r="16699" spans="1:7" x14ac:dyDescent="0.25">
      <c r="A16699" s="16">
        <v>53322</v>
      </c>
      <c r="B16699" s="17">
        <v>44323.845254629632</v>
      </c>
      <c r="C16699" s="16">
        <v>28934</v>
      </c>
      <c r="D16699" s="16">
        <v>317239</v>
      </c>
      <c r="E16699" s="18">
        <f>VLOOKUP(C16699, Подписчики!$A$1:$C$16000,3,0)</f>
        <v>44300.106127279207</v>
      </c>
      <c r="F16699">
        <v>1</v>
      </c>
      <c r="G16699" s="2">
        <f t="shared" si="260"/>
        <v>44323.886921296296</v>
      </c>
    </row>
    <row r="16700" spans="1:7" x14ac:dyDescent="0.25">
      <c r="A16700" s="16">
        <v>53325</v>
      </c>
      <c r="B16700" s="17">
        <v>44323.845659722225</v>
      </c>
      <c r="C16700" s="16">
        <v>34745</v>
      </c>
      <c r="D16700" s="16">
        <v>341333</v>
      </c>
      <c r="E16700" s="18">
        <f>VLOOKUP(C16700, Подписчики!$A$1:$C$16000,3,0)</f>
        <v>44315.661671901711</v>
      </c>
      <c r="F16700">
        <v>2</v>
      </c>
      <c r="G16700" s="2">
        <f t="shared" si="260"/>
        <v>44323.928993055561</v>
      </c>
    </row>
    <row r="16701" spans="1:7" x14ac:dyDescent="0.25">
      <c r="A16701" s="16">
        <v>53329</v>
      </c>
      <c r="B16701" s="17">
        <v>44323.845659722225</v>
      </c>
      <c r="C16701" s="16">
        <v>182580</v>
      </c>
      <c r="D16701" s="16">
        <v>418854</v>
      </c>
      <c r="E16701" s="18">
        <f>VLOOKUP(C16701, Подписчики!$A$1:$C$16000,3,0)</f>
        <v>44314.206173967235</v>
      </c>
      <c r="F16701">
        <v>2</v>
      </c>
      <c r="G16701" s="2">
        <f t="shared" si="260"/>
        <v>44323.928993055561</v>
      </c>
    </row>
    <row r="16702" spans="1:7" x14ac:dyDescent="0.25">
      <c r="A16702" s="16">
        <v>53332</v>
      </c>
      <c r="B16702" s="17">
        <v>44323.84646990741</v>
      </c>
      <c r="C16702" s="16">
        <v>219819</v>
      </c>
      <c r="D16702" s="16">
        <v>417856</v>
      </c>
      <c r="E16702" s="18">
        <f>VLOOKUP(C16702, Подписчики!$A$1:$C$16000,3,0)</f>
        <v>44309.284370334761</v>
      </c>
      <c r="F16702">
        <v>0</v>
      </c>
      <c r="G16702" s="2">
        <f t="shared" si="260"/>
        <v>44323.84646990741</v>
      </c>
    </row>
    <row r="16703" spans="1:7" x14ac:dyDescent="0.25">
      <c r="A16703" s="16">
        <v>53337</v>
      </c>
      <c r="B16703" s="17">
        <v>44323.846875000003</v>
      </c>
      <c r="C16703" s="16">
        <v>281667</v>
      </c>
      <c r="D16703" s="16">
        <v>471403</v>
      </c>
      <c r="E16703" s="18">
        <f>VLOOKUP(C16703, Подписчики!$A$1:$C$16000,3,0)</f>
        <v>44317.24292126068</v>
      </c>
      <c r="F16703">
        <v>1</v>
      </c>
      <c r="G16703" s="2">
        <f t="shared" si="260"/>
        <v>44323.888541666667</v>
      </c>
    </row>
    <row r="16704" spans="1:7" x14ac:dyDescent="0.25">
      <c r="A16704" s="16">
        <v>53340</v>
      </c>
      <c r="B16704" s="17">
        <v>44323.848483796297</v>
      </c>
      <c r="C16704" s="16">
        <v>7473</v>
      </c>
      <c r="D16704" s="16">
        <v>202914</v>
      </c>
      <c r="E16704" s="18">
        <f>VLOOKUP(C16704, Подписчики!$A$1:$C$16000,3,0)</f>
        <v>44318.608327955844</v>
      </c>
      <c r="F16704">
        <v>1</v>
      </c>
      <c r="G16704" s="2">
        <f t="shared" si="260"/>
        <v>44323.890150462961</v>
      </c>
    </row>
    <row r="16705" spans="1:7" x14ac:dyDescent="0.25">
      <c r="A16705" s="16">
        <v>53343</v>
      </c>
      <c r="B16705" s="17">
        <v>44323.848483796297</v>
      </c>
      <c r="C16705" s="16">
        <v>54377</v>
      </c>
      <c r="D16705" s="16">
        <v>297948</v>
      </c>
      <c r="E16705" s="18">
        <f>VLOOKUP(C16705, Подписчики!$A$1:$C$16000,3,0)</f>
        <v>44317.333873504271</v>
      </c>
      <c r="F16705">
        <v>1</v>
      </c>
      <c r="G16705" s="2">
        <f t="shared" si="260"/>
        <v>44323.890150462961</v>
      </c>
    </row>
    <row r="16706" spans="1:7" x14ac:dyDescent="0.25">
      <c r="A16706" s="16">
        <v>53344</v>
      </c>
      <c r="B16706" s="17">
        <v>44323.848483796297</v>
      </c>
      <c r="C16706" s="16">
        <v>225119</v>
      </c>
      <c r="D16706" s="16">
        <v>16029</v>
      </c>
      <c r="E16706" s="18">
        <f>VLOOKUP(C16706, Подписчики!$A$1:$C$16000,3,0)</f>
        <v>44301.581354309121</v>
      </c>
      <c r="F16706">
        <v>1</v>
      </c>
      <c r="G16706" s="2">
        <f t="shared" ref="G16706:G16769" si="261">B16706+F16706/24</f>
        <v>44323.890150462961</v>
      </c>
    </row>
    <row r="16707" spans="1:7" x14ac:dyDescent="0.25">
      <c r="A16707" s="16">
        <v>53349</v>
      </c>
      <c r="B16707" s="17">
        <v>44323.849293981482</v>
      </c>
      <c r="C16707" s="16">
        <v>31439</v>
      </c>
      <c r="D16707" s="16">
        <v>5151</v>
      </c>
      <c r="E16707" s="18">
        <f>VLOOKUP(C16707, Подписчики!$A$1:$C$16000,3,0)</f>
        <v>44310.75690758547</v>
      </c>
      <c r="F16707">
        <v>3</v>
      </c>
      <c r="G16707" s="2">
        <f t="shared" si="261"/>
        <v>44323.974293981482</v>
      </c>
    </row>
    <row r="16708" spans="1:7" x14ac:dyDescent="0.25">
      <c r="A16708" s="16">
        <v>53352</v>
      </c>
      <c r="B16708" s="17">
        <v>44323.849293981482</v>
      </c>
      <c r="C16708" s="16">
        <v>86061</v>
      </c>
      <c r="D16708" s="16">
        <v>43842</v>
      </c>
      <c r="E16708" s="18">
        <f>VLOOKUP(C16708, Подписчики!$A$1:$C$16000,3,0)</f>
        <v>44312.732801638173</v>
      </c>
      <c r="F16708">
        <v>3</v>
      </c>
      <c r="G16708" s="2">
        <f t="shared" si="261"/>
        <v>44323.974293981482</v>
      </c>
    </row>
    <row r="16709" spans="1:7" x14ac:dyDescent="0.25">
      <c r="A16709" s="16">
        <v>53354</v>
      </c>
      <c r="B16709" s="17">
        <v>44323.849699074075</v>
      </c>
      <c r="C16709" s="16">
        <v>232277</v>
      </c>
      <c r="D16709" s="16">
        <v>227775</v>
      </c>
      <c r="E16709" s="18">
        <f>VLOOKUP(C16709, Подписчики!$A$1:$C$16000,3,0)</f>
        <v>44290.587938639605</v>
      </c>
      <c r="F16709">
        <v>0</v>
      </c>
      <c r="G16709" s="2">
        <f t="shared" si="261"/>
        <v>44323.849699074075</v>
      </c>
    </row>
    <row r="16710" spans="1:7" x14ac:dyDescent="0.25">
      <c r="A16710" s="16">
        <v>53356</v>
      </c>
      <c r="B16710" s="17">
        <v>44323.85050925926</v>
      </c>
      <c r="C16710" s="16">
        <v>29459</v>
      </c>
      <c r="D16710" s="16">
        <v>366873</v>
      </c>
      <c r="E16710" s="18">
        <f>VLOOKUP(C16710, Подписчики!$A$1:$C$16000,3,0)</f>
        <v>44301.189320512822</v>
      </c>
      <c r="F16710">
        <v>2</v>
      </c>
      <c r="G16710" s="2">
        <f t="shared" si="261"/>
        <v>44323.933842592596</v>
      </c>
    </row>
    <row r="16711" spans="1:7" x14ac:dyDescent="0.25">
      <c r="A16711" s="16">
        <v>53357</v>
      </c>
      <c r="B16711" s="17">
        <v>44323.85050925926</v>
      </c>
      <c r="C16711" s="16">
        <v>296083</v>
      </c>
      <c r="D16711" s="16">
        <v>81226</v>
      </c>
      <c r="E16711" s="18">
        <f>VLOOKUP(C16711, Подписчики!$A$1:$C$16000,3,0)</f>
        <v>44311.469138319088</v>
      </c>
      <c r="F16711">
        <v>-6</v>
      </c>
      <c r="G16711" s="2">
        <f t="shared" si="261"/>
        <v>44323.60050925926</v>
      </c>
    </row>
    <row r="16712" spans="1:7" x14ac:dyDescent="0.25">
      <c r="A16712" s="16">
        <v>53358</v>
      </c>
      <c r="B16712" s="17">
        <v>44323.851724537039</v>
      </c>
      <c r="C16712" s="16">
        <v>8598</v>
      </c>
      <c r="D16712" s="16">
        <v>88863</v>
      </c>
      <c r="E16712" s="18">
        <f>VLOOKUP(C16712, Подписчики!$A$1:$C$16000,3,0)</f>
        <v>44315.176309829061</v>
      </c>
      <c r="F16712">
        <v>1</v>
      </c>
      <c r="G16712" s="2">
        <f t="shared" si="261"/>
        <v>44323.893391203703</v>
      </c>
    </row>
    <row r="16713" spans="1:7" x14ac:dyDescent="0.25">
      <c r="A16713" s="16">
        <v>53360</v>
      </c>
      <c r="B16713" s="17">
        <v>44323.851724537039</v>
      </c>
      <c r="C16713" s="16">
        <v>175957</v>
      </c>
      <c r="D16713" s="16">
        <v>411922</v>
      </c>
      <c r="E16713" s="18">
        <f>VLOOKUP(C16713, Подписчики!$A$1:$C$16000,3,0)</f>
        <v>44314.064184188035</v>
      </c>
      <c r="F16713">
        <v>1</v>
      </c>
      <c r="G16713" s="2">
        <f t="shared" si="261"/>
        <v>44323.893391203703</v>
      </c>
    </row>
    <row r="16714" spans="1:7" x14ac:dyDescent="0.25">
      <c r="A16714" s="16">
        <v>53363</v>
      </c>
      <c r="B16714" s="17">
        <v>44323.852939814817</v>
      </c>
      <c r="C16714" s="16">
        <v>53693</v>
      </c>
      <c r="D16714" s="16">
        <v>462175</v>
      </c>
      <c r="E16714" s="18">
        <f>VLOOKUP(C16714, Подписчики!$A$1:$C$16000,3,0)</f>
        <v>44309.941123076926</v>
      </c>
      <c r="F16714">
        <v>0</v>
      </c>
      <c r="G16714" s="2">
        <f t="shared" si="261"/>
        <v>44323.852939814817</v>
      </c>
    </row>
    <row r="16715" spans="1:7" x14ac:dyDescent="0.25">
      <c r="A16715" s="16">
        <v>53365</v>
      </c>
      <c r="B16715" s="17">
        <v>44323.853750000002</v>
      </c>
      <c r="C16715" s="16">
        <v>25524</v>
      </c>
      <c r="D16715" s="16">
        <v>455878</v>
      </c>
      <c r="E16715" s="18">
        <f>VLOOKUP(C16715, Подписчики!$A$1:$C$16000,3,0)</f>
        <v>44309.542352243589</v>
      </c>
      <c r="F16715">
        <v>2</v>
      </c>
      <c r="G16715" s="2">
        <f t="shared" si="261"/>
        <v>44323.937083333338</v>
      </c>
    </row>
    <row r="16716" spans="1:7" x14ac:dyDescent="0.25">
      <c r="A16716" s="16">
        <v>53367</v>
      </c>
      <c r="B16716" s="17">
        <v>44323.853750000002</v>
      </c>
      <c r="C16716" s="16">
        <v>32947</v>
      </c>
      <c r="D16716" s="16">
        <v>411922</v>
      </c>
      <c r="E16716" s="18">
        <f>VLOOKUP(C16716, Подписчики!$A$1:$C$16000,3,0)</f>
        <v>44307.358050142451</v>
      </c>
      <c r="F16716">
        <v>2</v>
      </c>
      <c r="G16716" s="2">
        <f t="shared" si="261"/>
        <v>44323.937083333338</v>
      </c>
    </row>
    <row r="16717" spans="1:7" x14ac:dyDescent="0.25">
      <c r="A16717" s="16">
        <v>53371</v>
      </c>
      <c r="B16717" s="17">
        <v>44323.854155092595</v>
      </c>
      <c r="C16717" s="16">
        <v>13464</v>
      </c>
      <c r="D16717" s="16">
        <v>181651</v>
      </c>
      <c r="E16717" s="18">
        <f>VLOOKUP(C16717, Подписчики!$A$1:$C$16000,3,0)</f>
        <v>44301.791172613965</v>
      </c>
      <c r="F16717">
        <v>3</v>
      </c>
      <c r="G16717" s="2">
        <f t="shared" si="261"/>
        <v>44323.979155092595</v>
      </c>
    </row>
    <row r="16718" spans="1:7" x14ac:dyDescent="0.25">
      <c r="A16718" s="16">
        <v>53373</v>
      </c>
      <c r="B16718" s="17">
        <v>44323.854560185187</v>
      </c>
      <c r="C16718" s="16">
        <v>327054</v>
      </c>
      <c r="D16718" s="16">
        <v>158978</v>
      </c>
      <c r="E16718" s="18">
        <f>VLOOKUP(C16718, Подписчики!$A$1:$C$16000,3,0)</f>
        <v>44310.483198112539</v>
      </c>
      <c r="F16718">
        <v>0</v>
      </c>
      <c r="G16718" s="2">
        <f t="shared" si="261"/>
        <v>44323.854560185187</v>
      </c>
    </row>
    <row r="16719" spans="1:7" x14ac:dyDescent="0.25">
      <c r="A16719" s="16">
        <v>53377</v>
      </c>
      <c r="B16719" s="17">
        <v>44323.85496527778</v>
      </c>
      <c r="C16719" s="16">
        <v>206667</v>
      </c>
      <c r="D16719" s="16">
        <v>397531</v>
      </c>
      <c r="E16719" s="18">
        <f>VLOOKUP(C16719, Подписчики!$A$1:$C$16000,3,0)</f>
        <v>44313.135889245015</v>
      </c>
      <c r="F16719">
        <v>1</v>
      </c>
      <c r="G16719" s="2">
        <f t="shared" si="261"/>
        <v>44323.896631944444</v>
      </c>
    </row>
    <row r="16720" spans="1:7" x14ac:dyDescent="0.25">
      <c r="A16720" s="16">
        <v>53378</v>
      </c>
      <c r="B16720" s="17">
        <v>44323.855370370373</v>
      </c>
      <c r="C16720" s="16">
        <v>137162</v>
      </c>
      <c r="D16720" s="16">
        <v>369523</v>
      </c>
      <c r="E16720" s="18">
        <f>VLOOKUP(C16720, Подписчики!$A$1:$C$16000,3,0)</f>
        <v>44315.861253418807</v>
      </c>
      <c r="F16720">
        <v>2</v>
      </c>
      <c r="G16720" s="2">
        <f t="shared" si="261"/>
        <v>44323.938703703709</v>
      </c>
    </row>
    <row r="16721" spans="1:7" x14ac:dyDescent="0.25">
      <c r="A16721" s="16">
        <v>53379</v>
      </c>
      <c r="B16721" s="17">
        <v>44323.855775462966</v>
      </c>
      <c r="C16721" s="16">
        <v>47715</v>
      </c>
      <c r="D16721" s="16">
        <v>238334</v>
      </c>
      <c r="E16721" s="18">
        <f>VLOOKUP(C16721, Подписчики!$A$1:$C$16000,3,0)</f>
        <v>44300.189202279202</v>
      </c>
      <c r="F16721">
        <v>3</v>
      </c>
      <c r="G16721" s="2">
        <f t="shared" si="261"/>
        <v>44323.980775462966</v>
      </c>
    </row>
    <row r="16722" spans="1:7" x14ac:dyDescent="0.25">
      <c r="A16722" s="16">
        <v>53384</v>
      </c>
      <c r="B16722" s="17">
        <v>44323.856574074074</v>
      </c>
      <c r="C16722" s="16">
        <v>24806</v>
      </c>
      <c r="D16722" s="16">
        <v>112334</v>
      </c>
      <c r="E16722" s="18">
        <f>VLOOKUP(C16722, Подписчики!$A$1:$C$16000,3,0)</f>
        <v>44310.66036057692</v>
      </c>
      <c r="F16722">
        <v>1</v>
      </c>
      <c r="G16722" s="2">
        <f t="shared" si="261"/>
        <v>44323.898240740738</v>
      </c>
    </row>
    <row r="16723" spans="1:7" x14ac:dyDescent="0.25">
      <c r="A16723" s="16">
        <v>53389</v>
      </c>
      <c r="B16723" s="17">
        <v>44323.856574074074</v>
      </c>
      <c r="C16723" s="16">
        <v>103423</v>
      </c>
      <c r="D16723" s="16">
        <v>178044</v>
      </c>
      <c r="E16723" s="18">
        <f>VLOOKUP(C16723, Подписчики!$A$1:$C$16000,3,0)</f>
        <v>44313.129977029916</v>
      </c>
      <c r="F16723">
        <v>1</v>
      </c>
      <c r="G16723" s="2">
        <f t="shared" si="261"/>
        <v>44323.898240740738</v>
      </c>
    </row>
    <row r="16724" spans="1:7" x14ac:dyDescent="0.25">
      <c r="A16724" s="16">
        <v>53391</v>
      </c>
      <c r="B16724" s="17">
        <v>44323.856979166667</v>
      </c>
      <c r="C16724" s="16">
        <v>339048</v>
      </c>
      <c r="D16724" s="16">
        <v>180863</v>
      </c>
      <c r="E16724" s="18">
        <f>VLOOKUP(C16724, Подписчики!$A$1:$C$16000,3,0)</f>
        <v>44309.379050356125</v>
      </c>
      <c r="F16724">
        <v>2</v>
      </c>
      <c r="G16724" s="2">
        <f t="shared" si="261"/>
        <v>44323.940312500003</v>
      </c>
    </row>
    <row r="16725" spans="1:7" x14ac:dyDescent="0.25">
      <c r="A16725" s="16">
        <v>53395</v>
      </c>
      <c r="B16725" s="17">
        <v>44323.856979166667</v>
      </c>
      <c r="C16725" s="16">
        <v>343691</v>
      </c>
      <c r="D16725" s="16">
        <v>231832</v>
      </c>
      <c r="E16725" s="18">
        <f>VLOOKUP(C16725, Подписчики!$A$1:$C$16000,3,0)</f>
        <v>44322.61193301282</v>
      </c>
      <c r="F16725">
        <v>2</v>
      </c>
      <c r="G16725" s="2">
        <f t="shared" si="261"/>
        <v>44323.940312500003</v>
      </c>
    </row>
    <row r="16726" spans="1:7" x14ac:dyDescent="0.25">
      <c r="A16726" s="16">
        <v>53399</v>
      </c>
      <c r="B16726" s="17">
        <v>44323.857789351852</v>
      </c>
      <c r="C16726" s="16">
        <v>134827</v>
      </c>
      <c r="D16726" s="16">
        <v>321417</v>
      </c>
      <c r="E16726" s="18">
        <f>VLOOKUP(C16726, Подписчики!$A$1:$C$16000,3,0)</f>
        <v>44322.868412428776</v>
      </c>
      <c r="F16726">
        <v>0</v>
      </c>
      <c r="G16726" s="2">
        <f t="shared" si="261"/>
        <v>44323.857789351852</v>
      </c>
    </row>
    <row r="16727" spans="1:7" x14ac:dyDescent="0.25">
      <c r="A16727" s="16">
        <v>53404</v>
      </c>
      <c r="B16727" s="17">
        <v>44323.858194444445</v>
      </c>
      <c r="C16727" s="16">
        <v>220241</v>
      </c>
      <c r="D16727" s="16">
        <v>411635</v>
      </c>
      <c r="E16727" s="18">
        <f>VLOOKUP(C16727, Подписчики!$A$1:$C$16000,3,0)</f>
        <v>44308.333268732204</v>
      </c>
      <c r="F16727">
        <v>1</v>
      </c>
      <c r="G16727" s="2">
        <f t="shared" si="261"/>
        <v>44323.899861111109</v>
      </c>
    </row>
    <row r="16728" spans="1:7" x14ac:dyDescent="0.25">
      <c r="A16728" s="16">
        <v>53409</v>
      </c>
      <c r="B16728" s="17">
        <v>44323.858599537038</v>
      </c>
      <c r="C16728" s="16">
        <v>14710</v>
      </c>
      <c r="D16728" s="16">
        <v>439981</v>
      </c>
      <c r="E16728" s="18">
        <f>VLOOKUP(C16728, Подписчики!$A$1:$C$16000,3,0)</f>
        <v>44285.744495762105</v>
      </c>
      <c r="F16728">
        <v>2</v>
      </c>
      <c r="G16728" s="2">
        <f t="shared" si="261"/>
        <v>44323.941932870373</v>
      </c>
    </row>
    <row r="16729" spans="1:7" x14ac:dyDescent="0.25">
      <c r="A16729" s="16">
        <v>53414</v>
      </c>
      <c r="B16729" s="17">
        <v>44323.858599537038</v>
      </c>
      <c r="C16729" s="16">
        <v>75167</v>
      </c>
      <c r="D16729" s="16">
        <v>301748</v>
      </c>
      <c r="E16729" s="18">
        <f>VLOOKUP(C16729, Подписчики!$A$1:$C$16000,3,0)</f>
        <v>44323.321761075502</v>
      </c>
      <c r="F16729">
        <v>2</v>
      </c>
      <c r="G16729" s="2">
        <f t="shared" si="261"/>
        <v>44323.941932870373</v>
      </c>
    </row>
    <row r="16730" spans="1:7" x14ac:dyDescent="0.25">
      <c r="A16730" s="16">
        <v>53419</v>
      </c>
      <c r="B16730" s="17">
        <v>44323.85900462963</v>
      </c>
      <c r="C16730" s="16">
        <v>194009</v>
      </c>
      <c r="D16730" s="16">
        <v>153893</v>
      </c>
      <c r="E16730" s="18">
        <f>VLOOKUP(C16730, Подписчики!$A$1:$C$16000,3,0)</f>
        <v>44293.251513853276</v>
      </c>
      <c r="F16730">
        <v>3</v>
      </c>
      <c r="G16730" s="2">
        <f t="shared" si="261"/>
        <v>44323.98400462963</v>
      </c>
    </row>
    <row r="16731" spans="1:7" x14ac:dyDescent="0.25">
      <c r="A16731" s="16">
        <v>53422</v>
      </c>
      <c r="B16731" s="17">
        <v>44323.859409722223</v>
      </c>
      <c r="C16731" s="16">
        <v>10431</v>
      </c>
      <c r="D16731" s="16">
        <v>148630</v>
      </c>
      <c r="E16731" s="18">
        <f>VLOOKUP(C16731, Подписчики!$A$1:$C$16000,3,0)</f>
        <v>44314.902004344738</v>
      </c>
      <c r="F16731">
        <v>0</v>
      </c>
      <c r="G16731" s="2">
        <f t="shared" si="261"/>
        <v>44323.859409722223</v>
      </c>
    </row>
    <row r="16732" spans="1:7" x14ac:dyDescent="0.25">
      <c r="A16732" s="16">
        <v>53427</v>
      </c>
      <c r="B16732" s="17">
        <v>44323.859409722223</v>
      </c>
      <c r="C16732" s="16">
        <v>106559</v>
      </c>
      <c r="D16732" s="16">
        <v>230507</v>
      </c>
      <c r="E16732" s="18">
        <f>VLOOKUP(C16732, Подписчики!$A$1:$C$16000,3,0)</f>
        <v>44298.515395975781</v>
      </c>
      <c r="F16732">
        <v>0</v>
      </c>
      <c r="G16732" s="2">
        <f t="shared" si="261"/>
        <v>44323.859409722223</v>
      </c>
    </row>
    <row r="16733" spans="1:7" x14ac:dyDescent="0.25">
      <c r="A16733" s="16">
        <v>53430</v>
      </c>
      <c r="B16733" s="17">
        <v>44323.861435185187</v>
      </c>
      <c r="C16733" s="16">
        <v>112795</v>
      </c>
      <c r="D16733" s="16">
        <v>238334</v>
      </c>
      <c r="E16733" s="18">
        <f>VLOOKUP(C16733, Подписчики!$A$1:$C$16000,3,0)</f>
        <v>44322.456001139602</v>
      </c>
      <c r="F16733">
        <v>1</v>
      </c>
      <c r="G16733" s="2">
        <f t="shared" si="261"/>
        <v>44323.903101851851</v>
      </c>
    </row>
    <row r="16734" spans="1:7" x14ac:dyDescent="0.25">
      <c r="A16734" s="16">
        <v>53431</v>
      </c>
      <c r="B16734" s="17">
        <v>44323.861840277779</v>
      </c>
      <c r="C16734" s="16">
        <v>150076</v>
      </c>
      <c r="D16734" s="16">
        <v>145779</v>
      </c>
      <c r="E16734" s="18">
        <f>VLOOKUP(C16734, Подписчики!$A$1:$C$16000,3,0)</f>
        <v>44311.742719551279</v>
      </c>
      <c r="F16734">
        <v>2</v>
      </c>
      <c r="G16734" s="2">
        <f t="shared" si="261"/>
        <v>44323.945173611115</v>
      </c>
    </row>
    <row r="16735" spans="1:7" x14ac:dyDescent="0.25">
      <c r="A16735" s="16">
        <v>53432</v>
      </c>
      <c r="B16735" s="17">
        <v>44323.862650462965</v>
      </c>
      <c r="C16735" s="16">
        <v>166582</v>
      </c>
      <c r="D16735" s="16">
        <v>357547</v>
      </c>
      <c r="E16735" s="18">
        <f>VLOOKUP(C16735, Подписчики!$A$1:$C$16000,3,0)</f>
        <v>44293.468536502849</v>
      </c>
      <c r="F16735">
        <v>0</v>
      </c>
      <c r="G16735" s="2">
        <f t="shared" si="261"/>
        <v>44323.862650462965</v>
      </c>
    </row>
    <row r="16736" spans="1:7" x14ac:dyDescent="0.25">
      <c r="A16736" s="16">
        <v>53434</v>
      </c>
      <c r="B16736" s="17">
        <v>44323.862650462965</v>
      </c>
      <c r="C16736" s="16">
        <v>241470</v>
      </c>
      <c r="D16736" s="16">
        <v>244574</v>
      </c>
      <c r="E16736" s="18">
        <f>VLOOKUP(C16736, Подписчики!$A$1:$C$16000,3,0)</f>
        <v>44317.545950178064</v>
      </c>
      <c r="F16736">
        <v>0</v>
      </c>
      <c r="G16736" s="2">
        <f t="shared" si="261"/>
        <v>44323.862650462965</v>
      </c>
    </row>
    <row r="16737" spans="1:7" x14ac:dyDescent="0.25">
      <c r="A16737" s="16">
        <v>53435</v>
      </c>
      <c r="B16737" s="17">
        <v>44323.86346064815</v>
      </c>
      <c r="C16737" s="16">
        <v>285121</v>
      </c>
      <c r="D16737" s="16">
        <v>357547</v>
      </c>
      <c r="E16737" s="18">
        <f>VLOOKUP(C16737, Подписчики!$A$1:$C$16000,3,0)</f>
        <v>44323.126952955849</v>
      </c>
      <c r="F16737">
        <v>2</v>
      </c>
      <c r="G16737" s="2">
        <f t="shared" si="261"/>
        <v>44323.946793981486</v>
      </c>
    </row>
    <row r="16738" spans="1:7" x14ac:dyDescent="0.25">
      <c r="A16738" s="16">
        <v>53436</v>
      </c>
      <c r="B16738" s="17">
        <v>44323.864270833335</v>
      </c>
      <c r="C16738" s="16">
        <v>63754</v>
      </c>
      <c r="D16738" s="16">
        <v>230507</v>
      </c>
      <c r="E16738" s="18">
        <f>VLOOKUP(C16738, Подписчики!$A$1:$C$16000,3,0)</f>
        <v>44312.645713176636</v>
      </c>
      <c r="F16738">
        <v>0</v>
      </c>
      <c r="G16738" s="2">
        <f t="shared" si="261"/>
        <v>44323.864270833335</v>
      </c>
    </row>
    <row r="16739" spans="1:7" x14ac:dyDescent="0.25">
      <c r="A16739" s="16">
        <v>53438</v>
      </c>
      <c r="B16739" s="17">
        <v>44323.864270833335</v>
      </c>
      <c r="C16739" s="16">
        <v>152020</v>
      </c>
      <c r="D16739" s="16">
        <v>43842</v>
      </c>
      <c r="E16739" s="18">
        <f>VLOOKUP(C16739, Подписчики!$A$1:$C$16000,3,0)</f>
        <v>44297.58316944445</v>
      </c>
      <c r="F16739">
        <v>0</v>
      </c>
      <c r="G16739" s="2">
        <f t="shared" si="261"/>
        <v>44323.864270833335</v>
      </c>
    </row>
    <row r="16740" spans="1:7" x14ac:dyDescent="0.25">
      <c r="A16740" s="16">
        <v>53443</v>
      </c>
      <c r="B16740" s="17">
        <v>44323.864270833335</v>
      </c>
      <c r="C16740" s="16">
        <v>251597</v>
      </c>
      <c r="D16740" s="16">
        <v>440811</v>
      </c>
      <c r="E16740" s="18">
        <f>VLOOKUP(C16740, Подписчики!$A$1:$C$16000,3,0)</f>
        <v>44322.431755448721</v>
      </c>
      <c r="F16740">
        <v>0</v>
      </c>
      <c r="G16740" s="2">
        <f t="shared" si="261"/>
        <v>44323.864270833335</v>
      </c>
    </row>
    <row r="16741" spans="1:7" x14ac:dyDescent="0.25">
      <c r="A16741" s="16">
        <v>53446</v>
      </c>
      <c r="B16741" s="17">
        <v>44323.864664351851</v>
      </c>
      <c r="C16741" s="16">
        <v>71621</v>
      </c>
      <c r="D16741" s="16">
        <v>49263</v>
      </c>
      <c r="E16741" s="18">
        <f>VLOOKUP(C16741, Подписчики!$A$1:$C$16000,3,0)</f>
        <v>44308.367926745006</v>
      </c>
      <c r="F16741">
        <v>1</v>
      </c>
      <c r="G16741" s="2">
        <f t="shared" si="261"/>
        <v>44323.906331018516</v>
      </c>
    </row>
    <row r="16742" spans="1:7" x14ac:dyDescent="0.25">
      <c r="A16742" s="16">
        <v>53450</v>
      </c>
      <c r="B16742" s="17">
        <v>44323.864664351851</v>
      </c>
      <c r="C16742" s="16">
        <v>213089</v>
      </c>
      <c r="D16742" s="16">
        <v>16599</v>
      </c>
      <c r="E16742" s="18">
        <f>VLOOKUP(C16742, Подписчики!$A$1:$C$16000,3,0)</f>
        <v>44320.270173646728</v>
      </c>
      <c r="F16742">
        <v>1</v>
      </c>
      <c r="G16742" s="2">
        <f t="shared" si="261"/>
        <v>44323.906331018516</v>
      </c>
    </row>
    <row r="16743" spans="1:7" x14ac:dyDescent="0.25">
      <c r="A16743" s="16">
        <v>53453</v>
      </c>
      <c r="B16743" s="17">
        <v>44323.865474537037</v>
      </c>
      <c r="C16743" s="16">
        <v>275884</v>
      </c>
      <c r="D16743" s="16">
        <v>241927</v>
      </c>
      <c r="E16743" s="18">
        <f>VLOOKUP(C16743, Подписчики!$A$1:$C$16000,3,0)</f>
        <v>44309.588297151</v>
      </c>
      <c r="F16743">
        <v>3</v>
      </c>
      <c r="G16743" s="2">
        <f t="shared" si="261"/>
        <v>44323.990474537037</v>
      </c>
    </row>
    <row r="16744" spans="1:7" x14ac:dyDescent="0.25">
      <c r="A16744" s="16">
        <v>53458</v>
      </c>
      <c r="B16744" s="17">
        <v>44323.866331018522</v>
      </c>
      <c r="C16744" s="16">
        <v>180332</v>
      </c>
      <c r="D16744" s="16">
        <v>275489</v>
      </c>
      <c r="E16744" s="18">
        <f>VLOOKUP(C16744, Подписчики!$A$1:$C$16000,3,0)</f>
        <v>44292.449592984332</v>
      </c>
      <c r="F16744">
        <v>1</v>
      </c>
      <c r="G16744" s="2">
        <f t="shared" si="261"/>
        <v>44323.907997685186</v>
      </c>
    </row>
    <row r="16745" spans="1:7" x14ac:dyDescent="0.25">
      <c r="A16745" s="16">
        <v>53460</v>
      </c>
      <c r="B16745" s="17">
        <v>44323.867337962962</v>
      </c>
      <c r="C16745" s="16">
        <v>216116</v>
      </c>
      <c r="D16745" s="16">
        <v>250679</v>
      </c>
      <c r="E16745" s="18">
        <f>VLOOKUP(C16745, Подписчики!$A$1:$C$16000,3,0)</f>
        <v>44309.128445512826</v>
      </c>
      <c r="F16745">
        <v>-5</v>
      </c>
      <c r="G16745" s="2">
        <f t="shared" si="261"/>
        <v>44323.659004629626</v>
      </c>
    </row>
    <row r="16746" spans="1:7" x14ac:dyDescent="0.25">
      <c r="A16746" s="16">
        <v>53462</v>
      </c>
      <c r="B16746" s="17">
        <v>44323.867905092593</v>
      </c>
      <c r="C16746" s="16">
        <v>81947</v>
      </c>
      <c r="D16746" s="16">
        <v>347393</v>
      </c>
      <c r="E16746" s="18">
        <f>VLOOKUP(C16746, Подписчики!$A$1:$C$16000,3,0)</f>
        <v>44308.177968945871</v>
      </c>
      <c r="F16746">
        <v>1</v>
      </c>
      <c r="G16746" s="2">
        <f t="shared" si="261"/>
        <v>44323.909571759257</v>
      </c>
    </row>
    <row r="16747" spans="1:7" x14ac:dyDescent="0.25">
      <c r="A16747" s="16">
        <v>53464</v>
      </c>
      <c r="B16747" s="17">
        <v>44323.868310185186</v>
      </c>
      <c r="C16747" s="16">
        <v>63318</v>
      </c>
      <c r="D16747" s="16">
        <v>309553</v>
      </c>
      <c r="E16747" s="18">
        <f>VLOOKUP(C16747, Подписчики!$A$1:$C$16000,3,0)</f>
        <v>44314.802960363246</v>
      </c>
      <c r="F16747">
        <v>2</v>
      </c>
      <c r="G16747" s="2">
        <f t="shared" si="261"/>
        <v>44323.951643518521</v>
      </c>
    </row>
    <row r="16748" spans="1:7" x14ac:dyDescent="0.25">
      <c r="A16748" s="16">
        <v>53468</v>
      </c>
      <c r="B16748" s="17">
        <v>44323.868310185186</v>
      </c>
      <c r="C16748" s="16">
        <v>90885</v>
      </c>
      <c r="D16748" s="16">
        <v>303258</v>
      </c>
      <c r="E16748" s="18">
        <f>VLOOKUP(C16748, Подписчики!$A$1:$C$16000,3,0)</f>
        <v>44310.243030056983</v>
      </c>
      <c r="F16748">
        <v>2</v>
      </c>
      <c r="G16748" s="2">
        <f t="shared" si="261"/>
        <v>44323.951643518521</v>
      </c>
    </row>
    <row r="16749" spans="1:7" x14ac:dyDescent="0.25">
      <c r="A16749" s="16">
        <v>53470</v>
      </c>
      <c r="B16749" s="17">
        <v>44323.869120370371</v>
      </c>
      <c r="C16749" s="16">
        <v>123131</v>
      </c>
      <c r="D16749" s="16">
        <v>404122</v>
      </c>
      <c r="E16749" s="18">
        <f>VLOOKUP(C16749, Подписчики!$A$1:$C$16000,3,0)</f>
        <v>44322.224435754986</v>
      </c>
      <c r="F16749">
        <v>0</v>
      </c>
      <c r="G16749" s="2">
        <f t="shared" si="261"/>
        <v>44323.869120370371</v>
      </c>
    </row>
    <row r="16750" spans="1:7" x14ac:dyDescent="0.25">
      <c r="A16750" s="16">
        <v>53474</v>
      </c>
      <c r="B16750" s="17">
        <v>44323.869120370371</v>
      </c>
      <c r="C16750" s="16">
        <v>298658</v>
      </c>
      <c r="D16750" s="16">
        <v>179296</v>
      </c>
      <c r="E16750" s="18">
        <f>VLOOKUP(C16750, Подписчики!$A$1:$C$16000,3,0)</f>
        <v>44309.251317521368</v>
      </c>
      <c r="F16750">
        <v>-8</v>
      </c>
      <c r="G16750" s="2">
        <f t="shared" si="261"/>
        <v>44323.535787037035</v>
      </c>
    </row>
    <row r="16751" spans="1:7" x14ac:dyDescent="0.25">
      <c r="A16751" s="16">
        <v>53477</v>
      </c>
      <c r="B16751" s="17">
        <v>44323.869525462964</v>
      </c>
      <c r="C16751" s="16">
        <v>2172</v>
      </c>
      <c r="D16751" s="16">
        <v>37644</v>
      </c>
      <c r="E16751" s="18">
        <f>VLOOKUP(C16751, Подписчики!$A$1:$C$16000,3,0)</f>
        <v>44287.289014316237</v>
      </c>
      <c r="F16751">
        <v>1</v>
      </c>
      <c r="G16751" s="2">
        <f t="shared" si="261"/>
        <v>44323.911192129628</v>
      </c>
    </row>
    <row r="16752" spans="1:7" x14ac:dyDescent="0.25">
      <c r="A16752" s="16">
        <v>53482</v>
      </c>
      <c r="B16752" s="17">
        <v>44323.869525462964</v>
      </c>
      <c r="C16752" s="16">
        <v>298306</v>
      </c>
      <c r="D16752" s="16">
        <v>227775</v>
      </c>
      <c r="E16752" s="18">
        <f>VLOOKUP(C16752, Подписчики!$A$1:$C$16000,3,0)</f>
        <v>44322.61657930912</v>
      </c>
      <c r="F16752">
        <v>1</v>
      </c>
      <c r="G16752" s="2">
        <f t="shared" si="261"/>
        <v>44323.911192129628</v>
      </c>
    </row>
    <row r="16753" spans="1:7" x14ac:dyDescent="0.25">
      <c r="A16753" s="16">
        <v>53487</v>
      </c>
      <c r="B16753" s="17">
        <v>44323.869525462964</v>
      </c>
      <c r="C16753" s="16">
        <v>319075</v>
      </c>
      <c r="D16753" s="16">
        <v>258219</v>
      </c>
      <c r="E16753" s="18">
        <f>VLOOKUP(C16753, Подписчики!$A$1:$C$16000,3,0)</f>
        <v>44317.314754772087</v>
      </c>
      <c r="F16753">
        <v>1</v>
      </c>
      <c r="G16753" s="2">
        <f t="shared" si="261"/>
        <v>44323.911192129628</v>
      </c>
    </row>
    <row r="16754" spans="1:7" x14ac:dyDescent="0.25">
      <c r="A16754" s="16">
        <v>53492</v>
      </c>
      <c r="B16754" s="17">
        <v>44323.870740740742</v>
      </c>
      <c r="C16754" s="16">
        <v>48080</v>
      </c>
      <c r="D16754" s="16">
        <v>155428</v>
      </c>
      <c r="E16754" s="18">
        <f>VLOOKUP(C16754, Подписчики!$A$1:$C$16000,3,0)</f>
        <v>44322.932363817665</v>
      </c>
      <c r="F16754">
        <v>-4</v>
      </c>
      <c r="G16754" s="2">
        <f t="shared" si="261"/>
        <v>44323.704074074078</v>
      </c>
    </row>
    <row r="16755" spans="1:7" x14ac:dyDescent="0.25">
      <c r="A16755" s="16">
        <v>53494</v>
      </c>
      <c r="B16755" s="17">
        <v>44323.871145833335</v>
      </c>
      <c r="C16755" s="16">
        <v>80869</v>
      </c>
      <c r="D16755" s="16">
        <v>82901</v>
      </c>
      <c r="E16755" s="18">
        <f>VLOOKUP(C16755, Подписчики!$A$1:$C$16000,3,0)</f>
        <v>44312.586595049863</v>
      </c>
      <c r="F16755">
        <v>1</v>
      </c>
      <c r="G16755" s="2">
        <f t="shared" si="261"/>
        <v>44323.912812499999</v>
      </c>
    </row>
    <row r="16756" spans="1:7" x14ac:dyDescent="0.25">
      <c r="A16756" s="16">
        <v>53499</v>
      </c>
      <c r="B16756" s="17">
        <v>44323.872766203705</v>
      </c>
      <c r="C16756" s="16">
        <v>202060</v>
      </c>
      <c r="D16756" s="16">
        <v>411922</v>
      </c>
      <c r="E16756" s="18">
        <f>VLOOKUP(C16756, Подписчики!$A$1:$C$16000,3,0)</f>
        <v>44322.442650819088</v>
      </c>
      <c r="F16756">
        <v>1</v>
      </c>
      <c r="G16756" s="2">
        <f t="shared" si="261"/>
        <v>44323.91443287037</v>
      </c>
    </row>
    <row r="16757" spans="1:7" x14ac:dyDescent="0.25">
      <c r="A16757" s="16">
        <v>53503</v>
      </c>
      <c r="B16757" s="17">
        <v>44323.873159722221</v>
      </c>
      <c r="C16757" s="16">
        <v>32970</v>
      </c>
      <c r="D16757" s="16">
        <v>21760</v>
      </c>
      <c r="E16757" s="18">
        <f>VLOOKUP(C16757, Подписчики!$A$1:$C$16000,3,0)</f>
        <v>44297.504456623938</v>
      </c>
      <c r="F16757">
        <v>2</v>
      </c>
      <c r="G16757" s="2">
        <f t="shared" si="261"/>
        <v>44323.956493055557</v>
      </c>
    </row>
    <row r="16758" spans="1:7" x14ac:dyDescent="0.25">
      <c r="A16758" s="16">
        <v>53504</v>
      </c>
      <c r="B16758" s="17">
        <v>44323.873159722221</v>
      </c>
      <c r="C16758" s="16">
        <v>220967</v>
      </c>
      <c r="D16758" s="16">
        <v>304128</v>
      </c>
      <c r="E16758" s="18">
        <f>VLOOKUP(C16758, Подписчики!$A$1:$C$16000,3,0)</f>
        <v>44308.509597364675</v>
      </c>
      <c r="F16758">
        <v>2</v>
      </c>
      <c r="G16758" s="2">
        <f t="shared" si="261"/>
        <v>44323.956493055557</v>
      </c>
    </row>
    <row r="16759" spans="1:7" x14ac:dyDescent="0.25">
      <c r="A16759" s="16">
        <v>53508</v>
      </c>
      <c r="B16759" s="17">
        <v>44323.874780092592</v>
      </c>
      <c r="C16759" s="16">
        <v>135181</v>
      </c>
      <c r="D16759" s="16">
        <v>349014</v>
      </c>
      <c r="E16759" s="18">
        <f>VLOOKUP(C16759, Подписчики!$A$1:$C$16000,3,0)</f>
        <v>44309.785156873222</v>
      </c>
      <c r="F16759">
        <v>2</v>
      </c>
      <c r="G16759" s="2">
        <f t="shared" si="261"/>
        <v>44323.958113425928</v>
      </c>
    </row>
    <row r="16760" spans="1:7" x14ac:dyDescent="0.25">
      <c r="A16760" s="16">
        <v>53509</v>
      </c>
      <c r="B16760" s="17">
        <v>44323.874780092592</v>
      </c>
      <c r="C16760" s="16">
        <v>154137</v>
      </c>
      <c r="D16760" s="16">
        <v>81735</v>
      </c>
      <c r="E16760" s="18">
        <f>VLOOKUP(C16760, Подписчики!$A$1:$C$16000,3,0)</f>
        <v>44295.229385113962</v>
      </c>
      <c r="F16760">
        <v>2</v>
      </c>
      <c r="G16760" s="2">
        <f t="shared" si="261"/>
        <v>44323.958113425928</v>
      </c>
    </row>
    <row r="16761" spans="1:7" x14ac:dyDescent="0.25">
      <c r="A16761" s="16">
        <v>53514</v>
      </c>
      <c r="B16761" s="17">
        <v>44323.874780092592</v>
      </c>
      <c r="C16761" s="16">
        <v>184569</v>
      </c>
      <c r="D16761" s="16">
        <v>471403</v>
      </c>
      <c r="E16761" s="18">
        <f>VLOOKUP(C16761, Подписчики!$A$1:$C$16000,3,0)</f>
        <v>44323.642610861825</v>
      </c>
      <c r="F16761">
        <v>2</v>
      </c>
      <c r="G16761" s="2">
        <f t="shared" si="261"/>
        <v>44323.958113425928</v>
      </c>
    </row>
    <row r="16762" spans="1:7" x14ac:dyDescent="0.25">
      <c r="A16762" s="16">
        <v>53516</v>
      </c>
      <c r="B16762" s="17">
        <v>44323.876805555556</v>
      </c>
      <c r="C16762" s="16">
        <v>330132</v>
      </c>
      <c r="D16762" s="16">
        <v>49819</v>
      </c>
      <c r="E16762" s="18">
        <f>VLOOKUP(C16762, Подписчики!$A$1:$C$16000,3,0)</f>
        <v>44315.011953418805</v>
      </c>
      <c r="F16762">
        <v>3</v>
      </c>
      <c r="G16762" s="2">
        <f t="shared" si="261"/>
        <v>44324.001805555556</v>
      </c>
    </row>
    <row r="16763" spans="1:7" x14ac:dyDescent="0.25">
      <c r="A16763" s="16">
        <v>53521</v>
      </c>
      <c r="B16763" s="17">
        <v>44323.877615740741</v>
      </c>
      <c r="C16763" s="16">
        <v>172788</v>
      </c>
      <c r="D16763" s="16">
        <v>104581</v>
      </c>
      <c r="E16763" s="18">
        <f>VLOOKUP(C16763, Подписчики!$A$1:$C$16000,3,0)</f>
        <v>44323.182908048439</v>
      </c>
      <c r="F16763">
        <v>1</v>
      </c>
      <c r="G16763" s="2">
        <f t="shared" si="261"/>
        <v>44323.919282407405</v>
      </c>
    </row>
    <row r="16764" spans="1:7" x14ac:dyDescent="0.25">
      <c r="A16764" s="16">
        <v>53522</v>
      </c>
      <c r="B16764" s="17">
        <v>44323.878831018519</v>
      </c>
      <c r="C16764" s="16">
        <v>246866</v>
      </c>
      <c r="D16764" s="16">
        <v>88863</v>
      </c>
      <c r="E16764" s="18">
        <f>VLOOKUP(C16764, Подписчики!$A$1:$C$16000,3,0)</f>
        <v>44316.126080733622</v>
      </c>
      <c r="F16764">
        <v>0</v>
      </c>
      <c r="G16764" s="2">
        <f t="shared" si="261"/>
        <v>44323.878831018519</v>
      </c>
    </row>
    <row r="16765" spans="1:7" x14ac:dyDescent="0.25">
      <c r="A16765" s="16">
        <v>53526</v>
      </c>
      <c r="B16765" s="17">
        <v>44323.879641203705</v>
      </c>
      <c r="C16765" s="16">
        <v>123921</v>
      </c>
      <c r="D16765" s="16">
        <v>144636</v>
      </c>
      <c r="E16765" s="18">
        <f>VLOOKUP(C16765, Подписчики!$A$1:$C$16000,3,0)</f>
        <v>44315.327430056976</v>
      </c>
      <c r="F16765">
        <v>2</v>
      </c>
      <c r="G16765" s="2">
        <f t="shared" si="261"/>
        <v>44323.96297453704</v>
      </c>
    </row>
    <row r="16766" spans="1:7" x14ac:dyDescent="0.25">
      <c r="A16766" s="16">
        <v>53527</v>
      </c>
      <c r="B16766" s="17">
        <v>44323.88045138889</v>
      </c>
      <c r="C16766" s="16">
        <v>41023</v>
      </c>
      <c r="D16766" s="16">
        <v>264901</v>
      </c>
      <c r="E16766" s="18">
        <f>VLOOKUP(C16766, Подписчики!$A$1:$C$16000,3,0)</f>
        <v>44307.393989992874</v>
      </c>
      <c r="F16766">
        <v>0</v>
      </c>
      <c r="G16766" s="2">
        <f t="shared" si="261"/>
        <v>44323.88045138889</v>
      </c>
    </row>
    <row r="16767" spans="1:7" x14ac:dyDescent="0.25">
      <c r="A16767" s="16">
        <v>53528</v>
      </c>
      <c r="B16767" s="17">
        <v>44323.88045138889</v>
      </c>
      <c r="C16767" s="16">
        <v>130414</v>
      </c>
      <c r="D16767" s="16">
        <v>112334</v>
      </c>
      <c r="E16767" s="18">
        <f>VLOOKUP(C16767, Подписчики!$A$1:$C$16000,3,0)</f>
        <v>44312.550100605418</v>
      </c>
      <c r="F16767">
        <v>0</v>
      </c>
      <c r="G16767" s="2">
        <f t="shared" si="261"/>
        <v>44323.88045138889</v>
      </c>
    </row>
    <row r="16768" spans="1:7" x14ac:dyDescent="0.25">
      <c r="A16768" s="16">
        <v>53529</v>
      </c>
      <c r="B16768" s="17">
        <v>44323.880856481483</v>
      </c>
      <c r="C16768" s="16">
        <v>338922</v>
      </c>
      <c r="D16768" s="16">
        <v>250679</v>
      </c>
      <c r="E16768" s="18">
        <f>VLOOKUP(C16768, Подписчики!$A$1:$C$16000,3,0)</f>
        <v>44315.987743233622</v>
      </c>
      <c r="F16768">
        <v>1</v>
      </c>
      <c r="G16768" s="2">
        <f t="shared" si="261"/>
        <v>44323.922523148147</v>
      </c>
    </row>
    <row r="16769" spans="1:7" x14ac:dyDescent="0.25">
      <c r="A16769" s="16">
        <v>53534</v>
      </c>
      <c r="B16769" s="17">
        <v>44323.882870370369</v>
      </c>
      <c r="C16769" s="16">
        <v>231563</v>
      </c>
      <c r="D16769" s="16">
        <v>271140</v>
      </c>
      <c r="E16769" s="18">
        <f>VLOOKUP(C16769, Подписчики!$A$1:$C$16000,3,0)</f>
        <v>44315.473776068378</v>
      </c>
      <c r="F16769">
        <v>2</v>
      </c>
      <c r="G16769" s="2">
        <f t="shared" si="261"/>
        <v>44323.966203703705</v>
      </c>
    </row>
    <row r="16770" spans="1:7" x14ac:dyDescent="0.25">
      <c r="A16770" s="16">
        <v>53539</v>
      </c>
      <c r="B16770" s="17">
        <v>44323.88449074074</v>
      </c>
      <c r="C16770" s="16">
        <v>49675</v>
      </c>
      <c r="D16770" s="16">
        <v>230507</v>
      </c>
      <c r="E16770" s="18">
        <f>VLOOKUP(C16770, Подписчики!$A$1:$C$16000,3,0)</f>
        <v>44321.997736894584</v>
      </c>
      <c r="F16770">
        <v>2</v>
      </c>
      <c r="G16770" s="2">
        <f t="shared" ref="G16770:G16833" si="262">B16770+F16770/24</f>
        <v>44323.967824074076</v>
      </c>
    </row>
    <row r="16771" spans="1:7" x14ac:dyDescent="0.25">
      <c r="A16771" s="16">
        <v>53540</v>
      </c>
      <c r="B16771" s="17">
        <v>44323.884895833333</v>
      </c>
      <c r="C16771" s="16">
        <v>237474</v>
      </c>
      <c r="D16771" s="16">
        <v>70072</v>
      </c>
      <c r="E16771" s="18">
        <f>VLOOKUP(C16771, Подписчики!$A$1:$C$16000,3,0)</f>
        <v>44310.497954487175</v>
      </c>
      <c r="F16771">
        <v>3</v>
      </c>
      <c r="G16771" s="2">
        <f t="shared" si="262"/>
        <v>44324.009895833333</v>
      </c>
    </row>
    <row r="16772" spans="1:7" x14ac:dyDescent="0.25">
      <c r="A16772" s="16">
        <v>53542</v>
      </c>
      <c r="B16772" s="17">
        <v>44323.885300925926</v>
      </c>
      <c r="C16772" s="16">
        <v>209320</v>
      </c>
      <c r="D16772" s="16">
        <v>285680</v>
      </c>
      <c r="E16772" s="18">
        <f>VLOOKUP(C16772, Подписчики!$A$1:$C$16000,3,0)</f>
        <v>44319.664613105415</v>
      </c>
      <c r="F16772">
        <v>0</v>
      </c>
      <c r="G16772" s="2">
        <f t="shared" si="262"/>
        <v>44323.885300925926</v>
      </c>
    </row>
    <row r="16773" spans="1:7" x14ac:dyDescent="0.25">
      <c r="A16773" s="16">
        <v>53543</v>
      </c>
      <c r="B16773" s="17">
        <v>44323.885706018518</v>
      </c>
      <c r="C16773" s="16">
        <v>1174</v>
      </c>
      <c r="D16773" s="16">
        <v>347008</v>
      </c>
      <c r="E16773" s="18">
        <f>VLOOKUP(C16773, Подписчики!$A$1:$C$16000,3,0)</f>
        <v>44284.839876994309</v>
      </c>
      <c r="F16773">
        <v>1</v>
      </c>
      <c r="G16773" s="2">
        <f t="shared" si="262"/>
        <v>44323.927372685182</v>
      </c>
    </row>
    <row r="16774" spans="1:7" x14ac:dyDescent="0.25">
      <c r="A16774" s="16">
        <v>53547</v>
      </c>
      <c r="B16774" s="17">
        <v>44323.885706018518</v>
      </c>
      <c r="C16774" s="16">
        <v>278066</v>
      </c>
      <c r="D16774" s="16">
        <v>359800</v>
      </c>
      <c r="E16774" s="18">
        <f>VLOOKUP(C16774, Подписчики!$A$1:$C$16000,3,0)</f>
        <v>44315.070925783475</v>
      </c>
      <c r="F16774">
        <v>1</v>
      </c>
      <c r="G16774" s="2">
        <f t="shared" si="262"/>
        <v>44323.927372685182</v>
      </c>
    </row>
    <row r="16775" spans="1:7" x14ac:dyDescent="0.25">
      <c r="A16775" s="16">
        <v>53549</v>
      </c>
      <c r="B16775" s="17">
        <v>44323.886111111111</v>
      </c>
      <c r="C16775" s="16">
        <v>193433</v>
      </c>
      <c r="D16775" s="16">
        <v>347393</v>
      </c>
      <c r="E16775" s="18">
        <f>VLOOKUP(C16775, Подписчики!$A$1:$C$16000,3,0)</f>
        <v>44320.350768945871</v>
      </c>
      <c r="F16775">
        <v>2</v>
      </c>
      <c r="G16775" s="2">
        <f t="shared" si="262"/>
        <v>44323.969444444447</v>
      </c>
    </row>
    <row r="16776" spans="1:7" x14ac:dyDescent="0.25">
      <c r="A16776" s="16">
        <v>53552</v>
      </c>
      <c r="B16776" s="17">
        <v>44323.887326388889</v>
      </c>
      <c r="C16776" s="16">
        <v>280066</v>
      </c>
      <c r="D16776" s="16">
        <v>470762</v>
      </c>
      <c r="E16776" s="18">
        <f>VLOOKUP(C16776, Подписчики!$A$1:$C$16000,3,0)</f>
        <v>44310.877517663816</v>
      </c>
      <c r="F16776">
        <v>1</v>
      </c>
      <c r="G16776" s="2">
        <f t="shared" si="262"/>
        <v>44323.928993055553</v>
      </c>
    </row>
    <row r="16777" spans="1:7" x14ac:dyDescent="0.25">
      <c r="A16777" s="16">
        <v>53555</v>
      </c>
      <c r="B16777" s="17">
        <v>44323.88894675926</v>
      </c>
      <c r="C16777" s="16">
        <v>164756</v>
      </c>
      <c r="D16777" s="16">
        <v>294433</v>
      </c>
      <c r="E16777" s="18">
        <f>VLOOKUP(C16777, Подписчики!$A$1:$C$16000,3,0)</f>
        <v>44315.636356160976</v>
      </c>
      <c r="F16777">
        <v>1</v>
      </c>
      <c r="G16777" s="2">
        <f t="shared" si="262"/>
        <v>44323.930613425924</v>
      </c>
    </row>
    <row r="16778" spans="1:7" x14ac:dyDescent="0.25">
      <c r="A16778" s="16">
        <v>53558</v>
      </c>
      <c r="B16778" s="17">
        <v>44323.88894675926</v>
      </c>
      <c r="C16778" s="16">
        <v>214801</v>
      </c>
      <c r="D16778" s="16">
        <v>308537</v>
      </c>
      <c r="E16778" s="18">
        <f>VLOOKUP(C16778, Подписчики!$A$1:$C$16000,3,0)</f>
        <v>44310.161027635324</v>
      </c>
      <c r="F16778">
        <v>-3</v>
      </c>
      <c r="G16778" s="2">
        <f t="shared" si="262"/>
        <v>44323.76394675926</v>
      </c>
    </row>
    <row r="16779" spans="1:7" x14ac:dyDescent="0.25">
      <c r="A16779" s="16">
        <v>53559</v>
      </c>
      <c r="B16779" s="17">
        <v>44323.889351851853</v>
      </c>
      <c r="C16779" s="16">
        <v>243414</v>
      </c>
      <c r="D16779" s="16">
        <v>404226</v>
      </c>
      <c r="E16779" s="18">
        <f>VLOOKUP(C16779, Подписчики!$A$1:$C$16000,3,0)</f>
        <v>44318.626424074078</v>
      </c>
      <c r="F16779">
        <v>2</v>
      </c>
      <c r="G16779" s="2">
        <f t="shared" si="262"/>
        <v>44323.972685185188</v>
      </c>
    </row>
    <row r="16780" spans="1:7" x14ac:dyDescent="0.25">
      <c r="A16780" s="16">
        <v>53560</v>
      </c>
      <c r="B16780" s="17">
        <v>44323.890150462961</v>
      </c>
      <c r="C16780" s="16">
        <v>93260</v>
      </c>
      <c r="D16780" s="16">
        <v>60239</v>
      </c>
      <c r="E16780" s="18">
        <f>VLOOKUP(C16780, Подписчики!$A$1:$C$16000,3,0)</f>
        <v>44309.498351780625</v>
      </c>
      <c r="F16780">
        <v>4</v>
      </c>
      <c r="G16780" s="2">
        <f t="shared" si="262"/>
        <v>44324.056817129625</v>
      </c>
    </row>
    <row r="16781" spans="1:7" x14ac:dyDescent="0.25">
      <c r="A16781" s="16">
        <v>53562</v>
      </c>
      <c r="B16781" s="17">
        <v>44323.890555555554</v>
      </c>
      <c r="C16781" s="16">
        <v>118126</v>
      </c>
      <c r="D16781" s="16">
        <v>170185</v>
      </c>
      <c r="E16781" s="18">
        <f>VLOOKUP(C16781, Подписчики!$A$1:$C$16000,3,0)</f>
        <v>44310.426589494302</v>
      </c>
      <c r="F16781">
        <v>1</v>
      </c>
      <c r="G16781" s="2">
        <f t="shared" si="262"/>
        <v>44323.932222222218</v>
      </c>
    </row>
    <row r="16782" spans="1:7" x14ac:dyDescent="0.25">
      <c r="A16782" s="16">
        <v>53565</v>
      </c>
      <c r="B16782" s="17">
        <v>44323.890960648147</v>
      </c>
      <c r="C16782" s="16">
        <v>281500</v>
      </c>
      <c r="D16782" s="16">
        <v>143024</v>
      </c>
      <c r="E16782" s="18">
        <f>VLOOKUP(C16782, Подписчики!$A$1:$C$16000,3,0)</f>
        <v>44308.685945512821</v>
      </c>
      <c r="F16782">
        <v>2</v>
      </c>
      <c r="G16782" s="2">
        <f t="shared" si="262"/>
        <v>44323.974293981482</v>
      </c>
    </row>
    <row r="16783" spans="1:7" x14ac:dyDescent="0.25">
      <c r="A16783" s="16">
        <v>53566</v>
      </c>
      <c r="B16783" s="17">
        <v>44323.894004629627</v>
      </c>
      <c r="C16783" s="16">
        <v>295456</v>
      </c>
      <c r="D16783" s="16">
        <v>158978</v>
      </c>
      <c r="E16783" s="18">
        <f>VLOOKUP(C16783, Подписчики!$A$1:$C$16000,3,0)</f>
        <v>44323.403366168088</v>
      </c>
      <c r="F16783">
        <v>0</v>
      </c>
      <c r="G16783" s="2">
        <f t="shared" si="262"/>
        <v>44323.894004629627</v>
      </c>
    </row>
    <row r="16784" spans="1:7" x14ac:dyDescent="0.25">
      <c r="A16784" s="16">
        <v>53568</v>
      </c>
      <c r="B16784" s="17">
        <v>44323.895011574074</v>
      </c>
      <c r="C16784" s="16">
        <v>252908</v>
      </c>
      <c r="D16784" s="16">
        <v>250679</v>
      </c>
      <c r="E16784" s="18">
        <f>VLOOKUP(C16784, Подписчики!$A$1:$C$16000,3,0)</f>
        <v>44319.031579095441</v>
      </c>
      <c r="F16784">
        <v>-4</v>
      </c>
      <c r="G16784" s="2">
        <f t="shared" si="262"/>
        <v>44323.728344907409</v>
      </c>
    </row>
    <row r="16785" spans="1:7" x14ac:dyDescent="0.25">
      <c r="A16785" s="16">
        <v>53570</v>
      </c>
      <c r="B16785" s="17">
        <v>44323.896631944444</v>
      </c>
      <c r="C16785" s="16">
        <v>238480</v>
      </c>
      <c r="D16785" s="16">
        <v>230778</v>
      </c>
      <c r="E16785" s="18">
        <f>VLOOKUP(C16785, Подписчики!$A$1:$C$16000,3,0)</f>
        <v>44293.6436545584</v>
      </c>
      <c r="F16785">
        <v>0</v>
      </c>
      <c r="G16785" s="2">
        <f t="shared" si="262"/>
        <v>44323.896631944444</v>
      </c>
    </row>
    <row r="16786" spans="1:7" x14ac:dyDescent="0.25">
      <c r="A16786" s="16">
        <v>53571</v>
      </c>
      <c r="B16786" s="17">
        <v>44323.896631944444</v>
      </c>
      <c r="C16786" s="16">
        <v>333203</v>
      </c>
      <c r="D16786" s="16">
        <v>230507</v>
      </c>
      <c r="E16786" s="18">
        <f>VLOOKUP(C16786, Подписчики!$A$1:$C$16000,3,0)</f>
        <v>44285.064129558406</v>
      </c>
      <c r="F16786">
        <v>0</v>
      </c>
      <c r="G16786" s="2">
        <f t="shared" si="262"/>
        <v>44323.896631944444</v>
      </c>
    </row>
    <row r="16787" spans="1:7" x14ac:dyDescent="0.25">
      <c r="A16787" s="16">
        <v>53576</v>
      </c>
      <c r="B16787" s="17">
        <v>44323.897037037037</v>
      </c>
      <c r="C16787" s="16">
        <v>142861</v>
      </c>
      <c r="D16787" s="16">
        <v>158978</v>
      </c>
      <c r="E16787" s="18">
        <f>VLOOKUP(C16787, Подписчики!$A$1:$C$16000,3,0)</f>
        <v>44315.161069088324</v>
      </c>
      <c r="F16787">
        <v>1</v>
      </c>
      <c r="G16787" s="2">
        <f t="shared" si="262"/>
        <v>44323.938703703701</v>
      </c>
    </row>
    <row r="16788" spans="1:7" x14ac:dyDescent="0.25">
      <c r="A16788" s="16">
        <v>53579</v>
      </c>
      <c r="B16788" s="17">
        <v>44323.898645833331</v>
      </c>
      <c r="C16788" s="16">
        <v>57563</v>
      </c>
      <c r="D16788" s="16">
        <v>308766</v>
      </c>
      <c r="E16788" s="18">
        <f>VLOOKUP(C16788, Подписчики!$A$1:$C$16000,3,0)</f>
        <v>44294.823114031344</v>
      </c>
      <c r="F16788">
        <v>1</v>
      </c>
      <c r="G16788" s="2">
        <f t="shared" si="262"/>
        <v>44323.940312499995</v>
      </c>
    </row>
    <row r="16789" spans="1:7" x14ac:dyDescent="0.25">
      <c r="A16789" s="16">
        <v>53584</v>
      </c>
      <c r="B16789" s="17">
        <v>44323.898645833331</v>
      </c>
      <c r="C16789" s="16">
        <v>113810</v>
      </c>
      <c r="D16789" s="16">
        <v>325852</v>
      </c>
      <c r="E16789" s="18">
        <f>VLOOKUP(C16789, Подписчики!$A$1:$C$16000,3,0)</f>
        <v>44294.827033475784</v>
      </c>
      <c r="F16789">
        <v>1</v>
      </c>
      <c r="G16789" s="2">
        <f t="shared" si="262"/>
        <v>44323.940312499995</v>
      </c>
    </row>
    <row r="16790" spans="1:7" x14ac:dyDescent="0.25">
      <c r="A16790" s="16">
        <v>53585</v>
      </c>
      <c r="B16790" s="17">
        <v>44323.899050925924</v>
      </c>
      <c r="C16790" s="16">
        <v>320239</v>
      </c>
      <c r="D16790" s="16">
        <v>270741</v>
      </c>
      <c r="E16790" s="18">
        <f>VLOOKUP(C16790, Подписчики!$A$1:$C$16000,3,0)</f>
        <v>44319.195997186609</v>
      </c>
      <c r="F16790">
        <v>2</v>
      </c>
      <c r="G16790" s="2">
        <f t="shared" si="262"/>
        <v>44323.98238425926</v>
      </c>
    </row>
    <row r="16791" spans="1:7" x14ac:dyDescent="0.25">
      <c r="A16791" s="16">
        <v>53586</v>
      </c>
      <c r="B16791" s="17">
        <v>44323.899861111109</v>
      </c>
      <c r="C16791" s="16">
        <v>278574</v>
      </c>
      <c r="D16791" s="16">
        <v>182191</v>
      </c>
      <c r="E16791" s="18">
        <f>VLOOKUP(C16791, Подписчики!$A$1:$C$16000,3,0)</f>
        <v>44310.227204594019</v>
      </c>
      <c r="F16791">
        <v>0</v>
      </c>
      <c r="G16791" s="2">
        <f t="shared" si="262"/>
        <v>44323.899861111109</v>
      </c>
    </row>
    <row r="16792" spans="1:7" x14ac:dyDescent="0.25">
      <c r="A16792" s="16">
        <v>53591</v>
      </c>
      <c r="B16792" s="17">
        <v>44323.900266203702</v>
      </c>
      <c r="C16792" s="16">
        <v>63408</v>
      </c>
      <c r="D16792" s="16">
        <v>5151</v>
      </c>
      <c r="E16792" s="18">
        <f>VLOOKUP(C16792, Подписчики!$A$1:$C$16000,3,0)</f>
        <v>44305.090414066959</v>
      </c>
      <c r="F16792">
        <v>1</v>
      </c>
      <c r="G16792" s="2">
        <f t="shared" si="262"/>
        <v>44323.941932870366</v>
      </c>
    </row>
    <row r="16793" spans="1:7" x14ac:dyDescent="0.25">
      <c r="A16793" s="16">
        <v>53595</v>
      </c>
      <c r="B16793" s="17">
        <v>44323.900266203702</v>
      </c>
      <c r="C16793" s="16">
        <v>193875</v>
      </c>
      <c r="D16793" s="16">
        <v>170967</v>
      </c>
      <c r="E16793" s="18">
        <f>VLOOKUP(C16793, Подписчики!$A$1:$C$16000,3,0)</f>
        <v>44312.166877029915</v>
      </c>
      <c r="F16793">
        <v>1</v>
      </c>
      <c r="G16793" s="2">
        <f t="shared" si="262"/>
        <v>44323.941932870366</v>
      </c>
    </row>
    <row r="16794" spans="1:7" x14ac:dyDescent="0.25">
      <c r="A16794" s="16">
        <v>53598</v>
      </c>
      <c r="B16794" s="17">
        <v>44323.900671296295</v>
      </c>
      <c r="C16794" s="16">
        <v>197553</v>
      </c>
      <c r="D16794" s="16">
        <v>250679</v>
      </c>
      <c r="E16794" s="18">
        <f>VLOOKUP(C16794, Подписчики!$A$1:$C$16000,3,0)</f>
        <v>44313.375514031344</v>
      </c>
      <c r="F16794">
        <v>2</v>
      </c>
      <c r="G16794" s="2">
        <f t="shared" si="262"/>
        <v>44323.98400462963</v>
      </c>
    </row>
    <row r="16795" spans="1:7" x14ac:dyDescent="0.25">
      <c r="A16795" s="16">
        <v>53602</v>
      </c>
      <c r="B16795" s="17">
        <v>44323.901076388887</v>
      </c>
      <c r="C16795" s="16">
        <v>178793</v>
      </c>
      <c r="D16795" s="16">
        <v>411922</v>
      </c>
      <c r="E16795" s="18">
        <f>VLOOKUP(C16795, Подписчики!$A$1:$C$16000,3,0)</f>
        <v>44309.560071723645</v>
      </c>
      <c r="F16795">
        <v>3</v>
      </c>
      <c r="G16795" s="2">
        <f t="shared" si="262"/>
        <v>44324.026076388887</v>
      </c>
    </row>
    <row r="16796" spans="1:7" x14ac:dyDescent="0.25">
      <c r="A16796" s="16">
        <v>53607</v>
      </c>
      <c r="B16796" s="17">
        <v>44323.901886574073</v>
      </c>
      <c r="C16796" s="16">
        <v>304694</v>
      </c>
      <c r="D16796" s="16">
        <v>206501</v>
      </c>
      <c r="E16796" s="18">
        <f>VLOOKUP(C16796, Подписчики!$A$1:$C$16000,3,0)</f>
        <v>44315.464119088319</v>
      </c>
      <c r="F16796">
        <v>-3</v>
      </c>
      <c r="G16796" s="2">
        <f t="shared" si="262"/>
        <v>44323.776886574073</v>
      </c>
    </row>
    <row r="16797" spans="1:7" x14ac:dyDescent="0.25">
      <c r="A16797" s="16">
        <v>53609</v>
      </c>
      <c r="B16797" s="17">
        <v>44323.903101851851</v>
      </c>
      <c r="C16797" s="16">
        <v>87761</v>
      </c>
      <c r="D16797" s="16">
        <v>180863</v>
      </c>
      <c r="E16797" s="18">
        <f>VLOOKUP(C16797, Подписчики!$A$1:$C$16000,3,0)</f>
        <v>44313.696007799146</v>
      </c>
      <c r="F16797">
        <v>0</v>
      </c>
      <c r="G16797" s="2">
        <f t="shared" si="262"/>
        <v>44323.903101851851</v>
      </c>
    </row>
    <row r="16798" spans="1:7" x14ac:dyDescent="0.25">
      <c r="A16798" s="16">
        <v>53613</v>
      </c>
      <c r="B16798" s="17">
        <v>44323.903101851851</v>
      </c>
      <c r="C16798" s="16">
        <v>43837</v>
      </c>
      <c r="D16798" s="16">
        <v>158978</v>
      </c>
      <c r="E16798" s="18">
        <f>VLOOKUP(C16798, Подписчики!$A$1:$C$16000,3,0)</f>
        <v>44300.996776531341</v>
      </c>
      <c r="F16798">
        <v>-8</v>
      </c>
      <c r="G16798" s="2">
        <f t="shared" si="262"/>
        <v>44323.569768518515</v>
      </c>
    </row>
    <row r="16799" spans="1:7" x14ac:dyDescent="0.25">
      <c r="A16799" s="16">
        <v>53618</v>
      </c>
      <c r="B16799" s="17">
        <v>44323.903506944444</v>
      </c>
      <c r="C16799" s="16">
        <v>107528</v>
      </c>
      <c r="D16799" s="16">
        <v>239565</v>
      </c>
      <c r="E16799" s="18">
        <f>VLOOKUP(C16799, Подписчики!$A$1:$C$16000,3,0)</f>
        <v>44313.128386752142</v>
      </c>
      <c r="F16799">
        <v>1</v>
      </c>
      <c r="G16799" s="2">
        <f t="shared" si="262"/>
        <v>44323.945173611108</v>
      </c>
    </row>
    <row r="16800" spans="1:7" x14ac:dyDescent="0.25">
      <c r="A16800" s="16">
        <v>53620</v>
      </c>
      <c r="B16800" s="17">
        <v>44323.903506944444</v>
      </c>
      <c r="C16800" s="16">
        <v>310148</v>
      </c>
      <c r="D16800" s="16">
        <v>5151</v>
      </c>
      <c r="E16800" s="18">
        <f>VLOOKUP(C16800, Подписчики!$A$1:$C$16000,3,0)</f>
        <v>44294.167656659549</v>
      </c>
      <c r="F16800">
        <v>1</v>
      </c>
      <c r="G16800" s="2">
        <f t="shared" si="262"/>
        <v>44323.945173611108</v>
      </c>
    </row>
    <row r="16801" spans="1:7" x14ac:dyDescent="0.25">
      <c r="A16801" s="16">
        <v>53621</v>
      </c>
      <c r="B16801" s="17">
        <v>44323.905127314814</v>
      </c>
      <c r="C16801" s="16">
        <v>2587</v>
      </c>
      <c r="D16801" s="16">
        <v>429494</v>
      </c>
      <c r="E16801" s="18">
        <f>VLOOKUP(C16801, Подписчики!$A$1:$C$16000,3,0)</f>
        <v>44309.871467129626</v>
      </c>
      <c r="F16801">
        <v>1</v>
      </c>
      <c r="G16801" s="2">
        <f t="shared" si="262"/>
        <v>44323.946793981479</v>
      </c>
    </row>
    <row r="16802" spans="1:7" x14ac:dyDescent="0.25">
      <c r="A16802" s="16">
        <v>53622</v>
      </c>
      <c r="B16802" s="17">
        <v>44323.905127314814</v>
      </c>
      <c r="C16802" s="16">
        <v>12874</v>
      </c>
      <c r="D16802" s="16">
        <v>45364</v>
      </c>
      <c r="E16802" s="18">
        <f>VLOOKUP(C16802, Подписчики!$A$1:$C$16000,3,0)</f>
        <v>44295.445887678063</v>
      </c>
      <c r="F16802">
        <v>1</v>
      </c>
      <c r="G16802" s="2">
        <f t="shared" si="262"/>
        <v>44323.946793981479</v>
      </c>
    </row>
    <row r="16803" spans="1:7" x14ac:dyDescent="0.25">
      <c r="A16803" s="16">
        <v>53627</v>
      </c>
      <c r="B16803" s="17">
        <v>44323.905127314814</v>
      </c>
      <c r="C16803" s="16">
        <v>57524</v>
      </c>
      <c r="D16803" s="16">
        <v>13764</v>
      </c>
      <c r="E16803" s="18">
        <f>VLOOKUP(C16803, Подписчики!$A$1:$C$16000,3,0)</f>
        <v>44308.730701602566</v>
      </c>
      <c r="F16803">
        <v>1</v>
      </c>
      <c r="G16803" s="2">
        <f t="shared" si="262"/>
        <v>44323.946793981479</v>
      </c>
    </row>
    <row r="16804" spans="1:7" x14ac:dyDescent="0.25">
      <c r="A16804" s="16">
        <v>53631</v>
      </c>
      <c r="B16804" s="17">
        <v>44323.9059375</v>
      </c>
      <c r="C16804" s="16">
        <v>250783</v>
      </c>
      <c r="D16804" s="16">
        <v>202914</v>
      </c>
      <c r="E16804" s="18">
        <f>VLOOKUP(C16804, Подписчики!$A$1:$C$16000,3,0)</f>
        <v>44313.860116203701</v>
      </c>
      <c r="F16804">
        <v>-5</v>
      </c>
      <c r="G16804" s="2">
        <f t="shared" si="262"/>
        <v>44323.697604166664</v>
      </c>
    </row>
    <row r="16805" spans="1:7" x14ac:dyDescent="0.25">
      <c r="A16805" s="16">
        <v>53634</v>
      </c>
      <c r="B16805" s="17">
        <v>44323.906736111108</v>
      </c>
      <c r="C16805" s="16">
        <v>4240</v>
      </c>
      <c r="D16805" s="16">
        <v>3876</v>
      </c>
      <c r="E16805" s="18">
        <f>VLOOKUP(C16805, Подписчики!$A$1:$C$16000,3,0)</f>
        <v>44323.1238284188</v>
      </c>
      <c r="F16805">
        <v>1</v>
      </c>
      <c r="G16805" s="2">
        <f t="shared" si="262"/>
        <v>44323.948402777773</v>
      </c>
    </row>
    <row r="16806" spans="1:7" x14ac:dyDescent="0.25">
      <c r="A16806" s="16">
        <v>53635</v>
      </c>
      <c r="B16806" s="17">
        <v>44323.906736111108</v>
      </c>
      <c r="C16806" s="16">
        <v>22074</v>
      </c>
      <c r="D16806" s="16">
        <v>112334</v>
      </c>
      <c r="E16806" s="18">
        <f>VLOOKUP(C16806, Подписчики!$A$1:$C$16000,3,0)</f>
        <v>44303.313505448714</v>
      </c>
      <c r="F16806">
        <v>1</v>
      </c>
      <c r="G16806" s="2">
        <f t="shared" si="262"/>
        <v>44323.948402777773</v>
      </c>
    </row>
    <row r="16807" spans="1:7" x14ac:dyDescent="0.25">
      <c r="A16807" s="16">
        <v>53637</v>
      </c>
      <c r="B16807" s="17">
        <v>44323.906736111108</v>
      </c>
      <c r="C16807" s="16">
        <v>258694</v>
      </c>
      <c r="D16807" s="16">
        <v>145779</v>
      </c>
      <c r="E16807" s="18">
        <f>VLOOKUP(C16807, Подписчики!$A$1:$C$16000,3,0)</f>
        <v>44292.377359401711</v>
      </c>
      <c r="F16807">
        <v>1</v>
      </c>
      <c r="G16807" s="2">
        <f t="shared" si="262"/>
        <v>44323.948402777773</v>
      </c>
    </row>
    <row r="16808" spans="1:7" x14ac:dyDescent="0.25">
      <c r="A16808" s="16">
        <v>53638</v>
      </c>
      <c r="B16808" s="17">
        <v>44323.907951388886</v>
      </c>
      <c r="C16808" s="16">
        <v>141702</v>
      </c>
      <c r="D16808" s="16">
        <v>411922</v>
      </c>
      <c r="E16808" s="18">
        <f>VLOOKUP(C16808, Подписчики!$A$1:$C$16000,3,0)</f>
        <v>44302.433910576925</v>
      </c>
      <c r="F16808">
        <v>0</v>
      </c>
      <c r="G16808" s="2">
        <f t="shared" si="262"/>
        <v>44323.907951388886</v>
      </c>
    </row>
    <row r="16809" spans="1:7" x14ac:dyDescent="0.25">
      <c r="A16809" s="16">
        <v>53639</v>
      </c>
      <c r="B16809" s="17">
        <v>44323.907951388886</v>
      </c>
      <c r="C16809" s="16">
        <v>261393</v>
      </c>
      <c r="D16809" s="16">
        <v>108961</v>
      </c>
      <c r="E16809" s="18">
        <f>VLOOKUP(C16809, Подписчики!$A$1:$C$16000,3,0)</f>
        <v>44300.399061289172</v>
      </c>
      <c r="F16809">
        <v>-4</v>
      </c>
      <c r="G16809" s="2">
        <f t="shared" si="262"/>
        <v>44323.741284722222</v>
      </c>
    </row>
    <row r="16810" spans="1:7" x14ac:dyDescent="0.25">
      <c r="A16810" s="16">
        <v>53640</v>
      </c>
      <c r="B16810" s="17">
        <v>44323.907951388886</v>
      </c>
      <c r="C16810" s="16">
        <v>344081</v>
      </c>
      <c r="D16810" s="16">
        <v>171555</v>
      </c>
      <c r="E16810" s="18">
        <f>VLOOKUP(C16810, Подписчики!$A$1:$C$16000,3,0)</f>
        <v>44313.244787856129</v>
      </c>
      <c r="F16810">
        <v>0</v>
      </c>
      <c r="G16810" s="2">
        <f t="shared" si="262"/>
        <v>44323.907951388886</v>
      </c>
    </row>
    <row r="16811" spans="1:7" x14ac:dyDescent="0.25">
      <c r="A16811" s="16">
        <v>53642</v>
      </c>
      <c r="B16811" s="17">
        <v>44323.909166666665</v>
      </c>
      <c r="C16811" s="16">
        <v>320117</v>
      </c>
      <c r="D16811" s="16">
        <v>99975</v>
      </c>
      <c r="E16811" s="18">
        <f>VLOOKUP(C16811, Подписчики!$A$1:$C$16000,3,0)</f>
        <v>44296.418479380351</v>
      </c>
      <c r="F16811">
        <v>3</v>
      </c>
      <c r="G16811" s="2">
        <f t="shared" si="262"/>
        <v>44324.034166666665</v>
      </c>
    </row>
    <row r="16812" spans="1:7" x14ac:dyDescent="0.25">
      <c r="A16812" s="16">
        <v>53644</v>
      </c>
      <c r="B16812" s="17">
        <v>44323.90966435185</v>
      </c>
      <c r="C16812" s="16">
        <v>163874</v>
      </c>
      <c r="D16812" s="16">
        <v>239565</v>
      </c>
      <c r="E16812" s="18">
        <f>VLOOKUP(C16812, Подписчики!$A$1:$C$16000,3,0)</f>
        <v>44311.422305306274</v>
      </c>
      <c r="F16812">
        <v>2</v>
      </c>
      <c r="G16812" s="2">
        <f t="shared" si="262"/>
        <v>44323.992997685185</v>
      </c>
    </row>
    <row r="16813" spans="1:7" x14ac:dyDescent="0.25">
      <c r="A16813" s="16">
        <v>53648</v>
      </c>
      <c r="B16813" s="17">
        <v>44323.90997685185</v>
      </c>
      <c r="C16813" s="16">
        <v>179669</v>
      </c>
      <c r="D16813" s="16">
        <v>343491</v>
      </c>
      <c r="E16813" s="18">
        <f>VLOOKUP(C16813, Подписчики!$A$1:$C$16000,3,0)</f>
        <v>44312.754902243585</v>
      </c>
      <c r="F16813">
        <v>1</v>
      </c>
      <c r="G16813" s="2">
        <f t="shared" si="262"/>
        <v>44323.951643518514</v>
      </c>
    </row>
    <row r="16814" spans="1:7" x14ac:dyDescent="0.25">
      <c r="A16814" s="16">
        <v>53651</v>
      </c>
      <c r="B16814" s="17">
        <v>44323.910381944443</v>
      </c>
      <c r="C16814" s="16">
        <v>34648</v>
      </c>
      <c r="D16814" s="16">
        <v>33890</v>
      </c>
      <c r="E16814" s="18">
        <f>VLOOKUP(C16814, Подписчики!$A$1:$C$16000,3,0)</f>
        <v>44315.983188069797</v>
      </c>
      <c r="F16814">
        <v>2</v>
      </c>
      <c r="G16814" s="2">
        <f t="shared" si="262"/>
        <v>44323.993715277778</v>
      </c>
    </row>
    <row r="16815" spans="1:7" x14ac:dyDescent="0.25">
      <c r="A16815" s="16">
        <v>53653</v>
      </c>
      <c r="B16815" s="17">
        <v>44323.910381944443</v>
      </c>
      <c r="C16815" s="16">
        <v>76585</v>
      </c>
      <c r="D16815" s="16">
        <v>242428</v>
      </c>
      <c r="E16815" s="18">
        <f>VLOOKUP(C16815, Подписчики!$A$1:$C$16000,3,0)</f>
        <v>44306.632511431621</v>
      </c>
      <c r="F16815">
        <v>2</v>
      </c>
      <c r="G16815" s="2">
        <f t="shared" si="262"/>
        <v>44323.993715277778</v>
      </c>
    </row>
    <row r="16816" spans="1:7" x14ac:dyDescent="0.25">
      <c r="A16816" s="16">
        <v>53658</v>
      </c>
      <c r="B16816" s="17">
        <v>44323.911192129628</v>
      </c>
      <c r="C16816" s="16">
        <v>185308</v>
      </c>
      <c r="D16816" s="16">
        <v>341333</v>
      </c>
      <c r="E16816" s="18">
        <f>VLOOKUP(C16816, Подписчики!$A$1:$C$16000,3,0)</f>
        <v>44301.305879985754</v>
      </c>
      <c r="F16816">
        <v>0</v>
      </c>
      <c r="G16816" s="2">
        <f t="shared" si="262"/>
        <v>44323.911192129628</v>
      </c>
    </row>
    <row r="16817" spans="1:7" x14ac:dyDescent="0.25">
      <c r="A16817" s="16">
        <v>53663</v>
      </c>
      <c r="B16817" s="17">
        <v>44323.911597222221</v>
      </c>
      <c r="C16817" s="16">
        <v>169676</v>
      </c>
      <c r="D16817" s="16">
        <v>285253</v>
      </c>
      <c r="E16817" s="18">
        <f>VLOOKUP(C16817, Подписчики!$A$1:$C$16000,3,0)</f>
        <v>44291.155756659544</v>
      </c>
      <c r="F16817">
        <v>1</v>
      </c>
      <c r="G16817" s="2">
        <f t="shared" si="262"/>
        <v>44323.953263888885</v>
      </c>
    </row>
    <row r="16818" spans="1:7" x14ac:dyDescent="0.25">
      <c r="A16818" s="16">
        <v>53667</v>
      </c>
      <c r="B16818" s="17">
        <v>44323.911597222221</v>
      </c>
      <c r="C16818" s="16">
        <v>235583</v>
      </c>
      <c r="D16818" s="16">
        <v>158978</v>
      </c>
      <c r="E16818" s="18">
        <f>VLOOKUP(C16818, Подписчики!$A$1:$C$16000,3,0)</f>
        <v>44313.744274928773</v>
      </c>
      <c r="F16818">
        <v>1</v>
      </c>
      <c r="G16818" s="2">
        <f t="shared" si="262"/>
        <v>44323.953263888885</v>
      </c>
    </row>
    <row r="16819" spans="1:7" x14ac:dyDescent="0.25">
      <c r="A16819" s="16">
        <v>53671</v>
      </c>
      <c r="B16819" s="17">
        <v>44323.912812499999</v>
      </c>
      <c r="C16819" s="16">
        <v>19902</v>
      </c>
      <c r="D16819" s="16">
        <v>470762</v>
      </c>
      <c r="E16819" s="18">
        <f>VLOOKUP(C16819, Подписчики!$A$1:$C$16000,3,0)</f>
        <v>44308.476196937328</v>
      </c>
      <c r="F16819">
        <v>0</v>
      </c>
      <c r="G16819" s="2">
        <f t="shared" si="262"/>
        <v>44323.912812499999</v>
      </c>
    </row>
    <row r="16820" spans="1:7" x14ac:dyDescent="0.25">
      <c r="A16820" s="16">
        <v>53676</v>
      </c>
      <c r="B16820" s="17">
        <v>44323.912812499999</v>
      </c>
      <c r="C16820" s="16">
        <v>193968</v>
      </c>
      <c r="D16820" s="16">
        <v>274147</v>
      </c>
      <c r="E16820" s="18">
        <f>VLOOKUP(C16820, Подписчики!$A$1:$C$16000,3,0)</f>
        <v>44312.632013105416</v>
      </c>
      <c r="F16820">
        <v>0</v>
      </c>
      <c r="G16820" s="2">
        <f t="shared" si="262"/>
        <v>44323.912812499999</v>
      </c>
    </row>
    <row r="16821" spans="1:7" x14ac:dyDescent="0.25">
      <c r="A16821" s="16">
        <v>53681</v>
      </c>
      <c r="B16821" s="17">
        <v>44323.912812499999</v>
      </c>
      <c r="C16821" s="16">
        <v>220706</v>
      </c>
      <c r="D16821" s="16">
        <v>127233</v>
      </c>
      <c r="E16821" s="18">
        <f>VLOOKUP(C16821, Подписчики!$A$1:$C$16000,3,0)</f>
        <v>44303.317292556982</v>
      </c>
      <c r="F16821">
        <v>0</v>
      </c>
      <c r="G16821" s="2">
        <f t="shared" si="262"/>
        <v>44323.912812499999</v>
      </c>
    </row>
    <row r="16822" spans="1:7" x14ac:dyDescent="0.25">
      <c r="A16822" s="16">
        <v>53684</v>
      </c>
      <c r="B16822" s="17">
        <v>44323.913622685184</v>
      </c>
      <c r="C16822" s="16">
        <v>5925</v>
      </c>
      <c r="D16822" s="16">
        <v>351192</v>
      </c>
      <c r="E16822" s="18">
        <f>VLOOKUP(C16822, Подписчики!$A$1:$C$16000,3,0)</f>
        <v>44312.23308974359</v>
      </c>
      <c r="F16822">
        <v>2</v>
      </c>
      <c r="G16822" s="2">
        <f t="shared" si="262"/>
        <v>44323.99695601852</v>
      </c>
    </row>
    <row r="16823" spans="1:7" x14ac:dyDescent="0.25">
      <c r="A16823" s="16">
        <v>53686</v>
      </c>
      <c r="B16823" s="17">
        <v>44323.916851851849</v>
      </c>
      <c r="C16823" s="16">
        <v>204589</v>
      </c>
      <c r="D16823" s="16">
        <v>153893</v>
      </c>
      <c r="E16823" s="18">
        <f>VLOOKUP(C16823, Подписчики!$A$1:$C$16000,3,0)</f>
        <v>44309.416694551284</v>
      </c>
      <c r="F16823">
        <v>2</v>
      </c>
      <c r="G16823" s="2">
        <f t="shared" si="262"/>
        <v>44324.000185185185</v>
      </c>
    </row>
    <row r="16824" spans="1:7" x14ac:dyDescent="0.25">
      <c r="A16824" s="16">
        <v>53687</v>
      </c>
      <c r="B16824" s="17">
        <v>44323.916851851849</v>
      </c>
      <c r="C16824" s="16">
        <v>347466</v>
      </c>
      <c r="D16824" s="16">
        <v>68991</v>
      </c>
      <c r="E16824" s="18">
        <f>VLOOKUP(C16824, Подписчики!$A$1:$C$16000,3,0)</f>
        <v>44309.505516346151</v>
      </c>
      <c r="F16824">
        <v>-6</v>
      </c>
      <c r="G16824" s="2">
        <f t="shared" si="262"/>
        <v>44323.666851851849</v>
      </c>
    </row>
    <row r="16825" spans="1:7" x14ac:dyDescent="0.25">
      <c r="A16825" s="16">
        <v>53689</v>
      </c>
      <c r="B16825" s="17">
        <v>44323.917256944442</v>
      </c>
      <c r="C16825" s="16">
        <v>216977</v>
      </c>
      <c r="D16825" s="16">
        <v>118549</v>
      </c>
      <c r="E16825" s="18">
        <f>VLOOKUP(C16825, Подписчики!$A$1:$C$16000,3,0)</f>
        <v>44306.70220021368</v>
      </c>
      <c r="F16825">
        <v>-1</v>
      </c>
      <c r="G16825" s="2">
        <f t="shared" si="262"/>
        <v>44323.875590277778</v>
      </c>
    </row>
    <row r="16826" spans="1:7" x14ac:dyDescent="0.25">
      <c r="A16826" s="16">
        <v>53691</v>
      </c>
      <c r="B16826" s="17">
        <v>44323.918067129627</v>
      </c>
      <c r="C16826" s="16">
        <v>26281</v>
      </c>
      <c r="D16826" s="16">
        <v>123413</v>
      </c>
      <c r="E16826" s="18">
        <f>VLOOKUP(C16826, Подписчики!$A$1:$C$16000,3,0)</f>
        <v>44316.160437215105</v>
      </c>
      <c r="F16826">
        <v>1</v>
      </c>
      <c r="G16826" s="2">
        <f t="shared" si="262"/>
        <v>44323.959733796291</v>
      </c>
    </row>
    <row r="16827" spans="1:7" x14ac:dyDescent="0.25">
      <c r="A16827" s="16">
        <v>53694</v>
      </c>
      <c r="B16827" s="17">
        <v>44323.919282407405</v>
      </c>
      <c r="C16827" s="16">
        <v>223316</v>
      </c>
      <c r="D16827" s="16">
        <v>2004</v>
      </c>
      <c r="E16827" s="18">
        <f>VLOOKUP(C16827, Подписчики!$A$1:$C$16000,3,0)</f>
        <v>44308.474298041307</v>
      </c>
      <c r="F16827">
        <v>-4</v>
      </c>
      <c r="G16827" s="2">
        <f t="shared" si="262"/>
        <v>44323.752615740741</v>
      </c>
    </row>
    <row r="16828" spans="1:7" x14ac:dyDescent="0.25">
      <c r="A16828" s="16">
        <v>53696</v>
      </c>
      <c r="B16828" s="17">
        <v>44323.921307870369</v>
      </c>
      <c r="C16828" s="16">
        <v>232357</v>
      </c>
      <c r="D16828" s="16">
        <v>250679</v>
      </c>
      <c r="E16828" s="18">
        <f>VLOOKUP(C16828, Подписчики!$A$1:$C$16000,3,0)</f>
        <v>44314.866467984328</v>
      </c>
      <c r="F16828">
        <v>1</v>
      </c>
      <c r="G16828" s="2">
        <f t="shared" si="262"/>
        <v>44323.962974537033</v>
      </c>
    </row>
    <row r="16829" spans="1:7" x14ac:dyDescent="0.25">
      <c r="A16829" s="16">
        <v>53697</v>
      </c>
      <c r="B16829" s="17">
        <v>44323.921666666669</v>
      </c>
      <c r="C16829" s="16">
        <v>7820</v>
      </c>
      <c r="D16829" s="16">
        <v>82901</v>
      </c>
      <c r="E16829" s="18">
        <f>VLOOKUP(C16829, Подписчики!$A$1:$C$16000,3,0)</f>
        <v>44316.379544195159</v>
      </c>
      <c r="F16829">
        <v>2</v>
      </c>
      <c r="G16829" s="2">
        <f t="shared" si="262"/>
        <v>44324.005000000005</v>
      </c>
    </row>
    <row r="16830" spans="1:7" x14ac:dyDescent="0.25">
      <c r="A16830" s="16">
        <v>53700</v>
      </c>
      <c r="B16830" s="17">
        <v>44323.921712962961</v>
      </c>
      <c r="C16830" s="16">
        <v>30901</v>
      </c>
      <c r="D16830" s="16">
        <v>100412</v>
      </c>
      <c r="E16830" s="18">
        <f>VLOOKUP(C16830, Подписчики!$A$1:$C$16000,3,0)</f>
        <v>44284.992079558404</v>
      </c>
      <c r="F16830">
        <v>2</v>
      </c>
      <c r="G16830" s="2">
        <f t="shared" si="262"/>
        <v>44324.005046296297</v>
      </c>
    </row>
    <row r="16831" spans="1:7" x14ac:dyDescent="0.25">
      <c r="A16831" s="16">
        <v>53701</v>
      </c>
      <c r="B16831" s="17">
        <v>44323.921712962961</v>
      </c>
      <c r="C16831" s="16">
        <v>83890</v>
      </c>
      <c r="D16831" s="16">
        <v>82901</v>
      </c>
      <c r="E16831" s="18">
        <f>VLOOKUP(C16831, Подписчики!$A$1:$C$16000,3,0)</f>
        <v>44311.482551602567</v>
      </c>
      <c r="F16831">
        <v>2</v>
      </c>
      <c r="G16831" s="2">
        <f t="shared" si="262"/>
        <v>44324.005046296297</v>
      </c>
    </row>
    <row r="16832" spans="1:7" x14ac:dyDescent="0.25">
      <c r="A16832" s="16">
        <v>53705</v>
      </c>
      <c r="B16832" s="17">
        <v>44323.922523148147</v>
      </c>
      <c r="C16832" s="16">
        <v>108497</v>
      </c>
      <c r="D16832" s="16">
        <v>411922</v>
      </c>
      <c r="E16832" s="18">
        <f>VLOOKUP(C16832, Подписчики!$A$1:$C$16000,3,0)</f>
        <v>44308.988147863252</v>
      </c>
      <c r="F16832">
        <v>0</v>
      </c>
      <c r="G16832" s="2">
        <f t="shared" si="262"/>
        <v>44323.922523148147</v>
      </c>
    </row>
    <row r="16833" spans="1:7" x14ac:dyDescent="0.25">
      <c r="A16833" s="16">
        <v>53709</v>
      </c>
      <c r="B16833" s="17">
        <v>44323.923726851855</v>
      </c>
      <c r="C16833" s="16">
        <v>66668</v>
      </c>
      <c r="D16833" s="16">
        <v>126642</v>
      </c>
      <c r="E16833" s="18">
        <f>VLOOKUP(C16833, Подписчики!$A$1:$C$16000,3,0)</f>
        <v>44289.55667606838</v>
      </c>
      <c r="F16833">
        <v>3</v>
      </c>
      <c r="G16833" s="2">
        <f t="shared" si="262"/>
        <v>44324.048726851855</v>
      </c>
    </row>
    <row r="16834" spans="1:7" x14ac:dyDescent="0.25">
      <c r="A16834" s="16">
        <v>53714</v>
      </c>
      <c r="B16834" s="17">
        <v>44323.924942129626</v>
      </c>
      <c r="C16834" s="16">
        <v>20052</v>
      </c>
      <c r="D16834" s="16">
        <v>81226</v>
      </c>
      <c r="E16834" s="18">
        <f>VLOOKUP(C16834, Подписчики!$A$1:$C$16000,3,0)</f>
        <v>44315.385643198009</v>
      </c>
      <c r="F16834">
        <v>2</v>
      </c>
      <c r="G16834" s="2">
        <f t="shared" ref="G16834:G16897" si="263">B16834+F16834/24</f>
        <v>44324.008275462962</v>
      </c>
    </row>
    <row r="16835" spans="1:7" x14ac:dyDescent="0.25">
      <c r="A16835" s="16">
        <v>53716</v>
      </c>
      <c r="B16835" s="17">
        <v>44323.924942129626</v>
      </c>
      <c r="C16835" s="16">
        <v>149203</v>
      </c>
      <c r="D16835" s="16">
        <v>82901</v>
      </c>
      <c r="E16835" s="18">
        <f>VLOOKUP(C16835, Подписчики!$A$1:$C$16000,3,0)</f>
        <v>44310.919304807692</v>
      </c>
      <c r="F16835">
        <v>2</v>
      </c>
      <c r="G16835" s="2">
        <f t="shared" si="263"/>
        <v>44324.008275462962</v>
      </c>
    </row>
    <row r="16836" spans="1:7" x14ac:dyDescent="0.25">
      <c r="A16836" s="16">
        <v>53719</v>
      </c>
      <c r="B16836" s="17">
        <v>44323.926157407404</v>
      </c>
      <c r="C16836" s="16">
        <v>310474</v>
      </c>
      <c r="D16836" s="16">
        <v>157711</v>
      </c>
      <c r="E16836" s="18">
        <f>VLOOKUP(C16836, Подписчики!$A$1:$C$16000,3,0)</f>
        <v>44314.651597898861</v>
      </c>
      <c r="F16836">
        <v>1</v>
      </c>
      <c r="G16836" s="2">
        <f t="shared" si="263"/>
        <v>44323.967824074069</v>
      </c>
    </row>
    <row r="16837" spans="1:7" x14ac:dyDescent="0.25">
      <c r="A16837" s="16">
        <v>53722</v>
      </c>
      <c r="B16837" s="17">
        <v>44323.929328703707</v>
      </c>
      <c r="C16837" s="16">
        <v>99905</v>
      </c>
      <c r="D16837" s="16">
        <v>411922</v>
      </c>
      <c r="E16837" s="18">
        <f>VLOOKUP(C16837, Подписчики!$A$1:$C$16000,3,0)</f>
        <v>44310.464420512821</v>
      </c>
      <c r="F16837">
        <v>1</v>
      </c>
      <c r="G16837" s="2">
        <f t="shared" si="263"/>
        <v>44323.970995370371</v>
      </c>
    </row>
    <row r="16838" spans="1:7" x14ac:dyDescent="0.25">
      <c r="A16838" s="16">
        <v>53724</v>
      </c>
      <c r="B16838" s="17">
        <v>44323.929398148146</v>
      </c>
      <c r="C16838" s="16">
        <v>295568</v>
      </c>
      <c r="D16838" s="16">
        <v>119655</v>
      </c>
      <c r="E16838" s="18">
        <f>VLOOKUP(C16838, Подписчики!$A$1:$C$16000,3,0)</f>
        <v>44303.464008938747</v>
      </c>
      <c r="F16838">
        <v>1</v>
      </c>
      <c r="G16838" s="2">
        <f t="shared" si="263"/>
        <v>44323.97106481481</v>
      </c>
    </row>
    <row r="16839" spans="1:7" x14ac:dyDescent="0.25">
      <c r="A16839" s="16">
        <v>53729</v>
      </c>
      <c r="B16839" s="17">
        <v>44323.929803240739</v>
      </c>
      <c r="C16839" s="16">
        <v>30448</v>
      </c>
      <c r="D16839" s="16">
        <v>153893</v>
      </c>
      <c r="E16839" s="18">
        <f>VLOOKUP(C16839, Подписчики!$A$1:$C$16000,3,0)</f>
        <v>44309.119466132477</v>
      </c>
      <c r="F16839">
        <v>2</v>
      </c>
      <c r="G16839" s="2">
        <f t="shared" si="263"/>
        <v>44324.013136574074</v>
      </c>
    </row>
    <row r="16840" spans="1:7" x14ac:dyDescent="0.25">
      <c r="A16840" s="16">
        <v>53730</v>
      </c>
      <c r="B16840" s="17">
        <v>44323.930671296293</v>
      </c>
      <c r="C16840" s="16">
        <v>230722</v>
      </c>
      <c r="D16840" s="16">
        <v>270904</v>
      </c>
      <c r="E16840" s="18">
        <f>VLOOKUP(C16840, Подписчики!$A$1:$C$16000,3,0)</f>
        <v>44311.939915455841</v>
      </c>
      <c r="F16840">
        <v>2</v>
      </c>
      <c r="G16840" s="2">
        <f t="shared" si="263"/>
        <v>44324.014004629629</v>
      </c>
    </row>
    <row r="16841" spans="1:7" x14ac:dyDescent="0.25">
      <c r="A16841" s="16">
        <v>53735</v>
      </c>
      <c r="B16841" s="17">
        <v>44323.931817129633</v>
      </c>
      <c r="C16841" s="16">
        <v>273941</v>
      </c>
      <c r="D16841" s="16">
        <v>411922</v>
      </c>
      <c r="E16841" s="18">
        <f>VLOOKUP(C16841, Подписчики!$A$1:$C$16000,3,0)</f>
        <v>44310.256630519943</v>
      </c>
      <c r="F16841">
        <v>3</v>
      </c>
      <c r="G16841" s="2">
        <f t="shared" si="263"/>
        <v>44324.056817129633</v>
      </c>
    </row>
    <row r="16842" spans="1:7" x14ac:dyDescent="0.25">
      <c r="A16842" s="16">
        <v>53736</v>
      </c>
      <c r="B16842" s="17">
        <v>44323.932627314818</v>
      </c>
      <c r="C16842" s="16">
        <v>210528</v>
      </c>
      <c r="D16842" s="16">
        <v>42035</v>
      </c>
      <c r="E16842" s="18">
        <f>VLOOKUP(C16842, Подписчики!$A$1:$C$16000,3,0)</f>
        <v>44313.230593019944</v>
      </c>
      <c r="F16842">
        <v>1</v>
      </c>
      <c r="G16842" s="2">
        <f t="shared" si="263"/>
        <v>44323.974293981482</v>
      </c>
    </row>
    <row r="16843" spans="1:7" x14ac:dyDescent="0.25">
      <c r="A16843" s="16">
        <v>53739</v>
      </c>
      <c r="B16843" s="17">
        <v>44323.933032407411</v>
      </c>
      <c r="C16843" s="16">
        <v>345342</v>
      </c>
      <c r="D16843" s="16">
        <v>158978</v>
      </c>
      <c r="E16843" s="18">
        <f>VLOOKUP(C16843, Подписчики!$A$1:$C$16000,3,0)</f>
        <v>44317.711246225073</v>
      </c>
      <c r="F16843">
        <v>2</v>
      </c>
      <c r="G16843" s="2">
        <f t="shared" si="263"/>
        <v>44324.016365740747</v>
      </c>
    </row>
    <row r="16844" spans="1:7" x14ac:dyDescent="0.25">
      <c r="A16844" s="16">
        <v>53742</v>
      </c>
      <c r="B16844" s="17">
        <v>44323.933842592596</v>
      </c>
      <c r="C16844" s="16">
        <v>58865</v>
      </c>
      <c r="D16844" s="16">
        <v>108172</v>
      </c>
      <c r="E16844" s="18">
        <f>VLOOKUP(C16844, Подписчики!$A$1:$C$16000,3,0)</f>
        <v>44322.96546566952</v>
      </c>
      <c r="F16844">
        <v>-4</v>
      </c>
      <c r="G16844" s="2">
        <f t="shared" si="263"/>
        <v>44323.767175925932</v>
      </c>
    </row>
    <row r="16845" spans="1:7" x14ac:dyDescent="0.25">
      <c r="A16845" s="16">
        <v>53744</v>
      </c>
      <c r="B16845" s="17">
        <v>44323.934247685182</v>
      </c>
      <c r="C16845" s="16">
        <v>291021</v>
      </c>
      <c r="D16845" s="16">
        <v>230507</v>
      </c>
      <c r="E16845" s="18">
        <f>VLOOKUP(C16845, Подписчики!$A$1:$C$16000,3,0)</f>
        <v>44310.779543910256</v>
      </c>
      <c r="F16845">
        <v>1</v>
      </c>
      <c r="G16845" s="2">
        <f t="shared" si="263"/>
        <v>44323.975914351846</v>
      </c>
    </row>
    <row r="16846" spans="1:7" x14ac:dyDescent="0.25">
      <c r="A16846" s="16">
        <v>53745</v>
      </c>
      <c r="B16846" s="17">
        <v>44323.936273148145</v>
      </c>
      <c r="C16846" s="16">
        <v>212117</v>
      </c>
      <c r="D16846" s="16">
        <v>63666</v>
      </c>
      <c r="E16846" s="18">
        <f>VLOOKUP(C16846, Подписчики!$A$1:$C$16000,3,0)</f>
        <v>44322.746326994304</v>
      </c>
      <c r="F16846">
        <v>-6</v>
      </c>
      <c r="G16846" s="2">
        <f t="shared" si="263"/>
        <v>44323.686273148145</v>
      </c>
    </row>
    <row r="16847" spans="1:7" x14ac:dyDescent="0.25">
      <c r="A16847" s="16">
        <v>53746</v>
      </c>
      <c r="B16847" s="17">
        <v>44323.937002314815</v>
      </c>
      <c r="C16847" s="16">
        <v>103980</v>
      </c>
      <c r="D16847" s="16">
        <v>230507</v>
      </c>
      <c r="E16847" s="18">
        <f>VLOOKUP(C16847, Подписчики!$A$1:$C$16000,3,0)</f>
        <v>44314.843536502849</v>
      </c>
      <c r="F16847">
        <v>3</v>
      </c>
      <c r="G16847" s="2">
        <f t="shared" si="263"/>
        <v>44324.062002314815</v>
      </c>
    </row>
    <row r="16848" spans="1:7" x14ac:dyDescent="0.25">
      <c r="A16848" s="16">
        <v>53750</v>
      </c>
      <c r="B16848" s="17">
        <v>44323.937488425923</v>
      </c>
      <c r="C16848" s="16">
        <v>119833</v>
      </c>
      <c r="D16848" s="16">
        <v>179296</v>
      </c>
      <c r="E16848" s="18">
        <f>VLOOKUP(C16848, Подписчики!$A$1:$C$16000,3,0)</f>
        <v>44315.725302243583</v>
      </c>
      <c r="F16848">
        <v>1</v>
      </c>
      <c r="G16848" s="2">
        <f t="shared" si="263"/>
        <v>44323.979155092587</v>
      </c>
    </row>
    <row r="16849" spans="1:7" x14ac:dyDescent="0.25">
      <c r="A16849" s="16">
        <v>53755</v>
      </c>
      <c r="B16849" s="17">
        <v>44323.937488425923</v>
      </c>
      <c r="C16849" s="16">
        <v>267072</v>
      </c>
      <c r="D16849" s="16">
        <v>250679</v>
      </c>
      <c r="E16849" s="18">
        <f>VLOOKUP(C16849, Подписчики!$A$1:$C$16000,3,0)</f>
        <v>44310.30710067664</v>
      </c>
      <c r="F16849">
        <v>1</v>
      </c>
      <c r="G16849" s="2">
        <f t="shared" si="263"/>
        <v>44323.979155092587</v>
      </c>
    </row>
    <row r="16850" spans="1:7" x14ac:dyDescent="0.25">
      <c r="A16850" s="16">
        <v>53757</v>
      </c>
      <c r="B16850" s="17">
        <v>44323.937488425923</v>
      </c>
      <c r="C16850" s="16">
        <v>289514</v>
      </c>
      <c r="D16850" s="16">
        <v>129210</v>
      </c>
      <c r="E16850" s="18">
        <f>VLOOKUP(C16850, Подписчики!$A$1:$C$16000,3,0)</f>
        <v>44316.765174002852</v>
      </c>
      <c r="F16850">
        <v>1</v>
      </c>
      <c r="G16850" s="2">
        <f t="shared" si="263"/>
        <v>44323.979155092587</v>
      </c>
    </row>
    <row r="16851" spans="1:7" x14ac:dyDescent="0.25">
      <c r="A16851" s="16">
        <v>53759</v>
      </c>
      <c r="B16851" s="17">
        <v>44323.937893518516</v>
      </c>
      <c r="C16851" s="16">
        <v>278199</v>
      </c>
      <c r="D16851" s="16">
        <v>411922</v>
      </c>
      <c r="E16851" s="18">
        <f>VLOOKUP(C16851, Подписчики!$A$1:$C$16000,3,0)</f>
        <v>44296.325196972939</v>
      </c>
      <c r="F16851">
        <v>2</v>
      </c>
      <c r="G16851" s="2">
        <f t="shared" si="263"/>
        <v>44324.021226851852</v>
      </c>
    </row>
    <row r="16852" spans="1:7" x14ac:dyDescent="0.25">
      <c r="A16852" s="16">
        <v>53761</v>
      </c>
      <c r="B16852" s="17">
        <v>44323.939108796294</v>
      </c>
      <c r="C16852" s="16">
        <v>332212</v>
      </c>
      <c r="D16852" s="16">
        <v>285253</v>
      </c>
      <c r="E16852" s="18">
        <f>VLOOKUP(C16852, Подписчики!$A$1:$C$16000,3,0)</f>
        <v>44301.325417022788</v>
      </c>
      <c r="F16852">
        <v>1</v>
      </c>
      <c r="G16852" s="2">
        <f t="shared" si="263"/>
        <v>44323.980775462958</v>
      </c>
    </row>
    <row r="16853" spans="1:7" x14ac:dyDescent="0.25">
      <c r="A16853" s="16">
        <v>53763</v>
      </c>
      <c r="B16853" s="17">
        <v>44323.94</v>
      </c>
      <c r="C16853" s="16">
        <v>35571</v>
      </c>
      <c r="D16853" s="16">
        <v>158978</v>
      </c>
      <c r="E16853" s="18">
        <f>VLOOKUP(C16853, Подписчики!$A$1:$C$16000,3,0)</f>
        <v>44291.63425185185</v>
      </c>
      <c r="F16853">
        <v>0</v>
      </c>
      <c r="G16853" s="2">
        <f t="shared" si="263"/>
        <v>44323.94</v>
      </c>
    </row>
    <row r="16854" spans="1:7" x14ac:dyDescent="0.25">
      <c r="A16854" s="16">
        <v>53767</v>
      </c>
      <c r="B16854" s="17">
        <v>44323.941122685188</v>
      </c>
      <c r="C16854" s="16">
        <v>4210</v>
      </c>
      <c r="D16854" s="16">
        <v>148570</v>
      </c>
      <c r="E16854" s="18">
        <f>VLOOKUP(C16854, Подписчики!$A$1:$C$16000,3,0)</f>
        <v>44322.96994576211</v>
      </c>
      <c r="F16854">
        <v>2</v>
      </c>
      <c r="G16854" s="2">
        <f t="shared" si="263"/>
        <v>44324.024456018524</v>
      </c>
    </row>
    <row r="16855" spans="1:7" x14ac:dyDescent="0.25">
      <c r="A16855" s="16">
        <v>53771</v>
      </c>
      <c r="B16855" s="17">
        <v>44323.942337962966</v>
      </c>
      <c r="C16855" s="16">
        <v>62756</v>
      </c>
      <c r="D16855" s="16">
        <v>180017</v>
      </c>
      <c r="E16855" s="18">
        <f>VLOOKUP(C16855, Подписчики!$A$1:$C$16000,3,0)</f>
        <v>44316.851067343312</v>
      </c>
      <c r="F16855">
        <v>-3</v>
      </c>
      <c r="G16855" s="2">
        <f t="shared" si="263"/>
        <v>44323.817337962966</v>
      </c>
    </row>
    <row r="16856" spans="1:7" x14ac:dyDescent="0.25">
      <c r="A16856" s="16">
        <v>53772</v>
      </c>
      <c r="B16856" s="17">
        <v>44323.942337962966</v>
      </c>
      <c r="C16856" s="16">
        <v>321867</v>
      </c>
      <c r="D16856" s="16">
        <v>179296</v>
      </c>
      <c r="E16856" s="18">
        <f>VLOOKUP(C16856, Подписчики!$A$1:$C$16000,3,0)</f>
        <v>44319.377625819085</v>
      </c>
      <c r="F16856">
        <v>1</v>
      </c>
      <c r="G16856" s="2">
        <f t="shared" si="263"/>
        <v>44323.98400462963</v>
      </c>
    </row>
    <row r="16857" spans="1:7" x14ac:dyDescent="0.25">
      <c r="A16857" s="16">
        <v>53774</v>
      </c>
      <c r="B16857" s="17">
        <v>44323.942662037036</v>
      </c>
      <c r="C16857" s="16">
        <v>214118</v>
      </c>
      <c r="D16857" s="16">
        <v>21760</v>
      </c>
      <c r="E16857" s="18">
        <f>VLOOKUP(C16857, Подписчики!$A$1:$C$16000,3,0)</f>
        <v>44302.002055484336</v>
      </c>
      <c r="F16857">
        <v>2</v>
      </c>
      <c r="G16857" s="2">
        <f t="shared" si="263"/>
        <v>44324.025995370372</v>
      </c>
    </row>
    <row r="16858" spans="1:7" x14ac:dyDescent="0.25">
      <c r="A16858" s="16">
        <v>53776</v>
      </c>
      <c r="B16858" s="17">
        <v>44323.942743055559</v>
      </c>
      <c r="C16858" s="16">
        <v>125242</v>
      </c>
      <c r="D16858" s="16">
        <v>351192</v>
      </c>
      <c r="E16858" s="18">
        <f>VLOOKUP(C16858, Подписчики!$A$1:$C$16000,3,0)</f>
        <v>44311.993697150996</v>
      </c>
      <c r="F16858">
        <v>2</v>
      </c>
      <c r="G16858" s="2">
        <f t="shared" si="263"/>
        <v>44324.026076388895</v>
      </c>
    </row>
    <row r="16859" spans="1:7" x14ac:dyDescent="0.25">
      <c r="A16859" s="16">
        <v>53779</v>
      </c>
      <c r="B16859" s="17">
        <v>44323.942743055559</v>
      </c>
      <c r="C16859" s="16">
        <v>23674</v>
      </c>
      <c r="D16859" s="16">
        <v>411922</v>
      </c>
      <c r="E16859" s="18">
        <f>VLOOKUP(C16859, Подписчики!$A$1:$C$16000,3,0)</f>
        <v>44303.571248112537</v>
      </c>
      <c r="F16859">
        <v>-6</v>
      </c>
      <c r="G16859" s="2">
        <f t="shared" si="263"/>
        <v>44323.692743055559</v>
      </c>
    </row>
    <row r="16860" spans="1:7" x14ac:dyDescent="0.25">
      <c r="A16860" s="16">
        <v>53781</v>
      </c>
      <c r="B16860" s="17">
        <v>44323.945173611108</v>
      </c>
      <c r="C16860" s="16">
        <v>160119</v>
      </c>
      <c r="D16860" s="16">
        <v>43842</v>
      </c>
      <c r="E16860" s="18">
        <f>VLOOKUP(C16860, Подписчики!$A$1:$C$16000,3,0)</f>
        <v>44309.231279059823</v>
      </c>
      <c r="F16860">
        <v>0</v>
      </c>
      <c r="G16860" s="2">
        <f t="shared" si="263"/>
        <v>44323.945173611108</v>
      </c>
    </row>
    <row r="16861" spans="1:7" x14ac:dyDescent="0.25">
      <c r="A16861" s="16">
        <v>53784</v>
      </c>
      <c r="B16861" s="17">
        <v>44323.945335648146</v>
      </c>
      <c r="C16861" s="16">
        <v>7828</v>
      </c>
      <c r="D16861" s="16">
        <v>230507</v>
      </c>
      <c r="E16861" s="18">
        <f>VLOOKUP(C16861, Подписчики!$A$1:$C$16000,3,0)</f>
        <v>44313.415489494299</v>
      </c>
      <c r="F16861">
        <v>1</v>
      </c>
      <c r="G16861" s="2">
        <f t="shared" si="263"/>
        <v>44323.987002314811</v>
      </c>
    </row>
    <row r="16862" spans="1:7" x14ac:dyDescent="0.25">
      <c r="A16862" s="16">
        <v>53788</v>
      </c>
      <c r="B16862" s="17">
        <v>44323.946793981479</v>
      </c>
      <c r="C16862" s="16">
        <v>264132</v>
      </c>
      <c r="D16862" s="16">
        <v>379466</v>
      </c>
      <c r="E16862" s="18">
        <f>VLOOKUP(C16862, Подписчики!$A$1:$C$16000,3,0)</f>
        <v>44316.046256659545</v>
      </c>
      <c r="F16862">
        <v>0</v>
      </c>
      <c r="G16862" s="2">
        <f t="shared" si="263"/>
        <v>44323.946793981479</v>
      </c>
    </row>
    <row r="16863" spans="1:7" x14ac:dyDescent="0.25">
      <c r="A16863" s="16">
        <v>53793</v>
      </c>
      <c r="B16863" s="17">
        <v>44323.947002314817</v>
      </c>
      <c r="C16863" s="16">
        <v>299695</v>
      </c>
      <c r="D16863" s="16">
        <v>408587</v>
      </c>
      <c r="E16863" s="18">
        <f>VLOOKUP(C16863, Подписчики!$A$1:$C$16000,3,0)</f>
        <v>44313.112508511396</v>
      </c>
      <c r="F16863">
        <v>3</v>
      </c>
      <c r="G16863" s="2">
        <f t="shared" si="263"/>
        <v>44324.072002314817</v>
      </c>
    </row>
    <row r="16864" spans="1:7" x14ac:dyDescent="0.25">
      <c r="A16864" s="16">
        <v>53795</v>
      </c>
      <c r="B16864" s="17">
        <v>44323.948807870373</v>
      </c>
      <c r="C16864" s="16">
        <v>199876</v>
      </c>
      <c r="D16864" s="16">
        <v>250679</v>
      </c>
      <c r="E16864" s="18">
        <f>VLOOKUP(C16864, Подписчики!$A$1:$C$16000,3,0)</f>
        <v>44315.58715430912</v>
      </c>
      <c r="F16864">
        <v>1</v>
      </c>
      <c r="G16864" s="2">
        <f t="shared" si="263"/>
        <v>44323.990474537037</v>
      </c>
    </row>
    <row r="16865" spans="1:7" x14ac:dyDescent="0.25">
      <c r="A16865" s="16">
        <v>53799</v>
      </c>
      <c r="B16865" s="17">
        <v>44323.948807870373</v>
      </c>
      <c r="C16865" s="16">
        <v>307860</v>
      </c>
      <c r="D16865" s="16">
        <v>33890</v>
      </c>
      <c r="E16865" s="18">
        <f>VLOOKUP(C16865, Подписчики!$A$1:$C$16000,3,0)</f>
        <v>44305.557225356119</v>
      </c>
      <c r="F16865">
        <v>1</v>
      </c>
      <c r="G16865" s="2">
        <f t="shared" si="263"/>
        <v>44323.990474537037</v>
      </c>
    </row>
    <row r="16866" spans="1:7" x14ac:dyDescent="0.25">
      <c r="A16866" s="16">
        <v>53802</v>
      </c>
      <c r="B16866" s="17">
        <v>44323.949618055558</v>
      </c>
      <c r="C16866" s="16">
        <v>282877</v>
      </c>
      <c r="D16866" s="16">
        <v>29893</v>
      </c>
      <c r="E16866" s="18">
        <f>VLOOKUP(C16866, Подписчики!$A$1:$C$16000,3,0)</f>
        <v>44312.968701103993</v>
      </c>
      <c r="F16866">
        <v>3</v>
      </c>
      <c r="G16866" s="2">
        <f t="shared" si="263"/>
        <v>44324.074618055558</v>
      </c>
    </row>
    <row r="16867" spans="1:7" x14ac:dyDescent="0.25">
      <c r="A16867" s="16">
        <v>53804</v>
      </c>
      <c r="B16867" s="17">
        <v>44323.950428240743</v>
      </c>
      <c r="C16867" s="16">
        <v>118820</v>
      </c>
      <c r="D16867" s="16">
        <v>180863</v>
      </c>
      <c r="E16867" s="18">
        <f>VLOOKUP(C16867, Подписчики!$A$1:$C$16000,3,0)</f>
        <v>44304.55750270655</v>
      </c>
      <c r="F16867">
        <v>1</v>
      </c>
      <c r="G16867" s="2">
        <f t="shared" si="263"/>
        <v>44323.992094907408</v>
      </c>
    </row>
    <row r="16868" spans="1:7" x14ac:dyDescent="0.25">
      <c r="A16868" s="16">
        <v>53806</v>
      </c>
      <c r="B16868" s="17">
        <v>44323.954884259256</v>
      </c>
      <c r="C16868" s="16">
        <v>337364</v>
      </c>
      <c r="D16868" s="16">
        <v>202914</v>
      </c>
      <c r="E16868" s="18">
        <f>VLOOKUP(C16868, Подписчики!$A$1:$C$16000,3,0)</f>
        <v>44309.543787179493</v>
      </c>
      <c r="F16868">
        <v>0</v>
      </c>
      <c r="G16868" s="2">
        <f t="shared" si="263"/>
        <v>44323.954884259256</v>
      </c>
    </row>
    <row r="16869" spans="1:7" x14ac:dyDescent="0.25">
      <c r="A16869" s="16">
        <v>53810</v>
      </c>
      <c r="B16869" s="17">
        <v>44323.957303240742</v>
      </c>
      <c r="C16869" s="16">
        <v>116751</v>
      </c>
      <c r="D16869" s="16">
        <v>118549</v>
      </c>
      <c r="E16869" s="18">
        <f>VLOOKUP(C16869, Подписчики!$A$1:$C$16000,3,0)</f>
        <v>44323.4794647792</v>
      </c>
      <c r="F16869">
        <v>2</v>
      </c>
      <c r="G16869" s="2">
        <f t="shared" si="263"/>
        <v>44324.040636574078</v>
      </c>
    </row>
    <row r="16870" spans="1:7" x14ac:dyDescent="0.25">
      <c r="A16870" s="16">
        <v>53813</v>
      </c>
      <c r="B16870" s="17">
        <v>44323.957303240742</v>
      </c>
      <c r="C16870" s="16">
        <v>171316</v>
      </c>
      <c r="D16870" s="16">
        <v>230507</v>
      </c>
      <c r="E16870" s="18">
        <f>VLOOKUP(C16870, Подписчики!$A$1:$C$16000,3,0)</f>
        <v>44297.227467806268</v>
      </c>
      <c r="F16870">
        <v>2</v>
      </c>
      <c r="G16870" s="2">
        <f t="shared" si="263"/>
        <v>44324.040636574078</v>
      </c>
    </row>
    <row r="16871" spans="1:7" x14ac:dyDescent="0.25">
      <c r="A16871" s="16">
        <v>53815</v>
      </c>
      <c r="B16871" s="17">
        <v>44323.958518518521</v>
      </c>
      <c r="C16871" s="16">
        <v>381</v>
      </c>
      <c r="D16871" s="16">
        <v>454263</v>
      </c>
      <c r="E16871" s="18">
        <f>VLOOKUP(C16871, Подписчики!$A$1:$C$16000,3,0)</f>
        <v>44306.830148717956</v>
      </c>
      <c r="F16871">
        <v>1</v>
      </c>
      <c r="G16871" s="2">
        <f t="shared" si="263"/>
        <v>44324.000185185185</v>
      </c>
    </row>
    <row r="16872" spans="1:7" x14ac:dyDescent="0.25">
      <c r="A16872" s="16">
        <v>53816</v>
      </c>
      <c r="B16872" s="17">
        <v>44323.958518518521</v>
      </c>
      <c r="C16872" s="16">
        <v>257267</v>
      </c>
      <c r="D16872" s="16">
        <v>176597</v>
      </c>
      <c r="E16872" s="18">
        <f>VLOOKUP(C16872, Подписчики!$A$1:$C$16000,3,0)</f>
        <v>44309.539574679489</v>
      </c>
      <c r="F16872">
        <v>1</v>
      </c>
      <c r="G16872" s="2">
        <f t="shared" si="263"/>
        <v>44324.000185185185</v>
      </c>
    </row>
    <row r="16873" spans="1:7" x14ac:dyDescent="0.25">
      <c r="A16873" s="16">
        <v>53817</v>
      </c>
      <c r="B16873" s="17">
        <v>44323.958923611113</v>
      </c>
      <c r="C16873" s="16">
        <v>321531</v>
      </c>
      <c r="D16873" s="16">
        <v>52589</v>
      </c>
      <c r="E16873" s="18">
        <f>VLOOKUP(C16873, Подписчики!$A$1:$C$16000,3,0)</f>
        <v>44313.734257799144</v>
      </c>
      <c r="F16873">
        <v>2</v>
      </c>
      <c r="G16873" s="2">
        <f t="shared" si="263"/>
        <v>44324.042256944449</v>
      </c>
    </row>
    <row r="16874" spans="1:7" x14ac:dyDescent="0.25">
      <c r="A16874" s="16">
        <v>53822</v>
      </c>
      <c r="B16874" s="17">
        <v>44323.959733796299</v>
      </c>
      <c r="C16874" s="16">
        <v>49971</v>
      </c>
      <c r="D16874" s="16">
        <v>343500</v>
      </c>
      <c r="E16874" s="18">
        <f>VLOOKUP(C16874, Подписчики!$A$1:$C$16000,3,0)</f>
        <v>44295.300643660972</v>
      </c>
      <c r="F16874">
        <v>0</v>
      </c>
      <c r="G16874" s="2">
        <f t="shared" si="263"/>
        <v>44323.959733796299</v>
      </c>
    </row>
    <row r="16875" spans="1:7" x14ac:dyDescent="0.25">
      <c r="A16875" s="16">
        <v>53826</v>
      </c>
      <c r="B16875" s="17">
        <v>44323.960138888891</v>
      </c>
      <c r="C16875" s="16">
        <v>102793</v>
      </c>
      <c r="D16875" s="16">
        <v>345147</v>
      </c>
      <c r="E16875" s="18">
        <f>VLOOKUP(C16875, Подписчики!$A$1:$C$16000,3,0)</f>
        <v>44315.159553347585</v>
      </c>
      <c r="F16875">
        <v>1</v>
      </c>
      <c r="G16875" s="2">
        <f t="shared" si="263"/>
        <v>44324.001805555556</v>
      </c>
    </row>
    <row r="16876" spans="1:7" x14ac:dyDescent="0.25">
      <c r="A16876" s="16">
        <v>53827</v>
      </c>
      <c r="B16876" s="17">
        <v>44323.960543981484</v>
      </c>
      <c r="C16876" s="16">
        <v>192509</v>
      </c>
      <c r="D16876" s="16">
        <v>12149</v>
      </c>
      <c r="E16876" s="18">
        <f>VLOOKUP(C16876, Подписчики!$A$1:$C$16000,3,0)</f>
        <v>44313.948824679494</v>
      </c>
      <c r="F16876">
        <v>-6</v>
      </c>
      <c r="G16876" s="2">
        <f t="shared" si="263"/>
        <v>44323.710543981484</v>
      </c>
    </row>
    <row r="16877" spans="1:7" x14ac:dyDescent="0.25">
      <c r="A16877" s="16">
        <v>53832</v>
      </c>
      <c r="B16877" s="17">
        <v>44323.961354166669</v>
      </c>
      <c r="C16877" s="16">
        <v>168267</v>
      </c>
      <c r="D16877" s="16">
        <v>347008</v>
      </c>
      <c r="E16877" s="18">
        <f>VLOOKUP(C16877, Подписчики!$A$1:$C$16000,3,0)</f>
        <v>44310.626333262109</v>
      </c>
      <c r="F16877">
        <v>0</v>
      </c>
      <c r="G16877" s="2">
        <f t="shared" si="263"/>
        <v>44323.961354166669</v>
      </c>
    </row>
    <row r="16878" spans="1:7" x14ac:dyDescent="0.25">
      <c r="A16878" s="16">
        <v>53834</v>
      </c>
      <c r="B16878" s="17">
        <v>44323.961759259262</v>
      </c>
      <c r="C16878" s="16">
        <v>349299</v>
      </c>
      <c r="D16878" s="16">
        <v>303258</v>
      </c>
      <c r="E16878" s="18">
        <f>VLOOKUP(C16878, Подписчики!$A$1:$C$16000,3,0)</f>
        <v>44313.579745299146</v>
      </c>
      <c r="F16878">
        <v>1</v>
      </c>
      <c r="G16878" s="2">
        <f t="shared" si="263"/>
        <v>44324.003425925926</v>
      </c>
    </row>
    <row r="16879" spans="1:7" x14ac:dyDescent="0.25">
      <c r="A16879" s="16">
        <v>53835</v>
      </c>
      <c r="B16879" s="17">
        <v>44323.963379629633</v>
      </c>
      <c r="C16879" s="16">
        <v>174440</v>
      </c>
      <c r="D16879" s="16">
        <v>109473</v>
      </c>
      <c r="E16879" s="18">
        <f>VLOOKUP(C16879, Подписчики!$A$1:$C$16000,3,0)</f>
        <v>44314.183931125357</v>
      </c>
      <c r="F16879">
        <v>1</v>
      </c>
      <c r="G16879" s="2">
        <f t="shared" si="263"/>
        <v>44324.005046296297</v>
      </c>
    </row>
    <row r="16880" spans="1:7" x14ac:dyDescent="0.25">
      <c r="A16880" s="16">
        <v>53837</v>
      </c>
      <c r="B16880" s="17">
        <v>44323.96539351852</v>
      </c>
      <c r="C16880" s="16">
        <v>57791</v>
      </c>
      <c r="D16880" s="16">
        <v>347008</v>
      </c>
      <c r="E16880" s="18">
        <f>VLOOKUP(C16880, Подписчики!$A$1:$C$16000,3,0)</f>
        <v>44311.365532549862</v>
      </c>
      <c r="F16880">
        <v>2</v>
      </c>
      <c r="G16880" s="2">
        <f t="shared" si="263"/>
        <v>44324.048726851855</v>
      </c>
    </row>
    <row r="16881" spans="1:7" x14ac:dyDescent="0.25">
      <c r="A16881" s="16">
        <v>53841</v>
      </c>
      <c r="B16881" s="17">
        <v>44323.966608796298</v>
      </c>
      <c r="C16881" s="16">
        <v>207036</v>
      </c>
      <c r="D16881" s="16">
        <v>62570</v>
      </c>
      <c r="E16881" s="18">
        <f>VLOOKUP(C16881, Подписчики!$A$1:$C$16000,3,0)</f>
        <v>44312.436090633899</v>
      </c>
      <c r="F16881">
        <v>1</v>
      </c>
      <c r="G16881" s="2">
        <f t="shared" si="263"/>
        <v>44324.008275462962</v>
      </c>
    </row>
    <row r="16882" spans="1:7" x14ac:dyDescent="0.25">
      <c r="A16882" s="16">
        <v>53844</v>
      </c>
      <c r="B16882" s="17">
        <v>44323.967013888891</v>
      </c>
      <c r="C16882" s="16">
        <v>253249</v>
      </c>
      <c r="D16882" s="16">
        <v>439981</v>
      </c>
      <c r="E16882" s="18">
        <f>VLOOKUP(C16882, Подписчики!$A$1:$C$16000,3,0)</f>
        <v>44307.97114383903</v>
      </c>
      <c r="F16882">
        <v>2</v>
      </c>
      <c r="G16882" s="2">
        <f t="shared" si="263"/>
        <v>44324.050347222226</v>
      </c>
    </row>
    <row r="16883" spans="1:7" x14ac:dyDescent="0.25">
      <c r="A16883" s="16">
        <v>53847</v>
      </c>
      <c r="B16883" s="17">
        <v>44323.967013888891</v>
      </c>
      <c r="C16883" s="16">
        <v>267414</v>
      </c>
      <c r="D16883" s="16">
        <v>411922</v>
      </c>
      <c r="E16883" s="18">
        <f>VLOOKUP(C16883, Подписчики!$A$1:$C$16000,3,0)</f>
        <v>44287.601941595443</v>
      </c>
      <c r="F16883">
        <v>2</v>
      </c>
      <c r="G16883" s="2">
        <f t="shared" si="263"/>
        <v>44324.050347222226</v>
      </c>
    </row>
    <row r="16884" spans="1:7" x14ac:dyDescent="0.25">
      <c r="A16884" s="16">
        <v>53852</v>
      </c>
      <c r="B16884" s="17">
        <v>44323.969849537039</v>
      </c>
      <c r="C16884" s="16">
        <v>238440</v>
      </c>
      <c r="D16884" s="16">
        <v>279337</v>
      </c>
      <c r="E16884" s="18">
        <f>VLOOKUP(C16884, Подписчики!$A$1:$C$16000,3,0)</f>
        <v>44287.900948326213</v>
      </c>
      <c r="F16884">
        <v>1</v>
      </c>
      <c r="G16884" s="2">
        <f t="shared" si="263"/>
        <v>44324.011516203704</v>
      </c>
    </row>
    <row r="16885" spans="1:7" x14ac:dyDescent="0.25">
      <c r="A16885" s="16">
        <v>53857</v>
      </c>
      <c r="B16885" s="17">
        <v>44323.971064814818</v>
      </c>
      <c r="C16885" s="16">
        <v>293914</v>
      </c>
      <c r="D16885" s="16">
        <v>21760</v>
      </c>
      <c r="E16885" s="18">
        <f>VLOOKUP(C16885, Подписчики!$A$1:$C$16000,3,0)</f>
        <v>44322.571049430204</v>
      </c>
      <c r="F16885">
        <v>0</v>
      </c>
      <c r="G16885" s="2">
        <f t="shared" si="263"/>
        <v>44323.971064814818</v>
      </c>
    </row>
    <row r="16886" spans="1:7" x14ac:dyDescent="0.25">
      <c r="A16886" s="16">
        <v>53862</v>
      </c>
      <c r="B16886" s="17">
        <v>44323.971331018518</v>
      </c>
      <c r="C16886" s="16">
        <v>298052</v>
      </c>
      <c r="D16886" s="16">
        <v>43217</v>
      </c>
      <c r="E16886" s="18">
        <f>VLOOKUP(C16886, Подписчики!$A$1:$C$16000,3,0)</f>
        <v>44323.180823326213</v>
      </c>
      <c r="F16886">
        <v>1</v>
      </c>
      <c r="G16886" s="2">
        <f t="shared" si="263"/>
        <v>44324.012997685182</v>
      </c>
    </row>
    <row r="16887" spans="1:7" x14ac:dyDescent="0.25">
      <c r="A16887" s="16">
        <v>53866</v>
      </c>
      <c r="B16887" s="17">
        <v>44323.97388888889</v>
      </c>
      <c r="C16887" s="16">
        <v>85320</v>
      </c>
      <c r="D16887" s="16">
        <v>115256</v>
      </c>
      <c r="E16887" s="18">
        <f>VLOOKUP(C16887, Подписчики!$A$1:$C$16000,3,0)</f>
        <v>44313.891018981485</v>
      </c>
      <c r="F16887">
        <v>-5</v>
      </c>
      <c r="G16887" s="2">
        <f t="shared" si="263"/>
        <v>44323.765555555554</v>
      </c>
    </row>
    <row r="16888" spans="1:7" x14ac:dyDescent="0.25">
      <c r="A16888" s="16">
        <v>53871</v>
      </c>
      <c r="B16888" s="17">
        <v>44323.974293981482</v>
      </c>
      <c r="C16888" s="16">
        <v>268521</v>
      </c>
      <c r="D16888" s="16">
        <v>112119</v>
      </c>
      <c r="E16888" s="18">
        <f>VLOOKUP(C16888, Подписчики!$A$1:$C$16000,3,0)</f>
        <v>44309.61990153134</v>
      </c>
      <c r="F16888">
        <v>0</v>
      </c>
      <c r="G16888" s="2">
        <f t="shared" si="263"/>
        <v>44323.974293981482</v>
      </c>
    </row>
    <row r="16889" spans="1:7" x14ac:dyDescent="0.25">
      <c r="A16889" s="16">
        <v>53874</v>
      </c>
      <c r="B16889" s="17">
        <v>44323.975914351853</v>
      </c>
      <c r="C16889" s="16">
        <v>48080</v>
      </c>
      <c r="D16889" s="16">
        <v>293572</v>
      </c>
      <c r="E16889" s="18">
        <f>VLOOKUP(C16889, Подписчики!$A$1:$C$16000,3,0)</f>
        <v>44322.932363817665</v>
      </c>
      <c r="F16889">
        <v>-4</v>
      </c>
      <c r="G16889" s="2">
        <f t="shared" si="263"/>
        <v>44323.809247685189</v>
      </c>
    </row>
    <row r="16890" spans="1:7" x14ac:dyDescent="0.25">
      <c r="A16890" s="16">
        <v>53878</v>
      </c>
      <c r="B16890" s="17">
        <v>44323.976666666669</v>
      </c>
      <c r="C16890" s="16">
        <v>200560</v>
      </c>
      <c r="D16890" s="16">
        <v>228405</v>
      </c>
      <c r="E16890" s="18">
        <f>VLOOKUP(C16890, Подписчики!$A$1:$C$16000,3,0)</f>
        <v>44317.314714529915</v>
      </c>
      <c r="F16890">
        <v>-7</v>
      </c>
      <c r="G16890" s="2">
        <f t="shared" si="263"/>
        <v>44323.685000000005</v>
      </c>
    </row>
    <row r="16891" spans="1:7" x14ac:dyDescent="0.25">
      <c r="A16891" s="16">
        <v>53883</v>
      </c>
      <c r="B16891" s="17">
        <v>44323.976724537039</v>
      </c>
      <c r="C16891" s="16">
        <v>154251</v>
      </c>
      <c r="D16891" s="16">
        <v>158978</v>
      </c>
      <c r="E16891" s="18">
        <f>VLOOKUP(C16891, Подписчики!$A$1:$C$16000,3,0)</f>
        <v>44310.282796616804</v>
      </c>
      <c r="F16891">
        <v>-6</v>
      </c>
      <c r="G16891" s="2">
        <f t="shared" si="263"/>
        <v>44323.726724537039</v>
      </c>
    </row>
    <row r="16892" spans="1:7" x14ac:dyDescent="0.25">
      <c r="A16892" s="16">
        <v>53884</v>
      </c>
      <c r="B16892" s="17">
        <v>44323.977129629631</v>
      </c>
      <c r="C16892" s="16">
        <v>155850</v>
      </c>
      <c r="D16892" s="16">
        <v>230507</v>
      </c>
      <c r="E16892" s="18">
        <f>VLOOKUP(C16892, Подписчики!$A$1:$C$16000,3,0)</f>
        <v>44319.403397186608</v>
      </c>
      <c r="F16892">
        <v>-5</v>
      </c>
      <c r="G16892" s="2">
        <f t="shared" si="263"/>
        <v>44323.768796296295</v>
      </c>
    </row>
    <row r="16893" spans="1:7" x14ac:dyDescent="0.25">
      <c r="A16893" s="16">
        <v>53889</v>
      </c>
      <c r="B16893" s="17">
        <v>44323.977337962962</v>
      </c>
      <c r="C16893" s="16">
        <v>252115</v>
      </c>
      <c r="D16893" s="16">
        <v>411922</v>
      </c>
      <c r="E16893" s="18">
        <f>VLOOKUP(C16893, Подписчики!$A$1:$C$16000,3,0)</f>
        <v>44317.888867058406</v>
      </c>
      <c r="F16893">
        <v>1</v>
      </c>
      <c r="G16893" s="2">
        <f t="shared" si="263"/>
        <v>44324.019004629627</v>
      </c>
    </row>
    <row r="16894" spans="1:7" x14ac:dyDescent="0.25">
      <c r="A16894" s="16">
        <v>53890</v>
      </c>
      <c r="B16894" s="17">
        <v>44323.979155092595</v>
      </c>
      <c r="C16894" s="16">
        <v>178788</v>
      </c>
      <c r="D16894" s="16">
        <v>158978</v>
      </c>
      <c r="E16894" s="18">
        <f>VLOOKUP(C16894, Подписчики!$A$1:$C$16000,3,0)</f>
        <v>44311.235155733622</v>
      </c>
      <c r="F16894">
        <v>0</v>
      </c>
      <c r="G16894" s="2">
        <f t="shared" si="263"/>
        <v>44323.979155092595</v>
      </c>
    </row>
    <row r="16895" spans="1:7" x14ac:dyDescent="0.25">
      <c r="A16895" s="16">
        <v>53894</v>
      </c>
      <c r="B16895" s="17">
        <v>44323.979560185187</v>
      </c>
      <c r="C16895" s="16">
        <v>178999</v>
      </c>
      <c r="D16895" s="16">
        <v>112334</v>
      </c>
      <c r="E16895" s="18">
        <f>VLOOKUP(C16895, Подписчики!$A$1:$C$16000,3,0)</f>
        <v>44312.738582549857</v>
      </c>
      <c r="F16895">
        <v>1</v>
      </c>
      <c r="G16895" s="2">
        <f t="shared" si="263"/>
        <v>44324.021226851852</v>
      </c>
    </row>
    <row r="16896" spans="1:7" x14ac:dyDescent="0.25">
      <c r="A16896" s="16">
        <v>53898</v>
      </c>
      <c r="B16896" s="17">
        <v>44323.980775462966</v>
      </c>
      <c r="C16896" s="16">
        <v>63404</v>
      </c>
      <c r="D16896" s="16">
        <v>4199</v>
      </c>
      <c r="E16896" s="18">
        <f>VLOOKUP(C16896, Подписчики!$A$1:$C$16000,3,0)</f>
        <v>44310.023217770657</v>
      </c>
      <c r="F16896">
        <v>0</v>
      </c>
      <c r="G16896" s="2">
        <f t="shared" si="263"/>
        <v>44323.980775462966</v>
      </c>
    </row>
    <row r="16897" spans="1:7" x14ac:dyDescent="0.25">
      <c r="A16897" s="16">
        <v>53902</v>
      </c>
      <c r="B16897" s="17">
        <v>44323.980775462966</v>
      </c>
      <c r="C16897" s="16">
        <v>315256</v>
      </c>
      <c r="D16897" s="16">
        <v>470762</v>
      </c>
      <c r="E16897" s="18">
        <f>VLOOKUP(C16897, Подписчики!$A$1:$C$16000,3,0)</f>
        <v>44299.437926068378</v>
      </c>
      <c r="F16897">
        <v>0</v>
      </c>
      <c r="G16897" s="2">
        <f t="shared" si="263"/>
        <v>44323.980775462966</v>
      </c>
    </row>
    <row r="16898" spans="1:7" x14ac:dyDescent="0.25">
      <c r="A16898" s="16">
        <v>53906</v>
      </c>
      <c r="B16898" s="17">
        <v>44323.987337962964</v>
      </c>
      <c r="C16898" s="16">
        <v>322432</v>
      </c>
      <c r="D16898" s="16">
        <v>373415</v>
      </c>
      <c r="E16898" s="18">
        <f>VLOOKUP(C16898, Подписчики!$A$1:$C$16000,3,0)</f>
        <v>44295.911099216522</v>
      </c>
      <c r="F16898">
        <v>-5</v>
      </c>
      <c r="G16898" s="2">
        <f t="shared" ref="G16898:G16961" si="264">B16898+F16898/24</f>
        <v>44323.779004629629</v>
      </c>
    </row>
    <row r="16899" spans="1:7" x14ac:dyDescent="0.25">
      <c r="A16899" s="16">
        <v>53911</v>
      </c>
      <c r="B16899" s="17">
        <v>44323.987650462965</v>
      </c>
      <c r="C16899" s="16">
        <v>149639</v>
      </c>
      <c r="D16899" s="16">
        <v>250679</v>
      </c>
      <c r="E16899" s="18">
        <f>VLOOKUP(C16899, Подписчики!$A$1:$C$16000,3,0)</f>
        <v>44295.455670975789</v>
      </c>
      <c r="F16899">
        <v>1</v>
      </c>
      <c r="G16899" s="2">
        <f t="shared" si="264"/>
        <v>44324.029317129629</v>
      </c>
    </row>
    <row r="16900" spans="1:7" x14ac:dyDescent="0.25">
      <c r="A16900" s="16">
        <v>53912</v>
      </c>
      <c r="B16900" s="17">
        <v>44323.988055555557</v>
      </c>
      <c r="C16900" s="16">
        <v>159022</v>
      </c>
      <c r="D16900" s="16">
        <v>325984</v>
      </c>
      <c r="E16900" s="18">
        <f>VLOOKUP(C16900, Подписчики!$A$1:$C$16000,3,0)</f>
        <v>44315.583669907406</v>
      </c>
      <c r="F16900">
        <v>2</v>
      </c>
      <c r="G16900" s="2">
        <f t="shared" si="264"/>
        <v>44324.071388888893</v>
      </c>
    </row>
    <row r="16901" spans="1:7" x14ac:dyDescent="0.25">
      <c r="A16901" s="16">
        <v>53913</v>
      </c>
      <c r="B16901" s="17">
        <v>44323.988668981481</v>
      </c>
      <c r="C16901" s="16">
        <v>329090</v>
      </c>
      <c r="D16901" s="16">
        <v>308317</v>
      </c>
      <c r="E16901" s="18">
        <f>VLOOKUP(C16901, Подписчики!$A$1:$C$16000,3,0)</f>
        <v>44309.911063141029</v>
      </c>
      <c r="F16901">
        <v>2</v>
      </c>
      <c r="G16901" s="2">
        <f t="shared" si="264"/>
        <v>44324.072002314817</v>
      </c>
    </row>
    <row r="16902" spans="1:7" x14ac:dyDescent="0.25">
      <c r="A16902" s="16">
        <v>53918</v>
      </c>
      <c r="B16902" s="17">
        <v>44323.988865740743</v>
      </c>
      <c r="C16902" s="16">
        <v>197134</v>
      </c>
      <c r="D16902" s="16">
        <v>158978</v>
      </c>
      <c r="E16902" s="18">
        <f>VLOOKUP(C16902, Подписчики!$A$1:$C$16000,3,0)</f>
        <v>44309.51539789886</v>
      </c>
      <c r="F16902">
        <v>0</v>
      </c>
      <c r="G16902" s="2">
        <f t="shared" si="264"/>
        <v>44323.988865740743</v>
      </c>
    </row>
    <row r="16903" spans="1:7" x14ac:dyDescent="0.25">
      <c r="A16903" s="16">
        <v>53922</v>
      </c>
      <c r="B16903" s="17">
        <v>44323.989328703705</v>
      </c>
      <c r="C16903" s="16">
        <v>261019</v>
      </c>
      <c r="D16903" s="16">
        <v>250679</v>
      </c>
      <c r="E16903" s="18">
        <f>VLOOKUP(C16903, Подписчики!$A$1:$C$16000,3,0)</f>
        <v>44323.295321011399</v>
      </c>
      <c r="F16903">
        <v>4</v>
      </c>
      <c r="G16903" s="2">
        <f t="shared" si="264"/>
        <v>44324.155995370369</v>
      </c>
    </row>
    <row r="16904" spans="1:7" x14ac:dyDescent="0.25">
      <c r="A16904" s="16">
        <v>53925</v>
      </c>
      <c r="B16904" s="17">
        <v>44323.989664351851</v>
      </c>
      <c r="C16904" s="16">
        <v>202458</v>
      </c>
      <c r="D16904" s="16">
        <v>330333</v>
      </c>
      <c r="E16904" s="18">
        <f>VLOOKUP(C16904, Подписчики!$A$1:$C$16000,3,0)</f>
        <v>44310.595346901711</v>
      </c>
      <c r="F16904">
        <v>-6</v>
      </c>
      <c r="G16904" s="2">
        <f t="shared" si="264"/>
        <v>44323.739664351851</v>
      </c>
    </row>
    <row r="16905" spans="1:7" x14ac:dyDescent="0.25">
      <c r="A16905" s="16">
        <v>53930</v>
      </c>
      <c r="B16905" s="17">
        <v>44323.991284722222</v>
      </c>
      <c r="C16905" s="16">
        <v>319356</v>
      </c>
      <c r="D16905" s="16">
        <v>158978</v>
      </c>
      <c r="E16905" s="18">
        <f>VLOOKUP(C16905, Подписчики!$A$1:$C$16000,3,0)</f>
        <v>44314.243599038462</v>
      </c>
      <c r="F16905">
        <v>2</v>
      </c>
      <c r="G16905" s="2">
        <f t="shared" si="264"/>
        <v>44324.074618055558</v>
      </c>
    </row>
    <row r="16906" spans="1:7" x14ac:dyDescent="0.25">
      <c r="A16906" s="16">
        <v>53932</v>
      </c>
      <c r="B16906" s="17">
        <v>44323.992094907408</v>
      </c>
      <c r="C16906" s="16">
        <v>72028</v>
      </c>
      <c r="D16906" s="16">
        <v>100218</v>
      </c>
      <c r="E16906" s="18">
        <f>VLOOKUP(C16906, Подписчики!$A$1:$C$16000,3,0)</f>
        <v>44310.762210363246</v>
      </c>
      <c r="F16906">
        <v>0</v>
      </c>
      <c r="G16906" s="2">
        <f t="shared" si="264"/>
        <v>44323.992094907408</v>
      </c>
    </row>
    <row r="16907" spans="1:7" x14ac:dyDescent="0.25">
      <c r="A16907" s="16">
        <v>53937</v>
      </c>
      <c r="B16907" s="17">
        <v>44323.992662037039</v>
      </c>
      <c r="C16907" s="16">
        <v>267123</v>
      </c>
      <c r="D16907" s="16">
        <v>347367</v>
      </c>
      <c r="E16907" s="18">
        <f>VLOOKUP(C16907, Подписчики!$A$1:$C$16000,3,0)</f>
        <v>44312.934586075498</v>
      </c>
      <c r="F16907">
        <v>2</v>
      </c>
      <c r="G16907" s="2">
        <f t="shared" si="264"/>
        <v>44324.075995370375</v>
      </c>
    </row>
    <row r="16908" spans="1:7" x14ac:dyDescent="0.25">
      <c r="A16908" s="16">
        <v>53938</v>
      </c>
      <c r="B16908" s="17">
        <v>44323.993715277778</v>
      </c>
      <c r="C16908" s="16">
        <v>148820</v>
      </c>
      <c r="D16908" s="16">
        <v>182191</v>
      </c>
      <c r="E16908" s="18">
        <f>VLOOKUP(C16908, Подписчики!$A$1:$C$16000,3,0)</f>
        <v>44290.136443696581</v>
      </c>
      <c r="F16908">
        <v>0</v>
      </c>
      <c r="G16908" s="2">
        <f t="shared" si="264"/>
        <v>44323.993715277778</v>
      </c>
    </row>
    <row r="16909" spans="1:7" x14ac:dyDescent="0.25">
      <c r="A16909" s="16">
        <v>53941</v>
      </c>
      <c r="B16909" s="17">
        <v>44323.995000000003</v>
      </c>
      <c r="C16909" s="16">
        <v>264654</v>
      </c>
      <c r="D16909" s="16">
        <v>270347</v>
      </c>
      <c r="E16909" s="18">
        <f>VLOOKUP(C16909, Подписчики!$A$1:$C$16000,3,0)</f>
        <v>44313.398880056979</v>
      </c>
      <c r="F16909">
        <v>-3</v>
      </c>
      <c r="G16909" s="2">
        <f t="shared" si="264"/>
        <v>44323.87</v>
      </c>
    </row>
    <row r="16910" spans="1:7" x14ac:dyDescent="0.25">
      <c r="A16910" s="16">
        <v>53946</v>
      </c>
      <c r="B16910" s="17">
        <v>44323.995335648149</v>
      </c>
      <c r="C16910" s="16">
        <v>222820</v>
      </c>
      <c r="D16910" s="16">
        <v>389689</v>
      </c>
      <c r="E16910" s="18">
        <f>VLOOKUP(C16910, Подписчики!$A$1:$C$16000,3,0)</f>
        <v>44285.28417934473</v>
      </c>
      <c r="F16910">
        <v>0</v>
      </c>
      <c r="G16910" s="2">
        <f t="shared" si="264"/>
        <v>44323.995335648149</v>
      </c>
    </row>
    <row r="16911" spans="1:7" x14ac:dyDescent="0.25">
      <c r="A16911" s="16">
        <v>53951</v>
      </c>
      <c r="B16911" s="17">
        <v>44323.995740740742</v>
      </c>
      <c r="C16911" s="16">
        <v>235765</v>
      </c>
      <c r="D16911" s="16">
        <v>154256</v>
      </c>
      <c r="E16911" s="18">
        <f>VLOOKUP(C16911, Подписчики!$A$1:$C$16000,3,0)</f>
        <v>44319.09329255698</v>
      </c>
      <c r="F16911">
        <v>1</v>
      </c>
      <c r="G16911" s="2">
        <f t="shared" si="264"/>
        <v>44324.037407407406</v>
      </c>
    </row>
    <row r="16912" spans="1:7" x14ac:dyDescent="0.25">
      <c r="A16912" s="16">
        <v>53955</v>
      </c>
      <c r="B16912" s="17">
        <v>44323.99695601852</v>
      </c>
      <c r="C16912" s="16">
        <v>75332</v>
      </c>
      <c r="D16912" s="16">
        <v>182841</v>
      </c>
      <c r="E16912" s="18">
        <f>VLOOKUP(C16912, Подписчики!$A$1:$C$16000,3,0)</f>
        <v>44308.946245227919</v>
      </c>
      <c r="F16912">
        <v>0</v>
      </c>
      <c r="G16912" s="2">
        <f t="shared" si="264"/>
        <v>44323.99695601852</v>
      </c>
    </row>
    <row r="16913" spans="1:7" x14ac:dyDescent="0.25">
      <c r="A16913" s="16">
        <v>53959</v>
      </c>
      <c r="B16913" s="17">
        <v>44323.997997685183</v>
      </c>
      <c r="C16913" s="16">
        <v>135684</v>
      </c>
      <c r="D16913" s="16">
        <v>297015</v>
      </c>
      <c r="E16913" s="18">
        <f>VLOOKUP(C16913, Подписчики!$A$1:$C$16000,3,0)</f>
        <v>44308.018284366095</v>
      </c>
      <c r="F16913">
        <v>3</v>
      </c>
      <c r="G16913" s="2">
        <f t="shared" si="264"/>
        <v>44324.122997685183</v>
      </c>
    </row>
    <row r="16914" spans="1:7" x14ac:dyDescent="0.25">
      <c r="A16914" s="16">
        <v>53962</v>
      </c>
      <c r="B16914" s="17">
        <v>44324.002615740741</v>
      </c>
      <c r="C16914" s="16">
        <v>298424</v>
      </c>
      <c r="D16914" s="16">
        <v>150225</v>
      </c>
      <c r="E16914" s="18">
        <f>VLOOKUP(C16914, Подписчики!$A$1:$C$16000,3,0)</f>
        <v>44313.474336538464</v>
      </c>
      <c r="F16914">
        <v>-2</v>
      </c>
      <c r="G16914" s="2">
        <f t="shared" si="264"/>
        <v>44323.919282407405</v>
      </c>
    </row>
    <row r="16915" spans="1:7" x14ac:dyDescent="0.25">
      <c r="A16915" s="16">
        <v>53965</v>
      </c>
      <c r="B16915" s="17">
        <v>44324.004583333335</v>
      </c>
      <c r="C16915" s="16">
        <v>119301</v>
      </c>
      <c r="D16915" s="16">
        <v>330333</v>
      </c>
      <c r="E16915" s="18">
        <f>VLOOKUP(C16915, Подписчики!$A$1:$C$16000,3,0)</f>
        <v>44309.883704807697</v>
      </c>
      <c r="F16915">
        <v>2</v>
      </c>
      <c r="G16915" s="2">
        <f t="shared" si="264"/>
        <v>44324.087916666671</v>
      </c>
    </row>
    <row r="16916" spans="1:7" x14ac:dyDescent="0.25">
      <c r="A16916" s="16">
        <v>53970</v>
      </c>
      <c r="B16916" s="17">
        <v>44324.007534722223</v>
      </c>
      <c r="C16916" s="16">
        <v>101055</v>
      </c>
      <c r="D16916" s="16">
        <v>76405</v>
      </c>
      <c r="E16916" s="18">
        <f>VLOOKUP(C16916, Подписчики!$A$1:$C$16000,3,0)</f>
        <v>44298.579797186605</v>
      </c>
      <c r="F16916">
        <v>1</v>
      </c>
      <c r="G16916" s="2">
        <f t="shared" si="264"/>
        <v>44324.049201388887</v>
      </c>
    </row>
    <row r="16917" spans="1:7" x14ac:dyDescent="0.25">
      <c r="A16917" s="16">
        <v>53972</v>
      </c>
      <c r="B16917" s="17">
        <v>44324.007870370369</v>
      </c>
      <c r="C16917" s="16">
        <v>172409</v>
      </c>
      <c r="D16917" s="16">
        <v>100218</v>
      </c>
      <c r="E16917" s="18">
        <f>VLOOKUP(C16917, Подписчики!$A$1:$C$16000,3,0)</f>
        <v>44299.85523771368</v>
      </c>
      <c r="F16917">
        <v>-5</v>
      </c>
      <c r="G16917" s="2">
        <f t="shared" si="264"/>
        <v>44323.799537037034</v>
      </c>
    </row>
    <row r="16918" spans="1:7" x14ac:dyDescent="0.25">
      <c r="A16918" s="16">
        <v>53973</v>
      </c>
      <c r="B16918" s="17">
        <v>44324.008275462962</v>
      </c>
      <c r="C16918" s="16">
        <v>147821</v>
      </c>
      <c r="D16918" s="16">
        <v>2004</v>
      </c>
      <c r="E16918" s="18">
        <f>VLOOKUP(C16918, Подписчики!$A$1:$C$16000,3,0)</f>
        <v>44323.476337001426</v>
      </c>
      <c r="F16918">
        <v>0</v>
      </c>
      <c r="G16918" s="2">
        <f t="shared" si="264"/>
        <v>44324.008275462962</v>
      </c>
    </row>
    <row r="16919" spans="1:7" x14ac:dyDescent="0.25">
      <c r="A16919" s="16">
        <v>53978</v>
      </c>
      <c r="B16919" s="17">
        <v>44324.008275462962</v>
      </c>
      <c r="C16919" s="16">
        <v>184282</v>
      </c>
      <c r="D16919" s="16">
        <v>347008</v>
      </c>
      <c r="E16919" s="18">
        <f>VLOOKUP(C16919, Подписчики!$A$1:$C$16000,3,0)</f>
        <v>44323.259267770656</v>
      </c>
      <c r="F16919">
        <v>0</v>
      </c>
      <c r="G16919" s="2">
        <f t="shared" si="264"/>
        <v>44324.008275462962</v>
      </c>
    </row>
    <row r="16920" spans="1:7" x14ac:dyDescent="0.25">
      <c r="A16920" s="16">
        <v>53979</v>
      </c>
      <c r="B16920" s="17">
        <v>44324.009895833333</v>
      </c>
      <c r="C16920" s="16">
        <v>323350</v>
      </c>
      <c r="D16920" s="16">
        <v>286726</v>
      </c>
      <c r="E16920" s="18">
        <f>VLOOKUP(C16920, Подписчики!$A$1:$C$16000,3,0)</f>
        <v>44317.053698326214</v>
      </c>
      <c r="F16920">
        <v>0</v>
      </c>
      <c r="G16920" s="2">
        <f t="shared" si="264"/>
        <v>44324.009895833333</v>
      </c>
    </row>
    <row r="16921" spans="1:7" x14ac:dyDescent="0.25">
      <c r="A16921" s="16">
        <v>53980</v>
      </c>
      <c r="B16921" s="17">
        <v>44324.010381944441</v>
      </c>
      <c r="C16921" s="16">
        <v>326974</v>
      </c>
      <c r="D16921" s="16">
        <v>21665</v>
      </c>
      <c r="E16921" s="18">
        <f>VLOOKUP(C16921, Подписчики!$A$1:$C$16000,3,0)</f>
        <v>44293.383855448716</v>
      </c>
      <c r="F16921">
        <v>0</v>
      </c>
      <c r="G16921" s="2">
        <f t="shared" si="264"/>
        <v>44324.010381944441</v>
      </c>
    </row>
    <row r="16922" spans="1:7" x14ac:dyDescent="0.25">
      <c r="A16922" s="16">
        <v>53985</v>
      </c>
      <c r="B16922" s="17">
        <v>44324.010497685187</v>
      </c>
      <c r="C16922" s="16">
        <v>318</v>
      </c>
      <c r="D16922" s="16">
        <v>411922</v>
      </c>
      <c r="E16922" s="18">
        <f>VLOOKUP(C16922, Подписчики!$A$1:$C$16000,3,0)</f>
        <v>44315.696792058407</v>
      </c>
      <c r="F16922">
        <v>3</v>
      </c>
      <c r="G16922" s="2">
        <f t="shared" si="264"/>
        <v>44324.135497685187</v>
      </c>
    </row>
    <row r="16923" spans="1:7" x14ac:dyDescent="0.25">
      <c r="A16923" s="16">
        <v>53986</v>
      </c>
      <c r="B16923" s="17">
        <v>44324.011516203704</v>
      </c>
      <c r="C16923" s="16">
        <v>120955</v>
      </c>
      <c r="D16923" s="16">
        <v>16360</v>
      </c>
      <c r="E16923" s="18">
        <f>VLOOKUP(C16923, Подписчики!$A$1:$C$16000,3,0)</f>
        <v>44308.34216054131</v>
      </c>
      <c r="F16923">
        <v>0</v>
      </c>
      <c r="G16923" s="2">
        <f t="shared" si="264"/>
        <v>44324.011516203704</v>
      </c>
    </row>
    <row r="16924" spans="1:7" x14ac:dyDescent="0.25">
      <c r="A16924" s="16">
        <v>53987</v>
      </c>
      <c r="B16924" s="17">
        <v>44324.014768518522</v>
      </c>
      <c r="C16924" s="16">
        <v>147209</v>
      </c>
      <c r="D16924" s="16">
        <v>189009</v>
      </c>
      <c r="E16924" s="18">
        <f>VLOOKUP(C16924, Подписчики!$A$1:$C$16000,3,0)</f>
        <v>44314.378498539882</v>
      </c>
      <c r="F16924">
        <v>3</v>
      </c>
      <c r="G16924" s="2">
        <f t="shared" si="264"/>
        <v>44324.139768518522</v>
      </c>
    </row>
    <row r="16925" spans="1:7" x14ac:dyDescent="0.25">
      <c r="A16925" s="16">
        <v>53992</v>
      </c>
      <c r="B16925" s="17">
        <v>44324.015150462961</v>
      </c>
      <c r="C16925" s="16">
        <v>198962</v>
      </c>
      <c r="D16925" s="16">
        <v>63666</v>
      </c>
      <c r="E16925" s="18">
        <f>VLOOKUP(C16925, Подписчики!$A$1:$C$16000,3,0)</f>
        <v>44302.837148717947</v>
      </c>
      <c r="F16925">
        <v>1</v>
      </c>
      <c r="G16925" s="2">
        <f t="shared" si="264"/>
        <v>44324.056817129625</v>
      </c>
    </row>
    <row r="16926" spans="1:7" x14ac:dyDescent="0.25">
      <c r="A16926" s="16">
        <v>53997</v>
      </c>
      <c r="B16926" s="17">
        <v>44324.016238425924</v>
      </c>
      <c r="C16926" s="16">
        <v>68634</v>
      </c>
      <c r="D16926" s="16">
        <v>474478</v>
      </c>
      <c r="E16926" s="18">
        <f>VLOOKUP(C16926, Подписчики!$A$1:$C$16000,3,0)</f>
        <v>44317.022649964383</v>
      </c>
      <c r="F16926">
        <v>2</v>
      </c>
      <c r="G16926" s="2">
        <f t="shared" si="264"/>
        <v>44324.09957175926</v>
      </c>
    </row>
    <row r="16927" spans="1:7" x14ac:dyDescent="0.25">
      <c r="A16927" s="16">
        <v>54000</v>
      </c>
      <c r="B16927" s="17">
        <v>44324.017175925925</v>
      </c>
      <c r="C16927" s="16">
        <v>216815</v>
      </c>
      <c r="D16927" s="16">
        <v>411922</v>
      </c>
      <c r="E16927" s="18">
        <f>VLOOKUP(C16927, Подписчики!$A$1:$C$16000,3,0)</f>
        <v>44295.725847435904</v>
      </c>
      <c r="F16927">
        <v>-6</v>
      </c>
      <c r="G16927" s="2">
        <f t="shared" si="264"/>
        <v>44323.767175925925</v>
      </c>
    </row>
    <row r="16928" spans="1:7" x14ac:dyDescent="0.25">
      <c r="A16928" s="16">
        <v>54004</v>
      </c>
      <c r="B16928" s="17">
        <v>44324.018796296295</v>
      </c>
      <c r="C16928" s="16">
        <v>218970</v>
      </c>
      <c r="D16928" s="16">
        <v>472712</v>
      </c>
      <c r="E16928" s="18">
        <f>VLOOKUP(C16928, Подписчики!$A$1:$C$16000,3,0)</f>
        <v>44311.285537143878</v>
      </c>
      <c r="F16928">
        <v>2</v>
      </c>
      <c r="G16928" s="2">
        <f t="shared" si="264"/>
        <v>44324.102129629631</v>
      </c>
    </row>
    <row r="16929" spans="1:7" x14ac:dyDescent="0.25">
      <c r="A16929" s="16">
        <v>54007</v>
      </c>
      <c r="B16929" s="17">
        <v>44324.022835648146</v>
      </c>
      <c r="C16929" s="16">
        <v>75956</v>
      </c>
      <c r="D16929" s="16">
        <v>112334</v>
      </c>
      <c r="E16929" s="18">
        <f>VLOOKUP(C16929, Подписчики!$A$1:$C$16000,3,0)</f>
        <v>44316.216647400288</v>
      </c>
      <c r="F16929">
        <v>0</v>
      </c>
      <c r="G16929" s="2">
        <f t="shared" si="264"/>
        <v>44324.022835648146</v>
      </c>
    </row>
    <row r="16930" spans="1:7" x14ac:dyDescent="0.25">
      <c r="A16930" s="16">
        <v>54010</v>
      </c>
      <c r="B16930" s="17">
        <v>44324.022835648146</v>
      </c>
      <c r="C16930" s="16">
        <v>173423</v>
      </c>
      <c r="D16930" s="16">
        <v>250679</v>
      </c>
      <c r="E16930" s="18">
        <f>VLOOKUP(C16930, Подписчики!$A$1:$C$16000,3,0)</f>
        <v>44303.397505769237</v>
      </c>
      <c r="F16930">
        <v>0</v>
      </c>
      <c r="G16930" s="2">
        <f t="shared" si="264"/>
        <v>44324.022835648146</v>
      </c>
    </row>
    <row r="16931" spans="1:7" x14ac:dyDescent="0.25">
      <c r="A16931" s="16">
        <v>54014</v>
      </c>
      <c r="B16931" s="17">
        <v>44324.026180555556</v>
      </c>
      <c r="C16931" s="16">
        <v>176807</v>
      </c>
      <c r="D16931" s="16">
        <v>470762</v>
      </c>
      <c r="E16931" s="18">
        <f>VLOOKUP(C16931, Подписчики!$A$1:$C$16000,3,0)</f>
        <v>44309.851748539884</v>
      </c>
      <c r="F16931">
        <v>1</v>
      </c>
      <c r="G16931" s="2">
        <f t="shared" si="264"/>
        <v>44324.067847222221</v>
      </c>
    </row>
    <row r="16932" spans="1:7" x14ac:dyDescent="0.25">
      <c r="A16932" s="16">
        <v>54015</v>
      </c>
      <c r="B16932" s="17">
        <v>44324.027407407404</v>
      </c>
      <c r="C16932" s="16">
        <v>201404</v>
      </c>
      <c r="D16932" s="16">
        <v>251572</v>
      </c>
      <c r="E16932" s="18">
        <f>VLOOKUP(C16932, Подписчики!$A$1:$C$16000,3,0)</f>
        <v>44296.93558297721</v>
      </c>
      <c r="F16932">
        <v>0</v>
      </c>
      <c r="G16932" s="2">
        <f t="shared" si="264"/>
        <v>44324.027407407404</v>
      </c>
    </row>
    <row r="16933" spans="1:7" x14ac:dyDescent="0.25">
      <c r="A16933" s="16">
        <v>54016</v>
      </c>
      <c r="B16933" s="17">
        <v>44324.029317129629</v>
      </c>
      <c r="C16933" s="16">
        <v>32169</v>
      </c>
      <c r="D16933" s="16">
        <v>250679</v>
      </c>
      <c r="E16933" s="18">
        <f>VLOOKUP(C16933, Подписчики!$A$1:$C$16000,3,0)</f>
        <v>44316.197334686607</v>
      </c>
      <c r="F16933">
        <v>0</v>
      </c>
      <c r="G16933" s="2">
        <f t="shared" si="264"/>
        <v>44324.029317129629</v>
      </c>
    </row>
    <row r="16934" spans="1:7" x14ac:dyDescent="0.25">
      <c r="A16934" s="16">
        <v>54019</v>
      </c>
      <c r="B16934" s="17">
        <v>44324.030671296299</v>
      </c>
      <c r="C16934" s="16">
        <v>291446</v>
      </c>
      <c r="D16934" s="16">
        <v>228405</v>
      </c>
      <c r="E16934" s="18">
        <f>VLOOKUP(C16934, Подписчики!$A$1:$C$16000,3,0)</f>
        <v>44322.811825142453</v>
      </c>
      <c r="F16934">
        <v>-6</v>
      </c>
      <c r="G16934" s="2">
        <f t="shared" si="264"/>
        <v>44323.780671296299</v>
      </c>
    </row>
    <row r="16935" spans="1:7" x14ac:dyDescent="0.25">
      <c r="A16935" s="16">
        <v>54023</v>
      </c>
      <c r="B16935" s="17">
        <v>44324.03628472222</v>
      </c>
      <c r="C16935" s="16">
        <v>138886</v>
      </c>
      <c r="D16935" s="16">
        <v>178044</v>
      </c>
      <c r="E16935" s="18">
        <f>VLOOKUP(C16935, Подписчики!$A$1:$C$16000,3,0)</f>
        <v>44313.726921225069</v>
      </c>
      <c r="F16935">
        <v>3</v>
      </c>
      <c r="G16935" s="2">
        <f t="shared" si="264"/>
        <v>44324.16128472222</v>
      </c>
    </row>
    <row r="16936" spans="1:7" x14ac:dyDescent="0.25">
      <c r="A16936" s="16">
        <v>54024</v>
      </c>
      <c r="B16936" s="17">
        <v>44324.036319444444</v>
      </c>
      <c r="C16936" s="16">
        <v>208866</v>
      </c>
      <c r="D16936" s="16">
        <v>33076</v>
      </c>
      <c r="E16936" s="18">
        <f>VLOOKUP(C16936, Подписчики!$A$1:$C$16000,3,0)</f>
        <v>44295.575026068378</v>
      </c>
      <c r="F16936">
        <v>1</v>
      </c>
      <c r="G16936" s="2">
        <f t="shared" si="264"/>
        <v>44324.077986111108</v>
      </c>
    </row>
    <row r="16937" spans="1:7" x14ac:dyDescent="0.25">
      <c r="A16937" s="16">
        <v>54026</v>
      </c>
      <c r="B16937" s="17">
        <v>44324.03701388889</v>
      </c>
      <c r="C16937" s="16">
        <v>134246</v>
      </c>
      <c r="D16937" s="16">
        <v>439981</v>
      </c>
      <c r="E16937" s="18">
        <f>VLOOKUP(C16937, Подписчики!$A$1:$C$16000,3,0)</f>
        <v>44318.19778931624</v>
      </c>
      <c r="F16937">
        <v>1</v>
      </c>
      <c r="G16937" s="2">
        <f t="shared" si="264"/>
        <v>44324.078680555554</v>
      </c>
    </row>
    <row r="16938" spans="1:7" x14ac:dyDescent="0.25">
      <c r="A16938" s="16">
        <v>54029</v>
      </c>
      <c r="B16938" s="17">
        <v>44324.038206018522</v>
      </c>
      <c r="C16938" s="16">
        <v>206536</v>
      </c>
      <c r="D16938" s="16">
        <v>473327</v>
      </c>
      <c r="E16938" s="18">
        <f>VLOOKUP(C16938, Подписчики!$A$1:$C$16000,3,0)</f>
        <v>44315.150525356126</v>
      </c>
      <c r="F16938">
        <v>2</v>
      </c>
      <c r="G16938" s="2">
        <f t="shared" si="264"/>
        <v>44324.121539351858</v>
      </c>
    </row>
    <row r="16939" spans="1:7" x14ac:dyDescent="0.25">
      <c r="A16939" s="16">
        <v>54031</v>
      </c>
      <c r="B16939" s="17">
        <v>44324.03833333333</v>
      </c>
      <c r="C16939" s="16">
        <v>125034</v>
      </c>
      <c r="D16939" s="16">
        <v>351192</v>
      </c>
      <c r="E16939" s="18">
        <f>VLOOKUP(C16939, Подписчики!$A$1:$C$16000,3,0)</f>
        <v>44308.1992318376</v>
      </c>
      <c r="F16939">
        <v>1</v>
      </c>
      <c r="G16939" s="2">
        <f t="shared" si="264"/>
        <v>44324.079999999994</v>
      </c>
    </row>
    <row r="16940" spans="1:7" x14ac:dyDescent="0.25">
      <c r="A16940" s="16">
        <v>54035</v>
      </c>
      <c r="B16940" s="17">
        <v>44324.039027777777</v>
      </c>
      <c r="C16940" s="16">
        <v>127326</v>
      </c>
      <c r="D16940" s="16">
        <v>88863</v>
      </c>
      <c r="E16940" s="18">
        <f>VLOOKUP(C16940, Подписчики!$A$1:$C$16000,3,0)</f>
        <v>44299.311729807698</v>
      </c>
      <c r="F16940">
        <v>0</v>
      </c>
      <c r="G16940" s="2">
        <f t="shared" si="264"/>
        <v>44324.039027777777</v>
      </c>
    </row>
    <row r="16941" spans="1:7" x14ac:dyDescent="0.25">
      <c r="A16941" s="16">
        <v>54040</v>
      </c>
      <c r="B16941" s="17">
        <v>44324.04111111111</v>
      </c>
      <c r="C16941" s="16">
        <v>78379</v>
      </c>
      <c r="D16941" s="16">
        <v>154374</v>
      </c>
      <c r="E16941" s="18">
        <f>VLOOKUP(C16941, Подписчики!$A$1:$C$16000,3,0)</f>
        <v>44322.579295726493</v>
      </c>
      <c r="F16941">
        <v>1</v>
      </c>
      <c r="G16941" s="2">
        <f t="shared" si="264"/>
        <v>44324.082777777774</v>
      </c>
    </row>
    <row r="16942" spans="1:7" x14ac:dyDescent="0.25">
      <c r="A16942" s="16">
        <v>54045</v>
      </c>
      <c r="B16942" s="17">
        <v>44324.042256944442</v>
      </c>
      <c r="C16942" s="16">
        <v>112214</v>
      </c>
      <c r="D16942" s="16">
        <v>250679</v>
      </c>
      <c r="E16942" s="18">
        <f>VLOOKUP(C16942, Подписчики!$A$1:$C$16000,3,0)</f>
        <v>44312.909945940177</v>
      </c>
      <c r="F16942">
        <v>0</v>
      </c>
      <c r="G16942" s="2">
        <f t="shared" si="264"/>
        <v>44324.042256944442</v>
      </c>
    </row>
    <row r="16943" spans="1:7" x14ac:dyDescent="0.25">
      <c r="A16943" s="16">
        <v>54047</v>
      </c>
      <c r="B16943" s="17">
        <v>44324.042256944442</v>
      </c>
      <c r="C16943" s="16">
        <v>146353</v>
      </c>
      <c r="D16943" s="16">
        <v>411922</v>
      </c>
      <c r="E16943" s="18">
        <f>VLOOKUP(C16943, Подписчики!$A$1:$C$16000,3,0)</f>
        <v>44313.820980484328</v>
      </c>
      <c r="F16943">
        <v>0</v>
      </c>
      <c r="G16943" s="2">
        <f t="shared" si="264"/>
        <v>44324.042256944442</v>
      </c>
    </row>
    <row r="16944" spans="1:7" x14ac:dyDescent="0.25">
      <c r="A16944" s="16">
        <v>54052</v>
      </c>
      <c r="B16944" s="17">
        <v>44324.042847222219</v>
      </c>
      <c r="C16944" s="16">
        <v>306879</v>
      </c>
      <c r="D16944" s="16">
        <v>317550</v>
      </c>
      <c r="E16944" s="18">
        <f>VLOOKUP(C16944, Подписчики!$A$1:$C$16000,3,0)</f>
        <v>44308.330276282046</v>
      </c>
      <c r="F16944">
        <v>1</v>
      </c>
      <c r="G16944" s="2">
        <f t="shared" si="264"/>
        <v>44324.084513888884</v>
      </c>
    </row>
    <row r="16945" spans="1:7" x14ac:dyDescent="0.25">
      <c r="A16945" s="16">
        <v>54057</v>
      </c>
      <c r="B16945" s="17">
        <v>44324.044664351852</v>
      </c>
      <c r="C16945" s="16">
        <v>97018</v>
      </c>
      <c r="D16945" s="16">
        <v>273577</v>
      </c>
      <c r="E16945" s="18">
        <f>VLOOKUP(C16945, Подписчики!$A$1:$C$16000,3,0)</f>
        <v>44314.3477735755</v>
      </c>
      <c r="F16945">
        <v>2</v>
      </c>
      <c r="G16945" s="2">
        <f t="shared" si="264"/>
        <v>44324.127997685187</v>
      </c>
    </row>
    <row r="16946" spans="1:7" x14ac:dyDescent="0.25">
      <c r="A16946" s="16">
        <v>54061</v>
      </c>
      <c r="B16946" s="17">
        <v>44324.045659722222</v>
      </c>
      <c r="C16946" s="16">
        <v>169752</v>
      </c>
      <c r="D16946" s="16">
        <v>187427</v>
      </c>
      <c r="E16946" s="18">
        <f>VLOOKUP(C16946, Подписчики!$A$1:$C$16000,3,0)</f>
        <v>44312.723817521364</v>
      </c>
      <c r="F16946">
        <v>0</v>
      </c>
      <c r="G16946" s="2">
        <f t="shared" si="264"/>
        <v>44324.045659722222</v>
      </c>
    </row>
    <row r="16947" spans="1:7" x14ac:dyDescent="0.25">
      <c r="A16947" s="16">
        <v>54064</v>
      </c>
      <c r="B16947" s="17">
        <v>44324.046238425923</v>
      </c>
      <c r="C16947" s="16">
        <v>315913</v>
      </c>
      <c r="D16947" s="16">
        <v>182191</v>
      </c>
      <c r="E16947" s="18">
        <f>VLOOKUP(C16947, Подписчики!$A$1:$C$16000,3,0)</f>
        <v>44310.00183700143</v>
      </c>
      <c r="F16947">
        <v>0</v>
      </c>
      <c r="G16947" s="2">
        <f t="shared" si="264"/>
        <v>44324.046238425923</v>
      </c>
    </row>
    <row r="16948" spans="1:7" x14ac:dyDescent="0.25">
      <c r="A16948" s="16">
        <v>54067</v>
      </c>
      <c r="B16948" s="17">
        <v>44324.047303240739</v>
      </c>
      <c r="C16948" s="16">
        <v>135266</v>
      </c>
      <c r="D16948" s="16">
        <v>344043</v>
      </c>
      <c r="E16948" s="18">
        <f>VLOOKUP(C16948, Подписчики!$A$1:$C$16000,3,0)</f>
        <v>44317.616999252139</v>
      </c>
      <c r="F16948">
        <v>1</v>
      </c>
      <c r="G16948" s="2">
        <f t="shared" si="264"/>
        <v>44324.088969907403</v>
      </c>
    </row>
    <row r="16949" spans="1:7" x14ac:dyDescent="0.25">
      <c r="A16949" s="16">
        <v>54071</v>
      </c>
      <c r="B16949" s="17">
        <v>44324.048680555556</v>
      </c>
      <c r="C16949" s="16">
        <v>282400</v>
      </c>
      <c r="D16949" s="16">
        <v>158978</v>
      </c>
      <c r="E16949" s="18">
        <f>VLOOKUP(C16949, Подписчики!$A$1:$C$16000,3,0)</f>
        <v>44315.580961716521</v>
      </c>
      <c r="F16949">
        <v>0</v>
      </c>
      <c r="G16949" s="2">
        <f t="shared" si="264"/>
        <v>44324.048680555556</v>
      </c>
    </row>
    <row r="16950" spans="1:7" x14ac:dyDescent="0.25">
      <c r="A16950" s="16">
        <v>54073</v>
      </c>
      <c r="B16950" s="17">
        <v>44324.049537037034</v>
      </c>
      <c r="C16950" s="16">
        <v>214884</v>
      </c>
      <c r="D16950" s="16">
        <v>204394</v>
      </c>
      <c r="E16950" s="18">
        <f>VLOOKUP(C16950, Подписчики!$A$1:$C$16000,3,0)</f>
        <v>44298.854382585472</v>
      </c>
      <c r="F16950">
        <v>2</v>
      </c>
      <c r="G16950" s="2">
        <f t="shared" si="264"/>
        <v>44324.132870370369</v>
      </c>
    </row>
    <row r="16951" spans="1:7" x14ac:dyDescent="0.25">
      <c r="A16951" s="16">
        <v>54078</v>
      </c>
      <c r="B16951" s="17">
        <v>44324.050347222219</v>
      </c>
      <c r="C16951" s="16">
        <v>185201</v>
      </c>
      <c r="D16951" s="16">
        <v>227775</v>
      </c>
      <c r="E16951" s="18">
        <f>VLOOKUP(C16951, Подписчики!$A$1:$C$16000,3,0)</f>
        <v>44309.672754985753</v>
      </c>
      <c r="F16951">
        <v>-8</v>
      </c>
      <c r="G16951" s="2">
        <f t="shared" si="264"/>
        <v>44323.717013888883</v>
      </c>
    </row>
    <row r="16952" spans="1:7" x14ac:dyDescent="0.25">
      <c r="A16952" s="16">
        <v>54079</v>
      </c>
      <c r="B16952" s="17">
        <v>44324.052152777775</v>
      </c>
      <c r="C16952" s="16">
        <v>41193</v>
      </c>
      <c r="D16952" s="16">
        <v>212452</v>
      </c>
      <c r="E16952" s="18">
        <f>VLOOKUP(C16952, Подписчики!$A$1:$C$16000,3,0)</f>
        <v>44304.085632122515</v>
      </c>
      <c r="F16952">
        <v>0</v>
      </c>
      <c r="G16952" s="2">
        <f t="shared" si="264"/>
        <v>44324.052152777775</v>
      </c>
    </row>
    <row r="16953" spans="1:7" x14ac:dyDescent="0.25">
      <c r="A16953" s="16">
        <v>54082</v>
      </c>
      <c r="B16953" s="17">
        <v>44324.053437499999</v>
      </c>
      <c r="C16953" s="16">
        <v>257573</v>
      </c>
      <c r="D16953" s="16">
        <v>351192</v>
      </c>
      <c r="E16953" s="18">
        <f>VLOOKUP(C16953, Подписчики!$A$1:$C$16000,3,0)</f>
        <v>44310.061596474363</v>
      </c>
      <c r="F16953">
        <v>1</v>
      </c>
      <c r="G16953" s="2">
        <f t="shared" si="264"/>
        <v>44324.095104166663</v>
      </c>
    </row>
    <row r="16954" spans="1:7" x14ac:dyDescent="0.25">
      <c r="A16954" s="16">
        <v>54087</v>
      </c>
      <c r="B16954" s="17">
        <v>44324.054074074076</v>
      </c>
      <c r="C16954" s="16">
        <v>157077</v>
      </c>
      <c r="D16954" s="16">
        <v>5151</v>
      </c>
      <c r="E16954" s="18">
        <f>VLOOKUP(C16954, Подписчики!$A$1:$C$16000,3,0)</f>
        <v>44319.632437891734</v>
      </c>
      <c r="F16954">
        <v>3</v>
      </c>
      <c r="G16954" s="2">
        <f t="shared" si="264"/>
        <v>44324.179074074076</v>
      </c>
    </row>
    <row r="16955" spans="1:7" x14ac:dyDescent="0.25">
      <c r="A16955" s="16">
        <v>54089</v>
      </c>
      <c r="B16955" s="17">
        <v>44324.054074074076</v>
      </c>
      <c r="C16955" s="16">
        <v>228003</v>
      </c>
      <c r="D16955" s="16">
        <v>285211</v>
      </c>
      <c r="E16955" s="18">
        <f>VLOOKUP(C16955, Подписчики!$A$1:$C$16000,3,0)</f>
        <v>44300.058652884618</v>
      </c>
      <c r="F16955">
        <v>1</v>
      </c>
      <c r="G16955" s="2">
        <f t="shared" si="264"/>
        <v>44324.09574074074</v>
      </c>
    </row>
    <row r="16956" spans="1:7" x14ac:dyDescent="0.25">
      <c r="A16956" s="16">
        <v>54093</v>
      </c>
      <c r="B16956" s="17">
        <v>44324.054108796299</v>
      </c>
      <c r="C16956" s="16">
        <v>60000</v>
      </c>
      <c r="D16956" s="16">
        <v>104958</v>
      </c>
      <c r="E16956" s="18">
        <f>VLOOKUP(C16956, Подписчики!$A$1:$C$16000,3,0)</f>
        <v>44287.509723326213</v>
      </c>
      <c r="F16956">
        <v>1</v>
      </c>
      <c r="G16956" s="2">
        <f t="shared" si="264"/>
        <v>44324.095775462964</v>
      </c>
    </row>
    <row r="16957" spans="1:7" x14ac:dyDescent="0.25">
      <c r="A16957" s="16">
        <v>54095</v>
      </c>
      <c r="B16957" s="17">
        <v>44324.054108796299</v>
      </c>
      <c r="C16957" s="16">
        <v>127144</v>
      </c>
      <c r="D16957" s="16">
        <v>446536</v>
      </c>
      <c r="E16957" s="18">
        <f>VLOOKUP(C16957, Подписчики!$A$1:$C$16000,3,0)</f>
        <v>44316.207914992883</v>
      </c>
      <c r="F16957">
        <v>2</v>
      </c>
      <c r="G16957" s="2">
        <f t="shared" si="264"/>
        <v>44324.137442129635</v>
      </c>
    </row>
    <row r="16958" spans="1:7" x14ac:dyDescent="0.25">
      <c r="A16958" s="16">
        <v>54100</v>
      </c>
      <c r="B16958" s="17">
        <v>44324.055613425924</v>
      </c>
      <c r="C16958" s="16">
        <v>71935</v>
      </c>
      <c r="D16958" s="16">
        <v>122902</v>
      </c>
      <c r="E16958" s="18">
        <f>VLOOKUP(C16958, Подписчики!$A$1:$C$16000,3,0)</f>
        <v>44311.490464245013</v>
      </c>
      <c r="F16958">
        <v>1</v>
      </c>
      <c r="G16958" s="2">
        <f t="shared" si="264"/>
        <v>44324.097280092588</v>
      </c>
    </row>
    <row r="16959" spans="1:7" x14ac:dyDescent="0.25">
      <c r="A16959" s="16">
        <v>54103</v>
      </c>
      <c r="B16959" s="17">
        <v>44324.055613425924</v>
      </c>
      <c r="C16959" s="16">
        <v>89808</v>
      </c>
      <c r="D16959" s="16">
        <v>347393</v>
      </c>
      <c r="E16959" s="18">
        <f>VLOOKUP(C16959, Подписчики!$A$1:$C$16000,3,0)</f>
        <v>44309.085985505699</v>
      </c>
      <c r="F16959">
        <v>1</v>
      </c>
      <c r="G16959" s="2">
        <f t="shared" si="264"/>
        <v>44324.097280092588</v>
      </c>
    </row>
    <row r="16960" spans="1:7" x14ac:dyDescent="0.25">
      <c r="A16960" s="16">
        <v>54107</v>
      </c>
      <c r="B16960" s="17">
        <v>44324.055787037039</v>
      </c>
      <c r="C16960" s="16">
        <v>270185</v>
      </c>
      <c r="D16960" s="16">
        <v>471403</v>
      </c>
      <c r="E16960" s="18">
        <f>VLOOKUP(C16960, Подписчики!$A$1:$C$16000,3,0)</f>
        <v>44308.540764245015</v>
      </c>
      <c r="F16960">
        <v>1</v>
      </c>
      <c r="G16960" s="2">
        <f t="shared" si="264"/>
        <v>44324.097453703704</v>
      </c>
    </row>
    <row r="16961" spans="1:7" x14ac:dyDescent="0.25">
      <c r="A16961" s="16">
        <v>54112</v>
      </c>
      <c r="B16961" s="17">
        <v>44324.05641203704</v>
      </c>
      <c r="C16961" s="16">
        <v>234386</v>
      </c>
      <c r="D16961" s="16">
        <v>298909</v>
      </c>
      <c r="E16961" s="18">
        <f>VLOOKUP(C16961, Подписчики!$A$1:$C$16000,3,0)</f>
        <v>44306.889466880348</v>
      </c>
      <c r="F16961">
        <v>-5</v>
      </c>
      <c r="G16961" s="2">
        <f t="shared" si="264"/>
        <v>44323.848078703704</v>
      </c>
    </row>
    <row r="16962" spans="1:7" x14ac:dyDescent="0.25">
      <c r="A16962" s="16">
        <v>54115</v>
      </c>
      <c r="B16962" s="17">
        <v>44324.057164351849</v>
      </c>
      <c r="C16962" s="16">
        <v>312903</v>
      </c>
      <c r="D16962" s="16">
        <v>440811</v>
      </c>
      <c r="E16962" s="18">
        <f>VLOOKUP(C16962, Подписчики!$A$1:$C$16000,3,0)</f>
        <v>44301.45145</v>
      </c>
      <c r="F16962">
        <v>7</v>
      </c>
      <c r="G16962" s="2">
        <f t="shared" ref="G16962:G17025" si="265">B16962+F16962/24</f>
        <v>44324.348831018513</v>
      </c>
    </row>
    <row r="16963" spans="1:7" x14ac:dyDescent="0.25">
      <c r="A16963" s="16">
        <v>54116</v>
      </c>
      <c r="B16963" s="17">
        <v>44324.057662037034</v>
      </c>
      <c r="C16963" s="16">
        <v>117012</v>
      </c>
      <c r="D16963" s="16">
        <v>230507</v>
      </c>
      <c r="E16963" s="18">
        <f>VLOOKUP(C16963, Подписчики!$A$1:$C$16000,3,0)</f>
        <v>44316.725640420234</v>
      </c>
      <c r="F16963">
        <v>2</v>
      </c>
      <c r="G16963" s="2">
        <f t="shared" si="265"/>
        <v>44324.14099537037</v>
      </c>
    </row>
    <row r="16964" spans="1:7" x14ac:dyDescent="0.25">
      <c r="A16964" s="16">
        <v>54121</v>
      </c>
      <c r="B16964" s="17">
        <v>44324.064421296294</v>
      </c>
      <c r="C16964" s="16">
        <v>273538</v>
      </c>
      <c r="D16964" s="16">
        <v>362629</v>
      </c>
      <c r="E16964" s="18">
        <f>VLOOKUP(C16964, Подписчики!$A$1:$C$16000,3,0)</f>
        <v>44298.421901282047</v>
      </c>
      <c r="F16964">
        <v>5</v>
      </c>
      <c r="G16964" s="2">
        <f t="shared" si="265"/>
        <v>44324.27275462963</v>
      </c>
    </row>
    <row r="16965" spans="1:7" x14ac:dyDescent="0.25">
      <c r="A16965" s="16">
        <v>54124</v>
      </c>
      <c r="B16965" s="17">
        <v>44324.067337962966</v>
      </c>
      <c r="C16965" s="16">
        <v>156773</v>
      </c>
      <c r="D16965" s="16">
        <v>230507</v>
      </c>
      <c r="E16965" s="18">
        <f>VLOOKUP(C16965, Подписчики!$A$1:$C$16000,3,0)</f>
        <v>44293.952064280624</v>
      </c>
      <c r="F16965">
        <v>2</v>
      </c>
      <c r="G16965" s="2">
        <f t="shared" si="265"/>
        <v>44324.150671296302</v>
      </c>
    </row>
    <row r="16966" spans="1:7" x14ac:dyDescent="0.25">
      <c r="A16966" s="16">
        <v>54126</v>
      </c>
      <c r="B16966" s="17">
        <v>44324.067743055559</v>
      </c>
      <c r="C16966" s="16">
        <v>268000</v>
      </c>
      <c r="D16966" s="16">
        <v>404226</v>
      </c>
      <c r="E16966" s="18">
        <f>VLOOKUP(C16966, Подписчики!$A$1:$C$16000,3,0)</f>
        <v>44316.255221937325</v>
      </c>
      <c r="F16966">
        <v>-5</v>
      </c>
      <c r="G16966" s="2">
        <f t="shared" si="265"/>
        <v>44323.859409722223</v>
      </c>
    </row>
    <row r="16967" spans="1:7" x14ac:dyDescent="0.25">
      <c r="A16967" s="16">
        <v>54127</v>
      </c>
      <c r="B16967" s="17">
        <v>44324.070405092592</v>
      </c>
      <c r="C16967" s="16">
        <v>114978</v>
      </c>
      <c r="D16967" s="16">
        <v>472712</v>
      </c>
      <c r="E16967" s="18">
        <f>VLOOKUP(C16967, Подписчики!$A$1:$C$16000,3,0)</f>
        <v>44323.786235861829</v>
      </c>
      <c r="F16967">
        <v>-6</v>
      </c>
      <c r="G16967" s="2">
        <f t="shared" si="265"/>
        <v>44323.820405092592</v>
      </c>
    </row>
    <row r="16968" spans="1:7" x14ac:dyDescent="0.25">
      <c r="A16968" s="16">
        <v>54128</v>
      </c>
      <c r="B16968" s="17">
        <v>44324.075289351851</v>
      </c>
      <c r="C16968" s="16">
        <v>19843</v>
      </c>
      <c r="D16968" s="16">
        <v>423572</v>
      </c>
      <c r="E16968" s="18">
        <f>VLOOKUP(C16968, Подписчики!$A$1:$C$16000,3,0)</f>
        <v>44311.184146937325</v>
      </c>
      <c r="F16968">
        <v>1</v>
      </c>
      <c r="G16968" s="2">
        <f t="shared" si="265"/>
        <v>44324.116956018515</v>
      </c>
    </row>
    <row r="16969" spans="1:7" x14ac:dyDescent="0.25">
      <c r="A16969" s="16">
        <v>54131</v>
      </c>
      <c r="B16969" s="17">
        <v>44324.075335648151</v>
      </c>
      <c r="C16969" s="16">
        <v>39134</v>
      </c>
      <c r="D16969" s="16">
        <v>122902</v>
      </c>
      <c r="E16969" s="18">
        <f>VLOOKUP(C16969, Подписчики!$A$1:$C$16000,3,0)</f>
        <v>44314.692919195157</v>
      </c>
      <c r="F16969">
        <v>1</v>
      </c>
      <c r="G16969" s="2">
        <f t="shared" si="265"/>
        <v>44324.117002314815</v>
      </c>
    </row>
    <row r="16970" spans="1:7" x14ac:dyDescent="0.25">
      <c r="A16970" s="16">
        <v>54135</v>
      </c>
      <c r="B16970" s="17">
        <v>44324.076666666668</v>
      </c>
      <c r="C16970" s="16">
        <v>252399</v>
      </c>
      <c r="D16970" s="16">
        <v>230507</v>
      </c>
      <c r="E16970" s="18">
        <f>VLOOKUP(C16970, Подписчики!$A$1:$C$16000,3,0)</f>
        <v>44308.246248254989</v>
      </c>
      <c r="F16970">
        <v>0</v>
      </c>
      <c r="G16970" s="2">
        <f t="shared" si="265"/>
        <v>44324.076666666668</v>
      </c>
    </row>
    <row r="16971" spans="1:7" x14ac:dyDescent="0.25">
      <c r="A16971" s="16">
        <v>54139</v>
      </c>
      <c r="B16971" s="17">
        <v>44324.077916666669</v>
      </c>
      <c r="C16971" s="16">
        <v>194009</v>
      </c>
      <c r="D16971" s="16">
        <v>347393</v>
      </c>
      <c r="E16971" s="18">
        <f>VLOOKUP(C16971, Подписчики!$A$1:$C$16000,3,0)</f>
        <v>44293.251513853276</v>
      </c>
      <c r="F16971">
        <v>3</v>
      </c>
      <c r="G16971" s="2">
        <f t="shared" si="265"/>
        <v>44324.202916666669</v>
      </c>
    </row>
    <row r="16972" spans="1:7" x14ac:dyDescent="0.25">
      <c r="A16972" s="16">
        <v>54144</v>
      </c>
      <c r="B16972" s="17">
        <v>44324.079409722224</v>
      </c>
      <c r="C16972" s="16">
        <v>34272</v>
      </c>
      <c r="D16972" s="16">
        <v>230507</v>
      </c>
      <c r="E16972" s="18">
        <f>VLOOKUP(C16972, Подписчики!$A$1:$C$16000,3,0)</f>
        <v>44306.876890847576</v>
      </c>
      <c r="F16972">
        <v>0</v>
      </c>
      <c r="G16972" s="2">
        <f t="shared" si="265"/>
        <v>44324.079409722224</v>
      </c>
    </row>
    <row r="16973" spans="1:7" x14ac:dyDescent="0.25">
      <c r="A16973" s="16">
        <v>54148</v>
      </c>
      <c r="B16973" s="17">
        <v>44324.079479166663</v>
      </c>
      <c r="C16973" s="16">
        <v>60088</v>
      </c>
      <c r="D16973" s="16">
        <v>169042</v>
      </c>
      <c r="E16973" s="18">
        <f>VLOOKUP(C16973, Подписчики!$A$1:$C$16000,3,0)</f>
        <v>44304.603930911682</v>
      </c>
      <c r="F16973">
        <v>-4</v>
      </c>
      <c r="G16973" s="2">
        <f t="shared" si="265"/>
        <v>44323.912812499999</v>
      </c>
    </row>
    <row r="16974" spans="1:7" x14ac:dyDescent="0.25">
      <c r="A16974" s="16">
        <v>54152</v>
      </c>
      <c r="B16974" s="17">
        <v>44324.079618055555</v>
      </c>
      <c r="C16974" s="16">
        <v>91018</v>
      </c>
      <c r="D16974" s="16">
        <v>155280</v>
      </c>
      <c r="E16974" s="18">
        <f>VLOOKUP(C16974, Подписчики!$A$1:$C$16000,3,0)</f>
        <v>44308.715827457265</v>
      </c>
      <c r="F16974">
        <v>0</v>
      </c>
      <c r="G16974" s="2">
        <f t="shared" si="265"/>
        <v>44324.079618055555</v>
      </c>
    </row>
    <row r="16975" spans="1:7" x14ac:dyDescent="0.25">
      <c r="A16975" s="16">
        <v>54157</v>
      </c>
      <c r="B16975" s="17">
        <v>44324.081145833334</v>
      </c>
      <c r="C16975" s="16">
        <v>213527</v>
      </c>
      <c r="D16975" s="16">
        <v>411922</v>
      </c>
      <c r="E16975" s="18">
        <f>VLOOKUP(C16975, Подписчики!$A$1:$C$16000,3,0)</f>
        <v>44311.592399501424</v>
      </c>
      <c r="F16975">
        <v>1</v>
      </c>
      <c r="G16975" s="2">
        <f t="shared" si="265"/>
        <v>44324.122812499998</v>
      </c>
    </row>
    <row r="16976" spans="1:7" x14ac:dyDescent="0.25">
      <c r="A16976" s="16">
        <v>54159</v>
      </c>
      <c r="B16976" s="17">
        <v>44324.081724537034</v>
      </c>
      <c r="C16976" s="16">
        <v>141737</v>
      </c>
      <c r="D16976" s="16">
        <v>60239</v>
      </c>
      <c r="E16976" s="18">
        <f>VLOOKUP(C16976, Подписчики!$A$1:$C$16000,3,0)</f>
        <v>44309.533072364677</v>
      </c>
      <c r="F16976">
        <v>1</v>
      </c>
      <c r="G16976" s="2">
        <f t="shared" si="265"/>
        <v>44324.123391203699</v>
      </c>
    </row>
    <row r="16977" spans="1:7" x14ac:dyDescent="0.25">
      <c r="A16977" s="16">
        <v>54160</v>
      </c>
      <c r="B16977" s="17">
        <v>44324.082731481481</v>
      </c>
      <c r="C16977" s="16">
        <v>51359</v>
      </c>
      <c r="D16977" s="16">
        <v>194230</v>
      </c>
      <c r="E16977" s="18">
        <f>VLOOKUP(C16977, Подписчики!$A$1:$C$16000,3,0)</f>
        <v>44307.38436264245</v>
      </c>
      <c r="F16977">
        <v>2</v>
      </c>
      <c r="G16977" s="2">
        <f t="shared" si="265"/>
        <v>44324.166064814817</v>
      </c>
    </row>
    <row r="16978" spans="1:7" x14ac:dyDescent="0.25">
      <c r="A16978" s="16">
        <v>54161</v>
      </c>
      <c r="B16978" s="17">
        <v>44324.085451388892</v>
      </c>
      <c r="C16978" s="16">
        <v>230506</v>
      </c>
      <c r="D16978" s="16">
        <v>158978</v>
      </c>
      <c r="E16978" s="18">
        <f>VLOOKUP(C16978, Подписчики!$A$1:$C$16000,3,0)</f>
        <v>44322.102137001428</v>
      </c>
      <c r="F16978">
        <v>1</v>
      </c>
      <c r="G16978" s="2">
        <f t="shared" si="265"/>
        <v>44324.127118055556</v>
      </c>
    </row>
    <row r="16979" spans="1:7" x14ac:dyDescent="0.25">
      <c r="A16979" s="16">
        <v>54164</v>
      </c>
      <c r="B16979" s="17">
        <v>44324.085844907408</v>
      </c>
      <c r="C16979" s="16">
        <v>149962</v>
      </c>
      <c r="D16979" s="16">
        <v>316958</v>
      </c>
      <c r="E16979" s="18">
        <f>VLOOKUP(C16979, Подписчики!$A$1:$C$16000,3,0)</f>
        <v>44315.396239102571</v>
      </c>
      <c r="F16979">
        <v>1</v>
      </c>
      <c r="G16979" s="2">
        <f t="shared" si="265"/>
        <v>44324.127511574072</v>
      </c>
    </row>
    <row r="16980" spans="1:7" x14ac:dyDescent="0.25">
      <c r="A16980" s="16">
        <v>54169</v>
      </c>
      <c r="B16980" s="17">
        <v>44324.087129629632</v>
      </c>
      <c r="C16980" s="16">
        <v>310748</v>
      </c>
      <c r="D16980" s="16">
        <v>411922</v>
      </c>
      <c r="E16980" s="18">
        <f>VLOOKUP(C16980, Подписчики!$A$1:$C$16000,3,0)</f>
        <v>44309.711762428778</v>
      </c>
      <c r="F16980">
        <v>1</v>
      </c>
      <c r="G16980" s="2">
        <f t="shared" si="265"/>
        <v>44324.128796296296</v>
      </c>
    </row>
    <row r="16981" spans="1:7" x14ac:dyDescent="0.25">
      <c r="A16981" s="16">
        <v>54171</v>
      </c>
      <c r="B16981" s="17">
        <v>44324.090150462966</v>
      </c>
      <c r="C16981" s="16">
        <v>69728</v>
      </c>
      <c r="D16981" s="16">
        <v>88863</v>
      </c>
      <c r="E16981" s="18">
        <f>VLOOKUP(C16981, Подписчики!$A$1:$C$16000,3,0)</f>
        <v>44308.991837143876</v>
      </c>
      <c r="F16981">
        <v>0</v>
      </c>
      <c r="G16981" s="2">
        <f t="shared" si="265"/>
        <v>44324.090150462966</v>
      </c>
    </row>
    <row r="16982" spans="1:7" x14ac:dyDescent="0.25">
      <c r="A16982" s="16">
        <v>54174</v>
      </c>
      <c r="B16982" s="17">
        <v>44324.092002314814</v>
      </c>
      <c r="C16982" s="16">
        <v>121286</v>
      </c>
      <c r="D16982" s="16">
        <v>396686</v>
      </c>
      <c r="E16982" s="18">
        <f>VLOOKUP(C16982, Подписчики!$A$1:$C$16000,3,0)</f>
        <v>44309.732092984334</v>
      </c>
      <c r="F16982">
        <v>3</v>
      </c>
      <c r="G16982" s="2">
        <f t="shared" si="265"/>
        <v>44324.217002314814</v>
      </c>
    </row>
    <row r="16983" spans="1:7" x14ac:dyDescent="0.25">
      <c r="A16983" s="16">
        <v>54175</v>
      </c>
      <c r="B16983" s="17">
        <v>44324.093055555553</v>
      </c>
      <c r="C16983" s="16">
        <v>216116</v>
      </c>
      <c r="D16983" s="16">
        <v>411922</v>
      </c>
      <c r="E16983" s="18">
        <f>VLOOKUP(C16983, Подписчики!$A$1:$C$16000,3,0)</f>
        <v>44309.128445512826</v>
      </c>
      <c r="F16983">
        <v>-5</v>
      </c>
      <c r="G16983" s="2">
        <f t="shared" si="265"/>
        <v>44323.884722222218</v>
      </c>
    </row>
    <row r="16984" spans="1:7" x14ac:dyDescent="0.25">
      <c r="A16984" s="16">
        <v>54178</v>
      </c>
      <c r="B16984" s="17">
        <v>44324.093229166669</v>
      </c>
      <c r="C16984" s="16">
        <v>158586</v>
      </c>
      <c r="D16984" s="16">
        <v>108086</v>
      </c>
      <c r="E16984" s="18">
        <f>VLOOKUP(C16984, Подписчики!$A$1:$C$16000,3,0)</f>
        <v>44308.505997649576</v>
      </c>
      <c r="F16984">
        <v>-6</v>
      </c>
      <c r="G16984" s="2">
        <f t="shared" si="265"/>
        <v>44323.843229166669</v>
      </c>
    </row>
    <row r="16985" spans="1:7" x14ac:dyDescent="0.25">
      <c r="A16985" s="16">
        <v>54182</v>
      </c>
      <c r="B16985" s="17">
        <v>44324.096678240741</v>
      </c>
      <c r="C16985" s="16">
        <v>243287</v>
      </c>
      <c r="D16985" s="16">
        <v>158978</v>
      </c>
      <c r="E16985" s="18">
        <f>VLOOKUP(C16985, Подписчики!$A$1:$C$16000,3,0)</f>
        <v>44297.12055334758</v>
      </c>
      <c r="F16985">
        <v>0</v>
      </c>
      <c r="G16985" s="2">
        <f t="shared" si="265"/>
        <v>44324.096678240741</v>
      </c>
    </row>
    <row r="16986" spans="1:7" x14ac:dyDescent="0.25">
      <c r="A16986" s="16">
        <v>54183</v>
      </c>
      <c r="B16986" s="17">
        <v>44324.098425925928</v>
      </c>
      <c r="C16986" s="16">
        <v>346632</v>
      </c>
      <c r="D16986" s="16">
        <v>112334</v>
      </c>
      <c r="E16986" s="18">
        <f>VLOOKUP(C16986, Подписчики!$A$1:$C$16000,3,0)</f>
        <v>44309.986972792023</v>
      </c>
      <c r="F16986">
        <v>4</v>
      </c>
      <c r="G16986" s="2">
        <f t="shared" si="265"/>
        <v>44324.265092592592</v>
      </c>
    </row>
    <row r="16987" spans="1:7" x14ac:dyDescent="0.25">
      <c r="A16987" s="16">
        <v>54186</v>
      </c>
      <c r="B16987" s="17">
        <v>44324.104664351849</v>
      </c>
      <c r="C16987" s="16">
        <v>214501</v>
      </c>
      <c r="D16987" s="16">
        <v>351192</v>
      </c>
      <c r="E16987" s="18">
        <f>VLOOKUP(C16987, Подписчики!$A$1:$C$16000,3,0)</f>
        <v>44307.256629273506</v>
      </c>
      <c r="F16987">
        <v>2</v>
      </c>
      <c r="G16987" s="2">
        <f t="shared" si="265"/>
        <v>44324.187997685185</v>
      </c>
    </row>
    <row r="16988" spans="1:7" x14ac:dyDescent="0.25">
      <c r="A16988" s="16">
        <v>54191</v>
      </c>
      <c r="B16988" s="17">
        <v>44324.105682870373</v>
      </c>
      <c r="C16988" s="16">
        <v>5262</v>
      </c>
      <c r="D16988" s="16">
        <v>154256</v>
      </c>
      <c r="E16988" s="18">
        <f>VLOOKUP(C16988, Подписчики!$A$1:$C$16000,3,0)</f>
        <v>44306.854838603991</v>
      </c>
      <c r="F16988">
        <v>1</v>
      </c>
      <c r="G16988" s="2">
        <f t="shared" si="265"/>
        <v>44324.147349537037</v>
      </c>
    </row>
    <row r="16989" spans="1:7" x14ac:dyDescent="0.25">
      <c r="A16989" s="16">
        <v>54196</v>
      </c>
      <c r="B16989" s="17">
        <v>44324.106979166667</v>
      </c>
      <c r="C16989" s="16">
        <v>264132</v>
      </c>
      <c r="D16989" s="16">
        <v>153893</v>
      </c>
      <c r="E16989" s="18">
        <f>VLOOKUP(C16989, Подписчики!$A$1:$C$16000,3,0)</f>
        <v>44316.046256659545</v>
      </c>
      <c r="F16989">
        <v>0</v>
      </c>
      <c r="G16989" s="2">
        <f t="shared" si="265"/>
        <v>44324.106979166667</v>
      </c>
    </row>
    <row r="16990" spans="1:7" x14ac:dyDescent="0.25">
      <c r="A16990" s="16">
        <v>54197</v>
      </c>
      <c r="B16990" s="17">
        <v>44324.108611111114</v>
      </c>
      <c r="C16990" s="16">
        <v>238384</v>
      </c>
      <c r="D16990" s="16">
        <v>43842</v>
      </c>
      <c r="E16990" s="18">
        <f>VLOOKUP(C16990, Подписчики!$A$1:$C$16000,3,0)</f>
        <v>44310.252240242167</v>
      </c>
      <c r="F16990">
        <v>3</v>
      </c>
      <c r="G16990" s="2">
        <f t="shared" si="265"/>
        <v>44324.233611111114</v>
      </c>
    </row>
    <row r="16991" spans="1:7" x14ac:dyDescent="0.25">
      <c r="A16991" s="16">
        <v>54201</v>
      </c>
      <c r="B16991" s="17">
        <v>44324.110937500001</v>
      </c>
      <c r="C16991" s="16">
        <v>256046</v>
      </c>
      <c r="D16991" s="16">
        <v>411922</v>
      </c>
      <c r="E16991" s="18">
        <f>VLOOKUP(C16991, Подписчики!$A$1:$C$16000,3,0)</f>
        <v>44315.449157549854</v>
      </c>
      <c r="F16991">
        <v>2</v>
      </c>
      <c r="G16991" s="2">
        <f t="shared" si="265"/>
        <v>44324.194270833337</v>
      </c>
    </row>
    <row r="16992" spans="1:7" x14ac:dyDescent="0.25">
      <c r="A16992" s="16">
        <v>54205</v>
      </c>
      <c r="B16992" s="17">
        <v>44324.110995370371</v>
      </c>
      <c r="C16992" s="16">
        <v>217582</v>
      </c>
      <c r="D16992" s="16">
        <v>153893</v>
      </c>
      <c r="E16992" s="18">
        <f>VLOOKUP(C16992, Подписчики!$A$1:$C$16000,3,0)</f>
        <v>44295.126466168091</v>
      </c>
      <c r="F16992">
        <v>3</v>
      </c>
      <c r="G16992" s="2">
        <f t="shared" si="265"/>
        <v>44324.235995370371</v>
      </c>
    </row>
    <row r="16993" spans="1:7" x14ac:dyDescent="0.25">
      <c r="A16993" s="16">
        <v>54206</v>
      </c>
      <c r="B16993" s="17">
        <v>44324.114328703705</v>
      </c>
      <c r="C16993" s="16">
        <v>268850</v>
      </c>
      <c r="D16993" s="16">
        <v>411922</v>
      </c>
      <c r="E16993" s="18">
        <f>VLOOKUP(C16993, Подписчики!$A$1:$C$16000,3,0)</f>
        <v>44307.195698041309</v>
      </c>
      <c r="F16993">
        <v>1</v>
      </c>
      <c r="G16993" s="2">
        <f t="shared" si="265"/>
        <v>44324.155995370369</v>
      </c>
    </row>
    <row r="16994" spans="1:7" x14ac:dyDescent="0.25">
      <c r="A16994" s="16">
        <v>54210</v>
      </c>
      <c r="B16994" s="17">
        <v>44324.114988425928</v>
      </c>
      <c r="C16994" s="16">
        <v>297303</v>
      </c>
      <c r="D16994" s="16">
        <v>405278</v>
      </c>
      <c r="E16994" s="18">
        <f>VLOOKUP(C16994, Подписчики!$A$1:$C$16000,3,0)</f>
        <v>44309.668835576922</v>
      </c>
      <c r="F16994">
        <v>2</v>
      </c>
      <c r="G16994" s="2">
        <f t="shared" si="265"/>
        <v>44324.198321759264</v>
      </c>
    </row>
    <row r="16995" spans="1:7" x14ac:dyDescent="0.25">
      <c r="A16995" s="16">
        <v>54215</v>
      </c>
      <c r="B16995" s="17">
        <v>44324.115069444444</v>
      </c>
      <c r="C16995" s="16">
        <v>260563</v>
      </c>
      <c r="D16995" s="16">
        <v>412882</v>
      </c>
      <c r="E16995" s="18">
        <f>VLOOKUP(C16995, Подписчики!$A$1:$C$16000,3,0)</f>
        <v>44312.188306873213</v>
      </c>
      <c r="F16995">
        <v>-8</v>
      </c>
      <c r="G16995" s="2">
        <f t="shared" si="265"/>
        <v>44323.781736111108</v>
      </c>
    </row>
    <row r="16996" spans="1:7" x14ac:dyDescent="0.25">
      <c r="A16996" s="16">
        <v>54216</v>
      </c>
      <c r="B16996" s="17">
        <v>44324.116666666669</v>
      </c>
      <c r="C16996" s="16">
        <v>117139</v>
      </c>
      <c r="D16996" s="16">
        <v>313057</v>
      </c>
      <c r="E16996" s="18">
        <f>VLOOKUP(C16996, Подписчики!$A$1:$C$16000,3,0)</f>
        <v>44291.253834472933</v>
      </c>
      <c r="F16996">
        <v>1</v>
      </c>
      <c r="G16996" s="2">
        <f t="shared" si="265"/>
        <v>44324.158333333333</v>
      </c>
    </row>
    <row r="16997" spans="1:7" x14ac:dyDescent="0.25">
      <c r="A16997" s="16">
        <v>54219</v>
      </c>
      <c r="B16997" s="17">
        <v>44324.119444444441</v>
      </c>
      <c r="C16997" s="16">
        <v>264777</v>
      </c>
      <c r="D16997" s="16">
        <v>154256</v>
      </c>
      <c r="E16997" s="18">
        <f>VLOOKUP(C16997, Подписчики!$A$1:$C$16000,3,0)</f>
        <v>44309.636855911682</v>
      </c>
      <c r="F16997">
        <v>2</v>
      </c>
      <c r="G16997" s="2">
        <f t="shared" si="265"/>
        <v>44324.202777777777</v>
      </c>
    </row>
    <row r="16998" spans="1:7" x14ac:dyDescent="0.25">
      <c r="A16998" s="16">
        <v>54220</v>
      </c>
      <c r="B16998" s="17">
        <v>44324.123807870368</v>
      </c>
      <c r="C16998" s="16">
        <v>91926</v>
      </c>
      <c r="D16998" s="16">
        <v>316541</v>
      </c>
      <c r="E16998" s="18">
        <f>VLOOKUP(C16998, Подписчики!$A$1:$C$16000,3,0)</f>
        <v>44310.46337678063</v>
      </c>
      <c r="F16998">
        <v>6</v>
      </c>
      <c r="G16998" s="2">
        <f t="shared" si="265"/>
        <v>44324.373807870368</v>
      </c>
    </row>
    <row r="16999" spans="1:7" x14ac:dyDescent="0.25">
      <c r="A16999" s="16">
        <v>54222</v>
      </c>
      <c r="B16999" s="17">
        <v>44324.125335648147</v>
      </c>
      <c r="C16999" s="16">
        <v>201538</v>
      </c>
      <c r="D16999" s="16">
        <v>304722</v>
      </c>
      <c r="E16999" s="18">
        <f>VLOOKUP(C16999, Подписчики!$A$1:$C$16000,3,0)</f>
        <v>44323.404427955844</v>
      </c>
      <c r="F16999">
        <v>1</v>
      </c>
      <c r="G16999" s="2">
        <f t="shared" si="265"/>
        <v>44324.167002314811</v>
      </c>
    </row>
    <row r="17000" spans="1:7" x14ac:dyDescent="0.25">
      <c r="A17000" s="16">
        <v>54225</v>
      </c>
      <c r="B17000" s="17">
        <v>44324.125671296293</v>
      </c>
      <c r="C17000" s="16">
        <v>57356</v>
      </c>
      <c r="D17000" s="16">
        <v>411922</v>
      </c>
      <c r="E17000" s="18">
        <f>VLOOKUP(C17000, Подписчики!$A$1:$C$16000,3,0)</f>
        <v>44316.844543696585</v>
      </c>
      <c r="F17000">
        <v>2</v>
      </c>
      <c r="G17000" s="2">
        <f t="shared" si="265"/>
        <v>44324.209004629629</v>
      </c>
    </row>
    <row r="17001" spans="1:7" x14ac:dyDescent="0.25">
      <c r="A17001" s="16">
        <v>54227</v>
      </c>
      <c r="B17001" s="17">
        <v>44324.127442129633</v>
      </c>
      <c r="C17001" s="16">
        <v>83708</v>
      </c>
      <c r="D17001" s="16">
        <v>111368</v>
      </c>
      <c r="E17001" s="18">
        <f>VLOOKUP(C17001, Подписчики!$A$1:$C$16000,3,0)</f>
        <v>44314.948773326214</v>
      </c>
      <c r="F17001">
        <v>4</v>
      </c>
      <c r="G17001" s="2">
        <f t="shared" si="265"/>
        <v>44324.294108796297</v>
      </c>
    </row>
    <row r="17002" spans="1:7" x14ac:dyDescent="0.25">
      <c r="A17002" s="16">
        <v>54228</v>
      </c>
      <c r="B17002" s="17">
        <v>44324.12872685185</v>
      </c>
      <c r="C17002" s="16">
        <v>67679</v>
      </c>
      <c r="D17002" s="16">
        <v>230507</v>
      </c>
      <c r="E17002" s="18">
        <f>VLOOKUP(C17002, Подписчики!$A$1:$C$16000,3,0)</f>
        <v>44316.21173714388</v>
      </c>
      <c r="F17002">
        <v>2</v>
      </c>
      <c r="G17002" s="2">
        <f t="shared" si="265"/>
        <v>44324.212060185186</v>
      </c>
    </row>
    <row r="17003" spans="1:7" x14ac:dyDescent="0.25">
      <c r="A17003" s="16">
        <v>54233</v>
      </c>
      <c r="B17003" s="17">
        <v>44324.130555555559</v>
      </c>
      <c r="C17003" s="16">
        <v>292250</v>
      </c>
      <c r="D17003" s="16">
        <v>250679</v>
      </c>
      <c r="E17003" s="18">
        <f>VLOOKUP(C17003, Подписчики!$A$1:$C$16000,3,0)</f>
        <v>44311.138472115381</v>
      </c>
      <c r="F17003">
        <v>2</v>
      </c>
      <c r="G17003" s="2">
        <f t="shared" si="265"/>
        <v>44324.213888888895</v>
      </c>
    </row>
    <row r="17004" spans="1:7" x14ac:dyDescent="0.25">
      <c r="A17004" s="16">
        <v>54234</v>
      </c>
      <c r="B17004" s="17">
        <v>44324.131655092591</v>
      </c>
      <c r="C17004" s="16">
        <v>247783</v>
      </c>
      <c r="D17004" s="16">
        <v>182191</v>
      </c>
      <c r="E17004" s="18">
        <f>VLOOKUP(C17004, Подписчики!$A$1:$C$16000,3,0)</f>
        <v>44318.33370544872</v>
      </c>
      <c r="F17004">
        <v>-7</v>
      </c>
      <c r="G17004" s="2">
        <f t="shared" si="265"/>
        <v>44323.839988425927</v>
      </c>
    </row>
    <row r="17005" spans="1:7" x14ac:dyDescent="0.25">
      <c r="A17005" s="16">
        <v>54236</v>
      </c>
      <c r="B17005" s="17">
        <v>44324.133333333331</v>
      </c>
      <c r="C17005" s="16">
        <v>214997</v>
      </c>
      <c r="D17005" s="16">
        <v>214224</v>
      </c>
      <c r="E17005" s="18">
        <f>VLOOKUP(C17005, Подписчики!$A$1:$C$16000,3,0)</f>
        <v>44311.816056908836</v>
      </c>
      <c r="F17005">
        <v>3</v>
      </c>
      <c r="G17005" s="2">
        <f t="shared" si="265"/>
        <v>44324.258333333331</v>
      </c>
    </row>
    <row r="17006" spans="1:7" x14ac:dyDescent="0.25">
      <c r="A17006" s="16">
        <v>54238</v>
      </c>
      <c r="B17006" s="17">
        <v>44324.133368055554</v>
      </c>
      <c r="C17006" s="16">
        <v>65710</v>
      </c>
      <c r="D17006" s="16">
        <v>341333</v>
      </c>
      <c r="E17006" s="18">
        <f>VLOOKUP(C17006, Подписчики!$A$1:$C$16000,3,0)</f>
        <v>44304.057201103991</v>
      </c>
      <c r="F17006">
        <v>0</v>
      </c>
      <c r="G17006" s="2">
        <f t="shared" si="265"/>
        <v>44324.133368055554</v>
      </c>
    </row>
    <row r="17007" spans="1:7" x14ac:dyDescent="0.25">
      <c r="A17007" s="16">
        <v>54239</v>
      </c>
      <c r="B17007" s="17">
        <v>44324.135567129626</v>
      </c>
      <c r="C17007" s="16">
        <v>105855</v>
      </c>
      <c r="D17007" s="16">
        <v>304128</v>
      </c>
      <c r="E17007" s="18">
        <f>VLOOKUP(C17007, Подписчики!$A$1:$C$16000,3,0)</f>
        <v>44309.131408974361</v>
      </c>
      <c r="F17007">
        <v>1</v>
      </c>
      <c r="G17007" s="2">
        <f t="shared" si="265"/>
        <v>44324.17723379629</v>
      </c>
    </row>
    <row r="17008" spans="1:7" x14ac:dyDescent="0.25">
      <c r="A17008" s="16">
        <v>54242</v>
      </c>
      <c r="B17008" s="17">
        <v>44324.137662037036</v>
      </c>
      <c r="C17008" s="16">
        <v>169858</v>
      </c>
      <c r="D17008" s="16">
        <v>11963</v>
      </c>
      <c r="E17008" s="18">
        <f>VLOOKUP(C17008, Подписчики!$A$1:$C$16000,3,0)</f>
        <v>44294.040685113956</v>
      </c>
      <c r="F17008">
        <v>2</v>
      </c>
      <c r="G17008" s="2">
        <f t="shared" si="265"/>
        <v>44324.220995370371</v>
      </c>
    </row>
    <row r="17009" spans="1:7" x14ac:dyDescent="0.25">
      <c r="A17009" s="16">
        <v>54245</v>
      </c>
      <c r="B17009" s="17">
        <v>44324.140335648146</v>
      </c>
      <c r="C17009" s="16">
        <v>224734</v>
      </c>
      <c r="D17009" s="16">
        <v>42035</v>
      </c>
      <c r="E17009" s="18">
        <f>VLOOKUP(C17009, Подписчики!$A$1:$C$16000,3,0)</f>
        <v>44292.553734223642</v>
      </c>
      <c r="F17009">
        <v>1</v>
      </c>
      <c r="G17009" s="2">
        <f t="shared" si="265"/>
        <v>44324.18200231481</v>
      </c>
    </row>
    <row r="17010" spans="1:7" x14ac:dyDescent="0.25">
      <c r="A17010" s="16">
        <v>54250</v>
      </c>
      <c r="B17010" s="17">
        <v>44324.141481481478</v>
      </c>
      <c r="C17010" s="16">
        <v>20062</v>
      </c>
      <c r="D17010" s="16">
        <v>254309</v>
      </c>
      <c r="E17010" s="18">
        <f>VLOOKUP(C17010, Подписчики!$A$1:$C$16000,3,0)</f>
        <v>44313.667768447296</v>
      </c>
      <c r="F17010">
        <v>1</v>
      </c>
      <c r="G17010" s="2">
        <f t="shared" si="265"/>
        <v>44324.183148148142</v>
      </c>
    </row>
    <row r="17011" spans="1:7" x14ac:dyDescent="0.25">
      <c r="A17011" s="16">
        <v>54252</v>
      </c>
      <c r="B17011" s="17">
        <v>44324.143831018519</v>
      </c>
      <c r="C17011" s="16">
        <v>319342</v>
      </c>
      <c r="D17011" s="16">
        <v>250679</v>
      </c>
      <c r="E17011" s="18">
        <f>VLOOKUP(C17011, Подписчики!$A$1:$C$16000,3,0)</f>
        <v>44323.19745409544</v>
      </c>
      <c r="F17011">
        <v>5</v>
      </c>
      <c r="G17011" s="2">
        <f t="shared" si="265"/>
        <v>44324.352164351854</v>
      </c>
    </row>
    <row r="17012" spans="1:7" x14ac:dyDescent="0.25">
      <c r="A17012" s="16">
        <v>54255</v>
      </c>
      <c r="B17012" s="17">
        <v>44324.146736111114</v>
      </c>
      <c r="C17012" s="16">
        <v>184213</v>
      </c>
      <c r="D17012" s="16">
        <v>387595</v>
      </c>
      <c r="E17012" s="18">
        <f>VLOOKUP(C17012, Подписчики!$A$1:$C$16000,3,0)</f>
        <v>44315.930339743587</v>
      </c>
      <c r="F17012">
        <v>1</v>
      </c>
      <c r="G17012" s="2">
        <f t="shared" si="265"/>
        <v>44324.188402777778</v>
      </c>
    </row>
    <row r="17013" spans="1:7" x14ac:dyDescent="0.25">
      <c r="A17013" s="16">
        <v>54257</v>
      </c>
      <c r="B17013" s="17">
        <v>44324.147997685184</v>
      </c>
      <c r="C17013" s="16">
        <v>165066</v>
      </c>
      <c r="D17013" s="16">
        <v>158978</v>
      </c>
      <c r="E17013" s="18">
        <f>VLOOKUP(C17013, Подписчики!$A$1:$C$16000,3,0)</f>
        <v>44315.653940669516</v>
      </c>
      <c r="F17013">
        <v>3</v>
      </c>
      <c r="G17013" s="2">
        <f t="shared" si="265"/>
        <v>44324.272997685184</v>
      </c>
    </row>
    <row r="17014" spans="1:7" x14ac:dyDescent="0.25">
      <c r="A17014" s="16">
        <v>54261</v>
      </c>
      <c r="B17014" s="17">
        <v>44324.148136574076</v>
      </c>
      <c r="C17014" s="16">
        <v>51442</v>
      </c>
      <c r="D17014" s="16">
        <v>21760</v>
      </c>
      <c r="E17014" s="18">
        <f>VLOOKUP(C17014, Подписчики!$A$1:$C$16000,3,0)</f>
        <v>44315.088166168091</v>
      </c>
      <c r="F17014">
        <v>1</v>
      </c>
      <c r="G17014" s="2">
        <f t="shared" si="265"/>
        <v>44324.189803240741</v>
      </c>
    </row>
    <row r="17015" spans="1:7" x14ac:dyDescent="0.25">
      <c r="A17015" s="16">
        <v>54265</v>
      </c>
      <c r="B17015" s="17">
        <v>44324.149780092594</v>
      </c>
      <c r="C17015" s="16">
        <v>188385</v>
      </c>
      <c r="D17015" s="16">
        <v>230507</v>
      </c>
      <c r="E17015" s="18">
        <f>VLOOKUP(C17015, Подписчики!$A$1:$C$16000,3,0)</f>
        <v>44315.944156837606</v>
      </c>
      <c r="F17015">
        <v>1</v>
      </c>
      <c r="G17015" s="2">
        <f t="shared" si="265"/>
        <v>44324.191446759258</v>
      </c>
    </row>
    <row r="17016" spans="1:7" x14ac:dyDescent="0.25">
      <c r="A17016" s="16">
        <v>54268</v>
      </c>
      <c r="B17016" s="17">
        <v>44324.15347222222</v>
      </c>
      <c r="C17016" s="16">
        <v>251443</v>
      </c>
      <c r="D17016" s="16">
        <v>324893</v>
      </c>
      <c r="E17016" s="18">
        <f>VLOOKUP(C17016, Подписчики!$A$1:$C$16000,3,0)</f>
        <v>44315.816204629627</v>
      </c>
      <c r="F17016">
        <v>0</v>
      </c>
      <c r="G17016" s="2">
        <f t="shared" si="265"/>
        <v>44324.15347222222</v>
      </c>
    </row>
    <row r="17017" spans="1:7" x14ac:dyDescent="0.25">
      <c r="A17017" s="16">
        <v>54271</v>
      </c>
      <c r="B17017" s="17">
        <v>44324.154270833336</v>
      </c>
      <c r="C17017" s="16">
        <v>267642</v>
      </c>
      <c r="D17017" s="16">
        <v>385215</v>
      </c>
      <c r="E17017" s="18">
        <f>VLOOKUP(C17017, Подписчики!$A$1:$C$16000,3,0)</f>
        <v>44307.034284864676</v>
      </c>
      <c r="F17017">
        <v>1</v>
      </c>
      <c r="G17017" s="2">
        <f t="shared" si="265"/>
        <v>44324.195937500001</v>
      </c>
    </row>
    <row r="17018" spans="1:7" x14ac:dyDescent="0.25">
      <c r="A17018" s="16">
        <v>54274</v>
      </c>
      <c r="B17018" s="17">
        <v>44324.155856481484</v>
      </c>
      <c r="C17018" s="16">
        <v>317782</v>
      </c>
      <c r="D17018" s="16">
        <v>146115</v>
      </c>
      <c r="E17018" s="18">
        <f>VLOOKUP(C17018, Подписчики!$A$1:$C$16000,3,0)</f>
        <v>44302.822643447289</v>
      </c>
      <c r="F17018">
        <v>1</v>
      </c>
      <c r="G17018" s="2">
        <f t="shared" si="265"/>
        <v>44324.197523148148</v>
      </c>
    </row>
    <row r="17019" spans="1:7" x14ac:dyDescent="0.25">
      <c r="A17019" s="16">
        <v>54277</v>
      </c>
      <c r="B17019" s="17">
        <v>44324.155949074076</v>
      </c>
      <c r="C17019" s="16">
        <v>75117</v>
      </c>
      <c r="D17019" s="16">
        <v>183290</v>
      </c>
      <c r="E17019" s="18">
        <f>VLOOKUP(C17019, Подписчики!$A$1:$C$16000,3,0)</f>
        <v>44313.512258938747</v>
      </c>
      <c r="F17019">
        <v>0</v>
      </c>
      <c r="G17019" s="2">
        <f t="shared" si="265"/>
        <v>44324.155949074076</v>
      </c>
    </row>
    <row r="17020" spans="1:7" x14ac:dyDescent="0.25">
      <c r="A17020" s="16">
        <v>54279</v>
      </c>
      <c r="B17020" s="17">
        <v>44324.16070601852</v>
      </c>
      <c r="C17020" s="16">
        <v>260127</v>
      </c>
      <c r="D17020" s="16">
        <v>230778</v>
      </c>
      <c r="E17020" s="18">
        <f>VLOOKUP(C17020, Подписчики!$A$1:$C$16000,3,0)</f>
        <v>44308.574884864669</v>
      </c>
      <c r="F17020">
        <v>3</v>
      </c>
      <c r="G17020" s="2">
        <f t="shared" si="265"/>
        <v>44324.28570601852</v>
      </c>
    </row>
    <row r="17021" spans="1:7" x14ac:dyDescent="0.25">
      <c r="A17021" s="16">
        <v>54280</v>
      </c>
      <c r="B17021" s="17">
        <v>44324.163576388892</v>
      </c>
      <c r="C17021" s="16">
        <v>36645</v>
      </c>
      <c r="D17021" s="16">
        <v>445697</v>
      </c>
      <c r="E17021" s="18">
        <f>VLOOKUP(C17021, Подписчики!$A$1:$C$16000,3,0)</f>
        <v>44294.900720014244</v>
      </c>
      <c r="F17021">
        <v>1</v>
      </c>
      <c r="G17021" s="2">
        <f t="shared" si="265"/>
        <v>44324.205243055556</v>
      </c>
    </row>
    <row r="17022" spans="1:7" x14ac:dyDescent="0.25">
      <c r="A17022" s="16">
        <v>54285</v>
      </c>
      <c r="B17022" s="17">
        <v>44324.163645833331</v>
      </c>
      <c r="C17022" s="16">
        <v>159829</v>
      </c>
      <c r="D17022" s="16">
        <v>111368</v>
      </c>
      <c r="E17022" s="18">
        <f>VLOOKUP(C17022, Подписчики!$A$1:$C$16000,3,0)</f>
        <v>44310.738221688036</v>
      </c>
      <c r="F17022">
        <v>1</v>
      </c>
      <c r="G17022" s="2">
        <f t="shared" si="265"/>
        <v>44324.205312499995</v>
      </c>
    </row>
    <row r="17023" spans="1:7" x14ac:dyDescent="0.25">
      <c r="A17023" s="16">
        <v>54288</v>
      </c>
      <c r="B17023" s="17">
        <v>44324.165439814817</v>
      </c>
      <c r="C17023" s="16">
        <v>89109</v>
      </c>
      <c r="D17023" s="16">
        <v>452383</v>
      </c>
      <c r="E17023" s="18">
        <f>VLOOKUP(C17023, Подписчики!$A$1:$C$16000,3,0)</f>
        <v>44294.935974928776</v>
      </c>
      <c r="F17023">
        <v>2</v>
      </c>
      <c r="G17023" s="2">
        <f t="shared" si="265"/>
        <v>44324.248773148152</v>
      </c>
    </row>
    <row r="17024" spans="1:7" x14ac:dyDescent="0.25">
      <c r="A17024" s="16">
        <v>54292</v>
      </c>
      <c r="B17024" s="17">
        <v>44324.166145833333</v>
      </c>
      <c r="C17024" s="16">
        <v>87814</v>
      </c>
      <c r="D17024" s="16">
        <v>154256</v>
      </c>
      <c r="E17024" s="18">
        <f>VLOOKUP(C17024, Подписчики!$A$1:$C$16000,3,0)</f>
        <v>44313.206009900285</v>
      </c>
      <c r="F17024">
        <v>1</v>
      </c>
      <c r="G17024" s="2">
        <f t="shared" si="265"/>
        <v>44324.207812499997</v>
      </c>
    </row>
    <row r="17025" spans="1:7" x14ac:dyDescent="0.25">
      <c r="A17025" s="16">
        <v>54295</v>
      </c>
      <c r="B17025" s="17">
        <v>44324.169895833336</v>
      </c>
      <c r="C17025" s="16">
        <v>87140</v>
      </c>
      <c r="D17025" s="16">
        <v>305608</v>
      </c>
      <c r="E17025" s="18">
        <f>VLOOKUP(C17025, Подписчики!$A$1:$C$16000,3,0)</f>
        <v>44310.520646901714</v>
      </c>
      <c r="F17025">
        <v>2</v>
      </c>
      <c r="G17025" s="2">
        <f t="shared" si="265"/>
        <v>44324.253229166672</v>
      </c>
    </row>
    <row r="17026" spans="1:7" x14ac:dyDescent="0.25">
      <c r="A17026" s="16">
        <v>54296</v>
      </c>
      <c r="B17026" s="17">
        <v>44324.175057870372</v>
      </c>
      <c r="C17026" s="16">
        <v>273251</v>
      </c>
      <c r="D17026" s="16">
        <v>158978</v>
      </c>
      <c r="E17026" s="18">
        <f>VLOOKUP(C17026, Подписчики!$A$1:$C$16000,3,0)</f>
        <v>44308.76959483618</v>
      </c>
      <c r="F17026">
        <v>7</v>
      </c>
      <c r="G17026" s="2">
        <f t="shared" ref="G17026:G17089" si="266">B17026+F17026/24</f>
        <v>44324.466724537036</v>
      </c>
    </row>
    <row r="17027" spans="1:7" x14ac:dyDescent="0.25">
      <c r="A17027" s="16">
        <v>54301</v>
      </c>
      <c r="B17027" s="17">
        <v>44324.176307870373</v>
      </c>
      <c r="C17027" s="16">
        <v>124341</v>
      </c>
      <c r="D17027" s="16">
        <v>193398</v>
      </c>
      <c r="E17027" s="18">
        <f>VLOOKUP(C17027, Подписчики!$A$1:$C$16000,3,0)</f>
        <v>44296.742668945866</v>
      </c>
      <c r="F17027">
        <v>4</v>
      </c>
      <c r="G17027" s="2">
        <f t="shared" si="266"/>
        <v>44324.342974537038</v>
      </c>
    </row>
    <row r="17028" spans="1:7" x14ac:dyDescent="0.25">
      <c r="A17028" s="16">
        <v>54305</v>
      </c>
      <c r="B17028" s="17">
        <v>44324.176736111112</v>
      </c>
      <c r="C17028" s="16">
        <v>25822</v>
      </c>
      <c r="D17028" s="16">
        <v>86587</v>
      </c>
      <c r="E17028" s="18">
        <f>VLOOKUP(C17028, Подписчики!$A$1:$C$16000,3,0)</f>
        <v>44308.782542984329</v>
      </c>
      <c r="F17028">
        <v>1</v>
      </c>
      <c r="G17028" s="2">
        <f t="shared" si="266"/>
        <v>44324.218402777777</v>
      </c>
    </row>
    <row r="17029" spans="1:7" x14ac:dyDescent="0.25">
      <c r="A17029" s="16">
        <v>54310</v>
      </c>
      <c r="B17029" s="17">
        <v>44324.181331018517</v>
      </c>
      <c r="C17029" s="16">
        <v>287121</v>
      </c>
      <c r="D17029" s="16">
        <v>230507</v>
      </c>
      <c r="E17029" s="18">
        <f>VLOOKUP(C17029, Подписчики!$A$1:$C$16000,3,0)</f>
        <v>44296.147887713676</v>
      </c>
      <c r="F17029">
        <v>1</v>
      </c>
      <c r="G17029" s="2">
        <f t="shared" si="266"/>
        <v>44324.222997685181</v>
      </c>
    </row>
    <row r="17030" spans="1:7" x14ac:dyDescent="0.25">
      <c r="A17030" s="16">
        <v>54312</v>
      </c>
      <c r="B17030" s="17">
        <v>44324.183449074073</v>
      </c>
      <c r="C17030" s="16">
        <v>125165</v>
      </c>
      <c r="D17030" s="16">
        <v>452568</v>
      </c>
      <c r="E17030" s="18">
        <f>VLOOKUP(C17030, Подписчики!$A$1:$C$16000,3,0)</f>
        <v>44308.043494551282</v>
      </c>
      <c r="F17030">
        <v>1</v>
      </c>
      <c r="G17030" s="2">
        <f t="shared" si="266"/>
        <v>44324.225115740737</v>
      </c>
    </row>
    <row r="17031" spans="1:7" x14ac:dyDescent="0.25">
      <c r="A17031" s="16">
        <v>54313</v>
      </c>
      <c r="B17031" s="17">
        <v>44324.183842592596</v>
      </c>
      <c r="C17031" s="16">
        <v>280872</v>
      </c>
      <c r="D17031" s="16">
        <v>251243</v>
      </c>
      <c r="E17031" s="18">
        <f>VLOOKUP(C17031, Подписчики!$A$1:$C$16000,3,0)</f>
        <v>44312.839259009976</v>
      </c>
      <c r="F17031">
        <v>-6</v>
      </c>
      <c r="G17031" s="2">
        <f t="shared" si="266"/>
        <v>44323.933842592596</v>
      </c>
    </row>
    <row r="17032" spans="1:7" x14ac:dyDescent="0.25">
      <c r="A17032" s="16">
        <v>54318</v>
      </c>
      <c r="B17032" s="17">
        <v>44324.185057870367</v>
      </c>
      <c r="C17032" s="16">
        <v>93433</v>
      </c>
      <c r="D17032" s="16">
        <v>39836</v>
      </c>
      <c r="E17032" s="18">
        <f>VLOOKUP(C17032, Подписчики!$A$1:$C$16000,3,0)</f>
        <v>44297.46230829772</v>
      </c>
      <c r="F17032">
        <v>-3</v>
      </c>
      <c r="G17032" s="2">
        <f t="shared" si="266"/>
        <v>44324.060057870367</v>
      </c>
    </row>
    <row r="17033" spans="1:7" x14ac:dyDescent="0.25">
      <c r="A17033" s="16">
        <v>54319</v>
      </c>
      <c r="B17033" s="17">
        <v>44324.185763888891</v>
      </c>
      <c r="C17033" s="16">
        <v>195995</v>
      </c>
      <c r="D17033" s="16">
        <v>112334</v>
      </c>
      <c r="E17033" s="18">
        <f>VLOOKUP(C17033, Подписчики!$A$1:$C$16000,3,0)</f>
        <v>44299.845624501424</v>
      </c>
      <c r="F17033">
        <v>7</v>
      </c>
      <c r="G17033" s="2">
        <f t="shared" si="266"/>
        <v>44324.477430555555</v>
      </c>
    </row>
    <row r="17034" spans="1:7" x14ac:dyDescent="0.25">
      <c r="A17034" s="16">
        <v>54321</v>
      </c>
      <c r="B17034" s="17">
        <v>44324.187569444446</v>
      </c>
      <c r="C17034" s="16">
        <v>313410</v>
      </c>
      <c r="D17034" s="16">
        <v>158978</v>
      </c>
      <c r="E17034" s="18">
        <f>VLOOKUP(C17034, Подписчики!$A$1:$C$16000,3,0)</f>
        <v>44322.718654059827</v>
      </c>
      <c r="F17034">
        <v>5</v>
      </c>
      <c r="G17034" s="2">
        <f t="shared" si="266"/>
        <v>44324.395902777782</v>
      </c>
    </row>
    <row r="17035" spans="1:7" x14ac:dyDescent="0.25">
      <c r="A17035" s="16">
        <v>54323</v>
      </c>
      <c r="B17035" s="17">
        <v>44324.188518518517</v>
      </c>
      <c r="C17035" s="16">
        <v>249031</v>
      </c>
      <c r="D17035" s="16">
        <v>217024</v>
      </c>
      <c r="E17035" s="18">
        <f>VLOOKUP(C17035, Подписчики!$A$1:$C$16000,3,0)</f>
        <v>44309.329610576926</v>
      </c>
      <c r="F17035">
        <v>1</v>
      </c>
      <c r="G17035" s="2">
        <f t="shared" si="266"/>
        <v>44324.230185185181</v>
      </c>
    </row>
    <row r="17036" spans="1:7" x14ac:dyDescent="0.25">
      <c r="A17036" s="16">
        <v>54327</v>
      </c>
      <c r="B17036" s="17">
        <v>44324.18949074074</v>
      </c>
      <c r="C17036" s="16">
        <v>297373</v>
      </c>
      <c r="D17036" s="16">
        <v>343491</v>
      </c>
      <c r="E17036" s="18">
        <f>VLOOKUP(C17036, Подписчики!$A$1:$C$16000,3,0)</f>
        <v>44315.858545227922</v>
      </c>
      <c r="F17036">
        <v>3</v>
      </c>
      <c r="G17036" s="2">
        <f t="shared" si="266"/>
        <v>44324.31449074074</v>
      </c>
    </row>
    <row r="17037" spans="1:7" x14ac:dyDescent="0.25">
      <c r="A17037" s="16">
        <v>54328</v>
      </c>
      <c r="B17037" s="17">
        <v>44324.194768518515</v>
      </c>
      <c r="C17037" s="16">
        <v>184256</v>
      </c>
      <c r="D17037" s="16">
        <v>177852</v>
      </c>
      <c r="E17037" s="18">
        <f>VLOOKUP(C17037, Подписчики!$A$1:$C$16000,3,0)</f>
        <v>44310.841775427347</v>
      </c>
      <c r="F17037">
        <v>-7</v>
      </c>
      <c r="G17037" s="2">
        <f t="shared" si="266"/>
        <v>44323.903101851851</v>
      </c>
    </row>
    <row r="17038" spans="1:7" x14ac:dyDescent="0.25">
      <c r="A17038" s="16">
        <v>54331</v>
      </c>
      <c r="B17038" s="17">
        <v>44324.198009259257</v>
      </c>
      <c r="C17038" s="16">
        <v>245475</v>
      </c>
      <c r="D17038" s="16">
        <v>125562</v>
      </c>
      <c r="E17038" s="18">
        <f>VLOOKUP(C17038, Подписчики!$A$1:$C$16000,3,0)</f>
        <v>44307.937485113958</v>
      </c>
      <c r="F17038">
        <v>5</v>
      </c>
      <c r="G17038" s="2">
        <f t="shared" si="266"/>
        <v>44324.406342592592</v>
      </c>
    </row>
    <row r="17039" spans="1:7" x14ac:dyDescent="0.25">
      <c r="A17039" s="16">
        <v>54332</v>
      </c>
      <c r="B17039" s="17">
        <v>44324.199432870373</v>
      </c>
      <c r="C17039" s="16">
        <v>147554</v>
      </c>
      <c r="D17039" s="16">
        <v>171935</v>
      </c>
      <c r="E17039" s="18">
        <f>VLOOKUP(C17039, Подписчики!$A$1:$C$16000,3,0)</f>
        <v>44305.851673682337</v>
      </c>
      <c r="F17039">
        <v>0</v>
      </c>
      <c r="G17039" s="2">
        <f t="shared" si="266"/>
        <v>44324.199432870373</v>
      </c>
    </row>
    <row r="17040" spans="1:7" x14ac:dyDescent="0.25">
      <c r="A17040" s="16">
        <v>54336</v>
      </c>
      <c r="B17040" s="17">
        <v>44324.202708333331</v>
      </c>
      <c r="C17040" s="16">
        <v>280316</v>
      </c>
      <c r="D17040" s="16">
        <v>380039</v>
      </c>
      <c r="E17040" s="18">
        <f>VLOOKUP(C17040, Подписчики!$A$1:$C$16000,3,0)</f>
        <v>44308.55252930912</v>
      </c>
      <c r="F17040">
        <v>2</v>
      </c>
      <c r="G17040" s="2">
        <f t="shared" si="266"/>
        <v>44324.286041666666</v>
      </c>
    </row>
    <row r="17041" spans="1:7" x14ac:dyDescent="0.25">
      <c r="A17041" s="16">
        <v>54339</v>
      </c>
      <c r="B17041" s="17">
        <v>44324.2028587963</v>
      </c>
      <c r="C17041" s="16">
        <v>18080</v>
      </c>
      <c r="D17041" s="16">
        <v>304128</v>
      </c>
      <c r="E17041" s="18">
        <f>VLOOKUP(C17041, Подписчики!$A$1:$C$16000,3,0)</f>
        <v>44308.71928668092</v>
      </c>
      <c r="F17041">
        <v>-7</v>
      </c>
      <c r="G17041" s="2">
        <f t="shared" si="266"/>
        <v>44323.911192129635</v>
      </c>
    </row>
    <row r="17042" spans="1:7" x14ac:dyDescent="0.25">
      <c r="A17042" s="16">
        <v>54340</v>
      </c>
      <c r="B17042" s="17">
        <v>44324.205335648148</v>
      </c>
      <c r="C17042" s="16">
        <v>46357</v>
      </c>
      <c r="D17042" s="16">
        <v>88863</v>
      </c>
      <c r="E17042" s="18">
        <f>VLOOKUP(C17042, Подписчики!$A$1:$C$16000,3,0)</f>
        <v>44310.257433760678</v>
      </c>
      <c r="F17042">
        <v>1</v>
      </c>
      <c r="G17042" s="2">
        <f t="shared" si="266"/>
        <v>44324.247002314813</v>
      </c>
    </row>
    <row r="17043" spans="1:7" x14ac:dyDescent="0.25">
      <c r="A17043" s="16">
        <v>54342</v>
      </c>
      <c r="B17043" s="17">
        <v>44324.208993055552</v>
      </c>
      <c r="C17043" s="16">
        <v>105924</v>
      </c>
      <c r="D17043" s="16">
        <v>122982</v>
      </c>
      <c r="E17043" s="18">
        <f>VLOOKUP(C17043, Подписчики!$A$1:$C$16000,3,0)</f>
        <v>44310.93921242877</v>
      </c>
      <c r="F17043">
        <v>7</v>
      </c>
      <c r="G17043" s="2">
        <f t="shared" si="266"/>
        <v>44324.500659722216</v>
      </c>
    </row>
    <row r="17044" spans="1:7" x14ac:dyDescent="0.25">
      <c r="A17044" s="16">
        <v>54346</v>
      </c>
      <c r="B17044" s="17">
        <v>44324.208993055552</v>
      </c>
      <c r="C17044" s="16">
        <v>168927</v>
      </c>
      <c r="D17044" s="16">
        <v>145101</v>
      </c>
      <c r="E17044" s="18">
        <f>VLOOKUP(C17044, Подписчики!$A$1:$C$16000,3,0)</f>
        <v>44301.821731196585</v>
      </c>
      <c r="F17044">
        <v>2</v>
      </c>
      <c r="G17044" s="2">
        <f t="shared" si="266"/>
        <v>44324.292326388888</v>
      </c>
    </row>
    <row r="17045" spans="1:7" x14ac:dyDescent="0.25">
      <c r="A17045" s="16">
        <v>54350</v>
      </c>
      <c r="B17045" s="17">
        <v>44324.209965277776</v>
      </c>
      <c r="C17045" s="16">
        <v>301936</v>
      </c>
      <c r="D17045" s="16">
        <v>347008</v>
      </c>
      <c r="E17045" s="18">
        <f>VLOOKUP(C17045, Подписчики!$A$1:$C$16000,3,0)</f>
        <v>44300.130638853276</v>
      </c>
      <c r="F17045">
        <v>1</v>
      </c>
      <c r="G17045" s="2">
        <f t="shared" si="266"/>
        <v>44324.25163194444</v>
      </c>
    </row>
    <row r="17046" spans="1:7" x14ac:dyDescent="0.25">
      <c r="A17046" s="16">
        <v>54352</v>
      </c>
      <c r="B17046" s="17">
        <v>44324.211759259262</v>
      </c>
      <c r="C17046" s="16">
        <v>39596</v>
      </c>
      <c r="D17046" s="16">
        <v>394819</v>
      </c>
      <c r="E17046" s="18">
        <f>VLOOKUP(C17046, Подписчики!$A$1:$C$16000,3,0)</f>
        <v>44310.380086752135</v>
      </c>
      <c r="F17046">
        <v>11</v>
      </c>
      <c r="G17046" s="2">
        <f t="shared" si="266"/>
        <v>44324.670092592598</v>
      </c>
    </row>
    <row r="17047" spans="1:7" x14ac:dyDescent="0.25">
      <c r="A17047" s="16">
        <v>54353</v>
      </c>
      <c r="B17047" s="17">
        <v>44324.212557870371</v>
      </c>
      <c r="C17047" s="16">
        <v>348404</v>
      </c>
      <c r="D17047" s="16">
        <v>411922</v>
      </c>
      <c r="E17047" s="18">
        <f>VLOOKUP(C17047, Подписчики!$A$1:$C$16000,3,0)</f>
        <v>44311.990200890315</v>
      </c>
      <c r="F17047">
        <v>3</v>
      </c>
      <c r="G17047" s="2">
        <f t="shared" si="266"/>
        <v>44324.337557870371</v>
      </c>
    </row>
    <row r="17048" spans="1:7" x14ac:dyDescent="0.25">
      <c r="A17048" s="16">
        <v>54357</v>
      </c>
      <c r="B17048" s="17">
        <v>44324.212743055556</v>
      </c>
      <c r="C17048" s="16">
        <v>147931</v>
      </c>
      <c r="D17048" s="16">
        <v>143024</v>
      </c>
      <c r="E17048" s="18">
        <f>VLOOKUP(C17048, Подписчики!$A$1:$C$16000,3,0)</f>
        <v>44318.010406410256</v>
      </c>
      <c r="F17048">
        <v>-8</v>
      </c>
      <c r="G17048" s="2">
        <f t="shared" si="266"/>
        <v>44323.87940972222</v>
      </c>
    </row>
    <row r="17049" spans="1:7" x14ac:dyDescent="0.25">
      <c r="A17049" s="16">
        <v>54362</v>
      </c>
      <c r="B17049" s="17">
        <v>44324.213321759256</v>
      </c>
      <c r="C17049" s="16">
        <v>295859</v>
      </c>
      <c r="D17049" s="16">
        <v>470762</v>
      </c>
      <c r="E17049" s="18">
        <f>VLOOKUP(C17049, Подписчики!$A$1:$C$16000,3,0)</f>
        <v>44314.763288105416</v>
      </c>
      <c r="F17049">
        <v>2</v>
      </c>
      <c r="G17049" s="2">
        <f t="shared" si="266"/>
        <v>44324.296655092592</v>
      </c>
    </row>
    <row r="17050" spans="1:7" x14ac:dyDescent="0.25">
      <c r="A17050" s="16">
        <v>54364</v>
      </c>
      <c r="B17050" s="17">
        <v>44324.213564814818</v>
      </c>
      <c r="C17050" s="16">
        <v>309900</v>
      </c>
      <c r="D17050" s="16">
        <v>411922</v>
      </c>
      <c r="E17050" s="18">
        <f>VLOOKUP(C17050, Подписчики!$A$1:$C$16000,3,0)</f>
        <v>44309.757678169517</v>
      </c>
      <c r="F17050">
        <v>2</v>
      </c>
      <c r="G17050" s="2">
        <f t="shared" si="266"/>
        <v>44324.296898148154</v>
      </c>
    </row>
    <row r="17051" spans="1:7" x14ac:dyDescent="0.25">
      <c r="A17051" s="16">
        <v>54367</v>
      </c>
      <c r="B17051" s="17">
        <v>44324.215277777781</v>
      </c>
      <c r="C17051" s="16">
        <v>337163</v>
      </c>
      <c r="D17051" s="16">
        <v>311460</v>
      </c>
      <c r="E17051" s="18">
        <f>VLOOKUP(C17051, Подписчики!$A$1:$C$16000,3,0)</f>
        <v>44323.916808547016</v>
      </c>
      <c r="F17051">
        <v>1</v>
      </c>
      <c r="G17051" s="2">
        <f t="shared" si="266"/>
        <v>44324.256944444445</v>
      </c>
    </row>
    <row r="17052" spans="1:7" x14ac:dyDescent="0.25">
      <c r="A17052" s="16">
        <v>54368</v>
      </c>
      <c r="B17052" s="17">
        <v>44324.217905092592</v>
      </c>
      <c r="C17052" s="16">
        <v>297726</v>
      </c>
      <c r="D17052" s="16">
        <v>230507</v>
      </c>
      <c r="E17052" s="18">
        <f>VLOOKUP(C17052, Подписчики!$A$1:$C$16000,3,0)</f>
        <v>44323.281028169513</v>
      </c>
      <c r="F17052">
        <v>7</v>
      </c>
      <c r="G17052" s="2">
        <f t="shared" si="266"/>
        <v>44324.509571759256</v>
      </c>
    </row>
    <row r="17053" spans="1:7" x14ac:dyDescent="0.25">
      <c r="A17053" s="16">
        <v>54373</v>
      </c>
      <c r="B17053" s="17">
        <v>44324.220370370371</v>
      </c>
      <c r="C17053" s="16">
        <v>285779</v>
      </c>
      <c r="D17053" s="16">
        <v>227775</v>
      </c>
      <c r="E17053" s="18">
        <f>VLOOKUP(C17053, Подписчики!$A$1:$C$16000,3,0)</f>
        <v>44323.472862678063</v>
      </c>
      <c r="F17053">
        <v>2</v>
      </c>
      <c r="G17053" s="2">
        <f t="shared" si="266"/>
        <v>44324.303703703707</v>
      </c>
    </row>
    <row r="17054" spans="1:7" x14ac:dyDescent="0.25">
      <c r="A17054" s="16">
        <v>54374</v>
      </c>
      <c r="B17054" s="17">
        <v>44324.222326388888</v>
      </c>
      <c r="C17054" s="16">
        <v>245000</v>
      </c>
      <c r="D17054" s="16">
        <v>439981</v>
      </c>
      <c r="E17054" s="18">
        <f>VLOOKUP(C17054, Подписчики!$A$1:$C$16000,3,0)</f>
        <v>44315.526799216525</v>
      </c>
      <c r="F17054">
        <v>2</v>
      </c>
      <c r="G17054" s="2">
        <f t="shared" si="266"/>
        <v>44324.305659722224</v>
      </c>
    </row>
    <row r="17055" spans="1:7" x14ac:dyDescent="0.25">
      <c r="A17055" s="16">
        <v>54375</v>
      </c>
      <c r="B17055" s="17">
        <v>44324.224675925929</v>
      </c>
      <c r="C17055" s="16">
        <v>31348</v>
      </c>
      <c r="D17055" s="16">
        <v>250679</v>
      </c>
      <c r="E17055" s="18">
        <f>VLOOKUP(C17055, Подписчики!$A$1:$C$16000,3,0)</f>
        <v>44309.174451103994</v>
      </c>
      <c r="F17055">
        <v>3</v>
      </c>
      <c r="G17055" s="2">
        <f t="shared" si="266"/>
        <v>44324.349675925929</v>
      </c>
    </row>
    <row r="17056" spans="1:7" x14ac:dyDescent="0.25">
      <c r="A17056" s="16">
        <v>54378</v>
      </c>
      <c r="B17056" s="17">
        <v>44324.225104166668</v>
      </c>
      <c r="C17056" s="16">
        <v>85318</v>
      </c>
      <c r="D17056" s="16">
        <v>311670</v>
      </c>
      <c r="E17056" s="18">
        <f>VLOOKUP(C17056, Подписчики!$A$1:$C$16000,3,0)</f>
        <v>44308.031451780626</v>
      </c>
      <c r="F17056">
        <v>1</v>
      </c>
      <c r="G17056" s="2">
        <f t="shared" si="266"/>
        <v>44324.266770833332</v>
      </c>
    </row>
    <row r="17057" spans="1:7" x14ac:dyDescent="0.25">
      <c r="A17057" s="16">
        <v>54382</v>
      </c>
      <c r="B17057" s="17">
        <v>44324.228645833333</v>
      </c>
      <c r="C17057" s="16">
        <v>68568</v>
      </c>
      <c r="D17057" s="16">
        <v>47234</v>
      </c>
      <c r="E17057" s="18">
        <f>VLOOKUP(C17057, Подписчики!$A$1:$C$16000,3,0)</f>
        <v>44314.598193447295</v>
      </c>
      <c r="F17057">
        <v>0</v>
      </c>
      <c r="G17057" s="2">
        <f t="shared" si="266"/>
        <v>44324.228645833333</v>
      </c>
    </row>
    <row r="17058" spans="1:7" x14ac:dyDescent="0.25">
      <c r="A17058" s="16">
        <v>54383</v>
      </c>
      <c r="B17058" s="17">
        <v>44324.231631944444</v>
      </c>
      <c r="C17058" s="16">
        <v>32670</v>
      </c>
      <c r="D17058" s="16">
        <v>411922</v>
      </c>
      <c r="E17058" s="18">
        <f>VLOOKUP(C17058, Подписчики!$A$1:$C$16000,3,0)</f>
        <v>44323.0051857906</v>
      </c>
      <c r="F17058">
        <v>1</v>
      </c>
      <c r="G17058" s="2">
        <f t="shared" si="266"/>
        <v>44324.273298611108</v>
      </c>
    </row>
    <row r="17059" spans="1:7" x14ac:dyDescent="0.25">
      <c r="A17059" s="16">
        <v>54384</v>
      </c>
      <c r="B17059" s="17">
        <v>44324.232152777775</v>
      </c>
      <c r="C17059" s="16">
        <v>20284</v>
      </c>
      <c r="D17059" s="16">
        <v>25268</v>
      </c>
      <c r="E17059" s="18">
        <f>VLOOKUP(C17059, Подписчики!$A$1:$C$16000,3,0)</f>
        <v>44316.275480056975</v>
      </c>
      <c r="F17059">
        <v>0</v>
      </c>
      <c r="G17059" s="2">
        <f t="shared" si="266"/>
        <v>44324.232152777775</v>
      </c>
    </row>
    <row r="17060" spans="1:7" x14ac:dyDescent="0.25">
      <c r="A17060" s="16">
        <v>54389</v>
      </c>
      <c r="B17060" s="17">
        <v>44324.234722222223</v>
      </c>
      <c r="C17060" s="16">
        <v>237584</v>
      </c>
      <c r="D17060" s="16">
        <v>341333</v>
      </c>
      <c r="E17060" s="18">
        <f>VLOOKUP(C17060, Подписчики!$A$1:$C$16000,3,0)</f>
        <v>44296.907949216526</v>
      </c>
      <c r="F17060">
        <v>3</v>
      </c>
      <c r="G17060" s="2">
        <f t="shared" si="266"/>
        <v>44324.359722222223</v>
      </c>
    </row>
    <row r="17061" spans="1:7" x14ac:dyDescent="0.25">
      <c r="A17061" s="16">
        <v>54390</v>
      </c>
      <c r="B17061" s="17">
        <v>44324.234965277778</v>
      </c>
      <c r="C17061" s="16">
        <v>135315</v>
      </c>
      <c r="D17061" s="16">
        <v>206264</v>
      </c>
      <c r="E17061" s="18">
        <f>VLOOKUP(C17061, Подписчики!$A$1:$C$16000,3,0)</f>
        <v>44320.590142913105</v>
      </c>
      <c r="F17061">
        <v>0</v>
      </c>
      <c r="G17061" s="2">
        <f t="shared" si="266"/>
        <v>44324.234965277778</v>
      </c>
    </row>
    <row r="17062" spans="1:7" x14ac:dyDescent="0.25">
      <c r="A17062" s="16">
        <v>54394</v>
      </c>
      <c r="B17062" s="17">
        <v>44324.236064814817</v>
      </c>
      <c r="C17062" s="16">
        <v>298869</v>
      </c>
      <c r="D17062" s="16">
        <v>250679</v>
      </c>
      <c r="E17062" s="18">
        <f>VLOOKUP(C17062, Подписчики!$A$1:$C$16000,3,0)</f>
        <v>44307.789863853279</v>
      </c>
      <c r="F17062">
        <v>3</v>
      </c>
      <c r="G17062" s="2">
        <f t="shared" si="266"/>
        <v>44324.361064814817</v>
      </c>
    </row>
    <row r="17063" spans="1:7" x14ac:dyDescent="0.25">
      <c r="A17063" s="16">
        <v>54395</v>
      </c>
      <c r="B17063" s="17">
        <v>44324.236087962963</v>
      </c>
      <c r="C17063" s="16">
        <v>102066</v>
      </c>
      <c r="D17063" s="16">
        <v>435646</v>
      </c>
      <c r="E17063" s="18">
        <f>VLOOKUP(C17063, Подписчики!$A$1:$C$16000,3,0)</f>
        <v>44302.939080733617</v>
      </c>
      <c r="F17063">
        <v>-7</v>
      </c>
      <c r="G17063" s="2">
        <f t="shared" si="266"/>
        <v>44323.944421296299</v>
      </c>
    </row>
    <row r="17064" spans="1:7" x14ac:dyDescent="0.25">
      <c r="A17064" s="16">
        <v>54397</v>
      </c>
      <c r="B17064" s="17">
        <v>44324.236840277779</v>
      </c>
      <c r="C17064" s="16">
        <v>143108</v>
      </c>
      <c r="D17064" s="16">
        <v>242428</v>
      </c>
      <c r="E17064" s="18">
        <f>VLOOKUP(C17064, Подписчики!$A$1:$C$16000,3,0)</f>
        <v>44310.410218447294</v>
      </c>
      <c r="F17064">
        <v>9</v>
      </c>
      <c r="G17064" s="2">
        <f t="shared" si="266"/>
        <v>44324.611840277779</v>
      </c>
    </row>
    <row r="17065" spans="1:7" x14ac:dyDescent="0.25">
      <c r="A17065" s="16">
        <v>54400</v>
      </c>
      <c r="B17065" s="17">
        <v>44324.237245370372</v>
      </c>
      <c r="C17065" s="16">
        <v>259213</v>
      </c>
      <c r="D17065" s="16">
        <v>347008</v>
      </c>
      <c r="E17065" s="18">
        <f>VLOOKUP(C17065, Подписчики!$A$1:$C$16000,3,0)</f>
        <v>44310.104010363255</v>
      </c>
      <c r="F17065">
        <v>-6</v>
      </c>
      <c r="G17065" s="2">
        <f t="shared" si="266"/>
        <v>44323.987245370372</v>
      </c>
    </row>
    <row r="17066" spans="1:7" x14ac:dyDescent="0.25">
      <c r="A17066" s="16">
        <v>54403</v>
      </c>
      <c r="B17066" s="17">
        <v>44324.237500000003</v>
      </c>
      <c r="C17066" s="16">
        <v>195140</v>
      </c>
      <c r="D17066" s="16">
        <v>114865</v>
      </c>
      <c r="E17066" s="18">
        <f>VLOOKUP(C17066, Подписчики!$A$1:$C$16000,3,0)</f>
        <v>44296.885200605415</v>
      </c>
      <c r="F17066">
        <v>-5</v>
      </c>
      <c r="G17066" s="2">
        <f t="shared" si="266"/>
        <v>44324.029166666667</v>
      </c>
    </row>
    <row r="17067" spans="1:7" x14ac:dyDescent="0.25">
      <c r="A17067" s="16">
        <v>54406</v>
      </c>
      <c r="B17067" s="17">
        <v>44324.244120370371</v>
      </c>
      <c r="C17067" s="16">
        <v>196947</v>
      </c>
      <c r="D17067" s="16">
        <v>250679</v>
      </c>
      <c r="E17067" s="18">
        <f>VLOOKUP(C17067, Подписчики!$A$1:$C$16000,3,0)</f>
        <v>44323.259443447292</v>
      </c>
      <c r="F17067">
        <v>1</v>
      </c>
      <c r="G17067" s="2">
        <f t="shared" si="266"/>
        <v>44324.285787037035</v>
      </c>
    </row>
    <row r="17068" spans="1:7" x14ac:dyDescent="0.25">
      <c r="A17068" s="16">
        <v>54409</v>
      </c>
      <c r="B17068" s="17">
        <v>44324.248819444445</v>
      </c>
      <c r="C17068" s="16">
        <v>151880</v>
      </c>
      <c r="D17068" s="16">
        <v>386333</v>
      </c>
      <c r="E17068" s="18">
        <f>VLOOKUP(C17068, Подписчики!$A$1:$C$16000,3,0)</f>
        <v>44298.264315918808</v>
      </c>
      <c r="F17068">
        <v>2</v>
      </c>
      <c r="G17068" s="2">
        <f t="shared" si="266"/>
        <v>44324.332152777781</v>
      </c>
    </row>
    <row r="17069" spans="1:7" x14ac:dyDescent="0.25">
      <c r="A17069" s="16">
        <v>54414</v>
      </c>
      <c r="B17069" s="17">
        <v>44324.248969907407</v>
      </c>
      <c r="C17069" s="16">
        <v>207682</v>
      </c>
      <c r="D17069" s="16">
        <v>351192</v>
      </c>
      <c r="E17069" s="18">
        <f>VLOOKUP(C17069, Подписчики!$A$1:$C$16000,3,0)</f>
        <v>44306.752251958686</v>
      </c>
      <c r="F17069">
        <v>7</v>
      </c>
      <c r="G17069" s="2">
        <f t="shared" si="266"/>
        <v>44324.540636574071</v>
      </c>
    </row>
    <row r="17070" spans="1:7" x14ac:dyDescent="0.25">
      <c r="A17070" s="16">
        <v>54419</v>
      </c>
      <c r="B17070" s="17">
        <v>44324.250162037039</v>
      </c>
      <c r="C17070" s="16">
        <v>251870</v>
      </c>
      <c r="D17070" s="16">
        <v>411922</v>
      </c>
      <c r="E17070" s="18">
        <f>VLOOKUP(C17070, Подписчики!$A$1:$C$16000,3,0)</f>
        <v>44309.176079807694</v>
      </c>
      <c r="F17070">
        <v>1</v>
      </c>
      <c r="G17070" s="2">
        <f t="shared" si="266"/>
        <v>44324.291828703703</v>
      </c>
    </row>
    <row r="17071" spans="1:7" x14ac:dyDescent="0.25">
      <c r="A17071" s="16">
        <v>54421</v>
      </c>
      <c r="B17071" s="17">
        <v>44324.258090277777</v>
      </c>
      <c r="C17071" s="16">
        <v>297585</v>
      </c>
      <c r="D17071" s="16">
        <v>335057</v>
      </c>
      <c r="E17071" s="18">
        <f>VLOOKUP(C17071, Подписчики!$A$1:$C$16000,3,0)</f>
        <v>44313.17705103277</v>
      </c>
      <c r="F17071">
        <v>1</v>
      </c>
      <c r="G17071" s="2">
        <f t="shared" si="266"/>
        <v>44324.299756944441</v>
      </c>
    </row>
    <row r="17072" spans="1:7" x14ac:dyDescent="0.25">
      <c r="A17072" s="16">
        <v>54426</v>
      </c>
      <c r="B17072" s="17">
        <v>44324.259189814817</v>
      </c>
      <c r="C17072" s="16">
        <v>111983</v>
      </c>
      <c r="D17072" s="16">
        <v>62570</v>
      </c>
      <c r="E17072" s="18">
        <f>VLOOKUP(C17072, Подписчики!$A$1:$C$16000,3,0)</f>
        <v>44316.03705480769</v>
      </c>
      <c r="F17072">
        <v>1</v>
      </c>
      <c r="G17072" s="2">
        <f t="shared" si="266"/>
        <v>44324.300856481481</v>
      </c>
    </row>
    <row r="17073" spans="1:7" x14ac:dyDescent="0.25">
      <c r="A17073" s="16">
        <v>54429</v>
      </c>
      <c r="B17073" s="17">
        <v>44324.260138888887</v>
      </c>
      <c r="C17073" s="16">
        <v>101551</v>
      </c>
      <c r="D17073" s="16">
        <v>21407</v>
      </c>
      <c r="E17073" s="18">
        <f>VLOOKUP(C17073, Подписчики!$A$1:$C$16000,3,0)</f>
        <v>44311.309048824791</v>
      </c>
      <c r="F17073">
        <v>0</v>
      </c>
      <c r="G17073" s="2">
        <f t="shared" si="266"/>
        <v>44324.260138888887</v>
      </c>
    </row>
    <row r="17074" spans="1:7" x14ac:dyDescent="0.25">
      <c r="A17074" s="16">
        <v>54430</v>
      </c>
      <c r="B17074" s="17">
        <v>44324.263645833336</v>
      </c>
      <c r="C17074" s="16">
        <v>321431</v>
      </c>
      <c r="D17074" s="16">
        <v>118549</v>
      </c>
      <c r="E17074" s="18">
        <f>VLOOKUP(C17074, Подписчики!$A$1:$C$16000,3,0)</f>
        <v>44298.136245334754</v>
      </c>
      <c r="F17074">
        <v>0</v>
      </c>
      <c r="G17074" s="2">
        <f t="shared" si="266"/>
        <v>44324.263645833336</v>
      </c>
    </row>
    <row r="17075" spans="1:7" x14ac:dyDescent="0.25">
      <c r="A17075" s="16">
        <v>54433</v>
      </c>
      <c r="B17075" s="17">
        <v>44324.263958333337</v>
      </c>
      <c r="C17075" s="16">
        <v>287657</v>
      </c>
      <c r="D17075" s="16">
        <v>180863</v>
      </c>
      <c r="E17075" s="18">
        <f>VLOOKUP(C17075, Подписчики!$A$1:$C$16000,3,0)</f>
        <v>44314.685858725068</v>
      </c>
      <c r="F17075">
        <v>5</v>
      </c>
      <c r="G17075" s="2">
        <f t="shared" si="266"/>
        <v>44324.472291666672</v>
      </c>
    </row>
    <row r="17076" spans="1:7" x14ac:dyDescent="0.25">
      <c r="A17076" s="16">
        <v>54435</v>
      </c>
      <c r="B17076" s="17">
        <v>44324.264351851853</v>
      </c>
      <c r="C17076" s="16">
        <v>285423</v>
      </c>
      <c r="D17076" s="16">
        <v>351192</v>
      </c>
      <c r="E17076" s="18">
        <f>VLOOKUP(C17076, Подписчики!$A$1:$C$16000,3,0)</f>
        <v>44298.203250356128</v>
      </c>
      <c r="F17076">
        <v>9</v>
      </c>
      <c r="G17076" s="2">
        <f t="shared" si="266"/>
        <v>44324.639351851853</v>
      </c>
    </row>
    <row r="17077" spans="1:7" x14ac:dyDescent="0.25">
      <c r="A17077" s="16">
        <v>54436</v>
      </c>
      <c r="B17077" s="17">
        <v>44324.2656712963</v>
      </c>
      <c r="C17077" s="16">
        <v>56345</v>
      </c>
      <c r="D17077" s="16">
        <v>439981</v>
      </c>
      <c r="E17077" s="18">
        <f>VLOOKUP(C17077, Подписчики!$A$1:$C$16000,3,0)</f>
        <v>44308.422813390309</v>
      </c>
      <c r="F17077">
        <v>2</v>
      </c>
      <c r="G17077" s="2">
        <f t="shared" si="266"/>
        <v>44324.349004629636</v>
      </c>
    </row>
    <row r="17078" spans="1:7" x14ac:dyDescent="0.25">
      <c r="A17078" s="16">
        <v>54440</v>
      </c>
      <c r="B17078" s="17">
        <v>44324.266331018516</v>
      </c>
      <c r="C17078" s="16">
        <v>206377</v>
      </c>
      <c r="D17078" s="16">
        <v>351192</v>
      </c>
      <c r="E17078" s="18">
        <f>VLOOKUP(C17078, Подписчики!$A$1:$C$16000,3,0)</f>
        <v>44323.100384864672</v>
      </c>
      <c r="F17078">
        <v>7</v>
      </c>
      <c r="G17078" s="2">
        <f t="shared" si="266"/>
        <v>44324.55799768518</v>
      </c>
    </row>
    <row r="17079" spans="1:7" x14ac:dyDescent="0.25">
      <c r="A17079" s="16">
        <v>54445</v>
      </c>
      <c r="B17079" s="17">
        <v>44324.26935185185</v>
      </c>
      <c r="C17079" s="16">
        <v>3308</v>
      </c>
      <c r="D17079" s="16">
        <v>250679</v>
      </c>
      <c r="E17079" s="18">
        <f>VLOOKUP(C17079, Подписчики!$A$1:$C$16000,3,0)</f>
        <v>44309.001743696579</v>
      </c>
      <c r="F17079">
        <v>3</v>
      </c>
      <c r="G17079" s="2">
        <f t="shared" si="266"/>
        <v>44324.39435185185</v>
      </c>
    </row>
    <row r="17080" spans="1:7" x14ac:dyDescent="0.25">
      <c r="A17080" s="16">
        <v>54449</v>
      </c>
      <c r="B17080" s="17">
        <v>44324.27076388889</v>
      </c>
      <c r="C17080" s="16">
        <v>339427</v>
      </c>
      <c r="D17080" s="16">
        <v>291066</v>
      </c>
      <c r="E17080" s="18">
        <f>VLOOKUP(C17080, Подписчики!$A$1:$C$16000,3,0)</f>
        <v>44293.866731160968</v>
      </c>
      <c r="F17080">
        <v>0</v>
      </c>
      <c r="G17080" s="2">
        <f t="shared" si="266"/>
        <v>44324.27076388889</v>
      </c>
    </row>
    <row r="17081" spans="1:7" x14ac:dyDescent="0.25">
      <c r="A17081" s="16">
        <v>54453</v>
      </c>
      <c r="B17081" s="17">
        <v>44324.272164351853</v>
      </c>
      <c r="C17081" s="16">
        <v>71710</v>
      </c>
      <c r="D17081" s="16">
        <v>230507</v>
      </c>
      <c r="E17081" s="18">
        <f>VLOOKUP(C17081, Подписчики!$A$1:$C$16000,3,0)</f>
        <v>44321.276366168095</v>
      </c>
      <c r="F17081">
        <v>0</v>
      </c>
      <c r="G17081" s="2">
        <f t="shared" si="266"/>
        <v>44324.272164351853</v>
      </c>
    </row>
    <row r="17082" spans="1:7" x14ac:dyDescent="0.25">
      <c r="A17082" s="16">
        <v>54455</v>
      </c>
      <c r="B17082" s="17">
        <v>44324.274386574078</v>
      </c>
      <c r="C17082" s="16">
        <v>2372</v>
      </c>
      <c r="D17082" s="16">
        <v>457493</v>
      </c>
      <c r="E17082" s="18">
        <f>VLOOKUP(C17082, Подписчики!$A$1:$C$16000,3,0)</f>
        <v>44305.059921937325</v>
      </c>
      <c r="F17082">
        <v>2</v>
      </c>
      <c r="G17082" s="2">
        <f t="shared" si="266"/>
        <v>44324.357719907413</v>
      </c>
    </row>
    <row r="17083" spans="1:7" x14ac:dyDescent="0.25">
      <c r="A17083" s="16">
        <v>54458</v>
      </c>
      <c r="B17083" s="17">
        <v>44324.275219907409</v>
      </c>
      <c r="C17083" s="16">
        <v>141697</v>
      </c>
      <c r="D17083" s="16">
        <v>389985</v>
      </c>
      <c r="E17083" s="18">
        <f>VLOOKUP(C17083, Подписчики!$A$1:$C$16000,3,0)</f>
        <v>44302.521037179489</v>
      </c>
      <c r="F17083">
        <v>6</v>
      </c>
      <c r="G17083" s="2">
        <f t="shared" si="266"/>
        <v>44324.525219907409</v>
      </c>
    </row>
    <row r="17084" spans="1:7" x14ac:dyDescent="0.25">
      <c r="A17084" s="16">
        <v>54462</v>
      </c>
      <c r="B17084" s="17">
        <v>44324.276678240742</v>
      </c>
      <c r="C17084" s="16">
        <v>51442</v>
      </c>
      <c r="D17084" s="16">
        <v>122902</v>
      </c>
      <c r="E17084" s="18">
        <f>VLOOKUP(C17084, Подписчики!$A$1:$C$16000,3,0)</f>
        <v>44315.088166168091</v>
      </c>
      <c r="F17084">
        <v>1</v>
      </c>
      <c r="G17084" s="2">
        <f t="shared" si="266"/>
        <v>44324.318344907406</v>
      </c>
    </row>
    <row r="17085" spans="1:7" x14ac:dyDescent="0.25">
      <c r="A17085" s="16">
        <v>54466</v>
      </c>
      <c r="B17085" s="17">
        <v>44324.276770833334</v>
      </c>
      <c r="C17085" s="16">
        <v>158046</v>
      </c>
      <c r="D17085" s="16">
        <v>405774</v>
      </c>
      <c r="E17085" s="18">
        <f>VLOOKUP(C17085, Подписчики!$A$1:$C$16000,3,0)</f>
        <v>44309.289524964384</v>
      </c>
      <c r="F17085">
        <v>1</v>
      </c>
      <c r="G17085" s="2">
        <f t="shared" si="266"/>
        <v>44324.318437499998</v>
      </c>
    </row>
    <row r="17086" spans="1:7" x14ac:dyDescent="0.25">
      <c r="A17086" s="16">
        <v>54468</v>
      </c>
      <c r="B17086" s="17">
        <v>44324.278333333335</v>
      </c>
      <c r="C17086" s="16">
        <v>216763</v>
      </c>
      <c r="D17086" s="16">
        <v>465525</v>
      </c>
      <c r="E17086" s="18">
        <f>VLOOKUP(C17086, Подписчики!$A$1:$C$16000,3,0)</f>
        <v>44312.679701460118</v>
      </c>
      <c r="F17086">
        <v>1</v>
      </c>
      <c r="G17086" s="2">
        <f t="shared" si="266"/>
        <v>44324.32</v>
      </c>
    </row>
    <row r="17087" spans="1:7" x14ac:dyDescent="0.25">
      <c r="A17087" s="16">
        <v>54469</v>
      </c>
      <c r="B17087" s="17">
        <v>44324.280856481484</v>
      </c>
      <c r="C17087" s="16">
        <v>307860</v>
      </c>
      <c r="D17087" s="16">
        <v>242428</v>
      </c>
      <c r="E17087" s="18">
        <f>VLOOKUP(C17087, Подписчики!$A$1:$C$16000,3,0)</f>
        <v>44305.557225356119</v>
      </c>
      <c r="F17087">
        <v>1</v>
      </c>
      <c r="G17087" s="2">
        <f t="shared" si="266"/>
        <v>44324.322523148148</v>
      </c>
    </row>
    <row r="17088" spans="1:7" x14ac:dyDescent="0.25">
      <c r="A17088" s="16">
        <v>54470</v>
      </c>
      <c r="B17088" s="17">
        <v>44324.28497685185</v>
      </c>
      <c r="C17088" s="16">
        <v>99158</v>
      </c>
      <c r="D17088" s="16">
        <v>37644</v>
      </c>
      <c r="E17088" s="18">
        <f>VLOOKUP(C17088, Подписчики!$A$1:$C$16000,3,0)</f>
        <v>44299.168945085468</v>
      </c>
      <c r="F17088">
        <v>2</v>
      </c>
      <c r="G17088" s="2">
        <f t="shared" si="266"/>
        <v>44324.368310185186</v>
      </c>
    </row>
    <row r="17089" spans="1:7" x14ac:dyDescent="0.25">
      <c r="A17089" s="16">
        <v>54471</v>
      </c>
      <c r="B17089" s="17">
        <v>44324.288611111115</v>
      </c>
      <c r="C17089" s="16">
        <v>126731</v>
      </c>
      <c r="D17089" s="16">
        <v>351192</v>
      </c>
      <c r="E17089" s="18">
        <f>VLOOKUP(C17089, Подписчики!$A$1:$C$16000,3,0)</f>
        <v>44315.533884864679</v>
      </c>
      <c r="F17089">
        <v>3</v>
      </c>
      <c r="G17089" s="2">
        <f t="shared" si="266"/>
        <v>44324.413611111115</v>
      </c>
    </row>
    <row r="17090" spans="1:7" x14ac:dyDescent="0.25">
      <c r="A17090" s="16">
        <v>54476</v>
      </c>
      <c r="B17090" s="17">
        <v>44324.288645833331</v>
      </c>
      <c r="C17090" s="16">
        <v>279215</v>
      </c>
      <c r="D17090" s="16">
        <v>21760</v>
      </c>
      <c r="E17090" s="18">
        <f>VLOOKUP(C17090, Подписчики!$A$1:$C$16000,3,0)</f>
        <v>44296.397607122512</v>
      </c>
      <c r="F17090">
        <v>1</v>
      </c>
      <c r="G17090" s="2">
        <f t="shared" ref="G17090:G17153" si="267">B17090+F17090/24</f>
        <v>44324.330312499995</v>
      </c>
    </row>
    <row r="17091" spans="1:7" x14ac:dyDescent="0.25">
      <c r="A17091" s="16">
        <v>54477</v>
      </c>
      <c r="B17091" s="17">
        <v>44324.291701388887</v>
      </c>
      <c r="C17091" s="16">
        <v>23862</v>
      </c>
      <c r="D17091" s="16">
        <v>89186</v>
      </c>
      <c r="E17091" s="18">
        <f>VLOOKUP(C17091, Подписчики!$A$1:$C$16000,3,0)</f>
        <v>44297.562185327639</v>
      </c>
      <c r="F17091">
        <v>1</v>
      </c>
      <c r="G17091" s="2">
        <f t="shared" si="267"/>
        <v>44324.333368055552</v>
      </c>
    </row>
    <row r="17092" spans="1:7" x14ac:dyDescent="0.25">
      <c r="A17092" s="16">
        <v>54480</v>
      </c>
      <c r="B17092" s="17">
        <v>44324.292731481481</v>
      </c>
      <c r="C17092" s="16">
        <v>258806</v>
      </c>
      <c r="D17092" s="16">
        <v>43842</v>
      </c>
      <c r="E17092" s="18">
        <f>VLOOKUP(C17092, Подписчики!$A$1:$C$16000,3,0)</f>
        <v>44316.425902670941</v>
      </c>
      <c r="F17092">
        <v>2</v>
      </c>
      <c r="G17092" s="2">
        <f t="shared" si="267"/>
        <v>44324.376064814816</v>
      </c>
    </row>
    <row r="17093" spans="1:7" x14ac:dyDescent="0.25">
      <c r="A17093" s="16">
        <v>54482</v>
      </c>
      <c r="B17093" s="17">
        <v>44324.295057870368</v>
      </c>
      <c r="C17093" s="16">
        <v>164089</v>
      </c>
      <c r="D17093" s="16">
        <v>347008</v>
      </c>
      <c r="E17093" s="18">
        <f>VLOOKUP(C17093, Подписчики!$A$1:$C$16000,3,0)</f>
        <v>44305.73795039174</v>
      </c>
      <c r="F17093">
        <v>7</v>
      </c>
      <c r="G17093" s="2">
        <f t="shared" si="267"/>
        <v>44324.586724537032</v>
      </c>
    </row>
    <row r="17094" spans="1:7" x14ac:dyDescent="0.25">
      <c r="A17094" s="16">
        <v>54487</v>
      </c>
      <c r="B17094" s="17">
        <v>44324.295972222222</v>
      </c>
      <c r="C17094" s="16">
        <v>202060</v>
      </c>
      <c r="D17094" s="16">
        <v>177852</v>
      </c>
      <c r="E17094" s="18">
        <f>VLOOKUP(C17094, Подписчики!$A$1:$C$16000,3,0)</f>
        <v>44322.442650819088</v>
      </c>
      <c r="F17094">
        <v>1</v>
      </c>
      <c r="G17094" s="2">
        <f t="shared" si="267"/>
        <v>44324.337638888886</v>
      </c>
    </row>
    <row r="17095" spans="1:7" x14ac:dyDescent="0.25">
      <c r="A17095" s="16">
        <v>54489</v>
      </c>
      <c r="B17095" s="17">
        <v>44324.298472222225</v>
      </c>
      <c r="C17095" s="16">
        <v>330514</v>
      </c>
      <c r="D17095" s="16">
        <v>154228</v>
      </c>
      <c r="E17095" s="18">
        <f>VLOOKUP(C17095, Подписчики!$A$1:$C$16000,3,0)</f>
        <v>44309.647330021362</v>
      </c>
      <c r="F17095">
        <v>1</v>
      </c>
      <c r="G17095" s="2">
        <f t="shared" si="267"/>
        <v>44324.340138888889</v>
      </c>
    </row>
    <row r="17096" spans="1:7" x14ac:dyDescent="0.25">
      <c r="A17096" s="16">
        <v>54491</v>
      </c>
      <c r="B17096" s="17">
        <v>44324.298993055556</v>
      </c>
      <c r="C17096" s="16">
        <v>318008</v>
      </c>
      <c r="D17096" s="16">
        <v>298909</v>
      </c>
      <c r="E17096" s="18">
        <f>VLOOKUP(C17096, Подписчики!$A$1:$C$16000,3,0)</f>
        <v>44317.71260733618</v>
      </c>
      <c r="F17096">
        <v>2</v>
      </c>
      <c r="G17096" s="2">
        <f t="shared" si="267"/>
        <v>44324.382326388892</v>
      </c>
    </row>
    <row r="17097" spans="1:7" x14ac:dyDescent="0.25">
      <c r="A17097" s="16">
        <v>54495</v>
      </c>
      <c r="B17097" s="17">
        <v>44324.299328703702</v>
      </c>
      <c r="C17097" s="16">
        <v>191816</v>
      </c>
      <c r="D17097" s="16">
        <v>16029</v>
      </c>
      <c r="E17097" s="18">
        <f>VLOOKUP(C17097, Подписчики!$A$1:$C$16000,3,0)</f>
        <v>44309.393301495729</v>
      </c>
      <c r="F17097">
        <v>0</v>
      </c>
      <c r="G17097" s="2">
        <f t="shared" si="267"/>
        <v>44324.299328703702</v>
      </c>
    </row>
    <row r="17098" spans="1:7" x14ac:dyDescent="0.25">
      <c r="A17098" s="16">
        <v>54497</v>
      </c>
      <c r="B17098" s="17">
        <v>44324.299351851849</v>
      </c>
      <c r="C17098" s="16">
        <v>322144</v>
      </c>
      <c r="D17098" s="16">
        <v>157871</v>
      </c>
      <c r="E17098" s="18">
        <f>VLOOKUP(C17098, Подписчики!$A$1:$C$16000,3,0)</f>
        <v>44314.470215954425</v>
      </c>
      <c r="F17098">
        <v>2</v>
      </c>
      <c r="G17098" s="2">
        <f t="shared" si="267"/>
        <v>44324.382685185185</v>
      </c>
    </row>
    <row r="17099" spans="1:7" x14ac:dyDescent="0.25">
      <c r="A17099" s="16">
        <v>54499</v>
      </c>
      <c r="B17099" s="17">
        <v>44324.299386574072</v>
      </c>
      <c r="C17099" s="16">
        <v>78211</v>
      </c>
      <c r="D17099" s="16">
        <v>347008</v>
      </c>
      <c r="E17099" s="18">
        <f>VLOOKUP(C17099, Подписчики!$A$1:$C$16000,3,0)</f>
        <v>44312.560487250717</v>
      </c>
      <c r="F17099">
        <v>1</v>
      </c>
      <c r="G17099" s="2">
        <f t="shared" si="267"/>
        <v>44324.341053240736</v>
      </c>
    </row>
    <row r="17100" spans="1:7" x14ac:dyDescent="0.25">
      <c r="A17100" s="16">
        <v>54500</v>
      </c>
      <c r="B17100" s="17">
        <v>44324.30127314815</v>
      </c>
      <c r="C17100" s="16">
        <v>122679</v>
      </c>
      <c r="D17100" s="16">
        <v>250679</v>
      </c>
      <c r="E17100" s="18">
        <f>VLOOKUP(C17100, Подписчики!$A$1:$C$16000,3,0)</f>
        <v>44308.58370523504</v>
      </c>
      <c r="F17100">
        <v>3</v>
      </c>
      <c r="G17100" s="2">
        <f t="shared" si="267"/>
        <v>44324.42627314815</v>
      </c>
    </row>
    <row r="17101" spans="1:7" x14ac:dyDescent="0.25">
      <c r="A17101" s="16">
        <v>54501</v>
      </c>
      <c r="B17101" s="17">
        <v>44324.305949074071</v>
      </c>
      <c r="C17101" s="16">
        <v>287121</v>
      </c>
      <c r="D17101" s="16">
        <v>411922</v>
      </c>
      <c r="E17101" s="18">
        <f>VLOOKUP(C17101, Подписчики!$A$1:$C$16000,3,0)</f>
        <v>44296.147887713676</v>
      </c>
      <c r="F17101">
        <v>1</v>
      </c>
      <c r="G17101" s="2">
        <f t="shared" si="267"/>
        <v>44324.347615740735</v>
      </c>
    </row>
    <row r="17102" spans="1:7" x14ac:dyDescent="0.25">
      <c r="A17102" s="16">
        <v>54505</v>
      </c>
      <c r="B17102" s="17">
        <v>44324.307222222225</v>
      </c>
      <c r="C17102" s="16">
        <v>217524</v>
      </c>
      <c r="D17102" s="16">
        <v>411922</v>
      </c>
      <c r="E17102" s="18">
        <f>VLOOKUP(C17102, Подписчики!$A$1:$C$16000,3,0)</f>
        <v>44307.107306160971</v>
      </c>
      <c r="F17102">
        <v>11</v>
      </c>
      <c r="G17102" s="2">
        <f t="shared" si="267"/>
        <v>44324.765555555561</v>
      </c>
    </row>
    <row r="17103" spans="1:7" x14ac:dyDescent="0.25">
      <c r="A17103" s="16">
        <v>54506</v>
      </c>
      <c r="B17103" s="17">
        <v>44324.309247685182</v>
      </c>
      <c r="C17103" s="16">
        <v>95512</v>
      </c>
      <c r="D17103" s="16">
        <v>258251</v>
      </c>
      <c r="E17103" s="18">
        <f>VLOOKUP(C17103, Подписчики!$A$1:$C$16000,3,0)</f>
        <v>44323.061601531335</v>
      </c>
      <c r="F17103">
        <v>4</v>
      </c>
      <c r="G17103" s="2">
        <f t="shared" si="267"/>
        <v>44324.475914351846</v>
      </c>
    </row>
    <row r="17104" spans="1:7" x14ac:dyDescent="0.25">
      <c r="A17104" s="16">
        <v>54508</v>
      </c>
      <c r="B17104" s="17">
        <v>44324.310057870367</v>
      </c>
      <c r="C17104" s="16">
        <v>114978</v>
      </c>
      <c r="D17104" s="16">
        <v>420674</v>
      </c>
      <c r="E17104" s="18">
        <f>VLOOKUP(C17104, Подписчики!$A$1:$C$16000,3,0)</f>
        <v>44323.786235861829</v>
      </c>
      <c r="F17104">
        <v>-6</v>
      </c>
      <c r="G17104" s="2">
        <f t="shared" si="267"/>
        <v>44324.060057870367</v>
      </c>
    </row>
    <row r="17105" spans="1:7" x14ac:dyDescent="0.25">
      <c r="A17105" s="16">
        <v>54513</v>
      </c>
      <c r="B17105" s="17">
        <v>44324.312175925923</v>
      </c>
      <c r="C17105" s="16">
        <v>317749</v>
      </c>
      <c r="D17105" s="16">
        <v>388561</v>
      </c>
      <c r="E17105" s="18">
        <f>VLOOKUP(C17105, Подписчики!$A$1:$C$16000,3,0)</f>
        <v>44318.117317058401</v>
      </c>
      <c r="F17105">
        <v>1</v>
      </c>
      <c r="G17105" s="2">
        <f t="shared" si="267"/>
        <v>44324.353842592587</v>
      </c>
    </row>
    <row r="17106" spans="1:7" x14ac:dyDescent="0.25">
      <c r="A17106" s="16">
        <v>54516</v>
      </c>
      <c r="B17106" s="17">
        <v>44324.313703703701</v>
      </c>
      <c r="C17106" s="16">
        <v>53643</v>
      </c>
      <c r="D17106" s="16">
        <v>439981</v>
      </c>
      <c r="E17106" s="18">
        <f>VLOOKUP(C17106, Подписчики!$A$1:$C$16000,3,0)</f>
        <v>44310.849318696586</v>
      </c>
      <c r="F17106">
        <v>7</v>
      </c>
      <c r="G17106" s="2">
        <f t="shared" si="267"/>
        <v>44324.605370370366</v>
      </c>
    </row>
    <row r="17107" spans="1:7" x14ac:dyDescent="0.25">
      <c r="A17107" s="16">
        <v>54520</v>
      </c>
      <c r="B17107" s="17">
        <v>44324.31559027778</v>
      </c>
      <c r="C17107" s="16">
        <v>274455</v>
      </c>
      <c r="D17107" s="16">
        <v>118549</v>
      </c>
      <c r="E17107" s="18">
        <f>VLOOKUP(C17107, Подписчики!$A$1:$C$16000,3,0)</f>
        <v>44308.627380235041</v>
      </c>
      <c r="F17107">
        <v>0</v>
      </c>
      <c r="G17107" s="2">
        <f t="shared" si="267"/>
        <v>44324.31559027778</v>
      </c>
    </row>
    <row r="17108" spans="1:7" x14ac:dyDescent="0.25">
      <c r="A17108" s="16">
        <v>54525</v>
      </c>
      <c r="B17108" s="17">
        <v>44324.316504629627</v>
      </c>
      <c r="C17108" s="16">
        <v>327986</v>
      </c>
      <c r="D17108" s="16">
        <v>230836</v>
      </c>
      <c r="E17108" s="18">
        <f>VLOOKUP(C17108, Подписчики!$A$1:$C$16000,3,0)</f>
        <v>44291.05950135328</v>
      </c>
      <c r="F17108">
        <v>2</v>
      </c>
      <c r="G17108" s="2">
        <f t="shared" si="267"/>
        <v>44324.399837962963</v>
      </c>
    </row>
    <row r="17109" spans="1:7" x14ac:dyDescent="0.25">
      <c r="A17109" s="16">
        <v>54529</v>
      </c>
      <c r="B17109" s="17">
        <v>44324.316747685189</v>
      </c>
      <c r="C17109" s="16">
        <v>94759</v>
      </c>
      <c r="D17109" s="16">
        <v>258219</v>
      </c>
      <c r="E17109" s="18">
        <f>VLOOKUP(C17109, Подписчики!$A$1:$C$16000,3,0)</f>
        <v>44314.339671901711</v>
      </c>
      <c r="F17109">
        <v>0</v>
      </c>
      <c r="G17109" s="2">
        <f t="shared" si="267"/>
        <v>44324.316747685189</v>
      </c>
    </row>
    <row r="17110" spans="1:7" x14ac:dyDescent="0.25">
      <c r="A17110" s="16">
        <v>54532</v>
      </c>
      <c r="B17110" s="17">
        <v>44324.318159722221</v>
      </c>
      <c r="C17110" s="16">
        <v>100344</v>
      </c>
      <c r="D17110" s="16">
        <v>468655</v>
      </c>
      <c r="E17110" s="18">
        <f>VLOOKUP(C17110, Подписчики!$A$1:$C$16000,3,0)</f>
        <v>44314.107007300569</v>
      </c>
      <c r="F17110">
        <v>7</v>
      </c>
      <c r="G17110" s="2">
        <f t="shared" si="267"/>
        <v>44324.609826388885</v>
      </c>
    </row>
    <row r="17111" spans="1:7" x14ac:dyDescent="0.25">
      <c r="A17111" s="16">
        <v>54534</v>
      </c>
      <c r="B17111" s="17">
        <v>44324.318495370368</v>
      </c>
      <c r="C17111" s="16">
        <v>302889</v>
      </c>
      <c r="D17111" s="16">
        <v>267896</v>
      </c>
      <c r="E17111" s="18">
        <f>VLOOKUP(C17111, Подписчики!$A$1:$C$16000,3,0)</f>
        <v>44318.073308974359</v>
      </c>
      <c r="F17111">
        <v>0</v>
      </c>
      <c r="G17111" s="2">
        <f t="shared" si="267"/>
        <v>44324.318495370368</v>
      </c>
    </row>
    <row r="17112" spans="1:7" x14ac:dyDescent="0.25">
      <c r="A17112" s="16">
        <v>54538</v>
      </c>
      <c r="B17112" s="17">
        <v>44324.319282407407</v>
      </c>
      <c r="C17112" s="16">
        <v>152519</v>
      </c>
      <c r="D17112" s="16">
        <v>169991</v>
      </c>
      <c r="E17112" s="18">
        <f>VLOOKUP(C17112, Подписчики!$A$1:$C$16000,3,0)</f>
        <v>44307.278985113961</v>
      </c>
      <c r="F17112">
        <v>-4</v>
      </c>
      <c r="G17112" s="2">
        <f t="shared" si="267"/>
        <v>44324.152615740742</v>
      </c>
    </row>
    <row r="17113" spans="1:7" x14ac:dyDescent="0.25">
      <c r="A17113" s="16">
        <v>54539</v>
      </c>
      <c r="B17113" s="17">
        <v>44324.321817129632</v>
      </c>
      <c r="C17113" s="16">
        <v>117079</v>
      </c>
      <c r="D17113" s="16">
        <v>472712</v>
      </c>
      <c r="E17113" s="18">
        <f>VLOOKUP(C17113, Подписчики!$A$1:$C$16000,3,0)</f>
        <v>44308.591955235046</v>
      </c>
      <c r="F17113">
        <v>1</v>
      </c>
      <c r="G17113" s="2">
        <f t="shared" si="267"/>
        <v>44324.363483796296</v>
      </c>
    </row>
    <row r="17114" spans="1:7" x14ac:dyDescent="0.25">
      <c r="A17114" s="16">
        <v>54540</v>
      </c>
      <c r="B17114" s="17">
        <v>44324.322002314817</v>
      </c>
      <c r="C17114" s="16">
        <v>343964</v>
      </c>
      <c r="D17114" s="16">
        <v>182191</v>
      </c>
      <c r="E17114" s="18">
        <f>VLOOKUP(C17114, Подписчики!$A$1:$C$16000,3,0)</f>
        <v>44313.773121225073</v>
      </c>
      <c r="F17114">
        <v>3</v>
      </c>
      <c r="G17114" s="2">
        <f t="shared" si="267"/>
        <v>44324.447002314817</v>
      </c>
    </row>
    <row r="17115" spans="1:7" x14ac:dyDescent="0.25">
      <c r="A17115" s="16">
        <v>54542</v>
      </c>
      <c r="B17115" s="17">
        <v>44324.323807870373</v>
      </c>
      <c r="C17115" s="16">
        <v>155942</v>
      </c>
      <c r="D17115" s="16">
        <v>118549</v>
      </c>
      <c r="E17115" s="18">
        <f>VLOOKUP(C17115, Подписчики!$A$1:$C$16000,3,0)</f>
        <v>44285.343390206552</v>
      </c>
      <c r="F17115">
        <v>8</v>
      </c>
      <c r="G17115" s="2">
        <f t="shared" si="267"/>
        <v>44324.657141203708</v>
      </c>
    </row>
    <row r="17116" spans="1:7" x14ac:dyDescent="0.25">
      <c r="A17116" s="16">
        <v>54543</v>
      </c>
      <c r="B17116" s="17">
        <v>44324.323807870373</v>
      </c>
      <c r="C17116" s="16">
        <v>307620</v>
      </c>
      <c r="D17116" s="16">
        <v>7084</v>
      </c>
      <c r="E17116" s="18">
        <f>VLOOKUP(C17116, Подписчики!$A$1:$C$16000,3,0)</f>
        <v>44316.7539781339</v>
      </c>
      <c r="F17116">
        <v>-8</v>
      </c>
      <c r="G17116" s="2">
        <f t="shared" si="267"/>
        <v>44323.990474537037</v>
      </c>
    </row>
    <row r="17117" spans="1:7" x14ac:dyDescent="0.25">
      <c r="A17117" s="16">
        <v>54544</v>
      </c>
      <c r="B17117" s="17">
        <v>44324.325023148151</v>
      </c>
      <c r="C17117" s="16">
        <v>15044</v>
      </c>
      <c r="D17117" s="16">
        <v>310958</v>
      </c>
      <c r="E17117" s="18">
        <f>VLOOKUP(C17117, Подписчики!$A$1:$C$16000,3,0)</f>
        <v>44316.000548112534</v>
      </c>
      <c r="F17117">
        <v>2</v>
      </c>
      <c r="G17117" s="2">
        <f t="shared" si="267"/>
        <v>44324.408356481486</v>
      </c>
    </row>
    <row r="17118" spans="1:7" x14ac:dyDescent="0.25">
      <c r="A17118" s="16">
        <v>54546</v>
      </c>
      <c r="B17118" s="17">
        <v>44324.327453703707</v>
      </c>
      <c r="C17118" s="16">
        <v>291755</v>
      </c>
      <c r="D17118" s="16">
        <v>473327</v>
      </c>
      <c r="E17118" s="18">
        <f>VLOOKUP(C17118, Подписчики!$A$1:$C$16000,3,0)</f>
        <v>44304.514662820511</v>
      </c>
      <c r="F17118">
        <v>9</v>
      </c>
      <c r="G17118" s="2">
        <f t="shared" si="267"/>
        <v>44324.702453703707</v>
      </c>
    </row>
    <row r="17119" spans="1:7" x14ac:dyDescent="0.25">
      <c r="A17119" s="16">
        <v>54548</v>
      </c>
      <c r="B17119" s="17">
        <v>44324.328750000001</v>
      </c>
      <c r="C17119" s="16">
        <v>91876</v>
      </c>
      <c r="D17119" s="16">
        <v>310939</v>
      </c>
      <c r="E17119" s="18">
        <f>VLOOKUP(C17119, Подписчики!$A$1:$C$16000,3,0)</f>
        <v>44295.984586680912</v>
      </c>
      <c r="F17119">
        <v>2</v>
      </c>
      <c r="G17119" s="2">
        <f t="shared" si="267"/>
        <v>44324.412083333336</v>
      </c>
    </row>
    <row r="17120" spans="1:7" x14ac:dyDescent="0.25">
      <c r="A17120" s="16">
        <v>54550</v>
      </c>
      <c r="B17120" s="17">
        <v>44324.33011574074</v>
      </c>
      <c r="C17120" s="16">
        <v>158969</v>
      </c>
      <c r="D17120" s="16">
        <v>351192</v>
      </c>
      <c r="E17120" s="18">
        <f>VLOOKUP(C17120, Подписчики!$A$1:$C$16000,3,0)</f>
        <v>44319.544004095442</v>
      </c>
      <c r="F17120">
        <v>7</v>
      </c>
      <c r="G17120" s="2">
        <f t="shared" si="267"/>
        <v>44324.621782407405</v>
      </c>
    </row>
    <row r="17121" spans="1:7" x14ac:dyDescent="0.25">
      <c r="A17121" s="16">
        <v>54554</v>
      </c>
      <c r="B17121" s="17">
        <v>44324.331099537034</v>
      </c>
      <c r="C17121" s="16">
        <v>222699</v>
      </c>
      <c r="D17121" s="16">
        <v>305103</v>
      </c>
      <c r="E17121" s="18">
        <f>VLOOKUP(C17121, Подписчики!$A$1:$C$16000,3,0)</f>
        <v>44323.359122613954</v>
      </c>
      <c r="F17121">
        <v>10</v>
      </c>
      <c r="G17121" s="2">
        <f t="shared" si="267"/>
        <v>44324.747766203698</v>
      </c>
    </row>
    <row r="17122" spans="1:7" x14ac:dyDescent="0.25">
      <c r="A17122" s="16">
        <v>54556</v>
      </c>
      <c r="B17122" s="17">
        <v>44324.33189814815</v>
      </c>
      <c r="C17122" s="16">
        <v>93158</v>
      </c>
      <c r="D17122" s="16">
        <v>343491</v>
      </c>
      <c r="E17122" s="18">
        <f>VLOOKUP(C17122, Подписчики!$A$1:$C$16000,3,0)</f>
        <v>44305.656553205125</v>
      </c>
      <c r="F17122">
        <v>-8</v>
      </c>
      <c r="G17122" s="2">
        <f t="shared" si="267"/>
        <v>44323.998564814814</v>
      </c>
    </row>
    <row r="17123" spans="1:7" x14ac:dyDescent="0.25">
      <c r="A17123" s="16">
        <v>54561</v>
      </c>
      <c r="B17123" s="17">
        <v>44324.332013888888</v>
      </c>
      <c r="C17123" s="16">
        <v>27963</v>
      </c>
      <c r="D17123" s="16">
        <v>470762</v>
      </c>
      <c r="E17123" s="18">
        <f>VLOOKUP(C17123, Подписчики!$A$1:$C$16000,3,0)</f>
        <v>44308.346705448719</v>
      </c>
      <c r="F17123">
        <v>1</v>
      </c>
      <c r="G17123" s="2">
        <f t="shared" si="267"/>
        <v>44324.373680555553</v>
      </c>
    </row>
    <row r="17124" spans="1:7" x14ac:dyDescent="0.25">
      <c r="A17124" s="16">
        <v>54565</v>
      </c>
      <c r="B17124" s="17">
        <v>44324.334386574075</v>
      </c>
      <c r="C17124" s="16">
        <v>257931</v>
      </c>
      <c r="D17124" s="16">
        <v>244574</v>
      </c>
      <c r="E17124" s="18">
        <f>VLOOKUP(C17124, Подписчики!$A$1:$C$16000,3,0)</f>
        <v>44309.960574002849</v>
      </c>
      <c r="F17124">
        <v>1</v>
      </c>
      <c r="G17124" s="2">
        <f t="shared" si="267"/>
        <v>44324.37605324074</v>
      </c>
    </row>
    <row r="17125" spans="1:7" x14ac:dyDescent="0.25">
      <c r="A17125" s="16">
        <v>54566</v>
      </c>
      <c r="B17125" s="17">
        <v>44324.336712962962</v>
      </c>
      <c r="C17125" s="16">
        <v>75778</v>
      </c>
      <c r="D17125" s="16">
        <v>250679</v>
      </c>
      <c r="E17125" s="18">
        <f>VLOOKUP(C17125, Подписчики!$A$1:$C$16000,3,0)</f>
        <v>44308.74075224359</v>
      </c>
      <c r="F17125">
        <v>3</v>
      </c>
      <c r="G17125" s="2">
        <f t="shared" si="267"/>
        <v>44324.461712962962</v>
      </c>
    </row>
    <row r="17126" spans="1:7" x14ac:dyDescent="0.25">
      <c r="A17126" s="16">
        <v>54569</v>
      </c>
      <c r="B17126" s="17">
        <v>44324.337002314816</v>
      </c>
      <c r="C17126" s="16">
        <v>255039</v>
      </c>
      <c r="D17126" s="16">
        <v>268009</v>
      </c>
      <c r="E17126" s="18">
        <f>VLOOKUP(C17126, Подписчики!$A$1:$C$16000,3,0)</f>
        <v>44313.634353846159</v>
      </c>
      <c r="F17126">
        <v>0</v>
      </c>
      <c r="G17126" s="2">
        <f t="shared" si="267"/>
        <v>44324.337002314816</v>
      </c>
    </row>
    <row r="17127" spans="1:7" x14ac:dyDescent="0.25">
      <c r="A17127" s="16">
        <v>54572</v>
      </c>
      <c r="B17127" s="17">
        <v>44324.337164351855</v>
      </c>
      <c r="C17127" s="16">
        <v>26538</v>
      </c>
      <c r="D17127" s="16">
        <v>166809</v>
      </c>
      <c r="E17127" s="18">
        <f>VLOOKUP(C17127, Подписчики!$A$1:$C$16000,3,0)</f>
        <v>44311.224813390312</v>
      </c>
      <c r="F17127">
        <v>1</v>
      </c>
      <c r="G17127" s="2">
        <f t="shared" si="267"/>
        <v>44324.378831018519</v>
      </c>
    </row>
    <row r="17128" spans="1:7" x14ac:dyDescent="0.25">
      <c r="A17128" s="16">
        <v>54575</v>
      </c>
      <c r="B17128" s="17">
        <v>44324.342013888891</v>
      </c>
      <c r="C17128" s="16">
        <v>281297</v>
      </c>
      <c r="D17128" s="16">
        <v>21760</v>
      </c>
      <c r="E17128" s="18">
        <f>VLOOKUP(C17128, Подписчики!$A$1:$C$16000,3,0)</f>
        <v>44323.583906196589</v>
      </c>
      <c r="F17128">
        <v>9</v>
      </c>
      <c r="G17128" s="2">
        <f t="shared" si="267"/>
        <v>44324.717013888891</v>
      </c>
    </row>
    <row r="17129" spans="1:7" x14ac:dyDescent="0.25">
      <c r="A17129" s="16">
        <v>54578</v>
      </c>
      <c r="B17129" s="17">
        <v>44324.343634259261</v>
      </c>
      <c r="C17129" s="16">
        <v>81381</v>
      </c>
      <c r="D17129" s="16">
        <v>371515</v>
      </c>
      <c r="E17129" s="18">
        <f>VLOOKUP(C17129, Подписчики!$A$1:$C$16000,3,0)</f>
        <v>44297.70353205128</v>
      </c>
      <c r="F17129">
        <v>9</v>
      </c>
      <c r="G17129" s="2">
        <f t="shared" si="267"/>
        <v>44324.718634259261</v>
      </c>
    </row>
    <row r="17130" spans="1:7" x14ac:dyDescent="0.25">
      <c r="A17130" s="16">
        <v>54579</v>
      </c>
      <c r="B17130" s="17">
        <v>44324.343726851854</v>
      </c>
      <c r="C17130" s="16">
        <v>140329</v>
      </c>
      <c r="D17130" s="16">
        <v>182191</v>
      </c>
      <c r="E17130" s="18">
        <f>VLOOKUP(C17130, Подписчики!$A$1:$C$16000,3,0)</f>
        <v>44314.368462250713</v>
      </c>
      <c r="F17130">
        <v>4</v>
      </c>
      <c r="G17130" s="2">
        <f t="shared" si="267"/>
        <v>44324.510393518518</v>
      </c>
    </row>
    <row r="17131" spans="1:7" x14ac:dyDescent="0.25">
      <c r="A17131" s="16">
        <v>54580</v>
      </c>
      <c r="B17131" s="17">
        <v>44324.343819444446</v>
      </c>
      <c r="C17131" s="16">
        <v>321531</v>
      </c>
      <c r="D17131" s="16">
        <v>288529</v>
      </c>
      <c r="E17131" s="18">
        <f>VLOOKUP(C17131, Подписчики!$A$1:$C$16000,3,0)</f>
        <v>44313.734257799144</v>
      </c>
      <c r="F17131">
        <v>2</v>
      </c>
      <c r="G17131" s="2">
        <f t="shared" si="267"/>
        <v>44324.427152777782</v>
      </c>
    </row>
    <row r="17132" spans="1:7" x14ac:dyDescent="0.25">
      <c r="A17132" s="16">
        <v>54584</v>
      </c>
      <c r="B17132" s="17">
        <v>44324.345381944448</v>
      </c>
      <c r="C17132" s="16">
        <v>74273</v>
      </c>
      <c r="D17132" s="16">
        <v>357547</v>
      </c>
      <c r="E17132" s="18">
        <f>VLOOKUP(C17132, Подписчики!$A$1:$C$16000,3,0)</f>
        <v>44311.699910576921</v>
      </c>
      <c r="F17132">
        <v>3</v>
      </c>
      <c r="G17132" s="2">
        <f t="shared" si="267"/>
        <v>44324.470381944448</v>
      </c>
    </row>
    <row r="17133" spans="1:7" x14ac:dyDescent="0.25">
      <c r="A17133" s="16">
        <v>54585</v>
      </c>
      <c r="B17133" s="17">
        <v>44324.345717592594</v>
      </c>
      <c r="C17133" s="16">
        <v>10642</v>
      </c>
      <c r="D17133" s="16">
        <v>411922</v>
      </c>
      <c r="E17133" s="18">
        <f>VLOOKUP(C17133, Подписчики!$A$1:$C$16000,3,0)</f>
        <v>44306.582184366096</v>
      </c>
      <c r="F17133">
        <v>8</v>
      </c>
      <c r="G17133" s="2">
        <f t="shared" si="267"/>
        <v>44324.67905092593</v>
      </c>
    </row>
    <row r="17134" spans="1:7" x14ac:dyDescent="0.25">
      <c r="A17134" s="16">
        <v>54588</v>
      </c>
      <c r="B17134" s="17">
        <v>44324.346446759257</v>
      </c>
      <c r="C17134" s="16">
        <v>179110</v>
      </c>
      <c r="D17134" s="16">
        <v>411922</v>
      </c>
      <c r="E17134" s="18">
        <f>VLOOKUP(C17134, Подписчики!$A$1:$C$16000,3,0)</f>
        <v>44308.973684188029</v>
      </c>
      <c r="F17134">
        <v>0</v>
      </c>
      <c r="G17134" s="2">
        <f t="shared" si="267"/>
        <v>44324.346446759257</v>
      </c>
    </row>
    <row r="17135" spans="1:7" x14ac:dyDescent="0.25">
      <c r="A17135" s="16">
        <v>54589</v>
      </c>
      <c r="B17135" s="17">
        <v>44324.347939814812</v>
      </c>
      <c r="C17135" s="16">
        <v>349472</v>
      </c>
      <c r="D17135" s="16">
        <v>19714</v>
      </c>
      <c r="E17135" s="18">
        <f>VLOOKUP(C17135, Подписчики!$A$1:$C$16000,3,0)</f>
        <v>44310.434091346156</v>
      </c>
      <c r="F17135">
        <v>1</v>
      </c>
      <c r="G17135" s="2">
        <f t="shared" si="267"/>
        <v>44324.389606481476</v>
      </c>
    </row>
    <row r="17136" spans="1:7" x14ac:dyDescent="0.25">
      <c r="A17136" s="16">
        <v>54592</v>
      </c>
      <c r="B17136" s="17">
        <v>44324.348645833335</v>
      </c>
      <c r="C17136" s="16">
        <v>164294</v>
      </c>
      <c r="D17136" s="16">
        <v>194137</v>
      </c>
      <c r="E17136" s="18">
        <f>VLOOKUP(C17136, Подписчики!$A$1:$C$16000,3,0)</f>
        <v>44307.22634757834</v>
      </c>
      <c r="F17136">
        <v>2</v>
      </c>
      <c r="G17136" s="2">
        <f t="shared" si="267"/>
        <v>44324.431979166671</v>
      </c>
    </row>
    <row r="17137" spans="1:7" x14ac:dyDescent="0.25">
      <c r="A17137" s="16">
        <v>54593</v>
      </c>
      <c r="B17137" s="17">
        <v>44324.350671296299</v>
      </c>
      <c r="C17137" s="16">
        <v>117109</v>
      </c>
      <c r="D17137" s="16">
        <v>126107</v>
      </c>
      <c r="E17137" s="18">
        <f>VLOOKUP(C17137, Подписчики!$A$1:$C$16000,3,0)</f>
        <v>44308.019728810548</v>
      </c>
      <c r="F17137">
        <v>2</v>
      </c>
      <c r="G17137" s="2">
        <f t="shared" si="267"/>
        <v>44324.434004629635</v>
      </c>
    </row>
    <row r="17138" spans="1:7" x14ac:dyDescent="0.25">
      <c r="A17138" s="16">
        <v>54596</v>
      </c>
      <c r="B17138" s="17">
        <v>44324.350671296299</v>
      </c>
      <c r="C17138" s="16">
        <v>276887</v>
      </c>
      <c r="D17138" s="16">
        <v>179296</v>
      </c>
      <c r="E17138" s="18">
        <f>VLOOKUP(C17138, Подписчики!$A$1:$C$16000,3,0)</f>
        <v>44299.919705947286</v>
      </c>
      <c r="F17138">
        <v>2</v>
      </c>
      <c r="G17138" s="2">
        <f t="shared" si="267"/>
        <v>44324.434004629635</v>
      </c>
    </row>
    <row r="17139" spans="1:7" x14ac:dyDescent="0.25">
      <c r="A17139" s="16">
        <v>54597</v>
      </c>
      <c r="B17139" s="17">
        <v>44324.351689814815</v>
      </c>
      <c r="C17139" s="16">
        <v>37698</v>
      </c>
      <c r="D17139" s="16">
        <v>287991</v>
      </c>
      <c r="E17139" s="18">
        <f>VLOOKUP(C17139, Подписчики!$A$1:$C$16000,3,0)</f>
        <v>44321.118958440173</v>
      </c>
      <c r="F17139">
        <v>1</v>
      </c>
      <c r="G17139" s="2">
        <f t="shared" si="267"/>
        <v>44324.39335648148</v>
      </c>
    </row>
    <row r="17140" spans="1:7" x14ac:dyDescent="0.25">
      <c r="A17140" s="16">
        <v>54602</v>
      </c>
      <c r="B17140" s="17">
        <v>44324.353217592594</v>
      </c>
      <c r="C17140" s="16">
        <v>218009</v>
      </c>
      <c r="D17140" s="16">
        <v>394819</v>
      </c>
      <c r="E17140" s="18">
        <f>VLOOKUP(C17140, Подписчики!$A$1:$C$16000,3,0)</f>
        <v>44307.228542022785</v>
      </c>
      <c r="F17140">
        <v>3</v>
      </c>
      <c r="G17140" s="2">
        <f t="shared" si="267"/>
        <v>44324.478217592594</v>
      </c>
    </row>
    <row r="17141" spans="1:7" x14ac:dyDescent="0.25">
      <c r="A17141" s="16">
        <v>54605</v>
      </c>
      <c r="B17141" s="17">
        <v>44324.353333333333</v>
      </c>
      <c r="C17141" s="16">
        <v>325383</v>
      </c>
      <c r="D17141" s="16">
        <v>108086</v>
      </c>
      <c r="E17141" s="18">
        <f>VLOOKUP(C17141, Подписчики!$A$1:$C$16000,3,0)</f>
        <v>44317.479002920234</v>
      </c>
      <c r="F17141">
        <v>1</v>
      </c>
      <c r="G17141" s="2">
        <f t="shared" si="267"/>
        <v>44324.394999999997</v>
      </c>
    </row>
    <row r="17142" spans="1:7" x14ac:dyDescent="0.25">
      <c r="A17142" s="16">
        <v>54606</v>
      </c>
      <c r="B17142" s="17">
        <v>44324.353796296295</v>
      </c>
      <c r="C17142" s="16">
        <v>140206</v>
      </c>
      <c r="D17142" s="16">
        <v>343604</v>
      </c>
      <c r="E17142" s="18">
        <f>VLOOKUP(C17142, Подписчики!$A$1:$C$16000,3,0)</f>
        <v>44304.242128205129</v>
      </c>
      <c r="F17142">
        <v>2</v>
      </c>
      <c r="G17142" s="2">
        <f t="shared" si="267"/>
        <v>44324.43712962963</v>
      </c>
    </row>
    <row r="17143" spans="1:7" x14ac:dyDescent="0.25">
      <c r="A17143" s="16">
        <v>54609</v>
      </c>
      <c r="B17143" s="17">
        <v>44324.354537037034</v>
      </c>
      <c r="C17143" s="16">
        <v>256765</v>
      </c>
      <c r="D17143" s="16">
        <v>470762</v>
      </c>
      <c r="E17143" s="18">
        <f>VLOOKUP(C17143, Подписчики!$A$1:$C$16000,3,0)</f>
        <v>44312.681816132477</v>
      </c>
      <c r="F17143">
        <v>2</v>
      </c>
      <c r="G17143" s="2">
        <f t="shared" si="267"/>
        <v>44324.43787037037</v>
      </c>
    </row>
    <row r="17144" spans="1:7" x14ac:dyDescent="0.25">
      <c r="A17144" s="16">
        <v>54611</v>
      </c>
      <c r="B17144" s="17">
        <v>44324.354560185187</v>
      </c>
      <c r="C17144" s="16">
        <v>43887</v>
      </c>
      <c r="D17144" s="16">
        <v>182191</v>
      </c>
      <c r="E17144" s="18">
        <f>VLOOKUP(C17144, Подписчики!$A$1:$C$16000,3,0)</f>
        <v>44311.96569697294</v>
      </c>
      <c r="F17144">
        <v>-8</v>
      </c>
      <c r="G17144" s="2">
        <f t="shared" si="267"/>
        <v>44324.021226851852</v>
      </c>
    </row>
    <row r="17145" spans="1:7" x14ac:dyDescent="0.25">
      <c r="A17145" s="16">
        <v>54615</v>
      </c>
      <c r="B17145" s="17">
        <v>44324.35465277778</v>
      </c>
      <c r="C17145" s="16">
        <v>236743</v>
      </c>
      <c r="D17145" s="16">
        <v>32415</v>
      </c>
      <c r="E17145" s="18">
        <f>VLOOKUP(C17145, Подписчики!$A$1:$C$16000,3,0)</f>
        <v>44320.136499430198</v>
      </c>
      <c r="F17145">
        <v>3</v>
      </c>
      <c r="G17145" s="2">
        <f t="shared" si="267"/>
        <v>44324.47965277778</v>
      </c>
    </row>
    <row r="17146" spans="1:7" x14ac:dyDescent="0.25">
      <c r="A17146" s="16">
        <v>54616</v>
      </c>
      <c r="B17146" s="17">
        <v>44324.354872685188</v>
      </c>
      <c r="C17146" s="16">
        <v>108047</v>
      </c>
      <c r="D17146" s="16">
        <v>251678</v>
      </c>
      <c r="E17146" s="18">
        <f>VLOOKUP(C17146, Подписчики!$A$1:$C$16000,3,0)</f>
        <v>44323.642864992886</v>
      </c>
      <c r="F17146">
        <v>1</v>
      </c>
      <c r="G17146" s="2">
        <f t="shared" si="267"/>
        <v>44324.396539351852</v>
      </c>
    </row>
    <row r="17147" spans="1:7" x14ac:dyDescent="0.25">
      <c r="A17147" s="16">
        <v>54618</v>
      </c>
      <c r="B17147" s="17">
        <v>44324.356400462966</v>
      </c>
      <c r="C17147" s="16">
        <v>131622</v>
      </c>
      <c r="D17147" s="16">
        <v>88863</v>
      </c>
      <c r="E17147" s="18">
        <f>VLOOKUP(C17147, Подписчики!$A$1:$C$16000,3,0)</f>
        <v>44310.337392307694</v>
      </c>
      <c r="F17147">
        <v>-6</v>
      </c>
      <c r="G17147" s="2">
        <f t="shared" si="267"/>
        <v>44324.106400462966</v>
      </c>
    </row>
    <row r="17148" spans="1:7" x14ac:dyDescent="0.25">
      <c r="A17148" s="16">
        <v>54621</v>
      </c>
      <c r="B17148" s="17">
        <v>44324.356851851851</v>
      </c>
      <c r="C17148" s="16">
        <v>143893</v>
      </c>
      <c r="D17148" s="16">
        <v>411922</v>
      </c>
      <c r="E17148" s="18">
        <f>VLOOKUP(C17148, Подписчики!$A$1:$C$16000,3,0)</f>
        <v>44322.926736467234</v>
      </c>
      <c r="F17148">
        <v>0</v>
      </c>
      <c r="G17148" s="2">
        <f t="shared" si="267"/>
        <v>44324.356851851851</v>
      </c>
    </row>
    <row r="17149" spans="1:7" x14ac:dyDescent="0.25">
      <c r="A17149" s="16">
        <v>54625</v>
      </c>
      <c r="B17149" s="17">
        <v>44324.358159722222</v>
      </c>
      <c r="C17149" s="16">
        <v>211493</v>
      </c>
      <c r="D17149" s="16">
        <v>295307</v>
      </c>
      <c r="E17149" s="18">
        <f>VLOOKUP(C17149, Подписчики!$A$1:$C$16000,3,0)</f>
        <v>44313.359413319085</v>
      </c>
      <c r="F17149">
        <v>1</v>
      </c>
      <c r="G17149" s="2">
        <f t="shared" si="267"/>
        <v>44324.399826388886</v>
      </c>
    </row>
    <row r="17150" spans="1:7" x14ac:dyDescent="0.25">
      <c r="A17150" s="16">
        <v>54626</v>
      </c>
      <c r="B17150" s="17">
        <v>44324.360729166663</v>
      </c>
      <c r="C17150" s="16">
        <v>175794</v>
      </c>
      <c r="D17150" s="16">
        <v>370651</v>
      </c>
      <c r="E17150" s="18">
        <f>VLOOKUP(C17150, Подписчики!$A$1:$C$16000,3,0)</f>
        <v>44314.462726923077</v>
      </c>
      <c r="F17150">
        <v>4</v>
      </c>
      <c r="G17150" s="2">
        <f t="shared" si="267"/>
        <v>44324.527395833327</v>
      </c>
    </row>
    <row r="17151" spans="1:7" x14ac:dyDescent="0.25">
      <c r="A17151" s="16">
        <v>54630</v>
      </c>
      <c r="B17151" s="17">
        <v>44324.365069444444</v>
      </c>
      <c r="C17151" s="16">
        <v>133368</v>
      </c>
      <c r="D17151" s="16">
        <v>312954</v>
      </c>
      <c r="E17151" s="18">
        <f>VLOOKUP(C17151, Подписчики!$A$1:$C$16000,3,0)</f>
        <v>44307.882763853275</v>
      </c>
      <c r="F17151">
        <v>6</v>
      </c>
      <c r="G17151" s="2">
        <f t="shared" si="267"/>
        <v>44324.615069444444</v>
      </c>
    </row>
    <row r="17152" spans="1:7" x14ac:dyDescent="0.25">
      <c r="A17152" s="16">
        <v>54633</v>
      </c>
      <c r="B17152" s="17">
        <v>44324.367407407408</v>
      </c>
      <c r="C17152" s="16">
        <v>201133</v>
      </c>
      <c r="D17152" s="16">
        <v>118549</v>
      </c>
      <c r="E17152" s="18">
        <f>VLOOKUP(C17152, Подписчики!$A$1:$C$16000,3,0)</f>
        <v>44290.403369408828</v>
      </c>
      <c r="F17152">
        <v>1</v>
      </c>
      <c r="G17152" s="2">
        <f t="shared" si="267"/>
        <v>44324.409074074072</v>
      </c>
    </row>
    <row r="17153" spans="1:7" x14ac:dyDescent="0.25">
      <c r="A17153" s="16">
        <v>54636</v>
      </c>
      <c r="B17153" s="17">
        <v>44324.370949074073</v>
      </c>
      <c r="C17153" s="16">
        <v>10431</v>
      </c>
      <c r="D17153" s="16">
        <v>411922</v>
      </c>
      <c r="E17153" s="18">
        <f>VLOOKUP(C17153, Подписчики!$A$1:$C$16000,3,0)</f>
        <v>44314.902004344738</v>
      </c>
      <c r="F17153">
        <v>0</v>
      </c>
      <c r="G17153" s="2">
        <f t="shared" si="267"/>
        <v>44324.370949074073</v>
      </c>
    </row>
    <row r="17154" spans="1:7" x14ac:dyDescent="0.25">
      <c r="A17154" s="16">
        <v>54640</v>
      </c>
      <c r="B17154" s="17">
        <v>44324.371041666665</v>
      </c>
      <c r="C17154" s="16">
        <v>99202</v>
      </c>
      <c r="D17154" s="16">
        <v>17862</v>
      </c>
      <c r="E17154" s="18">
        <f>VLOOKUP(C17154, Подписчики!$A$1:$C$16000,3,0)</f>
        <v>44309.857554558403</v>
      </c>
      <c r="F17154">
        <v>1</v>
      </c>
      <c r="G17154" s="2">
        <f t="shared" ref="G17154:G17217" si="268">B17154+F17154/24</f>
        <v>44324.41270833333</v>
      </c>
    </row>
    <row r="17155" spans="1:7" x14ac:dyDescent="0.25">
      <c r="A17155" s="16">
        <v>54642</v>
      </c>
      <c r="B17155" s="17">
        <v>44324.375185185185</v>
      </c>
      <c r="C17155" s="16">
        <v>111305</v>
      </c>
      <c r="D17155" s="16">
        <v>250679</v>
      </c>
      <c r="E17155" s="18">
        <f>VLOOKUP(C17155, Подписчики!$A$1:$C$16000,3,0)</f>
        <v>44317.376187250717</v>
      </c>
      <c r="F17155">
        <v>7</v>
      </c>
      <c r="G17155" s="2">
        <f t="shared" si="268"/>
        <v>44324.666851851849</v>
      </c>
    </row>
    <row r="17156" spans="1:7" x14ac:dyDescent="0.25">
      <c r="A17156" s="16">
        <v>54644</v>
      </c>
      <c r="B17156" s="17">
        <v>44324.375381944446</v>
      </c>
      <c r="C17156" s="16">
        <v>192795</v>
      </c>
      <c r="D17156" s="16">
        <v>230507</v>
      </c>
      <c r="E17156" s="18">
        <f>VLOOKUP(C17156, Подписчики!$A$1:$C$16000,3,0)</f>
        <v>44312.248682300567</v>
      </c>
      <c r="F17156">
        <v>1</v>
      </c>
      <c r="G17156" s="2">
        <f t="shared" si="268"/>
        <v>44324.417048611111</v>
      </c>
    </row>
    <row r="17157" spans="1:7" x14ac:dyDescent="0.25">
      <c r="A17157" s="16">
        <v>54649</v>
      </c>
      <c r="B17157" s="17">
        <v>44324.375497685185</v>
      </c>
      <c r="C17157" s="16">
        <v>297373</v>
      </c>
      <c r="D17157" s="16">
        <v>411922</v>
      </c>
      <c r="E17157" s="18">
        <f>VLOOKUP(C17157, Подписчики!$A$1:$C$16000,3,0)</f>
        <v>44315.858545227922</v>
      </c>
      <c r="F17157">
        <v>3</v>
      </c>
      <c r="G17157" s="2">
        <f t="shared" si="268"/>
        <v>44324.500497685185</v>
      </c>
    </row>
    <row r="17158" spans="1:7" x14ac:dyDescent="0.25">
      <c r="A17158" s="16">
        <v>54650</v>
      </c>
      <c r="B17158" s="17">
        <v>44324.379641203705</v>
      </c>
      <c r="C17158" s="16">
        <v>334718</v>
      </c>
      <c r="D17158" s="16">
        <v>347008</v>
      </c>
      <c r="E17158" s="18">
        <f>VLOOKUP(C17158, Подписчики!$A$1:$C$16000,3,0)</f>
        <v>44315.070602421649</v>
      </c>
      <c r="F17158">
        <v>2</v>
      </c>
      <c r="G17158" s="2">
        <f t="shared" si="268"/>
        <v>44324.46297453704</v>
      </c>
    </row>
    <row r="17159" spans="1:7" x14ac:dyDescent="0.25">
      <c r="A17159" s="16">
        <v>54654</v>
      </c>
      <c r="B17159" s="17">
        <v>44324.379953703705</v>
      </c>
      <c r="C17159" s="16">
        <v>102793</v>
      </c>
      <c r="D17159" s="16">
        <v>411922</v>
      </c>
      <c r="E17159" s="18">
        <f>VLOOKUP(C17159, Подписчики!$A$1:$C$16000,3,0)</f>
        <v>44315.159553347585</v>
      </c>
      <c r="F17159">
        <v>1</v>
      </c>
      <c r="G17159" s="2">
        <f t="shared" si="268"/>
        <v>44324.421620370369</v>
      </c>
    </row>
    <row r="17160" spans="1:7" x14ac:dyDescent="0.25">
      <c r="A17160" s="16">
        <v>54657</v>
      </c>
      <c r="B17160" s="17">
        <v>44324.382581018515</v>
      </c>
      <c r="C17160" s="16">
        <v>245531</v>
      </c>
      <c r="D17160" s="16">
        <v>218028</v>
      </c>
      <c r="E17160" s="18">
        <f>VLOOKUP(C17160, Подписчики!$A$1:$C$16000,3,0)</f>
        <v>44307.570459188028</v>
      </c>
      <c r="F17160">
        <v>2</v>
      </c>
      <c r="G17160" s="2">
        <f t="shared" si="268"/>
        <v>44324.465914351851</v>
      </c>
    </row>
    <row r="17161" spans="1:7" x14ac:dyDescent="0.25">
      <c r="A17161" s="16">
        <v>54661</v>
      </c>
      <c r="B17161" s="17">
        <v>44324.385300925926</v>
      </c>
      <c r="C17161" s="16">
        <v>343942</v>
      </c>
      <c r="D17161" s="16">
        <v>288818</v>
      </c>
      <c r="E17161" s="18">
        <f>VLOOKUP(C17161, Подписчики!$A$1:$C$16000,3,0)</f>
        <v>44307.709923076916</v>
      </c>
      <c r="F17161">
        <v>12</v>
      </c>
      <c r="G17161" s="2">
        <f t="shared" si="268"/>
        <v>44324.885300925926</v>
      </c>
    </row>
    <row r="17162" spans="1:7" x14ac:dyDescent="0.25">
      <c r="A17162" s="16">
        <v>54664</v>
      </c>
      <c r="B17162" s="17">
        <v>44324.386516203704</v>
      </c>
      <c r="C17162" s="16">
        <v>177080</v>
      </c>
      <c r="D17162" s="16">
        <v>154228</v>
      </c>
      <c r="E17162" s="18">
        <f>VLOOKUP(C17162, Подписчики!$A$1:$C$16000,3,0)</f>
        <v>44310.562163853276</v>
      </c>
      <c r="F17162">
        <v>3</v>
      </c>
      <c r="G17162" s="2">
        <f t="shared" si="268"/>
        <v>44324.511516203704</v>
      </c>
    </row>
    <row r="17163" spans="1:7" x14ac:dyDescent="0.25">
      <c r="A17163" s="16">
        <v>54665</v>
      </c>
      <c r="B17163" s="17">
        <v>44324.387800925928</v>
      </c>
      <c r="C17163" s="16">
        <v>66285</v>
      </c>
      <c r="D17163" s="16">
        <v>250679</v>
      </c>
      <c r="E17163" s="18">
        <f>VLOOKUP(C17163, Подписчики!$A$1:$C$16000,3,0)</f>
        <v>44318.379397685181</v>
      </c>
      <c r="F17163">
        <v>7</v>
      </c>
      <c r="G17163" s="2">
        <f t="shared" si="268"/>
        <v>44324.679467592592</v>
      </c>
    </row>
    <row r="17164" spans="1:7" x14ac:dyDescent="0.25">
      <c r="A17164" s="16">
        <v>54668</v>
      </c>
      <c r="B17164" s="17">
        <v>44324.387997685182</v>
      </c>
      <c r="C17164" s="16">
        <v>136874</v>
      </c>
      <c r="D17164" s="16">
        <v>267852</v>
      </c>
      <c r="E17164" s="18">
        <f>VLOOKUP(C17164, Подписчики!$A$1:$C$16000,3,0)</f>
        <v>44322.994382300567</v>
      </c>
      <c r="F17164">
        <v>-6</v>
      </c>
      <c r="G17164" s="2">
        <f t="shared" si="268"/>
        <v>44324.137997685182</v>
      </c>
    </row>
    <row r="17165" spans="1:7" x14ac:dyDescent="0.25">
      <c r="A17165" s="16">
        <v>54670</v>
      </c>
      <c r="B17165" s="17">
        <v>44324.391273148147</v>
      </c>
      <c r="C17165" s="16">
        <v>219422</v>
      </c>
      <c r="D17165" s="16">
        <v>258251</v>
      </c>
      <c r="E17165" s="18">
        <f>VLOOKUP(C17165, Подписчики!$A$1:$C$16000,3,0)</f>
        <v>44312.946502029918</v>
      </c>
      <c r="F17165">
        <v>3</v>
      </c>
      <c r="G17165" s="2">
        <f t="shared" si="268"/>
        <v>44324.516273148147</v>
      </c>
    </row>
    <row r="17166" spans="1:7" x14ac:dyDescent="0.25">
      <c r="A17166" s="16">
        <v>54671</v>
      </c>
      <c r="B17166" s="17">
        <v>44324.391921296294</v>
      </c>
      <c r="C17166" s="16">
        <v>80396</v>
      </c>
      <c r="D17166" s="16">
        <v>230027</v>
      </c>
      <c r="E17166" s="18">
        <f>VLOOKUP(C17166, Подписчики!$A$1:$C$16000,3,0)</f>
        <v>44286.043186324794</v>
      </c>
      <c r="F17166">
        <v>1</v>
      </c>
      <c r="G17166" s="2">
        <f t="shared" si="268"/>
        <v>44324.433587962958</v>
      </c>
    </row>
    <row r="17167" spans="1:7" x14ac:dyDescent="0.25">
      <c r="A17167" s="16">
        <v>54675</v>
      </c>
      <c r="B17167" s="17">
        <v>44324.392800925925</v>
      </c>
      <c r="C17167" s="16">
        <v>28768</v>
      </c>
      <c r="D17167" s="16">
        <v>180863</v>
      </c>
      <c r="E17167" s="18">
        <f>VLOOKUP(C17167, Подписчики!$A$1:$C$16000,3,0)</f>
        <v>44312.223571011396</v>
      </c>
      <c r="F17167">
        <v>1</v>
      </c>
      <c r="G17167" s="2">
        <f t="shared" si="268"/>
        <v>44324.434467592589</v>
      </c>
    </row>
    <row r="17168" spans="1:7" x14ac:dyDescent="0.25">
      <c r="A17168" s="16">
        <v>54678</v>
      </c>
      <c r="B17168" s="17">
        <v>44324.393263888887</v>
      </c>
      <c r="C17168" s="16">
        <v>92966</v>
      </c>
      <c r="D17168" s="16">
        <v>470762</v>
      </c>
      <c r="E17168" s="18">
        <f>VLOOKUP(C17168, Подписчики!$A$1:$C$16000,3,0)</f>
        <v>44305.5728795584</v>
      </c>
      <c r="F17168">
        <v>2</v>
      </c>
      <c r="G17168" s="2">
        <f t="shared" si="268"/>
        <v>44324.476597222223</v>
      </c>
    </row>
    <row r="17169" spans="1:7" x14ac:dyDescent="0.25">
      <c r="A17169" s="16">
        <v>54679</v>
      </c>
      <c r="B17169" s="17">
        <v>44324.393935185188</v>
      </c>
      <c r="C17169" s="16">
        <v>164756</v>
      </c>
      <c r="D17169" s="16">
        <v>158978</v>
      </c>
      <c r="E17169" s="18">
        <f>VLOOKUP(C17169, Подписчики!$A$1:$C$16000,3,0)</f>
        <v>44315.636356160976</v>
      </c>
      <c r="F17169">
        <v>1</v>
      </c>
      <c r="G17169" s="2">
        <f t="shared" si="268"/>
        <v>44324.435601851852</v>
      </c>
    </row>
    <row r="17170" spans="1:7" x14ac:dyDescent="0.25">
      <c r="A17170" s="16">
        <v>54684</v>
      </c>
      <c r="B17170" s="17">
        <v>44324.394606481481</v>
      </c>
      <c r="C17170" s="16">
        <v>142725</v>
      </c>
      <c r="D17170" s="16">
        <v>131685</v>
      </c>
      <c r="E17170" s="18">
        <f>VLOOKUP(C17170, Подписчики!$A$1:$C$16000,3,0)</f>
        <v>44304.985740206554</v>
      </c>
      <c r="F17170">
        <v>3</v>
      </c>
      <c r="G17170" s="2">
        <f t="shared" si="268"/>
        <v>44324.519606481481</v>
      </c>
    </row>
    <row r="17171" spans="1:7" x14ac:dyDescent="0.25">
      <c r="A17171" s="16">
        <v>54685</v>
      </c>
      <c r="B17171" s="17">
        <v>44324.395416666666</v>
      </c>
      <c r="C17171" s="16">
        <v>184629</v>
      </c>
      <c r="D17171" s="16">
        <v>411922</v>
      </c>
      <c r="E17171" s="18">
        <f>VLOOKUP(C17171, Подписчики!$A$1:$C$16000,3,0)</f>
        <v>44315.540663603992</v>
      </c>
      <c r="F17171">
        <v>9</v>
      </c>
      <c r="G17171" s="2">
        <f t="shared" si="268"/>
        <v>44324.770416666666</v>
      </c>
    </row>
    <row r="17172" spans="1:7" x14ac:dyDescent="0.25">
      <c r="A17172" s="16">
        <v>54686</v>
      </c>
      <c r="B17172" s="17">
        <v>44324.395636574074</v>
      </c>
      <c r="C17172" s="16">
        <v>328469</v>
      </c>
      <c r="D17172" s="16">
        <v>43842</v>
      </c>
      <c r="E17172" s="18">
        <f>VLOOKUP(C17172, Подписчики!$A$1:$C$16000,3,0)</f>
        <v>44305.731861467233</v>
      </c>
      <c r="F17172">
        <v>-9</v>
      </c>
      <c r="G17172" s="2">
        <f t="shared" si="268"/>
        <v>44324.020636574074</v>
      </c>
    </row>
    <row r="17173" spans="1:7" x14ac:dyDescent="0.25">
      <c r="A17173" s="16">
        <v>54689</v>
      </c>
      <c r="B17173" s="17">
        <v>44324.395821759259</v>
      </c>
      <c r="C17173" s="16">
        <v>145302</v>
      </c>
      <c r="D17173" s="16">
        <v>401945</v>
      </c>
      <c r="E17173" s="18">
        <f>VLOOKUP(C17173, Подписчики!$A$1:$C$16000,3,0)</f>
        <v>44322.477667913103</v>
      </c>
      <c r="F17173">
        <v>6</v>
      </c>
      <c r="G17173" s="2">
        <f t="shared" si="268"/>
        <v>44324.645821759259</v>
      </c>
    </row>
    <row r="17174" spans="1:7" x14ac:dyDescent="0.25">
      <c r="A17174" s="16">
        <v>54693</v>
      </c>
      <c r="B17174" s="17">
        <v>44324.397627314815</v>
      </c>
      <c r="C17174" s="16">
        <v>100402</v>
      </c>
      <c r="D17174" s="16">
        <v>118549</v>
      </c>
      <c r="E17174" s="18">
        <f>VLOOKUP(C17174, Подписчики!$A$1:$C$16000,3,0)</f>
        <v>44302.043569301997</v>
      </c>
      <c r="F17174">
        <v>0</v>
      </c>
      <c r="G17174" s="2">
        <f t="shared" si="268"/>
        <v>44324.397627314815</v>
      </c>
    </row>
    <row r="17175" spans="1:7" x14ac:dyDescent="0.25">
      <c r="A17175" s="16">
        <v>54697</v>
      </c>
      <c r="B17175" s="17">
        <v>44324.398599537039</v>
      </c>
      <c r="C17175" s="16">
        <v>186970</v>
      </c>
      <c r="D17175" s="16">
        <v>109923</v>
      </c>
      <c r="E17175" s="18">
        <f>VLOOKUP(C17175, Подписчики!$A$1:$C$16000,3,0)</f>
        <v>44319.633633938749</v>
      </c>
      <c r="F17175">
        <v>2</v>
      </c>
      <c r="G17175" s="2">
        <f t="shared" si="268"/>
        <v>44324.481932870374</v>
      </c>
    </row>
    <row r="17176" spans="1:7" x14ac:dyDescent="0.25">
      <c r="A17176" s="16">
        <v>54701</v>
      </c>
      <c r="B17176" s="17">
        <v>44324.401018518518</v>
      </c>
      <c r="C17176" s="16">
        <v>20420</v>
      </c>
      <c r="D17176" s="16">
        <v>254768</v>
      </c>
      <c r="E17176" s="18">
        <f>VLOOKUP(C17176, Подписчики!$A$1:$C$16000,3,0)</f>
        <v>44289.334190242167</v>
      </c>
      <c r="F17176">
        <v>2</v>
      </c>
      <c r="G17176" s="2">
        <f t="shared" si="268"/>
        <v>44324.484351851854</v>
      </c>
    </row>
    <row r="17177" spans="1:7" x14ac:dyDescent="0.25">
      <c r="A17177" s="16">
        <v>54702</v>
      </c>
      <c r="B17177" s="17">
        <v>44324.404826388891</v>
      </c>
      <c r="C17177" s="16">
        <v>212449</v>
      </c>
      <c r="D17177" s="16">
        <v>91310</v>
      </c>
      <c r="E17177" s="18">
        <f>VLOOKUP(C17177, Подписчики!$A$1:$C$16000,3,0)</f>
        <v>44303.123786538461</v>
      </c>
      <c r="F17177">
        <v>1</v>
      </c>
      <c r="G17177" s="2">
        <f t="shared" si="268"/>
        <v>44324.446493055555</v>
      </c>
    </row>
    <row r="17178" spans="1:7" x14ac:dyDescent="0.25">
      <c r="A17178" s="16">
        <v>54707</v>
      </c>
      <c r="B17178" s="17">
        <v>44324.405671296299</v>
      </c>
      <c r="C17178" s="16">
        <v>308582</v>
      </c>
      <c r="D17178" s="16">
        <v>445517</v>
      </c>
      <c r="E17178" s="18">
        <f>VLOOKUP(C17178, Подписчики!$A$1:$C$16000,3,0)</f>
        <v>44312.654703846158</v>
      </c>
      <c r="F17178">
        <v>2</v>
      </c>
      <c r="G17178" s="2">
        <f t="shared" si="268"/>
        <v>44324.489004629635</v>
      </c>
    </row>
    <row r="17179" spans="1:7" x14ac:dyDescent="0.25">
      <c r="A17179" s="16">
        <v>54710</v>
      </c>
      <c r="B17179" s="17">
        <v>44324.406053240738</v>
      </c>
      <c r="C17179" s="16">
        <v>308541</v>
      </c>
      <c r="D17179" s="16">
        <v>419338</v>
      </c>
      <c r="E17179" s="18">
        <f>VLOOKUP(C17179, Подписчики!$A$1:$C$16000,3,0)</f>
        <v>44308.473867022789</v>
      </c>
      <c r="F17179">
        <v>0</v>
      </c>
      <c r="G17179" s="2">
        <f t="shared" si="268"/>
        <v>44324.406053240738</v>
      </c>
    </row>
    <row r="17180" spans="1:7" x14ac:dyDescent="0.25">
      <c r="A17180" s="16">
        <v>54714</v>
      </c>
      <c r="B17180" s="17">
        <v>44324.414027777777</v>
      </c>
      <c r="C17180" s="16">
        <v>105459</v>
      </c>
      <c r="D17180" s="16">
        <v>215663</v>
      </c>
      <c r="E17180" s="18">
        <f>VLOOKUP(C17180, Подписчики!$A$1:$C$16000,3,0)</f>
        <v>44313.692584116805</v>
      </c>
      <c r="F17180">
        <v>7</v>
      </c>
      <c r="G17180" s="2">
        <f t="shared" si="268"/>
        <v>44324.705694444441</v>
      </c>
    </row>
    <row r="17181" spans="1:7" x14ac:dyDescent="0.25">
      <c r="A17181" s="16">
        <v>54717</v>
      </c>
      <c r="B17181" s="17">
        <v>44324.41443287037</v>
      </c>
      <c r="C17181" s="16">
        <v>4039</v>
      </c>
      <c r="D17181" s="16">
        <v>473323</v>
      </c>
      <c r="E17181" s="18">
        <f>VLOOKUP(C17181, Подписчики!$A$1:$C$16000,3,0)</f>
        <v>44322.294309864679</v>
      </c>
      <c r="F17181">
        <v>4</v>
      </c>
      <c r="G17181" s="2">
        <f t="shared" si="268"/>
        <v>44324.581099537034</v>
      </c>
    </row>
    <row r="17182" spans="1:7" x14ac:dyDescent="0.25">
      <c r="A17182" s="16">
        <v>54721</v>
      </c>
      <c r="B17182" s="17">
        <v>44324.41547453704</v>
      </c>
      <c r="C17182" s="16">
        <v>215881</v>
      </c>
      <c r="D17182" s="16">
        <v>158978</v>
      </c>
      <c r="E17182" s="18">
        <f>VLOOKUP(C17182, Подписчики!$A$1:$C$16000,3,0)</f>
        <v>44284.790370049857</v>
      </c>
      <c r="F17182">
        <v>0</v>
      </c>
      <c r="G17182" s="2">
        <f t="shared" si="268"/>
        <v>44324.41547453704</v>
      </c>
    </row>
    <row r="17183" spans="1:7" x14ac:dyDescent="0.25">
      <c r="A17183" s="16">
        <v>54726</v>
      </c>
      <c r="B17183" s="17">
        <v>44324.416446759256</v>
      </c>
      <c r="C17183" s="16">
        <v>334690</v>
      </c>
      <c r="D17183" s="16">
        <v>62570</v>
      </c>
      <c r="E17183" s="18">
        <f>VLOOKUP(C17183, Подписчики!$A$1:$C$16000,3,0)</f>
        <v>44321.462756659545</v>
      </c>
      <c r="F17183">
        <v>5</v>
      </c>
      <c r="G17183" s="2">
        <f t="shared" si="268"/>
        <v>44324.624780092592</v>
      </c>
    </row>
    <row r="17184" spans="1:7" x14ac:dyDescent="0.25">
      <c r="A17184" s="16">
        <v>54730</v>
      </c>
      <c r="B17184" s="17">
        <v>44324.417002314818</v>
      </c>
      <c r="C17184" s="16">
        <v>95211</v>
      </c>
      <c r="D17184" s="16">
        <v>411922</v>
      </c>
      <c r="E17184" s="18">
        <f>VLOOKUP(C17184, Подписчики!$A$1:$C$16000,3,0)</f>
        <v>44313.68718928063</v>
      </c>
      <c r="F17184">
        <v>3</v>
      </c>
      <c r="G17184" s="2">
        <f t="shared" si="268"/>
        <v>44324.542002314818</v>
      </c>
    </row>
    <row r="17185" spans="1:7" x14ac:dyDescent="0.25">
      <c r="A17185" s="16">
        <v>54735</v>
      </c>
      <c r="B17185" s="17">
        <v>44324.419236111113</v>
      </c>
      <c r="C17185" s="16">
        <v>45081</v>
      </c>
      <c r="D17185" s="16">
        <v>204394</v>
      </c>
      <c r="E17185" s="18">
        <f>VLOOKUP(C17185, Подписчики!$A$1:$C$16000,3,0)</f>
        <v>44307.430615705132</v>
      </c>
      <c r="F17185">
        <v>-4</v>
      </c>
      <c r="G17185" s="2">
        <f t="shared" si="268"/>
        <v>44324.252569444448</v>
      </c>
    </row>
    <row r="17186" spans="1:7" x14ac:dyDescent="0.25">
      <c r="A17186" s="16">
        <v>54740</v>
      </c>
      <c r="B17186" s="17">
        <v>44324.419479166667</v>
      </c>
      <c r="C17186" s="16">
        <v>130562</v>
      </c>
      <c r="D17186" s="16">
        <v>155428</v>
      </c>
      <c r="E17186" s="18">
        <f>VLOOKUP(C17186, Подписчики!$A$1:$C$16000,3,0)</f>
        <v>44308.3702869302</v>
      </c>
      <c r="F17186">
        <v>1</v>
      </c>
      <c r="G17186" s="2">
        <f t="shared" si="268"/>
        <v>44324.461145833331</v>
      </c>
    </row>
    <row r="17187" spans="1:7" x14ac:dyDescent="0.25">
      <c r="A17187" s="16">
        <v>54744</v>
      </c>
      <c r="B17187" s="17">
        <v>44324.421331018515</v>
      </c>
      <c r="C17187" s="16">
        <v>214268</v>
      </c>
      <c r="D17187" s="16">
        <v>383061</v>
      </c>
      <c r="E17187" s="18">
        <f>VLOOKUP(C17187, Подписчики!$A$1:$C$16000,3,0)</f>
        <v>44308.321805306274</v>
      </c>
      <c r="F17187">
        <v>1</v>
      </c>
      <c r="G17187" s="2">
        <f t="shared" si="268"/>
        <v>44324.462997685179</v>
      </c>
    </row>
    <row r="17188" spans="1:7" x14ac:dyDescent="0.25">
      <c r="A17188" s="16">
        <v>54747</v>
      </c>
      <c r="B17188" s="17">
        <v>44324.422523148147</v>
      </c>
      <c r="C17188" s="16">
        <v>319356</v>
      </c>
      <c r="D17188" s="16">
        <v>182984</v>
      </c>
      <c r="E17188" s="18">
        <f>VLOOKUP(C17188, Подписчики!$A$1:$C$16000,3,0)</f>
        <v>44314.243599038462</v>
      </c>
      <c r="F17188">
        <v>2</v>
      </c>
      <c r="G17188" s="2">
        <f t="shared" si="268"/>
        <v>44324.505856481483</v>
      </c>
    </row>
    <row r="17189" spans="1:7" x14ac:dyDescent="0.25">
      <c r="A17189" s="16">
        <v>54749</v>
      </c>
      <c r="B17189" s="17">
        <v>44324.424942129626</v>
      </c>
      <c r="C17189" s="16">
        <v>170938</v>
      </c>
      <c r="D17189" s="16">
        <v>411922</v>
      </c>
      <c r="E17189" s="18">
        <f>VLOOKUP(C17189, Подписчики!$A$1:$C$16000,3,0)</f>
        <v>44313.647894836176</v>
      </c>
      <c r="F17189">
        <v>2</v>
      </c>
      <c r="G17189" s="2">
        <f t="shared" si="268"/>
        <v>44324.508275462962</v>
      </c>
    </row>
    <row r="17190" spans="1:7" x14ac:dyDescent="0.25">
      <c r="A17190" s="16">
        <v>54751</v>
      </c>
      <c r="B17190" s="17">
        <v>44324.425243055557</v>
      </c>
      <c r="C17190" s="16">
        <v>42894</v>
      </c>
      <c r="D17190" s="16">
        <v>33076</v>
      </c>
      <c r="E17190" s="18">
        <f>VLOOKUP(C17190, Подписчики!$A$1:$C$16000,3,0)</f>
        <v>44302.185151353282</v>
      </c>
      <c r="F17190">
        <v>1</v>
      </c>
      <c r="G17190" s="2">
        <f t="shared" si="268"/>
        <v>44324.466909722221</v>
      </c>
    </row>
    <row r="17191" spans="1:7" x14ac:dyDescent="0.25">
      <c r="A17191" s="16">
        <v>54754</v>
      </c>
      <c r="B17191" s="17">
        <v>44324.426249999997</v>
      </c>
      <c r="C17191" s="16">
        <v>154494</v>
      </c>
      <c r="D17191" s="16">
        <v>29021</v>
      </c>
      <c r="E17191" s="18">
        <f>VLOOKUP(C17191, Подписчики!$A$1:$C$16000,3,0)</f>
        <v>44312.933570548434</v>
      </c>
      <c r="F17191">
        <v>1</v>
      </c>
      <c r="G17191" s="2">
        <f t="shared" si="268"/>
        <v>44324.467916666661</v>
      </c>
    </row>
    <row r="17192" spans="1:7" x14ac:dyDescent="0.25">
      <c r="A17192" s="16">
        <v>54758</v>
      </c>
      <c r="B17192" s="17">
        <v>44324.429178240738</v>
      </c>
      <c r="C17192" s="16">
        <v>199408</v>
      </c>
      <c r="D17192" s="16">
        <v>411922</v>
      </c>
      <c r="E17192" s="18">
        <f>VLOOKUP(C17192, Подписчики!$A$1:$C$16000,3,0)</f>
        <v>44308.023689779206</v>
      </c>
      <c r="F17192">
        <v>2</v>
      </c>
      <c r="G17192" s="2">
        <f t="shared" si="268"/>
        <v>44324.512511574074</v>
      </c>
    </row>
    <row r="17193" spans="1:7" x14ac:dyDescent="0.25">
      <c r="A17193" s="16">
        <v>54759</v>
      </c>
      <c r="B17193" s="17">
        <v>44324.429664351854</v>
      </c>
      <c r="C17193" s="16">
        <v>276392</v>
      </c>
      <c r="D17193" s="16">
        <v>204394</v>
      </c>
      <c r="E17193" s="18">
        <f>VLOOKUP(C17193, Подписчики!$A$1:$C$16000,3,0)</f>
        <v>44310.225328133907</v>
      </c>
      <c r="F17193">
        <v>2</v>
      </c>
      <c r="G17193" s="2">
        <f t="shared" si="268"/>
        <v>44324.512997685189</v>
      </c>
    </row>
    <row r="17194" spans="1:7" x14ac:dyDescent="0.25">
      <c r="A17194" s="16">
        <v>54760</v>
      </c>
      <c r="B17194" s="17">
        <v>44324.432083333333</v>
      </c>
      <c r="C17194" s="16">
        <v>289738</v>
      </c>
      <c r="D17194" s="16">
        <v>153893</v>
      </c>
      <c r="E17194" s="18">
        <f>VLOOKUP(C17194, Подписчики!$A$1:$C$16000,3,0)</f>
        <v>44314.781898789173</v>
      </c>
      <c r="F17194">
        <v>4</v>
      </c>
      <c r="G17194" s="2">
        <f t="shared" si="268"/>
        <v>44324.598749999997</v>
      </c>
    </row>
    <row r="17195" spans="1:7" x14ac:dyDescent="0.25">
      <c r="A17195" s="16">
        <v>54762</v>
      </c>
      <c r="B17195" s="17">
        <v>44324.43241898148</v>
      </c>
      <c r="C17195" s="16">
        <v>196342</v>
      </c>
      <c r="D17195" s="16">
        <v>158978</v>
      </c>
      <c r="E17195" s="18">
        <f>VLOOKUP(C17195, Подписчики!$A$1:$C$16000,3,0)</f>
        <v>44309.162873326211</v>
      </c>
      <c r="F17195">
        <v>2</v>
      </c>
      <c r="G17195" s="2">
        <f t="shared" si="268"/>
        <v>44324.515752314815</v>
      </c>
    </row>
    <row r="17196" spans="1:7" x14ac:dyDescent="0.25">
      <c r="A17196" s="16">
        <v>54763</v>
      </c>
      <c r="B17196" s="17">
        <v>44324.440138888887</v>
      </c>
      <c r="C17196" s="16">
        <v>229248</v>
      </c>
      <c r="D17196" s="16">
        <v>227775</v>
      </c>
      <c r="E17196" s="18">
        <f>VLOOKUP(C17196, Подписчики!$A$1:$C$16000,3,0)</f>
        <v>44320.691499679488</v>
      </c>
      <c r="F17196">
        <v>1</v>
      </c>
      <c r="G17196" s="2">
        <f t="shared" si="268"/>
        <v>44324.481805555552</v>
      </c>
    </row>
    <row r="17197" spans="1:7" x14ac:dyDescent="0.25">
      <c r="A17197" s="16">
        <v>54768</v>
      </c>
      <c r="B17197" s="17">
        <v>44324.442303240743</v>
      </c>
      <c r="C17197" s="16">
        <v>14976</v>
      </c>
      <c r="D17197" s="16">
        <v>470762</v>
      </c>
      <c r="E17197" s="18">
        <f>VLOOKUP(C17197, Подписчики!$A$1:$C$16000,3,0)</f>
        <v>44314.083427884616</v>
      </c>
      <c r="F17197">
        <v>3</v>
      </c>
      <c r="G17197" s="2">
        <f t="shared" si="268"/>
        <v>44324.567303240743</v>
      </c>
    </row>
    <row r="17198" spans="1:7" x14ac:dyDescent="0.25">
      <c r="A17198" s="16">
        <v>54773</v>
      </c>
      <c r="B17198" s="17">
        <v>44324.442337962966</v>
      </c>
      <c r="C17198" s="16">
        <v>12098</v>
      </c>
      <c r="D17198" s="16">
        <v>347393</v>
      </c>
      <c r="E17198" s="18">
        <f>VLOOKUP(C17198, Подписчики!$A$1:$C$16000,3,0)</f>
        <v>44308.132116844732</v>
      </c>
      <c r="F17198">
        <v>1</v>
      </c>
      <c r="G17198" s="2">
        <f t="shared" si="268"/>
        <v>44324.48400462963</v>
      </c>
    </row>
    <row r="17199" spans="1:7" x14ac:dyDescent="0.25">
      <c r="A17199" s="16">
        <v>54775</v>
      </c>
      <c r="B17199" s="17">
        <v>44324.443368055552</v>
      </c>
      <c r="C17199" s="16">
        <v>311720</v>
      </c>
      <c r="D17199" s="16">
        <v>245484</v>
      </c>
      <c r="E17199" s="18">
        <f>VLOOKUP(C17199, Подписчики!$A$1:$C$16000,3,0)</f>
        <v>44310.102162464384</v>
      </c>
      <c r="F17199">
        <v>2</v>
      </c>
      <c r="G17199" s="2">
        <f t="shared" si="268"/>
        <v>44324.526701388888</v>
      </c>
    </row>
    <row r="17200" spans="1:7" x14ac:dyDescent="0.25">
      <c r="A17200" s="16">
        <v>54778</v>
      </c>
      <c r="B17200" s="17">
        <v>44324.447199074071</v>
      </c>
      <c r="C17200" s="16">
        <v>334399</v>
      </c>
      <c r="D17200" s="16">
        <v>411922</v>
      </c>
      <c r="E17200" s="18">
        <f>VLOOKUP(C17200, Подписчики!$A$1:$C$16000,3,0)</f>
        <v>44311.825397578345</v>
      </c>
      <c r="F17200">
        <v>5</v>
      </c>
      <c r="G17200" s="2">
        <f t="shared" si="268"/>
        <v>44324.655532407407</v>
      </c>
    </row>
    <row r="17201" spans="1:7" x14ac:dyDescent="0.25">
      <c r="A17201" s="16">
        <v>54781</v>
      </c>
      <c r="B17201" s="17">
        <v>44324.44798611111</v>
      </c>
      <c r="C17201" s="16">
        <v>177380</v>
      </c>
      <c r="D17201" s="16">
        <v>445697</v>
      </c>
      <c r="E17201" s="18">
        <f>VLOOKUP(C17201, Подписчики!$A$1:$C$16000,3,0)</f>
        <v>44316.398830306265</v>
      </c>
      <c r="F17201">
        <v>1</v>
      </c>
      <c r="G17201" s="2">
        <f t="shared" si="268"/>
        <v>44324.489652777775</v>
      </c>
    </row>
    <row r="17202" spans="1:7" x14ac:dyDescent="0.25">
      <c r="A17202" s="16">
        <v>54784</v>
      </c>
      <c r="B17202" s="17">
        <v>44324.449618055558</v>
      </c>
      <c r="C17202" s="16">
        <v>57182</v>
      </c>
      <c r="D17202" s="16">
        <v>267535</v>
      </c>
      <c r="E17202" s="18">
        <f>VLOOKUP(C17202, Подписчики!$A$1:$C$16000,3,0)</f>
        <v>44318.890577029924</v>
      </c>
      <c r="F17202">
        <v>3</v>
      </c>
      <c r="G17202" s="2">
        <f t="shared" si="268"/>
        <v>44324.574618055558</v>
      </c>
    </row>
    <row r="17203" spans="1:7" x14ac:dyDescent="0.25">
      <c r="A17203" s="16">
        <v>54785</v>
      </c>
      <c r="B17203" s="17">
        <v>44324.449618055558</v>
      </c>
      <c r="C17203" s="16">
        <v>263886</v>
      </c>
      <c r="D17203" s="16">
        <v>118549</v>
      </c>
      <c r="E17203" s="18">
        <f>VLOOKUP(C17203, Подписчики!$A$1:$C$16000,3,0)</f>
        <v>44313.278122435899</v>
      </c>
      <c r="F17203">
        <v>3</v>
      </c>
      <c r="G17203" s="2">
        <f t="shared" si="268"/>
        <v>44324.574618055558</v>
      </c>
    </row>
    <row r="17204" spans="1:7" x14ac:dyDescent="0.25">
      <c r="A17204" s="16">
        <v>54787</v>
      </c>
      <c r="B17204" s="17">
        <v>44324.450833333336</v>
      </c>
      <c r="C17204" s="16">
        <v>17494</v>
      </c>
      <c r="D17204" s="16">
        <v>172418</v>
      </c>
      <c r="E17204" s="18">
        <f>VLOOKUP(C17204, Подписчики!$A$1:$C$16000,3,0)</f>
        <v>44319.917054344733</v>
      </c>
      <c r="F17204">
        <v>2</v>
      </c>
      <c r="G17204" s="2">
        <f t="shared" si="268"/>
        <v>44324.534166666672</v>
      </c>
    </row>
    <row r="17205" spans="1:7" x14ac:dyDescent="0.25">
      <c r="A17205" s="16">
        <v>54790</v>
      </c>
      <c r="B17205" s="17">
        <v>44324.451238425929</v>
      </c>
      <c r="C17205" s="16">
        <v>336750</v>
      </c>
      <c r="D17205" s="16">
        <v>117086</v>
      </c>
      <c r="E17205" s="18">
        <f>VLOOKUP(C17205, Подписчики!$A$1:$C$16000,3,0)</f>
        <v>44313.599927243587</v>
      </c>
      <c r="F17205">
        <v>3</v>
      </c>
      <c r="G17205" s="2">
        <f t="shared" si="268"/>
        <v>44324.576238425929</v>
      </c>
    </row>
    <row r="17206" spans="1:7" x14ac:dyDescent="0.25">
      <c r="A17206" s="16">
        <v>54791</v>
      </c>
      <c r="B17206" s="17">
        <v>44324.452187499999</v>
      </c>
      <c r="C17206" s="16">
        <v>237851</v>
      </c>
      <c r="D17206" s="16">
        <v>165628</v>
      </c>
      <c r="E17206" s="18">
        <f>VLOOKUP(C17206, Подписчики!$A$1:$C$16000,3,0)</f>
        <v>44310.687957585469</v>
      </c>
      <c r="F17206">
        <v>-9</v>
      </c>
      <c r="G17206" s="2">
        <f t="shared" si="268"/>
        <v>44324.077187499999</v>
      </c>
    </row>
    <row r="17207" spans="1:7" x14ac:dyDescent="0.25">
      <c r="A17207" s="16">
        <v>54792</v>
      </c>
      <c r="B17207" s="17">
        <v>44324.454004629632</v>
      </c>
      <c r="C17207" s="16">
        <v>229209</v>
      </c>
      <c r="D17207" s="16">
        <v>290088</v>
      </c>
      <c r="E17207" s="18">
        <f>VLOOKUP(C17207, Подписчики!$A$1:$C$16000,3,0)</f>
        <v>44322.839307122507</v>
      </c>
      <c r="F17207">
        <v>3</v>
      </c>
      <c r="G17207" s="2">
        <f t="shared" si="268"/>
        <v>44324.579004629632</v>
      </c>
    </row>
    <row r="17208" spans="1:7" x14ac:dyDescent="0.25">
      <c r="A17208" s="16">
        <v>54796</v>
      </c>
      <c r="B17208" s="17">
        <v>44324.454606481479</v>
      </c>
      <c r="C17208" s="16">
        <v>258843</v>
      </c>
      <c r="D17208" s="16">
        <v>454895</v>
      </c>
      <c r="E17208" s="18">
        <f>VLOOKUP(C17208, Подписчики!$A$1:$C$16000,3,0)</f>
        <v>44310.065937143874</v>
      </c>
      <c r="F17208">
        <v>1</v>
      </c>
      <c r="G17208" s="2">
        <f t="shared" si="268"/>
        <v>44324.496273148143</v>
      </c>
    </row>
    <row r="17209" spans="1:7" x14ac:dyDescent="0.25">
      <c r="A17209" s="16">
        <v>54798</v>
      </c>
      <c r="B17209" s="17">
        <v>44324.456099537034</v>
      </c>
      <c r="C17209" s="16">
        <v>215726</v>
      </c>
      <c r="D17209" s="16">
        <v>122902</v>
      </c>
      <c r="E17209" s="18">
        <f>VLOOKUP(C17209, Подписчики!$A$1:$C$16000,3,0)</f>
        <v>44314.617784864669</v>
      </c>
      <c r="F17209">
        <v>3</v>
      </c>
      <c r="G17209" s="2">
        <f t="shared" si="268"/>
        <v>44324.581099537034</v>
      </c>
    </row>
    <row r="17210" spans="1:7" x14ac:dyDescent="0.25">
      <c r="A17210" s="16">
        <v>54803</v>
      </c>
      <c r="B17210" s="17">
        <v>44324.457314814812</v>
      </c>
      <c r="C17210" s="16">
        <v>234357</v>
      </c>
      <c r="D17210" s="16">
        <v>230507</v>
      </c>
      <c r="E17210" s="18">
        <f>VLOOKUP(C17210, Подписчики!$A$1:$C$16000,3,0)</f>
        <v>44311.470917592589</v>
      </c>
      <c r="F17210">
        <v>2</v>
      </c>
      <c r="G17210" s="2">
        <f t="shared" si="268"/>
        <v>44324.540648148148</v>
      </c>
    </row>
    <row r="17211" spans="1:7" x14ac:dyDescent="0.25">
      <c r="A17211" s="16">
        <v>54807</v>
      </c>
      <c r="B17211" s="17">
        <v>44324.457708333335</v>
      </c>
      <c r="C17211" s="16">
        <v>271156</v>
      </c>
      <c r="D17211" s="16">
        <v>9333</v>
      </c>
      <c r="E17211" s="18">
        <f>VLOOKUP(C17211, Подписчики!$A$1:$C$16000,3,0)</f>
        <v>44323.04249294872</v>
      </c>
      <c r="F17211">
        <v>7</v>
      </c>
      <c r="G17211" s="2">
        <f t="shared" si="268"/>
        <v>44324.749374999999</v>
      </c>
    </row>
    <row r="17212" spans="1:7" x14ac:dyDescent="0.25">
      <c r="A17212" s="16">
        <v>54812</v>
      </c>
      <c r="B17212" s="17">
        <v>44324.458518518521</v>
      </c>
      <c r="C17212" s="16">
        <v>19883</v>
      </c>
      <c r="D17212" s="16">
        <v>179296</v>
      </c>
      <c r="E17212" s="18">
        <f>VLOOKUP(C17212, Подписчики!$A$1:$C$16000,3,0)</f>
        <v>44308.270123041315</v>
      </c>
      <c r="F17212">
        <v>1</v>
      </c>
      <c r="G17212" s="2">
        <f t="shared" si="268"/>
        <v>44324.500185185185</v>
      </c>
    </row>
    <row r="17213" spans="1:7" x14ac:dyDescent="0.25">
      <c r="A17213" s="16">
        <v>54816</v>
      </c>
      <c r="B17213" s="17">
        <v>44324.459328703706</v>
      </c>
      <c r="C17213" s="16">
        <v>22298</v>
      </c>
      <c r="D17213" s="16">
        <v>182984</v>
      </c>
      <c r="E17213" s="18">
        <f>VLOOKUP(C17213, Подписчики!$A$1:$C$16000,3,0)</f>
        <v>44300.932800178067</v>
      </c>
      <c r="F17213">
        <v>3</v>
      </c>
      <c r="G17213" s="2">
        <f t="shared" si="268"/>
        <v>44324.584328703706</v>
      </c>
    </row>
    <row r="17214" spans="1:7" x14ac:dyDescent="0.25">
      <c r="A17214" s="16">
        <v>54821</v>
      </c>
      <c r="B17214" s="17">
        <v>44324.459328703706</v>
      </c>
      <c r="C17214" s="16">
        <v>219848</v>
      </c>
      <c r="D17214" s="16">
        <v>266557</v>
      </c>
      <c r="E17214" s="18">
        <f>VLOOKUP(C17214, Подписчики!$A$1:$C$16000,3,0)</f>
        <v>44290.896688390312</v>
      </c>
      <c r="F17214">
        <v>7</v>
      </c>
      <c r="G17214" s="2">
        <f t="shared" si="268"/>
        <v>44324.75099537037</v>
      </c>
    </row>
    <row r="17215" spans="1:7" x14ac:dyDescent="0.25">
      <c r="A17215" s="16">
        <v>54823</v>
      </c>
      <c r="B17215" s="17">
        <v>44324.46025462963</v>
      </c>
      <c r="C17215" s="16">
        <v>49764</v>
      </c>
      <c r="D17215" s="16">
        <v>343491</v>
      </c>
      <c r="E17215" s="18">
        <f>VLOOKUP(C17215, Подписчики!$A$1:$C$16000,3,0)</f>
        <v>44291.716845299146</v>
      </c>
      <c r="F17215">
        <v>2</v>
      </c>
      <c r="G17215" s="2">
        <f t="shared" si="268"/>
        <v>44324.543587962966</v>
      </c>
    </row>
    <row r="17216" spans="1:7" x14ac:dyDescent="0.25">
      <c r="A17216" s="16">
        <v>54824</v>
      </c>
      <c r="B17216" s="17">
        <v>44324.460405092592</v>
      </c>
      <c r="C17216" s="16">
        <v>252561</v>
      </c>
      <c r="D17216" s="16">
        <v>472712</v>
      </c>
      <c r="E17216" s="18">
        <f>VLOOKUP(C17216, Подписчики!$A$1:$C$16000,3,0)</f>
        <v>44306.640868447292</v>
      </c>
      <c r="F17216">
        <v>1</v>
      </c>
      <c r="G17216" s="2">
        <f t="shared" si="268"/>
        <v>44324.502071759256</v>
      </c>
    </row>
    <row r="17217" spans="1:7" x14ac:dyDescent="0.25">
      <c r="A17217" s="16">
        <v>54828</v>
      </c>
      <c r="B17217" s="17">
        <v>44324.461759259262</v>
      </c>
      <c r="C17217" s="16">
        <v>306873</v>
      </c>
      <c r="D17217" s="16">
        <v>478377</v>
      </c>
      <c r="E17217" s="18">
        <f>VLOOKUP(C17217, Подписчики!$A$1:$C$16000,3,0)</f>
        <v>44316.36522475072</v>
      </c>
      <c r="F17217">
        <v>5</v>
      </c>
      <c r="G17217" s="2">
        <f t="shared" si="268"/>
        <v>44324.670092592598</v>
      </c>
    </row>
    <row r="17218" spans="1:7" x14ac:dyDescent="0.25">
      <c r="A17218" s="16">
        <v>54832</v>
      </c>
      <c r="B17218" s="17">
        <v>44324.462141203701</v>
      </c>
      <c r="C17218" s="16">
        <v>272617</v>
      </c>
      <c r="D17218" s="16">
        <v>411922</v>
      </c>
      <c r="E17218" s="18">
        <f>VLOOKUP(C17218, Подписчики!$A$1:$C$16000,3,0)</f>
        <v>44313.528741880342</v>
      </c>
      <c r="F17218">
        <v>1</v>
      </c>
      <c r="G17218" s="2">
        <f t="shared" ref="G17218:G17281" si="269">B17218+F17218/24</f>
        <v>44324.503807870366</v>
      </c>
    </row>
    <row r="17219" spans="1:7" x14ac:dyDescent="0.25">
      <c r="A17219" s="16">
        <v>54837</v>
      </c>
      <c r="B17219" s="17">
        <v>44324.462569444448</v>
      </c>
      <c r="C17219" s="16">
        <v>117399</v>
      </c>
      <c r="D17219" s="16">
        <v>215798</v>
      </c>
      <c r="E17219" s="18">
        <f>VLOOKUP(C17219, Подписчики!$A$1:$C$16000,3,0)</f>
        <v>44314.655039743593</v>
      </c>
      <c r="F17219">
        <v>3</v>
      </c>
      <c r="G17219" s="2">
        <f t="shared" si="269"/>
        <v>44324.587569444448</v>
      </c>
    </row>
    <row r="17220" spans="1:7" x14ac:dyDescent="0.25">
      <c r="A17220" s="16">
        <v>54838</v>
      </c>
      <c r="B17220" s="17">
        <v>44324.463379629633</v>
      </c>
      <c r="C17220" s="16">
        <v>307664</v>
      </c>
      <c r="D17220" s="16">
        <v>306524</v>
      </c>
      <c r="E17220" s="18">
        <f>VLOOKUP(C17220, Подписчики!$A$1:$C$16000,3,0)</f>
        <v>44316.361238176643</v>
      </c>
      <c r="F17220">
        <v>9</v>
      </c>
      <c r="G17220" s="2">
        <f t="shared" si="269"/>
        <v>44324.838379629633</v>
      </c>
    </row>
    <row r="17221" spans="1:7" x14ac:dyDescent="0.25">
      <c r="A17221" s="16">
        <v>54839</v>
      </c>
      <c r="B17221" s="17">
        <v>44324.463379629633</v>
      </c>
      <c r="C17221" s="16">
        <v>58127</v>
      </c>
      <c r="D17221" s="16">
        <v>411922</v>
      </c>
      <c r="E17221" s="18">
        <f>VLOOKUP(C17221, Подписчики!$A$1:$C$16000,3,0)</f>
        <v>44314.649228917377</v>
      </c>
      <c r="F17221">
        <v>1</v>
      </c>
      <c r="G17221" s="2">
        <f t="shared" si="269"/>
        <v>44324.505046296297</v>
      </c>
    </row>
    <row r="17222" spans="1:7" x14ac:dyDescent="0.25">
      <c r="A17222" s="16">
        <v>54844</v>
      </c>
      <c r="B17222" s="17">
        <v>44324.464189814818</v>
      </c>
      <c r="C17222" s="16">
        <v>80538</v>
      </c>
      <c r="D17222" s="16">
        <v>246604</v>
      </c>
      <c r="E17222" s="18">
        <f>VLOOKUP(C17222, Подписчики!$A$1:$C$16000,3,0)</f>
        <v>44285.731539529916</v>
      </c>
      <c r="F17222">
        <v>7</v>
      </c>
      <c r="G17222" s="2">
        <f t="shared" si="269"/>
        <v>44324.755856481483</v>
      </c>
    </row>
    <row r="17223" spans="1:7" x14ac:dyDescent="0.25">
      <c r="A17223" s="16">
        <v>54845</v>
      </c>
      <c r="B17223" s="17">
        <v>44324.464861111112</v>
      </c>
      <c r="C17223" s="16">
        <v>9138</v>
      </c>
      <c r="D17223" s="16">
        <v>250679</v>
      </c>
      <c r="E17223" s="18">
        <f>VLOOKUP(C17223, Подписчики!$A$1:$C$16000,3,0)</f>
        <v>44305.504299430198</v>
      </c>
      <c r="F17223">
        <v>2</v>
      </c>
      <c r="G17223" s="2">
        <f t="shared" si="269"/>
        <v>44324.548194444447</v>
      </c>
    </row>
    <row r="17224" spans="1:7" x14ac:dyDescent="0.25">
      <c r="A17224" s="16">
        <v>54850</v>
      </c>
      <c r="B17224" s="17">
        <v>44324.466111111113</v>
      </c>
      <c r="C17224" s="16">
        <v>294953</v>
      </c>
      <c r="D17224" s="16">
        <v>343712</v>
      </c>
      <c r="E17224" s="18">
        <f>VLOOKUP(C17224, Подписчики!$A$1:$C$16000,3,0)</f>
        <v>44308.335930306268</v>
      </c>
      <c r="F17224">
        <v>4</v>
      </c>
      <c r="G17224" s="2">
        <f t="shared" si="269"/>
        <v>44324.632777777777</v>
      </c>
    </row>
    <row r="17225" spans="1:7" x14ac:dyDescent="0.25">
      <c r="A17225" s="16">
        <v>54855</v>
      </c>
      <c r="B17225" s="17">
        <v>44324.467013888891</v>
      </c>
      <c r="C17225" s="16">
        <v>72819</v>
      </c>
      <c r="D17225" s="16">
        <v>215163</v>
      </c>
      <c r="E17225" s="18">
        <f>VLOOKUP(C17225, Подписчики!$A$1:$C$16000,3,0)</f>
        <v>44308.007439102563</v>
      </c>
      <c r="F17225">
        <v>6</v>
      </c>
      <c r="G17225" s="2">
        <f t="shared" si="269"/>
        <v>44324.717013888891</v>
      </c>
    </row>
    <row r="17226" spans="1:7" x14ac:dyDescent="0.25">
      <c r="A17226" s="16">
        <v>54860</v>
      </c>
      <c r="B17226" s="17">
        <v>44324.468310185184</v>
      </c>
      <c r="C17226" s="16">
        <v>161544</v>
      </c>
      <c r="D17226" s="16">
        <v>330333</v>
      </c>
      <c r="E17226" s="18">
        <f>VLOOKUP(C17226, Подписчики!$A$1:$C$16000,3,0)</f>
        <v>44310.920917094016</v>
      </c>
      <c r="F17226">
        <v>9</v>
      </c>
      <c r="G17226" s="2">
        <f t="shared" si="269"/>
        <v>44324.843310185184</v>
      </c>
    </row>
    <row r="17227" spans="1:7" x14ac:dyDescent="0.25">
      <c r="A17227" s="16">
        <v>54862</v>
      </c>
      <c r="B17227" s="17">
        <v>44324.468634259261</v>
      </c>
      <c r="C17227" s="16">
        <v>257865</v>
      </c>
      <c r="D17227" s="16">
        <v>451624</v>
      </c>
      <c r="E17227" s="18">
        <f>VLOOKUP(C17227, Подписчики!$A$1:$C$16000,3,0)</f>
        <v>44311.268507763532</v>
      </c>
      <c r="F17227">
        <v>2</v>
      </c>
      <c r="G17227" s="2">
        <f t="shared" si="269"/>
        <v>44324.551967592597</v>
      </c>
    </row>
    <row r="17228" spans="1:7" x14ac:dyDescent="0.25">
      <c r="A17228" s="16">
        <v>54867</v>
      </c>
      <c r="B17228" s="17">
        <v>44324.470231481479</v>
      </c>
      <c r="C17228" s="16">
        <v>222580</v>
      </c>
      <c r="D17228" s="16">
        <v>227775</v>
      </c>
      <c r="E17228" s="18">
        <f>VLOOKUP(C17228, Подписчики!$A$1:$C$16000,3,0)</f>
        <v>44296.961470833332</v>
      </c>
      <c r="F17228">
        <v>-3</v>
      </c>
      <c r="G17228" s="2">
        <f t="shared" si="269"/>
        <v>44324.345231481479</v>
      </c>
    </row>
    <row r="17229" spans="1:7" x14ac:dyDescent="0.25">
      <c r="A17229" s="16">
        <v>54871</v>
      </c>
      <c r="B17229" s="17">
        <v>44324.473078703704</v>
      </c>
      <c r="C17229" s="16">
        <v>94540</v>
      </c>
      <c r="D17229" s="16">
        <v>180863</v>
      </c>
      <c r="E17229" s="18">
        <f>VLOOKUP(C17229, Подписчики!$A$1:$C$16000,3,0)</f>
        <v>44308.001532834758</v>
      </c>
      <c r="F17229">
        <v>5</v>
      </c>
      <c r="G17229" s="2">
        <f t="shared" si="269"/>
        <v>44324.68141203704</v>
      </c>
    </row>
    <row r="17230" spans="1:7" x14ac:dyDescent="0.25">
      <c r="A17230" s="16">
        <v>54876</v>
      </c>
      <c r="B17230" s="17">
        <v>44324.473402777781</v>
      </c>
      <c r="C17230" s="16">
        <v>38678</v>
      </c>
      <c r="D17230" s="16">
        <v>177486</v>
      </c>
      <c r="E17230" s="18">
        <f>VLOOKUP(C17230, Подписчики!$A$1:$C$16000,3,0)</f>
        <v>44312.669733547009</v>
      </c>
      <c r="F17230">
        <v>-4</v>
      </c>
      <c r="G17230" s="2">
        <f t="shared" si="269"/>
        <v>44324.306736111117</v>
      </c>
    </row>
    <row r="17231" spans="1:7" x14ac:dyDescent="0.25">
      <c r="A17231" s="16">
        <v>54881</v>
      </c>
      <c r="B17231" s="17">
        <v>44324.473483796297</v>
      </c>
      <c r="C17231" s="16">
        <v>185732</v>
      </c>
      <c r="D17231" s="16">
        <v>411922</v>
      </c>
      <c r="E17231" s="18">
        <f>VLOOKUP(C17231, Подписчики!$A$1:$C$16000,3,0)</f>
        <v>44312.021198575501</v>
      </c>
      <c r="F17231">
        <v>2</v>
      </c>
      <c r="G17231" s="2">
        <f t="shared" si="269"/>
        <v>44324.556817129633</v>
      </c>
    </row>
    <row r="17232" spans="1:7" x14ac:dyDescent="0.25">
      <c r="A17232" s="16">
        <v>54885</v>
      </c>
      <c r="B17232" s="17">
        <v>44324.474293981482</v>
      </c>
      <c r="C17232" s="16">
        <v>323625</v>
      </c>
      <c r="D17232" s="16">
        <v>84694</v>
      </c>
      <c r="E17232" s="18">
        <f>VLOOKUP(C17232, Подписчики!$A$1:$C$16000,3,0)</f>
        <v>44310.292189494299</v>
      </c>
      <c r="F17232">
        <v>4</v>
      </c>
      <c r="G17232" s="2">
        <f t="shared" si="269"/>
        <v>44324.640960648147</v>
      </c>
    </row>
    <row r="17233" spans="1:7" x14ac:dyDescent="0.25">
      <c r="A17233" s="16">
        <v>54890</v>
      </c>
      <c r="B17233" s="17">
        <v>44324.475104166668</v>
      </c>
      <c r="C17233" s="16">
        <v>188039</v>
      </c>
      <c r="D17233" s="16">
        <v>472908</v>
      </c>
      <c r="E17233" s="18">
        <f>VLOOKUP(C17233, Подписчики!$A$1:$C$16000,3,0)</f>
        <v>44323.737296474363</v>
      </c>
      <c r="F17233">
        <v>2</v>
      </c>
      <c r="G17233" s="2">
        <f t="shared" si="269"/>
        <v>44324.558437500003</v>
      </c>
    </row>
    <row r="17234" spans="1:7" x14ac:dyDescent="0.25">
      <c r="A17234" s="16">
        <v>54891</v>
      </c>
      <c r="B17234" s="17">
        <v>44324.476759259262</v>
      </c>
      <c r="C17234" s="16">
        <v>340604</v>
      </c>
      <c r="D17234" s="16">
        <v>43842</v>
      </c>
      <c r="E17234" s="18">
        <f>VLOOKUP(C17234, Подписчики!$A$1:$C$16000,3,0)</f>
        <v>44315.054605235047</v>
      </c>
      <c r="F17234">
        <v>-5</v>
      </c>
      <c r="G17234" s="2">
        <f t="shared" si="269"/>
        <v>44324.268425925926</v>
      </c>
    </row>
    <row r="17235" spans="1:7" x14ac:dyDescent="0.25">
      <c r="A17235" s="16">
        <v>54896</v>
      </c>
      <c r="B17235" s="17">
        <v>44324.477662037039</v>
      </c>
      <c r="C17235" s="16">
        <v>155081</v>
      </c>
      <c r="D17235" s="16">
        <v>58674</v>
      </c>
      <c r="E17235" s="18">
        <f>VLOOKUP(C17235, Подписчики!$A$1:$C$16000,3,0)</f>
        <v>44308.306339565534</v>
      </c>
      <c r="F17235">
        <v>2</v>
      </c>
      <c r="G17235" s="2">
        <f t="shared" si="269"/>
        <v>44324.560995370375</v>
      </c>
    </row>
    <row r="17236" spans="1:7" x14ac:dyDescent="0.25">
      <c r="A17236" s="16">
        <v>54897</v>
      </c>
      <c r="B17236" s="17">
        <v>44324.477986111109</v>
      </c>
      <c r="C17236" s="16">
        <v>142133</v>
      </c>
      <c r="D17236" s="16">
        <v>473327</v>
      </c>
      <c r="E17236" s="18">
        <f>VLOOKUP(C17236, Подписчики!$A$1:$C$16000,3,0)</f>
        <v>44310.750976780626</v>
      </c>
      <c r="F17236">
        <v>4</v>
      </c>
      <c r="G17236" s="2">
        <f t="shared" si="269"/>
        <v>44324.644652777773</v>
      </c>
    </row>
    <row r="17237" spans="1:7" x14ac:dyDescent="0.25">
      <c r="A17237" s="16">
        <v>54900</v>
      </c>
      <c r="B17237" s="17">
        <v>44324.478379629632</v>
      </c>
      <c r="C17237" s="16">
        <v>51184</v>
      </c>
      <c r="D17237" s="16">
        <v>139440</v>
      </c>
      <c r="E17237" s="18">
        <f>VLOOKUP(C17237, Подписчики!$A$1:$C$16000,3,0)</f>
        <v>44311.91362261396</v>
      </c>
      <c r="F17237">
        <v>2</v>
      </c>
      <c r="G17237" s="2">
        <f t="shared" si="269"/>
        <v>44324.561712962968</v>
      </c>
    </row>
    <row r="17238" spans="1:7" x14ac:dyDescent="0.25">
      <c r="A17238" s="16">
        <v>54905</v>
      </c>
      <c r="B17238" s="17">
        <v>44324.478750000002</v>
      </c>
      <c r="C17238" s="16">
        <v>247040</v>
      </c>
      <c r="D17238" s="16">
        <v>118549</v>
      </c>
      <c r="E17238" s="18">
        <f>VLOOKUP(C17238, Подписчики!$A$1:$C$16000,3,0)</f>
        <v>44307.709662179492</v>
      </c>
      <c r="F17238">
        <v>3</v>
      </c>
      <c r="G17238" s="2">
        <f t="shared" si="269"/>
        <v>44324.603750000002</v>
      </c>
    </row>
    <row r="17239" spans="1:7" x14ac:dyDescent="0.25">
      <c r="A17239" s="16">
        <v>54906</v>
      </c>
      <c r="B17239" s="17">
        <v>44324.479155092595</v>
      </c>
      <c r="C17239" s="16">
        <v>17766</v>
      </c>
      <c r="D17239" s="16">
        <v>351192</v>
      </c>
      <c r="E17239" s="18">
        <f>VLOOKUP(C17239, Подписчики!$A$1:$C$16000,3,0)</f>
        <v>44300.436486965817</v>
      </c>
      <c r="F17239">
        <v>4</v>
      </c>
      <c r="G17239" s="2">
        <f t="shared" si="269"/>
        <v>44324.645821759259</v>
      </c>
    </row>
    <row r="17240" spans="1:7" x14ac:dyDescent="0.25">
      <c r="A17240" s="16">
        <v>54910</v>
      </c>
      <c r="B17240" s="17">
        <v>44324.479444444441</v>
      </c>
      <c r="C17240" s="16">
        <v>343295</v>
      </c>
      <c r="D17240" s="16">
        <v>246229</v>
      </c>
      <c r="E17240" s="18">
        <f>VLOOKUP(C17240, Подписчики!$A$1:$C$16000,3,0)</f>
        <v>44295.221370797721</v>
      </c>
      <c r="F17240">
        <v>1</v>
      </c>
      <c r="G17240" s="2">
        <f t="shared" si="269"/>
        <v>44324.521111111106</v>
      </c>
    </row>
    <row r="17241" spans="1:7" x14ac:dyDescent="0.25">
      <c r="A17241" s="16">
        <v>54914</v>
      </c>
      <c r="B17241" s="17">
        <v>44324.480821759258</v>
      </c>
      <c r="C17241" s="16">
        <v>32413</v>
      </c>
      <c r="D17241" s="16">
        <v>411922</v>
      </c>
      <c r="E17241" s="18">
        <f>VLOOKUP(C17241, Подписчики!$A$1:$C$16000,3,0)</f>
        <v>44314.305402920232</v>
      </c>
      <c r="F17241">
        <v>7</v>
      </c>
      <c r="G17241" s="2">
        <f t="shared" si="269"/>
        <v>44324.772488425922</v>
      </c>
    </row>
    <row r="17242" spans="1:7" x14ac:dyDescent="0.25">
      <c r="A17242" s="16">
        <v>54917</v>
      </c>
      <c r="B17242" s="17">
        <v>44324.486840277779</v>
      </c>
      <c r="C17242" s="16">
        <v>99628</v>
      </c>
      <c r="D17242" s="16">
        <v>300941</v>
      </c>
      <c r="E17242" s="18">
        <f>VLOOKUP(C17242, Подписчики!$A$1:$C$16000,3,0)</f>
        <v>44295.123850356125</v>
      </c>
      <c r="F17242">
        <v>3</v>
      </c>
      <c r="G17242" s="2">
        <f t="shared" si="269"/>
        <v>44324.611840277779</v>
      </c>
    </row>
    <row r="17243" spans="1:7" x14ac:dyDescent="0.25">
      <c r="A17243" s="16">
        <v>54918</v>
      </c>
      <c r="B17243" s="17">
        <v>44324.487407407411</v>
      </c>
      <c r="C17243" s="16">
        <v>233094</v>
      </c>
      <c r="D17243" s="16">
        <v>351192</v>
      </c>
      <c r="E17243" s="18">
        <f>VLOOKUP(C17243, Подписчики!$A$1:$C$16000,3,0)</f>
        <v>44313.193785612537</v>
      </c>
      <c r="F17243">
        <v>2</v>
      </c>
      <c r="G17243" s="2">
        <f t="shared" si="269"/>
        <v>44324.570740740746</v>
      </c>
    </row>
    <row r="17244" spans="1:7" x14ac:dyDescent="0.25">
      <c r="A17244" s="16">
        <v>54919</v>
      </c>
      <c r="B17244" s="17">
        <v>44324.488055555557</v>
      </c>
      <c r="C17244" s="16">
        <v>207284</v>
      </c>
      <c r="D17244" s="16">
        <v>297015</v>
      </c>
      <c r="E17244" s="18">
        <f>VLOOKUP(C17244, Подписчики!$A$1:$C$16000,3,0)</f>
        <v>44314.642362678067</v>
      </c>
      <c r="F17244">
        <v>10</v>
      </c>
      <c r="G17244" s="2">
        <f t="shared" si="269"/>
        <v>44324.904722222222</v>
      </c>
    </row>
    <row r="17245" spans="1:7" x14ac:dyDescent="0.25">
      <c r="A17245" s="16">
        <v>54920</v>
      </c>
      <c r="B17245" s="17">
        <v>44324.488541666666</v>
      </c>
      <c r="C17245" s="16">
        <v>203994</v>
      </c>
      <c r="D17245" s="16">
        <v>250679</v>
      </c>
      <c r="E17245" s="18">
        <f>VLOOKUP(C17245, Подписчики!$A$1:$C$16000,3,0)</f>
        <v>44308.785862179495</v>
      </c>
      <c r="F17245">
        <v>3</v>
      </c>
      <c r="G17245" s="2">
        <f t="shared" si="269"/>
        <v>44324.613541666666</v>
      </c>
    </row>
    <row r="17246" spans="1:7" x14ac:dyDescent="0.25">
      <c r="A17246" s="16">
        <v>54921</v>
      </c>
      <c r="B17246" s="17">
        <v>44324.488865740743</v>
      </c>
      <c r="C17246" s="16">
        <v>234771</v>
      </c>
      <c r="D17246" s="16">
        <v>411922</v>
      </c>
      <c r="E17246" s="18">
        <f>VLOOKUP(C17246, Подписчики!$A$1:$C$16000,3,0)</f>
        <v>44307.421533938752</v>
      </c>
      <c r="F17246">
        <v>4</v>
      </c>
      <c r="G17246" s="2">
        <f t="shared" si="269"/>
        <v>44324.655532407407</v>
      </c>
    </row>
    <row r="17247" spans="1:7" x14ac:dyDescent="0.25">
      <c r="A17247" s="16">
        <v>54926</v>
      </c>
      <c r="B17247" s="17">
        <v>44324.489606481482</v>
      </c>
      <c r="C17247" s="16">
        <v>158152</v>
      </c>
      <c r="D17247" s="16">
        <v>105352</v>
      </c>
      <c r="E17247" s="18">
        <f>VLOOKUP(C17247, Подписчики!$A$1:$C$16000,3,0)</f>
        <v>44311.967180021362</v>
      </c>
      <c r="F17247">
        <v>3</v>
      </c>
      <c r="G17247" s="2">
        <f t="shared" si="269"/>
        <v>44324.614606481482</v>
      </c>
    </row>
    <row r="17248" spans="1:7" x14ac:dyDescent="0.25">
      <c r="A17248" s="16">
        <v>54929</v>
      </c>
      <c r="B17248" s="17">
        <v>44324.490069444444</v>
      </c>
      <c r="C17248" s="16">
        <v>170740</v>
      </c>
      <c r="D17248" s="16">
        <v>158978</v>
      </c>
      <c r="E17248" s="18">
        <f>VLOOKUP(C17248, Подписчики!$A$1:$C$16000,3,0)</f>
        <v>44320.793851851849</v>
      </c>
      <c r="F17248">
        <v>2</v>
      </c>
      <c r="G17248" s="2">
        <f t="shared" si="269"/>
        <v>44324.57340277778</v>
      </c>
    </row>
    <row r="17249" spans="1:7" x14ac:dyDescent="0.25">
      <c r="A17249" s="16">
        <v>54934</v>
      </c>
      <c r="B17249" s="17">
        <v>44324.490671296298</v>
      </c>
      <c r="C17249" s="16">
        <v>117566</v>
      </c>
      <c r="D17249" s="16">
        <v>74456</v>
      </c>
      <c r="E17249" s="18">
        <f>VLOOKUP(C17249, Подписчики!$A$1:$C$16000,3,0)</f>
        <v>44323.265125142454</v>
      </c>
      <c r="F17249">
        <v>2</v>
      </c>
      <c r="G17249" s="2">
        <f t="shared" si="269"/>
        <v>44324.574004629634</v>
      </c>
    </row>
    <row r="17250" spans="1:7" x14ac:dyDescent="0.25">
      <c r="A17250" s="16">
        <v>54935</v>
      </c>
      <c r="B17250" s="17">
        <v>44324.491898148146</v>
      </c>
      <c r="C17250" s="16">
        <v>280776</v>
      </c>
      <c r="D17250" s="16">
        <v>9483</v>
      </c>
      <c r="E17250" s="18">
        <f>VLOOKUP(C17250, Подписчики!$A$1:$C$16000,3,0)</f>
        <v>44310.215551282046</v>
      </c>
      <c r="F17250">
        <v>2</v>
      </c>
      <c r="G17250" s="2">
        <f t="shared" si="269"/>
        <v>44324.575231481482</v>
      </c>
    </row>
    <row r="17251" spans="1:7" x14ac:dyDescent="0.25">
      <c r="A17251" s="16">
        <v>54939</v>
      </c>
      <c r="B17251" s="17">
        <v>44324.493310185186</v>
      </c>
      <c r="C17251" s="16">
        <v>30862</v>
      </c>
      <c r="D17251" s="16">
        <v>267896</v>
      </c>
      <c r="E17251" s="18">
        <f>VLOOKUP(C17251, Подписчики!$A$1:$C$16000,3,0)</f>
        <v>44296.479831695156</v>
      </c>
      <c r="F17251">
        <v>3</v>
      </c>
      <c r="G17251" s="2">
        <f t="shared" si="269"/>
        <v>44324.618310185186</v>
      </c>
    </row>
    <row r="17252" spans="1:7" x14ac:dyDescent="0.25">
      <c r="A17252" s="16">
        <v>54941</v>
      </c>
      <c r="B17252" s="17">
        <v>44324.493310185186</v>
      </c>
      <c r="C17252" s="16">
        <v>249554</v>
      </c>
      <c r="D17252" s="16">
        <v>158978</v>
      </c>
      <c r="E17252" s="18">
        <f>VLOOKUP(C17252, Подписчики!$A$1:$C$16000,3,0)</f>
        <v>44310.262153454423</v>
      </c>
      <c r="F17252">
        <v>11</v>
      </c>
      <c r="G17252" s="2">
        <f t="shared" si="269"/>
        <v>44324.951643518521</v>
      </c>
    </row>
    <row r="17253" spans="1:7" x14ac:dyDescent="0.25">
      <c r="A17253" s="16">
        <v>54944</v>
      </c>
      <c r="B17253" s="17">
        <v>44324.497418981482</v>
      </c>
      <c r="C17253" s="16">
        <v>339653</v>
      </c>
      <c r="D17253" s="16">
        <v>267896</v>
      </c>
      <c r="E17253" s="18">
        <f>VLOOKUP(C17253, Подписчики!$A$1:$C$16000,3,0)</f>
        <v>44323.108103596867</v>
      </c>
      <c r="F17253">
        <v>11</v>
      </c>
      <c r="G17253" s="2">
        <f t="shared" si="269"/>
        <v>44324.955752314818</v>
      </c>
    </row>
    <row r="17254" spans="1:7" x14ac:dyDescent="0.25">
      <c r="A17254" s="16">
        <v>54949</v>
      </c>
      <c r="B17254" s="17">
        <v>44324.498217592591</v>
      </c>
      <c r="C17254" s="16">
        <v>104355</v>
      </c>
      <c r="D17254" s="16">
        <v>343491</v>
      </c>
      <c r="E17254" s="18">
        <f>VLOOKUP(C17254, Подписчики!$A$1:$C$16000,3,0)</f>
        <v>44312.607454344732</v>
      </c>
      <c r="F17254">
        <v>2</v>
      </c>
      <c r="G17254" s="2">
        <f t="shared" si="269"/>
        <v>44324.581550925926</v>
      </c>
    </row>
    <row r="17255" spans="1:7" x14ac:dyDescent="0.25">
      <c r="A17255" s="16">
        <v>54954</v>
      </c>
      <c r="B17255" s="17">
        <v>44324.498969907407</v>
      </c>
      <c r="C17255" s="16">
        <v>10970</v>
      </c>
      <c r="D17255" s="16">
        <v>420375</v>
      </c>
      <c r="E17255" s="18">
        <f>VLOOKUP(C17255, Подписчики!$A$1:$C$16000,3,0)</f>
        <v>44296.893420512817</v>
      </c>
      <c r="F17255">
        <v>5</v>
      </c>
      <c r="G17255" s="2">
        <f t="shared" si="269"/>
        <v>44324.707303240742</v>
      </c>
    </row>
    <row r="17256" spans="1:7" x14ac:dyDescent="0.25">
      <c r="A17256" s="16">
        <v>54956</v>
      </c>
      <c r="B17256" s="17">
        <v>44324.499467592592</v>
      </c>
      <c r="C17256" s="16">
        <v>210288</v>
      </c>
      <c r="D17256" s="16">
        <v>75080</v>
      </c>
      <c r="E17256" s="18">
        <f>VLOOKUP(C17256, Подписчики!$A$1:$C$16000,3,0)</f>
        <v>44313.614343589739</v>
      </c>
      <c r="F17256">
        <v>2</v>
      </c>
      <c r="G17256" s="2">
        <f t="shared" si="269"/>
        <v>44324.582800925928</v>
      </c>
    </row>
    <row r="17257" spans="1:7" x14ac:dyDescent="0.25">
      <c r="A17257" s="16">
        <v>54957</v>
      </c>
      <c r="B17257" s="17">
        <v>44324.499780092592</v>
      </c>
      <c r="C17257" s="16">
        <v>145878</v>
      </c>
      <c r="D17257" s="16">
        <v>369305</v>
      </c>
      <c r="E17257" s="18">
        <f>VLOOKUP(C17257, Подписчики!$A$1:$C$16000,3,0)</f>
        <v>44302.328696901714</v>
      </c>
      <c r="F17257">
        <v>7</v>
      </c>
      <c r="G17257" s="2">
        <f t="shared" si="269"/>
        <v>44324.791446759256</v>
      </c>
    </row>
    <row r="17258" spans="1:7" x14ac:dyDescent="0.25">
      <c r="A17258" s="16">
        <v>54961</v>
      </c>
      <c r="B17258" s="17">
        <v>44324.501805555556</v>
      </c>
      <c r="C17258" s="16">
        <v>146937</v>
      </c>
      <c r="D17258" s="16">
        <v>274147</v>
      </c>
      <c r="E17258" s="18">
        <f>VLOOKUP(C17258, Подписчики!$A$1:$C$16000,3,0)</f>
        <v>44295.988125391741</v>
      </c>
      <c r="F17258">
        <v>0</v>
      </c>
      <c r="G17258" s="2">
        <f t="shared" si="269"/>
        <v>44324.501805555556</v>
      </c>
    </row>
    <row r="17259" spans="1:7" x14ac:dyDescent="0.25">
      <c r="A17259" s="16">
        <v>54963</v>
      </c>
      <c r="B17259" s="17">
        <v>44324.50236111111</v>
      </c>
      <c r="C17259" s="16">
        <v>219635</v>
      </c>
      <c r="D17259" s="16">
        <v>473323</v>
      </c>
      <c r="E17259" s="18">
        <f>VLOOKUP(C17259, Подписчики!$A$1:$C$16000,3,0)</f>
        <v>44294.754593411679</v>
      </c>
      <c r="F17259">
        <v>-3</v>
      </c>
      <c r="G17259" s="2">
        <f t="shared" si="269"/>
        <v>44324.37736111111</v>
      </c>
    </row>
    <row r="17260" spans="1:7" x14ac:dyDescent="0.25">
      <c r="A17260" s="16">
        <v>54967</v>
      </c>
      <c r="B17260" s="17">
        <v>44324.502615740741</v>
      </c>
      <c r="C17260" s="16">
        <v>278199</v>
      </c>
      <c r="D17260" s="16">
        <v>154374</v>
      </c>
      <c r="E17260" s="18">
        <f>VLOOKUP(C17260, Подписчики!$A$1:$C$16000,3,0)</f>
        <v>44296.325196972939</v>
      </c>
      <c r="F17260">
        <v>2</v>
      </c>
      <c r="G17260" s="2">
        <f t="shared" si="269"/>
        <v>44324.585949074077</v>
      </c>
    </row>
    <row r="17261" spans="1:7" x14ac:dyDescent="0.25">
      <c r="A17261" s="16">
        <v>54972</v>
      </c>
      <c r="B17261" s="17">
        <v>44324.50267361111</v>
      </c>
      <c r="C17261" s="16">
        <v>172144</v>
      </c>
      <c r="D17261" s="16">
        <v>56783</v>
      </c>
      <c r="E17261" s="18">
        <f>VLOOKUP(C17261, Подписчики!$A$1:$C$16000,3,0)</f>
        <v>44315.90313603988</v>
      </c>
      <c r="F17261">
        <v>2</v>
      </c>
      <c r="G17261" s="2">
        <f t="shared" si="269"/>
        <v>44324.586006944446</v>
      </c>
    </row>
    <row r="17262" spans="1:7" x14ac:dyDescent="0.25">
      <c r="A17262" s="16">
        <v>54975</v>
      </c>
      <c r="B17262" s="17">
        <v>44324.503020833334</v>
      </c>
      <c r="C17262" s="16">
        <v>22960</v>
      </c>
      <c r="D17262" s="16">
        <v>472712</v>
      </c>
      <c r="E17262" s="18">
        <f>VLOOKUP(C17262, Подписчики!$A$1:$C$16000,3,0)</f>
        <v>44313.815216844734</v>
      </c>
      <c r="F17262">
        <v>7</v>
      </c>
      <c r="G17262" s="2">
        <f t="shared" si="269"/>
        <v>44324.794687499998</v>
      </c>
    </row>
    <row r="17263" spans="1:7" x14ac:dyDescent="0.25">
      <c r="A17263" s="16">
        <v>54980</v>
      </c>
      <c r="B17263" s="17">
        <v>44324.504374999997</v>
      </c>
      <c r="C17263" s="16">
        <v>201015</v>
      </c>
      <c r="D17263" s="16">
        <v>153893</v>
      </c>
      <c r="E17263" s="18">
        <f>VLOOKUP(C17263, Подписчики!$A$1:$C$16000,3,0)</f>
        <v>44303.205494871792</v>
      </c>
      <c r="F17263">
        <v>-5</v>
      </c>
      <c r="G17263" s="2">
        <f t="shared" si="269"/>
        <v>44324.296041666661</v>
      </c>
    </row>
    <row r="17264" spans="1:7" x14ac:dyDescent="0.25">
      <c r="A17264" s="16">
        <v>54983</v>
      </c>
      <c r="B17264" s="17">
        <v>44324.504467592589</v>
      </c>
      <c r="C17264" s="16">
        <v>213445</v>
      </c>
      <c r="D17264" s="16">
        <v>411922</v>
      </c>
      <c r="E17264" s="18">
        <f>VLOOKUP(C17264, Подписчики!$A$1:$C$16000,3,0)</f>
        <v>44315.154823076919</v>
      </c>
      <c r="F17264">
        <v>0</v>
      </c>
      <c r="G17264" s="2">
        <f t="shared" si="269"/>
        <v>44324.504467592589</v>
      </c>
    </row>
    <row r="17265" spans="1:7" x14ac:dyDescent="0.25">
      <c r="A17265" s="16">
        <v>54986</v>
      </c>
      <c r="B17265" s="17">
        <v>44324.504502314812</v>
      </c>
      <c r="C17265" s="16">
        <v>108901</v>
      </c>
      <c r="D17265" s="16">
        <v>347008</v>
      </c>
      <c r="E17265" s="18">
        <f>VLOOKUP(C17265, Подписчики!$A$1:$C$16000,3,0)</f>
        <v>44323.347856160966</v>
      </c>
      <c r="F17265">
        <v>0</v>
      </c>
      <c r="G17265" s="2">
        <f t="shared" si="269"/>
        <v>44324.504502314812</v>
      </c>
    </row>
    <row r="17266" spans="1:7" x14ac:dyDescent="0.25">
      <c r="A17266" s="16">
        <v>54988</v>
      </c>
      <c r="B17266" s="17">
        <v>44324.504872685182</v>
      </c>
      <c r="C17266" s="16">
        <v>68164</v>
      </c>
      <c r="D17266" s="16">
        <v>230507</v>
      </c>
      <c r="E17266" s="18">
        <f>VLOOKUP(C17266, Подписчики!$A$1:$C$16000,3,0)</f>
        <v>44310.22853002137</v>
      </c>
      <c r="F17266">
        <v>-8</v>
      </c>
      <c r="G17266" s="2">
        <f t="shared" si="269"/>
        <v>44324.171539351846</v>
      </c>
    </row>
    <row r="17267" spans="1:7" x14ac:dyDescent="0.25">
      <c r="A17267" s="16">
        <v>54991</v>
      </c>
      <c r="B17267" s="17">
        <v>44324.505173611113</v>
      </c>
      <c r="C17267" s="16">
        <v>271369</v>
      </c>
      <c r="D17267" s="16">
        <v>121577</v>
      </c>
      <c r="E17267" s="18">
        <f>VLOOKUP(C17267, Подписчики!$A$1:$C$16000,3,0)</f>
        <v>44298.265419551281</v>
      </c>
      <c r="F17267">
        <v>-6</v>
      </c>
      <c r="G17267" s="2">
        <f t="shared" si="269"/>
        <v>44324.255173611113</v>
      </c>
    </row>
    <row r="17268" spans="1:7" x14ac:dyDescent="0.25">
      <c r="A17268" s="16">
        <v>54996</v>
      </c>
      <c r="B17268" s="17">
        <v>44324.505659722221</v>
      </c>
      <c r="C17268" s="16">
        <v>309255</v>
      </c>
      <c r="D17268" s="16">
        <v>330333</v>
      </c>
      <c r="E17268" s="18">
        <f>VLOOKUP(C17268, Подписчики!$A$1:$C$16000,3,0)</f>
        <v>44313.55624690171</v>
      </c>
      <c r="F17268">
        <v>3</v>
      </c>
      <c r="G17268" s="2">
        <f t="shared" si="269"/>
        <v>44324.630659722221</v>
      </c>
    </row>
    <row r="17269" spans="1:7" x14ac:dyDescent="0.25">
      <c r="A17269" s="16">
        <v>55000</v>
      </c>
      <c r="B17269" s="17">
        <v>44324.506249999999</v>
      </c>
      <c r="C17269" s="16">
        <v>326055</v>
      </c>
      <c r="D17269" s="16">
        <v>60239</v>
      </c>
      <c r="E17269" s="18">
        <f>VLOOKUP(C17269, Подписчики!$A$1:$C$16000,3,0)</f>
        <v>44319.269634864671</v>
      </c>
      <c r="F17269">
        <v>7</v>
      </c>
      <c r="G17269" s="2">
        <f t="shared" si="269"/>
        <v>44324.797916666663</v>
      </c>
    </row>
    <row r="17270" spans="1:7" x14ac:dyDescent="0.25">
      <c r="A17270" s="16">
        <v>55003</v>
      </c>
      <c r="B17270" s="17">
        <v>44324.507060185184</v>
      </c>
      <c r="C17270" s="16">
        <v>55130</v>
      </c>
      <c r="D17270" s="16">
        <v>411922</v>
      </c>
      <c r="E17270" s="18">
        <f>VLOOKUP(C17270, Подписчики!$A$1:$C$16000,3,0)</f>
        <v>44323.76345249288</v>
      </c>
      <c r="F17270">
        <v>9</v>
      </c>
      <c r="G17270" s="2">
        <f t="shared" si="269"/>
        <v>44324.882060185184</v>
      </c>
    </row>
    <row r="17271" spans="1:7" x14ac:dyDescent="0.25">
      <c r="A17271" s="16">
        <v>55005</v>
      </c>
      <c r="B17271" s="17">
        <v>44324.507222222222</v>
      </c>
      <c r="C17271" s="16">
        <v>291573</v>
      </c>
      <c r="D17271" s="16">
        <v>347008</v>
      </c>
      <c r="E17271" s="18">
        <f>VLOOKUP(C17271, Подписчики!$A$1:$C$16000,3,0)</f>
        <v>44302.63294711538</v>
      </c>
      <c r="F17271">
        <v>2</v>
      </c>
      <c r="G17271" s="2">
        <f t="shared" si="269"/>
        <v>44324.590555555558</v>
      </c>
    </row>
    <row r="17272" spans="1:7" x14ac:dyDescent="0.25">
      <c r="A17272" s="16">
        <v>55009</v>
      </c>
      <c r="B17272" s="17">
        <v>44324.507465277777</v>
      </c>
      <c r="C17272" s="16">
        <v>178354</v>
      </c>
      <c r="D17272" s="16">
        <v>209122</v>
      </c>
      <c r="E17272" s="18">
        <f>VLOOKUP(C17272, Подписчики!$A$1:$C$16000,3,0)</f>
        <v>44310.820287891736</v>
      </c>
      <c r="F17272">
        <v>2</v>
      </c>
      <c r="G17272" s="2">
        <f t="shared" si="269"/>
        <v>44324.590798611112</v>
      </c>
    </row>
    <row r="17273" spans="1:7" x14ac:dyDescent="0.25">
      <c r="A17273" s="16">
        <v>55012</v>
      </c>
      <c r="B17273" s="17">
        <v>44324.508437500001</v>
      </c>
      <c r="C17273" s="16">
        <v>188344</v>
      </c>
      <c r="D17273" s="16">
        <v>470762</v>
      </c>
      <c r="E17273" s="18">
        <f>VLOOKUP(C17273, Подписчики!$A$1:$C$16000,3,0)</f>
        <v>44321.109762464388</v>
      </c>
      <c r="F17273">
        <v>2</v>
      </c>
      <c r="G17273" s="2">
        <f t="shared" si="269"/>
        <v>44324.591770833336</v>
      </c>
    </row>
    <row r="17274" spans="1:7" x14ac:dyDescent="0.25">
      <c r="A17274" s="16">
        <v>55016</v>
      </c>
      <c r="B17274" s="17">
        <v>44324.508773148147</v>
      </c>
      <c r="C17274" s="16">
        <v>130654</v>
      </c>
      <c r="D17274" s="16">
        <v>158978</v>
      </c>
      <c r="E17274" s="18">
        <f>VLOOKUP(C17274, Подписчики!$A$1:$C$16000,3,0)</f>
        <v>44297.959418447288</v>
      </c>
      <c r="F17274">
        <v>0</v>
      </c>
      <c r="G17274" s="2">
        <f t="shared" si="269"/>
        <v>44324.508773148147</v>
      </c>
    </row>
    <row r="17275" spans="1:7" x14ac:dyDescent="0.25">
      <c r="A17275" s="16">
        <v>55021</v>
      </c>
      <c r="B17275" s="17">
        <v>44324.50949074074</v>
      </c>
      <c r="C17275" s="16">
        <v>227238</v>
      </c>
      <c r="D17275" s="16">
        <v>204394</v>
      </c>
      <c r="E17275" s="18">
        <f>VLOOKUP(C17275, Подписчики!$A$1:$C$16000,3,0)</f>
        <v>44323.261844586894</v>
      </c>
      <c r="F17275">
        <v>7</v>
      </c>
      <c r="G17275" s="2">
        <f t="shared" si="269"/>
        <v>44324.801157407404</v>
      </c>
    </row>
    <row r="17276" spans="1:7" x14ac:dyDescent="0.25">
      <c r="A17276" s="16">
        <v>55025</v>
      </c>
      <c r="B17276" s="17">
        <v>44324.511516203704</v>
      </c>
      <c r="C17276" s="16">
        <v>54064</v>
      </c>
      <c r="D17276" s="16">
        <v>347008</v>
      </c>
      <c r="E17276" s="18">
        <f>VLOOKUP(C17276, Подписчики!$A$1:$C$16000,3,0)</f>
        <v>44303.220706232198</v>
      </c>
      <c r="F17276">
        <v>4</v>
      </c>
      <c r="G17276" s="2">
        <f t="shared" si="269"/>
        <v>44324.678182870368</v>
      </c>
    </row>
    <row r="17277" spans="1:7" x14ac:dyDescent="0.25">
      <c r="A17277" s="16">
        <v>55029</v>
      </c>
      <c r="B17277" s="17">
        <v>44324.511921296296</v>
      </c>
      <c r="C17277" s="16">
        <v>140610</v>
      </c>
      <c r="D17277" s="16">
        <v>343712</v>
      </c>
      <c r="E17277" s="18">
        <f>VLOOKUP(C17277, Подписчики!$A$1:$C$16000,3,0)</f>
        <v>44322.060046937324</v>
      </c>
      <c r="F17277">
        <v>1</v>
      </c>
      <c r="G17277" s="2">
        <f t="shared" si="269"/>
        <v>44324.553587962961</v>
      </c>
    </row>
    <row r="17278" spans="1:7" x14ac:dyDescent="0.25">
      <c r="A17278" s="16">
        <v>55030</v>
      </c>
      <c r="B17278" s="17">
        <v>44324.513541666667</v>
      </c>
      <c r="C17278" s="16">
        <v>313702</v>
      </c>
      <c r="D17278" s="16">
        <v>242428</v>
      </c>
      <c r="E17278" s="18">
        <f>VLOOKUP(C17278, Подписчики!$A$1:$C$16000,3,0)</f>
        <v>44302.930480270654</v>
      </c>
      <c r="F17278">
        <v>1</v>
      </c>
      <c r="G17278" s="2">
        <f t="shared" si="269"/>
        <v>44324.555208333331</v>
      </c>
    </row>
    <row r="17279" spans="1:7" x14ac:dyDescent="0.25">
      <c r="A17279" s="16">
        <v>55034</v>
      </c>
      <c r="B17279" s="17">
        <v>44324.513541666667</v>
      </c>
      <c r="C17279" s="16">
        <v>348655</v>
      </c>
      <c r="D17279" s="16">
        <v>351192</v>
      </c>
      <c r="E17279" s="18">
        <f>VLOOKUP(C17279, Подписчики!$A$1:$C$16000,3,0)</f>
        <v>44307.643940206552</v>
      </c>
      <c r="F17279">
        <v>1</v>
      </c>
      <c r="G17279" s="2">
        <f t="shared" si="269"/>
        <v>44324.555208333331</v>
      </c>
    </row>
    <row r="17280" spans="1:7" x14ac:dyDescent="0.25">
      <c r="A17280" s="16">
        <v>55035</v>
      </c>
      <c r="B17280" s="17">
        <v>44324.514745370368</v>
      </c>
      <c r="C17280" s="16">
        <v>224554</v>
      </c>
      <c r="D17280" s="16">
        <v>389195</v>
      </c>
      <c r="E17280" s="18">
        <f>VLOOKUP(C17280, Подписчики!$A$1:$C$16000,3,0)</f>
        <v>44304.292381659543</v>
      </c>
      <c r="F17280">
        <v>4</v>
      </c>
      <c r="G17280" s="2">
        <f t="shared" si="269"/>
        <v>44324.681412037033</v>
      </c>
    </row>
    <row r="17281" spans="1:7" x14ac:dyDescent="0.25">
      <c r="A17281" s="16">
        <v>55038</v>
      </c>
      <c r="B17281" s="17">
        <v>44324.515150462961</v>
      </c>
      <c r="C17281" s="16">
        <v>104176</v>
      </c>
      <c r="D17281" s="16">
        <v>245930</v>
      </c>
      <c r="E17281" s="18">
        <f>VLOOKUP(C17281, Подписчики!$A$1:$C$16000,3,0)</f>
        <v>44310.659599038467</v>
      </c>
      <c r="F17281">
        <v>9</v>
      </c>
      <c r="G17281" s="2">
        <f t="shared" si="269"/>
        <v>44324.890150462961</v>
      </c>
    </row>
    <row r="17282" spans="1:7" x14ac:dyDescent="0.25">
      <c r="A17282" s="16">
        <v>55041</v>
      </c>
      <c r="B17282" s="17">
        <v>44324.515277777777</v>
      </c>
      <c r="C17282" s="16">
        <v>114033</v>
      </c>
      <c r="D17282" s="16">
        <v>104958</v>
      </c>
      <c r="E17282" s="18">
        <f>VLOOKUP(C17282, Подписчики!$A$1:$C$16000,3,0)</f>
        <v>44312.69054925214</v>
      </c>
      <c r="F17282">
        <v>7</v>
      </c>
      <c r="G17282" s="2">
        <f t="shared" ref="G17282:G17345" si="270">B17282+F17282/24</f>
        <v>44324.806944444441</v>
      </c>
    </row>
    <row r="17283" spans="1:7" x14ac:dyDescent="0.25">
      <c r="A17283" s="16">
        <v>55045</v>
      </c>
      <c r="B17283" s="17">
        <v>44324.515335648146</v>
      </c>
      <c r="C17283" s="16">
        <v>164408</v>
      </c>
      <c r="D17283" s="16">
        <v>256829</v>
      </c>
      <c r="E17283" s="18">
        <f>VLOOKUP(C17283, Подписчики!$A$1:$C$16000,3,0)</f>
        <v>44322.236021260687</v>
      </c>
      <c r="F17283">
        <v>1</v>
      </c>
      <c r="G17283" s="2">
        <f t="shared" si="270"/>
        <v>44324.55700231481</v>
      </c>
    </row>
    <row r="17284" spans="1:7" x14ac:dyDescent="0.25">
      <c r="A17284" s="16">
        <v>55047</v>
      </c>
      <c r="B17284" s="17">
        <v>44324.518078703702</v>
      </c>
      <c r="C17284" s="16">
        <v>191096</v>
      </c>
      <c r="D17284" s="16">
        <v>153893</v>
      </c>
      <c r="E17284" s="18">
        <f>VLOOKUP(C17284, Подписчики!$A$1:$C$16000,3,0)</f>
        <v>44316.74093831909</v>
      </c>
      <c r="F17284">
        <v>1</v>
      </c>
      <c r="G17284" s="2">
        <f t="shared" si="270"/>
        <v>44324.559745370367</v>
      </c>
    </row>
    <row r="17285" spans="1:7" x14ac:dyDescent="0.25">
      <c r="A17285" s="16">
        <v>55048</v>
      </c>
      <c r="B17285" s="17">
        <v>44324.518750000003</v>
      </c>
      <c r="C17285" s="16">
        <v>91014</v>
      </c>
      <c r="D17285" s="16">
        <v>411922</v>
      </c>
      <c r="E17285" s="18">
        <f>VLOOKUP(C17285, Подписчики!$A$1:$C$16000,3,0)</f>
        <v>44313.862357585473</v>
      </c>
      <c r="F17285">
        <v>3</v>
      </c>
      <c r="G17285" s="2">
        <f t="shared" si="270"/>
        <v>44324.643750000003</v>
      </c>
    </row>
    <row r="17286" spans="1:7" x14ac:dyDescent="0.25">
      <c r="A17286" s="16">
        <v>55050</v>
      </c>
      <c r="B17286" s="17">
        <v>44324.520011574074</v>
      </c>
      <c r="C17286" s="16">
        <v>241109</v>
      </c>
      <c r="D17286" s="16">
        <v>361498</v>
      </c>
      <c r="E17286" s="18">
        <f>VLOOKUP(C17286, Подписчики!$A$1:$C$16000,3,0)</f>
        <v>44310.273480982905</v>
      </c>
      <c r="F17286">
        <v>5</v>
      </c>
      <c r="G17286" s="2">
        <f t="shared" si="270"/>
        <v>44324.728344907409</v>
      </c>
    </row>
    <row r="17287" spans="1:7" x14ac:dyDescent="0.25">
      <c r="A17287" s="16">
        <v>55051</v>
      </c>
      <c r="B17287" s="17">
        <v>44324.520416666666</v>
      </c>
      <c r="C17287" s="16">
        <v>143345</v>
      </c>
      <c r="D17287" s="16">
        <v>314516</v>
      </c>
      <c r="E17287" s="18">
        <f>VLOOKUP(C17287, Подписчики!$A$1:$C$16000,3,0)</f>
        <v>44298.187925427352</v>
      </c>
      <c r="F17287">
        <v>2</v>
      </c>
      <c r="G17287" s="2">
        <f t="shared" si="270"/>
        <v>44324.603750000002</v>
      </c>
    </row>
    <row r="17288" spans="1:7" x14ac:dyDescent="0.25">
      <c r="A17288" s="16">
        <v>55053</v>
      </c>
      <c r="B17288" s="17">
        <v>44324.520416666666</v>
      </c>
      <c r="C17288" s="16">
        <v>145305</v>
      </c>
      <c r="D17288" s="16">
        <v>437341</v>
      </c>
      <c r="E17288" s="18">
        <f>VLOOKUP(C17288, Подписчики!$A$1:$C$16000,3,0)</f>
        <v>44314.201584615381</v>
      </c>
      <c r="F17288">
        <v>6</v>
      </c>
      <c r="G17288" s="2">
        <f t="shared" si="270"/>
        <v>44324.770416666666</v>
      </c>
    </row>
    <row r="17289" spans="1:7" x14ac:dyDescent="0.25">
      <c r="A17289" s="16">
        <v>55058</v>
      </c>
      <c r="B17289" s="17">
        <v>44324.520416666666</v>
      </c>
      <c r="C17289" s="16">
        <v>343340</v>
      </c>
      <c r="D17289" s="16">
        <v>250679</v>
      </c>
      <c r="E17289" s="18">
        <f>VLOOKUP(C17289, Подписчики!$A$1:$C$16000,3,0)</f>
        <v>44309.420792735051</v>
      </c>
      <c r="F17289">
        <v>2</v>
      </c>
      <c r="G17289" s="2">
        <f t="shared" si="270"/>
        <v>44324.603750000002</v>
      </c>
    </row>
    <row r="17290" spans="1:7" x14ac:dyDescent="0.25">
      <c r="A17290" s="16">
        <v>55063</v>
      </c>
      <c r="B17290" s="17">
        <v>44324.521840277775</v>
      </c>
      <c r="C17290" s="16">
        <v>165711</v>
      </c>
      <c r="D17290" s="16">
        <v>230507</v>
      </c>
      <c r="E17290" s="18">
        <f>VLOOKUP(C17290, Подписчики!$A$1:$C$16000,3,0)</f>
        <v>44322.637986431619</v>
      </c>
      <c r="F17290">
        <v>1</v>
      </c>
      <c r="G17290" s="2">
        <f t="shared" si="270"/>
        <v>44324.56350694444</v>
      </c>
    </row>
    <row r="17291" spans="1:7" x14ac:dyDescent="0.25">
      <c r="A17291" s="16">
        <v>55064</v>
      </c>
      <c r="B17291" s="17">
        <v>44324.522037037037</v>
      </c>
      <c r="C17291" s="16">
        <v>219388</v>
      </c>
      <c r="D17291" s="16">
        <v>154228</v>
      </c>
      <c r="E17291" s="18">
        <f>VLOOKUP(C17291, Подписчики!$A$1:$C$16000,3,0)</f>
        <v>44309.112432585476</v>
      </c>
      <c r="F17291">
        <v>2</v>
      </c>
      <c r="G17291" s="2">
        <f t="shared" si="270"/>
        <v>44324.605370370373</v>
      </c>
    </row>
    <row r="17292" spans="1:7" x14ac:dyDescent="0.25">
      <c r="A17292" s="16">
        <v>55067</v>
      </c>
      <c r="B17292" s="17">
        <v>44324.522037037037</v>
      </c>
      <c r="C17292" s="16">
        <v>340148</v>
      </c>
      <c r="D17292" s="16">
        <v>411922</v>
      </c>
      <c r="E17292" s="18">
        <f>VLOOKUP(C17292, Подписчики!$A$1:$C$16000,3,0)</f>
        <v>44314.983653596864</v>
      </c>
      <c r="F17292">
        <v>2</v>
      </c>
      <c r="G17292" s="2">
        <f t="shared" si="270"/>
        <v>44324.605370370373</v>
      </c>
    </row>
    <row r="17293" spans="1:7" x14ac:dyDescent="0.25">
      <c r="A17293" s="16">
        <v>55069</v>
      </c>
      <c r="B17293" s="17">
        <v>44324.522037037037</v>
      </c>
      <c r="C17293" s="16">
        <v>343691</v>
      </c>
      <c r="D17293" s="16">
        <v>250679</v>
      </c>
      <c r="E17293" s="18">
        <f>VLOOKUP(C17293, Подписчики!$A$1:$C$16000,3,0)</f>
        <v>44322.61193301282</v>
      </c>
      <c r="F17293">
        <v>2</v>
      </c>
      <c r="G17293" s="2">
        <f t="shared" si="270"/>
        <v>44324.605370370373</v>
      </c>
    </row>
    <row r="17294" spans="1:7" x14ac:dyDescent="0.25">
      <c r="A17294" s="16">
        <v>55073</v>
      </c>
      <c r="B17294" s="17">
        <v>44324.522511574076</v>
      </c>
      <c r="C17294" s="16">
        <v>176475</v>
      </c>
      <c r="D17294" s="16">
        <v>105200</v>
      </c>
      <c r="E17294" s="18">
        <f>VLOOKUP(C17294, Подписчики!$A$1:$C$16000,3,0)</f>
        <v>44300.491573076921</v>
      </c>
      <c r="F17294">
        <v>3</v>
      </c>
      <c r="G17294" s="2">
        <f t="shared" si="270"/>
        <v>44324.647511574076</v>
      </c>
    </row>
    <row r="17295" spans="1:7" x14ac:dyDescent="0.25">
      <c r="A17295" s="16">
        <v>55075</v>
      </c>
      <c r="B17295" s="17">
        <v>44324.525682870371</v>
      </c>
      <c r="C17295" s="16">
        <v>88878</v>
      </c>
      <c r="D17295" s="16">
        <v>250463</v>
      </c>
      <c r="E17295" s="18">
        <f>VLOOKUP(C17295, Подписчики!$A$1:$C$16000,3,0)</f>
        <v>44286.033664779206</v>
      </c>
      <c r="F17295">
        <v>3</v>
      </c>
      <c r="G17295" s="2">
        <f t="shared" si="270"/>
        <v>44324.650682870371</v>
      </c>
    </row>
    <row r="17296" spans="1:7" x14ac:dyDescent="0.25">
      <c r="A17296" s="16">
        <v>55077</v>
      </c>
      <c r="B17296" s="17">
        <v>44324.527291666665</v>
      </c>
      <c r="C17296" s="16">
        <v>140118</v>
      </c>
      <c r="D17296" s="16">
        <v>105352</v>
      </c>
      <c r="E17296" s="18">
        <f>VLOOKUP(C17296, Подписчики!$A$1:$C$16000,3,0)</f>
        <v>44314.443481801994</v>
      </c>
      <c r="F17296">
        <v>7</v>
      </c>
      <c r="G17296" s="2">
        <f t="shared" si="270"/>
        <v>44324.81895833333</v>
      </c>
    </row>
    <row r="17297" spans="1:7" x14ac:dyDescent="0.25">
      <c r="A17297" s="16">
        <v>55079</v>
      </c>
      <c r="B17297" s="17">
        <v>44324.530127314814</v>
      </c>
      <c r="C17297" s="16">
        <v>57932</v>
      </c>
      <c r="D17297" s="16">
        <v>65828</v>
      </c>
      <c r="E17297" s="18">
        <f>VLOOKUP(C17297, Подписчики!$A$1:$C$16000,3,0)</f>
        <v>44299.690185327636</v>
      </c>
      <c r="F17297">
        <v>2</v>
      </c>
      <c r="G17297" s="2">
        <f t="shared" si="270"/>
        <v>44324.61346064815</v>
      </c>
    </row>
    <row r="17298" spans="1:7" x14ac:dyDescent="0.25">
      <c r="A17298" s="16">
        <v>55081</v>
      </c>
      <c r="B17298" s="17">
        <v>44324.530532407407</v>
      </c>
      <c r="C17298" s="16">
        <v>137042</v>
      </c>
      <c r="D17298" s="16">
        <v>250679</v>
      </c>
      <c r="E17298" s="18">
        <f>VLOOKUP(C17298, Подписчики!$A$1:$C$16000,3,0)</f>
        <v>44312.260555448716</v>
      </c>
      <c r="F17298">
        <v>3</v>
      </c>
      <c r="G17298" s="2">
        <f t="shared" si="270"/>
        <v>44324.655532407407</v>
      </c>
    </row>
    <row r="17299" spans="1:7" x14ac:dyDescent="0.25">
      <c r="A17299" s="16">
        <v>55083</v>
      </c>
      <c r="B17299" s="17">
        <v>44324.531423611108</v>
      </c>
      <c r="C17299" s="16">
        <v>160767</v>
      </c>
      <c r="D17299" s="16">
        <v>182191</v>
      </c>
      <c r="E17299" s="18">
        <f>VLOOKUP(C17299, Подписчики!$A$1:$C$16000,3,0)</f>
        <v>44309.596623753569</v>
      </c>
      <c r="F17299">
        <v>0</v>
      </c>
      <c r="G17299" s="2">
        <f t="shared" si="270"/>
        <v>44324.531423611108</v>
      </c>
    </row>
    <row r="17300" spans="1:7" x14ac:dyDescent="0.25">
      <c r="A17300" s="16">
        <v>55086</v>
      </c>
      <c r="B17300" s="17">
        <v>44324.534780092596</v>
      </c>
      <c r="C17300" s="16">
        <v>264806</v>
      </c>
      <c r="D17300" s="16">
        <v>198050</v>
      </c>
      <c r="E17300" s="18">
        <f>VLOOKUP(C17300, Подписчики!$A$1:$C$16000,3,0)</f>
        <v>44312.839345049862</v>
      </c>
      <c r="F17300">
        <v>1</v>
      </c>
      <c r="G17300" s="2">
        <f t="shared" si="270"/>
        <v>44324.57644675926</v>
      </c>
    </row>
    <row r="17301" spans="1:7" x14ac:dyDescent="0.25">
      <c r="A17301" s="16">
        <v>55091</v>
      </c>
      <c r="B17301" s="17">
        <v>44324.538043981483</v>
      </c>
      <c r="C17301" s="16">
        <v>259141</v>
      </c>
      <c r="D17301" s="16">
        <v>351192</v>
      </c>
      <c r="E17301" s="18">
        <f>VLOOKUP(C17301, Подписчики!$A$1:$C$16000,3,0)</f>
        <v>44309.291149679491</v>
      </c>
      <c r="F17301">
        <v>4</v>
      </c>
      <c r="G17301" s="2">
        <f t="shared" si="270"/>
        <v>44324.704710648148</v>
      </c>
    </row>
    <row r="17302" spans="1:7" x14ac:dyDescent="0.25">
      <c r="A17302" s="16">
        <v>55096</v>
      </c>
      <c r="B17302" s="17">
        <v>44324.538344907407</v>
      </c>
      <c r="C17302" s="16">
        <v>92979</v>
      </c>
      <c r="D17302" s="16">
        <v>392434</v>
      </c>
      <c r="E17302" s="18">
        <f>VLOOKUP(C17302, Подписчики!$A$1:$C$16000,3,0)</f>
        <v>44324.239275676642</v>
      </c>
      <c r="F17302">
        <v>1</v>
      </c>
      <c r="G17302" s="2">
        <f t="shared" si="270"/>
        <v>44324.580011574071</v>
      </c>
    </row>
    <row r="17303" spans="1:7" x14ac:dyDescent="0.25">
      <c r="A17303" s="16">
        <v>55101</v>
      </c>
      <c r="B17303" s="17">
        <v>44324.538344907407</v>
      </c>
      <c r="C17303" s="16">
        <v>188882</v>
      </c>
      <c r="D17303" s="16">
        <v>49057</v>
      </c>
      <c r="E17303" s="18">
        <f>VLOOKUP(C17303, Подписчики!$A$1:$C$16000,3,0)</f>
        <v>44322.833460292022</v>
      </c>
      <c r="F17303">
        <v>9</v>
      </c>
      <c r="G17303" s="2">
        <f t="shared" si="270"/>
        <v>44324.913344907407</v>
      </c>
    </row>
    <row r="17304" spans="1:7" x14ac:dyDescent="0.25">
      <c r="A17304" s="16">
        <v>55103</v>
      </c>
      <c r="B17304" s="17">
        <v>44324.53943287037</v>
      </c>
      <c r="C17304" s="16">
        <v>156104</v>
      </c>
      <c r="D17304" s="16">
        <v>411922</v>
      </c>
      <c r="E17304" s="18">
        <f>VLOOKUP(C17304, Подписчики!$A$1:$C$16000,3,0)</f>
        <v>44295.054337001427</v>
      </c>
      <c r="F17304">
        <v>1</v>
      </c>
      <c r="G17304" s="2">
        <f t="shared" si="270"/>
        <v>44324.581099537034</v>
      </c>
    </row>
    <row r="17305" spans="1:7" x14ac:dyDescent="0.25">
      <c r="A17305" s="16">
        <v>55105</v>
      </c>
      <c r="B17305" s="17">
        <v>44324.542037037034</v>
      </c>
      <c r="C17305" s="16">
        <v>52922</v>
      </c>
      <c r="D17305" s="16">
        <v>115825</v>
      </c>
      <c r="E17305" s="18">
        <f>VLOOKUP(C17305, Подписчики!$A$1:$C$16000,3,0)</f>
        <v>44312.30859547721</v>
      </c>
      <c r="F17305">
        <v>-5</v>
      </c>
      <c r="G17305" s="2">
        <f t="shared" si="270"/>
        <v>44324.333703703698</v>
      </c>
    </row>
    <row r="17306" spans="1:7" x14ac:dyDescent="0.25">
      <c r="A17306" s="16">
        <v>55106</v>
      </c>
      <c r="B17306" s="17">
        <v>44324.543067129627</v>
      </c>
      <c r="C17306" s="16">
        <v>242917</v>
      </c>
      <c r="D17306" s="16">
        <v>230507</v>
      </c>
      <c r="E17306" s="18">
        <f>VLOOKUP(C17306, Подписчики!$A$1:$C$16000,3,0)</f>
        <v>44323.833359437325</v>
      </c>
      <c r="F17306">
        <v>2</v>
      </c>
      <c r="G17306" s="2">
        <f t="shared" si="270"/>
        <v>44324.626400462963</v>
      </c>
    </row>
    <row r="17307" spans="1:7" x14ac:dyDescent="0.25">
      <c r="A17307" s="16">
        <v>55109</v>
      </c>
      <c r="B17307" s="17">
        <v>44324.543935185182</v>
      </c>
      <c r="C17307" s="16">
        <v>155850</v>
      </c>
      <c r="D17307" s="16">
        <v>158978</v>
      </c>
      <c r="E17307" s="18">
        <f>VLOOKUP(C17307, Подписчики!$A$1:$C$16000,3,0)</f>
        <v>44319.403397186608</v>
      </c>
      <c r="F17307">
        <v>-5</v>
      </c>
      <c r="G17307" s="2">
        <f t="shared" si="270"/>
        <v>44324.335601851846</v>
      </c>
    </row>
    <row r="17308" spans="1:7" x14ac:dyDescent="0.25">
      <c r="A17308" s="16">
        <v>55114</v>
      </c>
      <c r="B17308" s="17">
        <v>44324.54420138889</v>
      </c>
      <c r="C17308" s="16">
        <v>1803</v>
      </c>
      <c r="D17308" s="16">
        <v>411922</v>
      </c>
      <c r="E17308" s="18">
        <f>VLOOKUP(C17308, Подписчики!$A$1:$C$16000,3,0)</f>
        <v>44310.690826139602</v>
      </c>
      <c r="F17308">
        <v>0</v>
      </c>
      <c r="G17308" s="2">
        <f t="shared" si="270"/>
        <v>44324.54420138889</v>
      </c>
    </row>
    <row r="17309" spans="1:7" x14ac:dyDescent="0.25">
      <c r="A17309" s="16">
        <v>55119</v>
      </c>
      <c r="B17309" s="17">
        <v>44324.544236111113</v>
      </c>
      <c r="C17309" s="16">
        <v>339005</v>
      </c>
      <c r="D17309" s="16">
        <v>60239</v>
      </c>
      <c r="E17309" s="18">
        <f>VLOOKUP(C17309, Подписчики!$A$1:$C$16000,3,0)</f>
        <v>44317.291998504275</v>
      </c>
      <c r="F17309">
        <v>-4</v>
      </c>
      <c r="G17309" s="2">
        <f t="shared" si="270"/>
        <v>44324.377569444448</v>
      </c>
    </row>
    <row r="17310" spans="1:7" x14ac:dyDescent="0.25">
      <c r="A17310" s="16">
        <v>55122</v>
      </c>
      <c r="B17310" s="17">
        <v>44324.545428240737</v>
      </c>
      <c r="C17310" s="16">
        <v>288126</v>
      </c>
      <c r="D17310" s="16">
        <v>111368</v>
      </c>
      <c r="E17310" s="18">
        <f>VLOOKUP(C17310, Подписчики!$A$1:$C$16000,3,0)</f>
        <v>44315.738297613956</v>
      </c>
      <c r="F17310">
        <v>2</v>
      </c>
      <c r="G17310" s="2">
        <f t="shared" si="270"/>
        <v>44324.628761574073</v>
      </c>
    </row>
    <row r="17311" spans="1:7" x14ac:dyDescent="0.25">
      <c r="A17311" s="16">
        <v>55126</v>
      </c>
      <c r="B17311" s="17">
        <v>44324.546712962961</v>
      </c>
      <c r="C17311" s="16">
        <v>173736</v>
      </c>
      <c r="D17311" s="16">
        <v>242428</v>
      </c>
      <c r="E17311" s="18">
        <f>VLOOKUP(C17311, Подписчики!$A$1:$C$16000,3,0)</f>
        <v>44315.843655021366</v>
      </c>
      <c r="F17311">
        <v>3</v>
      </c>
      <c r="G17311" s="2">
        <f t="shared" si="270"/>
        <v>44324.671712962961</v>
      </c>
    </row>
    <row r="17312" spans="1:7" x14ac:dyDescent="0.25">
      <c r="A17312" s="16">
        <v>55128</v>
      </c>
      <c r="B17312" s="17">
        <v>44324.547592592593</v>
      </c>
      <c r="C17312" s="16">
        <v>175488</v>
      </c>
      <c r="D17312" s="16">
        <v>81226</v>
      </c>
      <c r="E17312" s="18">
        <f>VLOOKUP(C17312, Подписчики!$A$1:$C$16000,3,0)</f>
        <v>44310.819635363252</v>
      </c>
      <c r="F17312">
        <v>7</v>
      </c>
      <c r="G17312" s="2">
        <f t="shared" si="270"/>
        <v>44324.839259259257</v>
      </c>
    </row>
    <row r="17313" spans="1:7" x14ac:dyDescent="0.25">
      <c r="A17313" s="16">
        <v>55133</v>
      </c>
      <c r="B17313" s="17">
        <v>44324.54792824074</v>
      </c>
      <c r="C17313" s="16">
        <v>159430</v>
      </c>
      <c r="D17313" s="16">
        <v>293657</v>
      </c>
      <c r="E17313" s="18">
        <f>VLOOKUP(C17313, Подписчики!$A$1:$C$16000,3,0)</f>
        <v>44310.594865242165</v>
      </c>
      <c r="F17313">
        <v>-3</v>
      </c>
      <c r="G17313" s="2">
        <f t="shared" si="270"/>
        <v>44324.42292824074</v>
      </c>
    </row>
    <row r="17314" spans="1:7" x14ac:dyDescent="0.25">
      <c r="A17314" s="16">
        <v>55138</v>
      </c>
      <c r="B17314" s="17">
        <v>44324.548333333332</v>
      </c>
      <c r="C17314" s="16">
        <v>37698</v>
      </c>
      <c r="D17314" s="16">
        <v>267896</v>
      </c>
      <c r="E17314" s="18">
        <f>VLOOKUP(C17314, Подписчики!$A$1:$C$16000,3,0)</f>
        <v>44321.118958440173</v>
      </c>
      <c r="F17314">
        <v>1</v>
      </c>
      <c r="G17314" s="2">
        <f t="shared" si="270"/>
        <v>44324.59</v>
      </c>
    </row>
    <row r="17315" spans="1:7" x14ac:dyDescent="0.25">
      <c r="A17315" s="16">
        <v>55139</v>
      </c>
      <c r="B17315" s="17">
        <v>44324.548692129632</v>
      </c>
      <c r="C17315" s="16">
        <v>138628</v>
      </c>
      <c r="D17315" s="16">
        <v>401945</v>
      </c>
      <c r="E17315" s="18">
        <f>VLOOKUP(C17315, Подписчики!$A$1:$C$16000,3,0)</f>
        <v>44307.217512856128</v>
      </c>
      <c r="F17315">
        <v>3</v>
      </c>
      <c r="G17315" s="2">
        <f t="shared" si="270"/>
        <v>44324.673692129632</v>
      </c>
    </row>
    <row r="17316" spans="1:7" x14ac:dyDescent="0.25">
      <c r="A17316" s="16">
        <v>55144</v>
      </c>
      <c r="B17316" s="17">
        <v>44324.552372685182</v>
      </c>
      <c r="C17316" s="16">
        <v>105855</v>
      </c>
      <c r="D17316" s="16">
        <v>149755</v>
      </c>
      <c r="E17316" s="18">
        <f>VLOOKUP(C17316, Подписчики!$A$1:$C$16000,3,0)</f>
        <v>44309.131408974361</v>
      </c>
      <c r="F17316">
        <v>1</v>
      </c>
      <c r="G17316" s="2">
        <f t="shared" si="270"/>
        <v>44324.594039351847</v>
      </c>
    </row>
    <row r="17317" spans="1:7" x14ac:dyDescent="0.25">
      <c r="A17317" s="16">
        <v>55146</v>
      </c>
      <c r="B17317" s="17">
        <v>44324.552384259259</v>
      </c>
      <c r="C17317" s="16">
        <v>248039</v>
      </c>
      <c r="D17317" s="16">
        <v>251823</v>
      </c>
      <c r="E17317" s="18">
        <f>VLOOKUP(C17317, Подписчики!$A$1:$C$16000,3,0)</f>
        <v>44303.264019408831</v>
      </c>
      <c r="F17317">
        <v>2</v>
      </c>
      <c r="G17317" s="2">
        <f t="shared" si="270"/>
        <v>44324.635717592595</v>
      </c>
    </row>
    <row r="17318" spans="1:7" x14ac:dyDescent="0.25">
      <c r="A17318" s="16">
        <v>55148</v>
      </c>
      <c r="B17318" s="17">
        <v>44324.552418981482</v>
      </c>
      <c r="C17318" s="16">
        <v>31167</v>
      </c>
      <c r="D17318" s="16">
        <v>230507</v>
      </c>
      <c r="E17318" s="18">
        <f>VLOOKUP(C17318, Подписчики!$A$1:$C$16000,3,0)</f>
        <v>44315.250840170935</v>
      </c>
      <c r="F17318">
        <v>3</v>
      </c>
      <c r="G17318" s="2">
        <f t="shared" si="270"/>
        <v>44324.677418981482</v>
      </c>
    </row>
    <row r="17319" spans="1:7" x14ac:dyDescent="0.25">
      <c r="A17319" s="16">
        <v>55150</v>
      </c>
      <c r="B17319" s="17">
        <v>44324.553391203706</v>
      </c>
      <c r="C17319" s="16">
        <v>59027</v>
      </c>
      <c r="D17319" s="16">
        <v>471403</v>
      </c>
      <c r="E17319" s="18">
        <f>VLOOKUP(C17319, Подписчики!$A$1:$C$16000,3,0)</f>
        <v>44311.623554309117</v>
      </c>
      <c r="F17319">
        <v>2</v>
      </c>
      <c r="G17319" s="2">
        <f t="shared" si="270"/>
        <v>44324.636724537042</v>
      </c>
    </row>
    <row r="17320" spans="1:7" x14ac:dyDescent="0.25">
      <c r="A17320" s="16">
        <v>55153</v>
      </c>
      <c r="B17320" s="17">
        <v>44324.554803240739</v>
      </c>
      <c r="C17320" s="16">
        <v>21309</v>
      </c>
      <c r="D17320" s="16">
        <v>284435</v>
      </c>
      <c r="E17320" s="18">
        <f>VLOOKUP(C17320, Подписчики!$A$1:$C$16000,3,0)</f>
        <v>44309.727810363256</v>
      </c>
      <c r="F17320">
        <v>3</v>
      </c>
      <c r="G17320" s="2">
        <f t="shared" si="270"/>
        <v>44324.679803240739</v>
      </c>
    </row>
    <row r="17321" spans="1:7" x14ac:dyDescent="0.25">
      <c r="A17321" s="16">
        <v>55155</v>
      </c>
      <c r="B17321" s="17">
        <v>44324.563703703701</v>
      </c>
      <c r="C17321" s="16">
        <v>112969</v>
      </c>
      <c r="D17321" s="16">
        <v>4199</v>
      </c>
      <c r="E17321" s="18">
        <f>VLOOKUP(C17321, Подписчики!$A$1:$C$16000,3,0)</f>
        <v>44303.156201566955</v>
      </c>
      <c r="F17321">
        <v>1</v>
      </c>
      <c r="G17321" s="2">
        <f t="shared" si="270"/>
        <v>44324.605370370366</v>
      </c>
    </row>
    <row r="17322" spans="1:7" x14ac:dyDescent="0.25">
      <c r="A17322" s="16">
        <v>55157</v>
      </c>
      <c r="B17322" s="17">
        <v>44324.563981481479</v>
      </c>
      <c r="C17322" s="16">
        <v>251136</v>
      </c>
      <c r="D17322" s="16">
        <v>158978</v>
      </c>
      <c r="E17322" s="18">
        <f>VLOOKUP(C17322, Подписчики!$A$1:$C$16000,3,0)</f>
        <v>44323.584304558397</v>
      </c>
      <c r="F17322">
        <v>1</v>
      </c>
      <c r="G17322" s="2">
        <f t="shared" si="270"/>
        <v>44324.605648148143</v>
      </c>
    </row>
    <row r="17323" spans="1:7" x14ac:dyDescent="0.25">
      <c r="A17323" s="16">
        <v>55160</v>
      </c>
      <c r="B17323" s="17">
        <v>44324.565810185188</v>
      </c>
      <c r="C17323" s="16">
        <v>22144</v>
      </c>
      <c r="D17323" s="16">
        <v>180017</v>
      </c>
      <c r="E17323" s="18">
        <f>VLOOKUP(C17323, Подписчики!$A$1:$C$16000,3,0)</f>
        <v>44313.974364743583</v>
      </c>
      <c r="F17323">
        <v>0</v>
      </c>
      <c r="G17323" s="2">
        <f t="shared" si="270"/>
        <v>44324.565810185188</v>
      </c>
    </row>
    <row r="17324" spans="1:7" x14ac:dyDescent="0.25">
      <c r="A17324" s="16">
        <v>55162</v>
      </c>
      <c r="B17324" s="17">
        <v>44324.566388888888</v>
      </c>
      <c r="C17324" s="16">
        <v>267873</v>
      </c>
      <c r="D17324" s="16">
        <v>459455</v>
      </c>
      <c r="E17324" s="18">
        <f>VLOOKUP(C17324, Подписчики!$A$1:$C$16000,3,0)</f>
        <v>44309.890266346156</v>
      </c>
      <c r="F17324">
        <v>1</v>
      </c>
      <c r="G17324" s="2">
        <f t="shared" si="270"/>
        <v>44324.608055555553</v>
      </c>
    </row>
    <row r="17325" spans="1:7" x14ac:dyDescent="0.25">
      <c r="A17325" s="16">
        <v>55167</v>
      </c>
      <c r="B17325" s="17">
        <v>44324.566932870373</v>
      </c>
      <c r="C17325" s="16">
        <v>32300</v>
      </c>
      <c r="D17325" s="16">
        <v>60239</v>
      </c>
      <c r="E17325" s="18">
        <f>VLOOKUP(C17325, Подписчики!$A$1:$C$16000,3,0)</f>
        <v>44309.219611680914</v>
      </c>
      <c r="F17325">
        <v>1</v>
      </c>
      <c r="G17325" s="2">
        <f t="shared" si="270"/>
        <v>44324.608599537038</v>
      </c>
    </row>
    <row r="17326" spans="1:7" x14ac:dyDescent="0.25">
      <c r="A17326" s="16">
        <v>55172</v>
      </c>
      <c r="B17326" s="17">
        <v>44324.56722222222</v>
      </c>
      <c r="C17326" s="16">
        <v>73274</v>
      </c>
      <c r="D17326" s="16">
        <v>347393</v>
      </c>
      <c r="E17326" s="18">
        <f>VLOOKUP(C17326, Подписчики!$A$1:$C$16000,3,0)</f>
        <v>44306.676295762103</v>
      </c>
      <c r="F17326">
        <v>2</v>
      </c>
      <c r="G17326" s="2">
        <f t="shared" si="270"/>
        <v>44324.650555555556</v>
      </c>
    </row>
    <row r="17327" spans="1:7" x14ac:dyDescent="0.25">
      <c r="A17327" s="16">
        <v>55175</v>
      </c>
      <c r="B17327" s="17">
        <v>44324.569745370369</v>
      </c>
      <c r="C17327" s="16">
        <v>237851</v>
      </c>
      <c r="D17327" s="16">
        <v>351192</v>
      </c>
      <c r="E17327" s="18">
        <f>VLOOKUP(C17327, Подписчики!$A$1:$C$16000,3,0)</f>
        <v>44310.687957585469</v>
      </c>
      <c r="F17327">
        <v>-9</v>
      </c>
      <c r="G17327" s="2">
        <f t="shared" si="270"/>
        <v>44324.194745370369</v>
      </c>
    </row>
    <row r="17328" spans="1:7" x14ac:dyDescent="0.25">
      <c r="A17328" s="16">
        <v>55179</v>
      </c>
      <c r="B17328" s="17">
        <v>44324.569814814815</v>
      </c>
      <c r="C17328" s="16">
        <v>192931</v>
      </c>
      <c r="D17328" s="16">
        <v>349014</v>
      </c>
      <c r="E17328" s="18">
        <f>VLOOKUP(C17328, Подписчики!$A$1:$C$16000,3,0)</f>
        <v>44323.216600890315</v>
      </c>
      <c r="F17328">
        <v>1</v>
      </c>
      <c r="G17328" s="2">
        <f t="shared" si="270"/>
        <v>44324.611481481479</v>
      </c>
    </row>
    <row r="17329" spans="1:7" x14ac:dyDescent="0.25">
      <c r="A17329" s="16">
        <v>55182</v>
      </c>
      <c r="B17329" s="17">
        <v>44324.571828703702</v>
      </c>
      <c r="C17329" s="16">
        <v>71391</v>
      </c>
      <c r="D17329" s="16">
        <v>320523</v>
      </c>
      <c r="E17329" s="18">
        <f>VLOOKUP(C17329, Подписчики!$A$1:$C$16000,3,0)</f>
        <v>44308.662012642453</v>
      </c>
      <c r="F17329">
        <v>2</v>
      </c>
      <c r="G17329" s="2">
        <f t="shared" si="270"/>
        <v>44324.655162037037</v>
      </c>
    </row>
    <row r="17330" spans="1:7" x14ac:dyDescent="0.25">
      <c r="A17330" s="16">
        <v>55185</v>
      </c>
      <c r="B17330" s="17">
        <v>44324.57340277778</v>
      </c>
      <c r="C17330" s="16">
        <v>240962</v>
      </c>
      <c r="D17330" s="16">
        <v>223002</v>
      </c>
      <c r="E17330" s="18">
        <f>VLOOKUP(C17330, Подписчики!$A$1:$C$16000,3,0)</f>
        <v>44312.435569836183</v>
      </c>
      <c r="F17330">
        <v>9</v>
      </c>
      <c r="G17330" s="2">
        <f t="shared" si="270"/>
        <v>44324.94840277778</v>
      </c>
    </row>
    <row r="17331" spans="1:7" x14ac:dyDescent="0.25">
      <c r="A17331" s="16">
        <v>55186</v>
      </c>
      <c r="B17331" s="17">
        <v>44324.574513888889</v>
      </c>
      <c r="C17331" s="16">
        <v>80667</v>
      </c>
      <c r="D17331" s="16">
        <v>118549</v>
      </c>
      <c r="E17331" s="18">
        <f>VLOOKUP(C17331, Подписчики!$A$1:$C$16000,3,0)</f>
        <v>44295.923056160966</v>
      </c>
      <c r="F17331">
        <v>1</v>
      </c>
      <c r="G17331" s="2">
        <f t="shared" si="270"/>
        <v>44324.616180555553</v>
      </c>
    </row>
    <row r="17332" spans="1:7" x14ac:dyDescent="0.25">
      <c r="A17332" s="16">
        <v>55187</v>
      </c>
      <c r="B17332" s="17">
        <v>44324.577106481483</v>
      </c>
      <c r="C17332" s="16">
        <v>175794</v>
      </c>
      <c r="D17332" s="16">
        <v>177109</v>
      </c>
      <c r="E17332" s="18">
        <f>VLOOKUP(C17332, Подписчики!$A$1:$C$16000,3,0)</f>
        <v>44314.462726923077</v>
      </c>
      <c r="F17332">
        <v>4</v>
      </c>
      <c r="G17332" s="2">
        <f t="shared" si="270"/>
        <v>44324.743773148148</v>
      </c>
    </row>
    <row r="17333" spans="1:7" x14ac:dyDescent="0.25">
      <c r="A17333" s="16">
        <v>55191</v>
      </c>
      <c r="B17333" s="17">
        <v>44324.577453703707</v>
      </c>
      <c r="C17333" s="16">
        <v>80538</v>
      </c>
      <c r="D17333" s="16">
        <v>153893</v>
      </c>
      <c r="E17333" s="18">
        <f>VLOOKUP(C17333, Подписчики!$A$1:$C$16000,3,0)</f>
        <v>44285.731539529916</v>
      </c>
      <c r="F17333">
        <v>7</v>
      </c>
      <c r="G17333" s="2">
        <f t="shared" si="270"/>
        <v>44324.869120370371</v>
      </c>
    </row>
    <row r="17334" spans="1:7" x14ac:dyDescent="0.25">
      <c r="A17334" s="16">
        <v>55194</v>
      </c>
      <c r="B17334" s="17">
        <v>44324.5778587963</v>
      </c>
      <c r="C17334" s="16">
        <v>106491</v>
      </c>
      <c r="D17334" s="16">
        <v>347008</v>
      </c>
      <c r="E17334" s="18">
        <f>VLOOKUP(C17334, Подписчики!$A$1:$C$16000,3,0)</f>
        <v>44296.625852920231</v>
      </c>
      <c r="F17334">
        <v>0</v>
      </c>
      <c r="G17334" s="2">
        <f t="shared" si="270"/>
        <v>44324.5778587963</v>
      </c>
    </row>
    <row r="17335" spans="1:7" x14ac:dyDescent="0.25">
      <c r="A17335" s="16">
        <v>55198</v>
      </c>
      <c r="B17335" s="17">
        <v>44324.580289351848</v>
      </c>
      <c r="C17335" s="16">
        <v>17667</v>
      </c>
      <c r="D17335" s="16">
        <v>297015</v>
      </c>
      <c r="E17335" s="18">
        <f>VLOOKUP(C17335, Подписчики!$A$1:$C$16000,3,0)</f>
        <v>44291.692016346155</v>
      </c>
      <c r="F17335">
        <v>2</v>
      </c>
      <c r="G17335" s="2">
        <f t="shared" si="270"/>
        <v>44324.663622685184</v>
      </c>
    </row>
    <row r="17336" spans="1:7" x14ac:dyDescent="0.25">
      <c r="A17336" s="16">
        <v>55200</v>
      </c>
      <c r="B17336" s="17">
        <v>44324.583113425928</v>
      </c>
      <c r="C17336" s="16">
        <v>314750</v>
      </c>
      <c r="D17336" s="16">
        <v>273920</v>
      </c>
      <c r="E17336" s="18">
        <f>VLOOKUP(C17336, Подписчики!$A$1:$C$16000,3,0)</f>
        <v>44313.955871403137</v>
      </c>
      <c r="F17336">
        <v>1</v>
      </c>
      <c r="G17336" s="2">
        <f t="shared" si="270"/>
        <v>44324.624780092592</v>
      </c>
    </row>
    <row r="17337" spans="1:7" x14ac:dyDescent="0.25">
      <c r="A17337" s="16">
        <v>55204</v>
      </c>
      <c r="B17337" s="17">
        <v>44324.583611111113</v>
      </c>
      <c r="C17337" s="16">
        <v>278535</v>
      </c>
      <c r="D17337" s="16">
        <v>154228</v>
      </c>
      <c r="E17337" s="18">
        <f>VLOOKUP(C17337, Подписчики!$A$1:$C$16000,3,0)</f>
        <v>44316.378823717954</v>
      </c>
      <c r="F17337">
        <v>-8</v>
      </c>
      <c r="G17337" s="2">
        <f t="shared" si="270"/>
        <v>44324.250277777777</v>
      </c>
    </row>
    <row r="17338" spans="1:7" x14ac:dyDescent="0.25">
      <c r="A17338" s="16">
        <v>55205</v>
      </c>
      <c r="B17338" s="17">
        <v>44324.584305555552</v>
      </c>
      <c r="C17338" s="16">
        <v>119301</v>
      </c>
      <c r="D17338" s="16">
        <v>470762</v>
      </c>
      <c r="E17338" s="18">
        <f>VLOOKUP(C17338, Подписчики!$A$1:$C$16000,3,0)</f>
        <v>44309.883704807697</v>
      </c>
      <c r="F17338">
        <v>2</v>
      </c>
      <c r="G17338" s="2">
        <f t="shared" si="270"/>
        <v>44324.667638888888</v>
      </c>
    </row>
    <row r="17339" spans="1:7" x14ac:dyDescent="0.25">
      <c r="A17339" s="16">
        <v>55206</v>
      </c>
      <c r="B17339" s="17">
        <v>44324.584861111114</v>
      </c>
      <c r="C17339" s="16">
        <v>70329</v>
      </c>
      <c r="D17339" s="16">
        <v>257392</v>
      </c>
      <c r="E17339" s="18">
        <f>VLOOKUP(C17339, Подписчики!$A$1:$C$16000,3,0)</f>
        <v>44302.121099715107</v>
      </c>
      <c r="F17339">
        <v>2</v>
      </c>
      <c r="G17339" s="2">
        <f t="shared" si="270"/>
        <v>44324.66819444445</v>
      </c>
    </row>
    <row r="17340" spans="1:7" x14ac:dyDescent="0.25">
      <c r="A17340" s="16">
        <v>55209</v>
      </c>
      <c r="B17340" s="17">
        <v>44324.585335648146</v>
      </c>
      <c r="C17340" s="16">
        <v>177545</v>
      </c>
      <c r="D17340" s="16">
        <v>202914</v>
      </c>
      <c r="E17340" s="18">
        <f>VLOOKUP(C17340, Подписчики!$A$1:$C$16000,3,0)</f>
        <v>44315.941172400293</v>
      </c>
      <c r="F17340">
        <v>1</v>
      </c>
      <c r="G17340" s="2">
        <f t="shared" si="270"/>
        <v>44324.62700231481</v>
      </c>
    </row>
    <row r="17341" spans="1:7" x14ac:dyDescent="0.25">
      <c r="A17341" s="16">
        <v>55210</v>
      </c>
      <c r="B17341" s="17">
        <v>44324.586354166669</v>
      </c>
      <c r="C17341" s="16">
        <v>252115</v>
      </c>
      <c r="D17341" s="16">
        <v>347008</v>
      </c>
      <c r="E17341" s="18">
        <f>VLOOKUP(C17341, Подписчики!$A$1:$C$16000,3,0)</f>
        <v>44317.888867058406</v>
      </c>
      <c r="F17341">
        <v>1</v>
      </c>
      <c r="G17341" s="2">
        <f t="shared" si="270"/>
        <v>44324.628020833334</v>
      </c>
    </row>
    <row r="17342" spans="1:7" x14ac:dyDescent="0.25">
      <c r="A17342" s="16">
        <v>55211</v>
      </c>
      <c r="B17342" s="17">
        <v>44324.588553240741</v>
      </c>
      <c r="C17342" s="16">
        <v>15862</v>
      </c>
      <c r="D17342" s="16">
        <v>411922</v>
      </c>
      <c r="E17342" s="18">
        <f>VLOOKUP(C17342, Подписчики!$A$1:$C$16000,3,0)</f>
        <v>44313.000300641033</v>
      </c>
      <c r="F17342">
        <v>1</v>
      </c>
      <c r="G17342" s="2">
        <f t="shared" si="270"/>
        <v>44324.630219907405</v>
      </c>
    </row>
    <row r="17343" spans="1:7" x14ac:dyDescent="0.25">
      <c r="A17343" s="16">
        <v>55216</v>
      </c>
      <c r="B17343" s="17">
        <v>44324.588784722226</v>
      </c>
      <c r="C17343" s="16">
        <v>304636</v>
      </c>
      <c r="D17343" s="16">
        <v>411922</v>
      </c>
      <c r="E17343" s="18">
        <f>VLOOKUP(C17343, Подписчики!$A$1:$C$16000,3,0)</f>
        <v>44310.671197435899</v>
      </c>
      <c r="F17343">
        <v>3</v>
      </c>
      <c r="G17343" s="2">
        <f t="shared" si="270"/>
        <v>44324.713784722226</v>
      </c>
    </row>
    <row r="17344" spans="1:7" x14ac:dyDescent="0.25">
      <c r="A17344" s="16">
        <v>55220</v>
      </c>
      <c r="B17344" s="17">
        <v>44324.591203703705</v>
      </c>
      <c r="C17344" s="16">
        <v>96923</v>
      </c>
      <c r="D17344" s="16">
        <v>324893</v>
      </c>
      <c r="E17344" s="18">
        <f>VLOOKUP(C17344, Подписчики!$A$1:$C$16000,3,0)</f>
        <v>44311.902449038462</v>
      </c>
      <c r="F17344">
        <v>9</v>
      </c>
      <c r="G17344" s="2">
        <f t="shared" si="270"/>
        <v>44324.966203703705</v>
      </c>
    </row>
    <row r="17345" spans="1:7" x14ac:dyDescent="0.25">
      <c r="A17345" s="16">
        <v>55223</v>
      </c>
      <c r="B17345" s="17">
        <v>44324.592013888891</v>
      </c>
      <c r="C17345" s="16">
        <v>254512</v>
      </c>
      <c r="D17345" s="16">
        <v>230507</v>
      </c>
      <c r="E17345" s="18">
        <f>VLOOKUP(C17345, Подписчики!$A$1:$C$16000,3,0)</f>
        <v>44310.840477884616</v>
      </c>
      <c r="F17345">
        <v>3</v>
      </c>
      <c r="G17345" s="2">
        <f t="shared" si="270"/>
        <v>44324.717013888891</v>
      </c>
    </row>
    <row r="17346" spans="1:7" x14ac:dyDescent="0.25">
      <c r="A17346" s="16">
        <v>55227</v>
      </c>
      <c r="B17346" s="17">
        <v>44324.592094907406</v>
      </c>
      <c r="C17346" s="16">
        <v>19323</v>
      </c>
      <c r="D17346" s="16">
        <v>102086</v>
      </c>
      <c r="E17346" s="18">
        <f>VLOOKUP(C17346, Подписчики!$A$1:$C$16000,3,0)</f>
        <v>44316.080968945869</v>
      </c>
      <c r="F17346">
        <v>0</v>
      </c>
      <c r="G17346" s="2">
        <f t="shared" ref="G17346:G17409" si="271">B17346+F17346/24</f>
        <v>44324.592094907406</v>
      </c>
    </row>
    <row r="17347" spans="1:7" x14ac:dyDescent="0.25">
      <c r="A17347" s="16">
        <v>55231</v>
      </c>
      <c r="B17347" s="17">
        <v>44324.592731481483</v>
      </c>
      <c r="C17347" s="16">
        <v>341953</v>
      </c>
      <c r="D17347" s="16">
        <v>351192</v>
      </c>
      <c r="E17347" s="18">
        <f>VLOOKUP(C17347, Подписчики!$A$1:$C$16000,3,0)</f>
        <v>44323.839123789177</v>
      </c>
      <c r="F17347">
        <v>1</v>
      </c>
      <c r="G17347" s="2">
        <f t="shared" si="271"/>
        <v>44324.634398148148</v>
      </c>
    </row>
    <row r="17348" spans="1:7" x14ac:dyDescent="0.25">
      <c r="A17348" s="16">
        <v>55233</v>
      </c>
      <c r="B17348" s="17">
        <v>44324.593229166669</v>
      </c>
      <c r="C17348" s="16">
        <v>280285</v>
      </c>
      <c r="D17348" s="16">
        <v>289852</v>
      </c>
      <c r="E17348" s="18">
        <f>VLOOKUP(C17348, Подписчики!$A$1:$C$16000,3,0)</f>
        <v>44288.743415883197</v>
      </c>
      <c r="F17348">
        <v>2</v>
      </c>
      <c r="G17348" s="2">
        <f t="shared" si="271"/>
        <v>44324.676562500004</v>
      </c>
    </row>
    <row r="17349" spans="1:7" x14ac:dyDescent="0.25">
      <c r="A17349" s="16">
        <v>55234</v>
      </c>
      <c r="B17349" s="17">
        <v>44324.593333333331</v>
      </c>
      <c r="C17349" s="16">
        <v>316211</v>
      </c>
      <c r="D17349" s="16">
        <v>258251</v>
      </c>
      <c r="E17349" s="18">
        <f>VLOOKUP(C17349, Подписчики!$A$1:$C$16000,3,0)</f>
        <v>44295.342751531345</v>
      </c>
      <c r="F17349">
        <v>4</v>
      </c>
      <c r="G17349" s="2">
        <f t="shared" si="271"/>
        <v>44324.759999999995</v>
      </c>
    </row>
    <row r="17350" spans="1:7" x14ac:dyDescent="0.25">
      <c r="A17350" s="16">
        <v>55239</v>
      </c>
      <c r="B17350" s="17">
        <v>44324.593634259261</v>
      </c>
      <c r="C17350" s="16">
        <v>123971</v>
      </c>
      <c r="D17350" s="16">
        <v>182191</v>
      </c>
      <c r="E17350" s="18">
        <f>VLOOKUP(C17350, Подписчики!$A$1:$C$16000,3,0)</f>
        <v>44309.574820762107</v>
      </c>
      <c r="F17350">
        <v>3</v>
      </c>
      <c r="G17350" s="2">
        <f t="shared" si="271"/>
        <v>44324.718634259261</v>
      </c>
    </row>
    <row r="17351" spans="1:7" x14ac:dyDescent="0.25">
      <c r="A17351" s="16">
        <v>55243</v>
      </c>
      <c r="B17351" s="17">
        <v>44324.594444444447</v>
      </c>
      <c r="C17351" s="16">
        <v>300717</v>
      </c>
      <c r="D17351" s="16">
        <v>411922</v>
      </c>
      <c r="E17351" s="18">
        <f>VLOOKUP(C17351, Подписчики!$A$1:$C$16000,3,0)</f>
        <v>44307.883307585471</v>
      </c>
      <c r="F17351">
        <v>1</v>
      </c>
      <c r="G17351" s="2">
        <f t="shared" si="271"/>
        <v>44324.636111111111</v>
      </c>
    </row>
    <row r="17352" spans="1:7" x14ac:dyDescent="0.25">
      <c r="A17352" s="16">
        <v>55244</v>
      </c>
      <c r="B17352" s="17">
        <v>44324.594560185185</v>
      </c>
      <c r="C17352" s="16">
        <v>74954</v>
      </c>
      <c r="D17352" s="16">
        <v>158978</v>
      </c>
      <c r="E17352" s="18">
        <f>VLOOKUP(C17352, Подписчики!$A$1:$C$16000,3,0)</f>
        <v>44296.25220544872</v>
      </c>
      <c r="F17352">
        <v>2</v>
      </c>
      <c r="G17352" s="2">
        <f t="shared" si="271"/>
        <v>44324.677893518521</v>
      </c>
    </row>
    <row r="17353" spans="1:7" x14ac:dyDescent="0.25">
      <c r="A17353" s="16">
        <v>55248</v>
      </c>
      <c r="B17353" s="17">
        <v>44324.59480324074</v>
      </c>
      <c r="C17353" s="16">
        <v>188746</v>
      </c>
      <c r="D17353" s="16">
        <v>296608</v>
      </c>
      <c r="E17353" s="18">
        <f>VLOOKUP(C17353, Подписчики!$A$1:$C$16000,3,0)</f>
        <v>44323.603626317665</v>
      </c>
      <c r="F17353">
        <v>1</v>
      </c>
      <c r="G17353" s="2">
        <f t="shared" si="271"/>
        <v>44324.636469907404</v>
      </c>
    </row>
    <row r="17354" spans="1:7" x14ac:dyDescent="0.25">
      <c r="A17354" s="16">
        <v>55251</v>
      </c>
      <c r="B17354" s="17">
        <v>44324.595138888886</v>
      </c>
      <c r="C17354" s="16">
        <v>35589</v>
      </c>
      <c r="D17354" s="16">
        <v>230507</v>
      </c>
      <c r="E17354" s="18">
        <f>VLOOKUP(C17354, Подписчики!$A$1:$C$16000,3,0)</f>
        <v>44311.021579131055</v>
      </c>
      <c r="F17354">
        <v>2</v>
      </c>
      <c r="G17354" s="2">
        <f t="shared" si="271"/>
        <v>44324.678472222222</v>
      </c>
    </row>
    <row r="17355" spans="1:7" x14ac:dyDescent="0.25">
      <c r="A17355" s="16">
        <v>55254</v>
      </c>
      <c r="B17355" s="17">
        <v>44324.595659722225</v>
      </c>
      <c r="C17355" s="16">
        <v>140218</v>
      </c>
      <c r="D17355" s="16">
        <v>347008</v>
      </c>
      <c r="E17355" s="18">
        <f>VLOOKUP(C17355, Подписчики!$A$1:$C$16000,3,0)</f>
        <v>44323.37991356838</v>
      </c>
      <c r="F17355">
        <v>0</v>
      </c>
      <c r="G17355" s="2">
        <f t="shared" si="271"/>
        <v>44324.595659722225</v>
      </c>
    </row>
    <row r="17356" spans="1:7" x14ac:dyDescent="0.25">
      <c r="A17356" s="16">
        <v>55259</v>
      </c>
      <c r="B17356" s="17">
        <v>44324.597280092596</v>
      </c>
      <c r="C17356" s="16">
        <v>210056</v>
      </c>
      <c r="D17356" s="16">
        <v>88863</v>
      </c>
      <c r="E17356" s="18">
        <f>VLOOKUP(C17356, Подписчики!$A$1:$C$16000,3,0)</f>
        <v>44313.264298504277</v>
      </c>
      <c r="F17356">
        <v>0</v>
      </c>
      <c r="G17356" s="2">
        <f t="shared" si="271"/>
        <v>44324.597280092596</v>
      </c>
    </row>
    <row r="17357" spans="1:7" x14ac:dyDescent="0.25">
      <c r="A17357" s="16">
        <v>55263</v>
      </c>
      <c r="B17357" s="17">
        <v>44324.598078703704</v>
      </c>
      <c r="C17357" s="16">
        <v>106253</v>
      </c>
      <c r="D17357" s="16">
        <v>347008</v>
      </c>
      <c r="E17357" s="18">
        <f>VLOOKUP(C17357, Подписчики!$A$1:$C$16000,3,0)</f>
        <v>44299.772679736474</v>
      </c>
      <c r="F17357">
        <v>2</v>
      </c>
      <c r="G17357" s="2">
        <f t="shared" si="271"/>
        <v>44324.68141203704</v>
      </c>
    </row>
    <row r="17358" spans="1:7" x14ac:dyDescent="0.25">
      <c r="A17358" s="16">
        <v>55265</v>
      </c>
      <c r="B17358" s="17">
        <v>44324.598078703704</v>
      </c>
      <c r="C17358" s="16">
        <v>125413</v>
      </c>
      <c r="D17358" s="16">
        <v>209917</v>
      </c>
      <c r="E17358" s="18">
        <f>VLOOKUP(C17358, Подписчики!$A$1:$C$16000,3,0)</f>
        <v>44309.469874928771</v>
      </c>
      <c r="F17358">
        <v>2</v>
      </c>
      <c r="G17358" s="2">
        <f t="shared" si="271"/>
        <v>44324.68141203704</v>
      </c>
    </row>
    <row r="17359" spans="1:7" x14ac:dyDescent="0.25">
      <c r="A17359" s="16">
        <v>55269</v>
      </c>
      <c r="B17359" s="17">
        <v>44324.599444444444</v>
      </c>
      <c r="C17359" s="16">
        <v>167686</v>
      </c>
      <c r="D17359" s="16">
        <v>411922</v>
      </c>
      <c r="E17359" s="18">
        <f>VLOOKUP(C17359, Подписчики!$A$1:$C$16000,3,0)</f>
        <v>44311.026217343308</v>
      </c>
      <c r="F17359">
        <v>3</v>
      </c>
      <c r="G17359" s="2">
        <f t="shared" si="271"/>
        <v>44324.724444444444</v>
      </c>
    </row>
    <row r="17360" spans="1:7" x14ac:dyDescent="0.25">
      <c r="A17360" s="16">
        <v>55272</v>
      </c>
      <c r="B17360" s="17">
        <v>44324.600104166668</v>
      </c>
      <c r="C17360" s="16">
        <v>69502</v>
      </c>
      <c r="D17360" s="16">
        <v>367087</v>
      </c>
      <c r="E17360" s="18">
        <f>VLOOKUP(C17360, Подписчики!$A$1:$C$16000,3,0)</f>
        <v>44306.870558440176</v>
      </c>
      <c r="F17360">
        <v>7</v>
      </c>
      <c r="G17360" s="2">
        <f t="shared" si="271"/>
        <v>44324.891770833332</v>
      </c>
    </row>
    <row r="17361" spans="1:7" x14ac:dyDescent="0.25">
      <c r="A17361" s="16">
        <v>55275</v>
      </c>
      <c r="B17361" s="17">
        <v>44324.60050925926</v>
      </c>
      <c r="C17361" s="16">
        <v>264305</v>
      </c>
      <c r="D17361" s="16">
        <v>158978</v>
      </c>
      <c r="E17361" s="18">
        <f>VLOOKUP(C17361, Подписчики!$A$1:$C$16000,3,0)</f>
        <v>44302.703497151</v>
      </c>
      <c r="F17361">
        <v>0</v>
      </c>
      <c r="G17361" s="2">
        <f t="shared" si="271"/>
        <v>44324.60050925926</v>
      </c>
    </row>
    <row r="17362" spans="1:7" x14ac:dyDescent="0.25">
      <c r="A17362" s="16">
        <v>55278</v>
      </c>
      <c r="B17362" s="17">
        <v>44324.600914351853</v>
      </c>
      <c r="C17362" s="16">
        <v>16173</v>
      </c>
      <c r="D17362" s="16">
        <v>411922</v>
      </c>
      <c r="E17362" s="18">
        <f>VLOOKUP(C17362, Подписчики!$A$1:$C$16000,3,0)</f>
        <v>44316.695661217949</v>
      </c>
      <c r="F17362">
        <v>1</v>
      </c>
      <c r="G17362" s="2">
        <f t="shared" si="271"/>
        <v>44324.642581018517</v>
      </c>
    </row>
    <row r="17363" spans="1:7" x14ac:dyDescent="0.25">
      <c r="A17363" s="16">
        <v>55282</v>
      </c>
      <c r="B17363" s="17">
        <v>44324.603344907409</v>
      </c>
      <c r="C17363" s="16">
        <v>219742</v>
      </c>
      <c r="D17363" s="16">
        <v>118549</v>
      </c>
      <c r="E17363" s="18">
        <f>VLOOKUP(C17363, Подписчики!$A$1:$C$16000,3,0)</f>
        <v>44309.016244195162</v>
      </c>
      <c r="F17363">
        <v>7</v>
      </c>
      <c r="G17363" s="2">
        <f t="shared" si="271"/>
        <v>44324.895011574074</v>
      </c>
    </row>
    <row r="17364" spans="1:7" x14ac:dyDescent="0.25">
      <c r="A17364" s="16">
        <v>55283</v>
      </c>
      <c r="B17364" s="17">
        <v>44324.603344907409</v>
      </c>
      <c r="C17364" s="16">
        <v>296148</v>
      </c>
      <c r="D17364" s="16">
        <v>471403</v>
      </c>
      <c r="E17364" s="18">
        <f>VLOOKUP(C17364, Подписчики!$A$1:$C$16000,3,0)</f>
        <v>44312.398889992881</v>
      </c>
      <c r="F17364">
        <v>3</v>
      </c>
      <c r="G17364" s="2">
        <f t="shared" si="271"/>
        <v>44324.728344907409</v>
      </c>
    </row>
    <row r="17365" spans="1:7" x14ac:dyDescent="0.25">
      <c r="A17365" s="16">
        <v>55284</v>
      </c>
      <c r="B17365" s="17">
        <v>44324.603622685187</v>
      </c>
      <c r="C17365" s="16">
        <v>107333</v>
      </c>
      <c r="D17365" s="16">
        <v>330333</v>
      </c>
      <c r="E17365" s="18">
        <f>VLOOKUP(C17365, Подписчики!$A$1:$C$16000,3,0)</f>
        <v>44309.713880947289</v>
      </c>
      <c r="F17365">
        <v>1</v>
      </c>
      <c r="G17365" s="2">
        <f t="shared" si="271"/>
        <v>44324.645289351851</v>
      </c>
    </row>
    <row r="17366" spans="1:7" x14ac:dyDescent="0.25">
      <c r="A17366" s="16">
        <v>55288</v>
      </c>
      <c r="B17366" s="17">
        <v>44324.604155092595</v>
      </c>
      <c r="C17366" s="16">
        <v>78712</v>
      </c>
      <c r="D17366" s="16">
        <v>16360</v>
      </c>
      <c r="E17366" s="18">
        <f>VLOOKUP(C17366, Подписчики!$A$1:$C$16000,3,0)</f>
        <v>44316.761882727915</v>
      </c>
      <c r="F17366">
        <v>1</v>
      </c>
      <c r="G17366" s="2">
        <f t="shared" si="271"/>
        <v>44324.645821759259</v>
      </c>
    </row>
    <row r="17367" spans="1:7" x14ac:dyDescent="0.25">
      <c r="A17367" s="16">
        <v>55291</v>
      </c>
      <c r="B17367" s="17">
        <v>44324.604155092595</v>
      </c>
      <c r="C17367" s="16">
        <v>212244</v>
      </c>
      <c r="D17367" s="16">
        <v>111368</v>
      </c>
      <c r="E17367" s="18">
        <f>VLOOKUP(C17367, Подписчики!$A$1:$C$16000,3,0)</f>
        <v>44323.139639707981</v>
      </c>
      <c r="F17367">
        <v>1</v>
      </c>
      <c r="G17367" s="2">
        <f t="shared" si="271"/>
        <v>44324.645821759259</v>
      </c>
    </row>
    <row r="17368" spans="1:7" x14ac:dyDescent="0.25">
      <c r="A17368" s="16">
        <v>55296</v>
      </c>
      <c r="B17368" s="17">
        <v>44324.604479166665</v>
      </c>
      <c r="C17368" s="16">
        <v>57980</v>
      </c>
      <c r="D17368" s="16">
        <v>411922</v>
      </c>
      <c r="E17368" s="18">
        <f>VLOOKUP(C17368, Подписчики!$A$1:$C$16000,3,0)</f>
        <v>44320.206223326211</v>
      </c>
      <c r="F17368">
        <v>1</v>
      </c>
      <c r="G17368" s="2">
        <f t="shared" si="271"/>
        <v>44324.646145833329</v>
      </c>
    </row>
    <row r="17369" spans="1:7" x14ac:dyDescent="0.25">
      <c r="A17369" s="16">
        <v>55299</v>
      </c>
      <c r="B17369" s="17">
        <v>44324.604560185187</v>
      </c>
      <c r="C17369" s="16">
        <v>239150</v>
      </c>
      <c r="D17369" s="16">
        <v>449373</v>
      </c>
      <c r="E17369" s="18">
        <f>VLOOKUP(C17369, Подписчики!$A$1:$C$16000,3,0)</f>
        <v>44303.575741809116</v>
      </c>
      <c r="F17369">
        <v>2</v>
      </c>
      <c r="G17369" s="2">
        <f t="shared" si="271"/>
        <v>44324.687893518523</v>
      </c>
    </row>
    <row r="17370" spans="1:7" x14ac:dyDescent="0.25">
      <c r="A17370" s="16">
        <v>55302</v>
      </c>
      <c r="B17370" s="17">
        <v>44324.604849537034</v>
      </c>
      <c r="C17370" s="16">
        <v>6742</v>
      </c>
      <c r="D17370" s="16">
        <v>62570</v>
      </c>
      <c r="E17370" s="18">
        <f>VLOOKUP(C17370, Подписчики!$A$1:$C$16000,3,0)</f>
        <v>44323.831741844726</v>
      </c>
      <c r="F17370">
        <v>2</v>
      </c>
      <c r="G17370" s="2">
        <f t="shared" si="271"/>
        <v>44324.68818287037</v>
      </c>
    </row>
    <row r="17371" spans="1:7" x14ac:dyDescent="0.25">
      <c r="A17371" s="16">
        <v>55307</v>
      </c>
      <c r="B17371" s="17">
        <v>44324.605185185188</v>
      </c>
      <c r="C17371" s="16">
        <v>302421</v>
      </c>
      <c r="D17371" s="16">
        <v>411922</v>
      </c>
      <c r="E17371" s="18">
        <f>VLOOKUP(C17371, Подписчики!$A$1:$C$16000,3,0)</f>
        <v>44323.184369800569</v>
      </c>
      <c r="F17371">
        <v>3</v>
      </c>
      <c r="G17371" s="2">
        <f t="shared" si="271"/>
        <v>44324.730185185188</v>
      </c>
    </row>
    <row r="17372" spans="1:7" x14ac:dyDescent="0.25">
      <c r="A17372" s="16">
        <v>55312</v>
      </c>
      <c r="B17372" s="17">
        <v>44324.605370370373</v>
      </c>
      <c r="C17372" s="16">
        <v>315825</v>
      </c>
      <c r="D17372" s="16">
        <v>154256</v>
      </c>
      <c r="E17372" s="18">
        <f>VLOOKUP(C17372, Подписчики!$A$1:$C$16000,3,0)</f>
        <v>44302.093069800569</v>
      </c>
      <c r="F17372">
        <v>0</v>
      </c>
      <c r="G17372" s="2">
        <f t="shared" si="271"/>
        <v>44324.605370370373</v>
      </c>
    </row>
    <row r="17373" spans="1:7" x14ac:dyDescent="0.25">
      <c r="A17373" s="16">
        <v>55315</v>
      </c>
      <c r="B17373" s="17">
        <v>44324.606168981481</v>
      </c>
      <c r="C17373" s="16">
        <v>287230</v>
      </c>
      <c r="D17373" s="16">
        <v>158978</v>
      </c>
      <c r="E17373" s="18">
        <f>VLOOKUP(C17373, Подписчики!$A$1:$C$16000,3,0)</f>
        <v>44306.976615384614</v>
      </c>
      <c r="F17373">
        <v>2</v>
      </c>
      <c r="G17373" s="2">
        <f t="shared" si="271"/>
        <v>44324.689502314817</v>
      </c>
    </row>
    <row r="17374" spans="1:7" x14ac:dyDescent="0.25">
      <c r="A17374" s="16">
        <v>55316</v>
      </c>
      <c r="B17374" s="17">
        <v>44324.606168981481</v>
      </c>
      <c r="C17374" s="16">
        <v>304014</v>
      </c>
      <c r="D17374" s="16">
        <v>128523</v>
      </c>
      <c r="E17374" s="18">
        <f>VLOOKUP(C17374, Подписчики!$A$1:$C$16000,3,0)</f>
        <v>44317.490136253567</v>
      </c>
      <c r="F17374">
        <v>2</v>
      </c>
      <c r="G17374" s="2">
        <f t="shared" si="271"/>
        <v>44324.689502314817</v>
      </c>
    </row>
    <row r="17375" spans="1:7" x14ac:dyDescent="0.25">
      <c r="A17375" s="16">
        <v>55321</v>
      </c>
      <c r="B17375" s="17">
        <v>44324.606574074074</v>
      </c>
      <c r="C17375" s="16">
        <v>113254</v>
      </c>
      <c r="D17375" s="16">
        <v>411922</v>
      </c>
      <c r="E17375" s="18">
        <f>VLOOKUP(C17375, Подписчики!$A$1:$C$16000,3,0)</f>
        <v>44321.753224857544</v>
      </c>
      <c r="F17375">
        <v>3</v>
      </c>
      <c r="G17375" s="2">
        <f t="shared" si="271"/>
        <v>44324.731574074074</v>
      </c>
    </row>
    <row r="17376" spans="1:7" x14ac:dyDescent="0.25">
      <c r="A17376" s="16">
        <v>55325</v>
      </c>
      <c r="B17376" s="17">
        <v>44324.606574074074</v>
      </c>
      <c r="C17376" s="16">
        <v>238713</v>
      </c>
      <c r="D17376" s="16">
        <v>118549</v>
      </c>
      <c r="E17376" s="18">
        <f>VLOOKUP(C17376, Подписчики!$A$1:$C$16000,3,0)</f>
        <v>44317.405523753565</v>
      </c>
      <c r="F17376">
        <v>3</v>
      </c>
      <c r="G17376" s="2">
        <f t="shared" si="271"/>
        <v>44324.731574074074</v>
      </c>
    </row>
    <row r="17377" spans="1:7" x14ac:dyDescent="0.25">
      <c r="A17377" s="16">
        <v>55329</v>
      </c>
      <c r="B17377" s="17">
        <v>44324.607789351852</v>
      </c>
      <c r="C17377" s="16">
        <v>222686</v>
      </c>
      <c r="D17377" s="16">
        <v>176645</v>
      </c>
      <c r="E17377" s="18">
        <f>VLOOKUP(C17377, Подписчики!$A$1:$C$16000,3,0)</f>
        <v>44309.455223824792</v>
      </c>
      <c r="F17377">
        <v>2</v>
      </c>
      <c r="G17377" s="2">
        <f t="shared" si="271"/>
        <v>44324.691122685188</v>
      </c>
    </row>
    <row r="17378" spans="1:7" x14ac:dyDescent="0.25">
      <c r="A17378" s="16">
        <v>55332</v>
      </c>
      <c r="B17378" s="17">
        <v>44324.609814814816</v>
      </c>
      <c r="C17378" s="16">
        <v>110227</v>
      </c>
      <c r="D17378" s="16">
        <v>183290</v>
      </c>
      <c r="E17378" s="18">
        <f>VLOOKUP(C17378, Подписчики!$A$1:$C$16000,3,0)</f>
        <v>44309.635270049861</v>
      </c>
      <c r="F17378">
        <v>3</v>
      </c>
      <c r="G17378" s="2">
        <f t="shared" si="271"/>
        <v>44324.734814814816</v>
      </c>
    </row>
    <row r="17379" spans="1:7" x14ac:dyDescent="0.25">
      <c r="A17379" s="16">
        <v>55333</v>
      </c>
      <c r="B17379" s="17">
        <v>44324.61</v>
      </c>
      <c r="C17379" s="16">
        <v>275974</v>
      </c>
      <c r="D17379" s="16">
        <v>411922</v>
      </c>
      <c r="E17379" s="18">
        <f>VLOOKUP(C17379, Подписчики!$A$1:$C$16000,3,0)</f>
        <v>44301.612835327636</v>
      </c>
      <c r="F17379">
        <v>3</v>
      </c>
      <c r="G17379" s="2">
        <f t="shared" si="271"/>
        <v>44324.735000000001</v>
      </c>
    </row>
    <row r="17380" spans="1:7" x14ac:dyDescent="0.25">
      <c r="A17380" s="16">
        <v>55336</v>
      </c>
      <c r="B17380" s="17">
        <v>44324.610625000001</v>
      </c>
      <c r="C17380" s="16">
        <v>24272</v>
      </c>
      <c r="D17380" s="16">
        <v>373415</v>
      </c>
      <c r="E17380" s="18">
        <f>VLOOKUP(C17380, Подписчики!$A$1:$C$16000,3,0)</f>
        <v>44316.256280733622</v>
      </c>
      <c r="F17380">
        <v>1</v>
      </c>
      <c r="G17380" s="2">
        <f t="shared" si="271"/>
        <v>44324.652291666665</v>
      </c>
    </row>
    <row r="17381" spans="1:7" x14ac:dyDescent="0.25">
      <c r="A17381" s="16">
        <v>55339</v>
      </c>
      <c r="B17381" s="17">
        <v>44324.612245370372</v>
      </c>
      <c r="C17381" s="16">
        <v>172994</v>
      </c>
      <c r="D17381" s="16">
        <v>304128</v>
      </c>
      <c r="E17381" s="18">
        <f>VLOOKUP(C17381, Подписчики!$A$1:$C$16000,3,0)</f>
        <v>44304.056251780625</v>
      </c>
      <c r="F17381">
        <v>1</v>
      </c>
      <c r="G17381" s="2">
        <f t="shared" si="271"/>
        <v>44324.653912037036</v>
      </c>
    </row>
    <row r="17382" spans="1:7" x14ac:dyDescent="0.25">
      <c r="A17382" s="16">
        <v>55340</v>
      </c>
      <c r="B17382" s="17">
        <v>44324.612592592595</v>
      </c>
      <c r="C17382" s="16">
        <v>13268</v>
      </c>
      <c r="D17382" s="16">
        <v>153808</v>
      </c>
      <c r="E17382" s="18">
        <f>VLOOKUP(C17382, Подписчики!$A$1:$C$16000,3,0)</f>
        <v>44293.253146652416</v>
      </c>
      <c r="F17382">
        <v>2</v>
      </c>
      <c r="G17382" s="2">
        <f t="shared" si="271"/>
        <v>44324.695925925931</v>
      </c>
    </row>
    <row r="17383" spans="1:7" x14ac:dyDescent="0.25">
      <c r="A17383" s="16">
        <v>55341</v>
      </c>
      <c r="B17383" s="17">
        <v>44324.612650462965</v>
      </c>
      <c r="C17383" s="16">
        <v>56433</v>
      </c>
      <c r="D17383" s="16">
        <v>190995</v>
      </c>
      <c r="E17383" s="18">
        <f>VLOOKUP(C17383, Подписчики!$A$1:$C$16000,3,0)</f>
        <v>44310.38091819801</v>
      </c>
      <c r="F17383">
        <v>2</v>
      </c>
      <c r="G17383" s="2">
        <f t="shared" si="271"/>
        <v>44324.6959837963</v>
      </c>
    </row>
    <row r="17384" spans="1:7" x14ac:dyDescent="0.25">
      <c r="A17384" s="16">
        <v>55346</v>
      </c>
      <c r="B17384" s="17">
        <v>44324.613333333335</v>
      </c>
      <c r="C17384" s="16">
        <v>10762</v>
      </c>
      <c r="D17384" s="16">
        <v>389195</v>
      </c>
      <c r="E17384" s="18">
        <f>VLOOKUP(C17384, Подписчики!$A$1:$C$16000,3,0)</f>
        <v>44290.444322364674</v>
      </c>
      <c r="F17384">
        <v>1</v>
      </c>
      <c r="G17384" s="2">
        <f t="shared" si="271"/>
        <v>44324.654999999999</v>
      </c>
    </row>
    <row r="17385" spans="1:7" x14ac:dyDescent="0.25">
      <c r="A17385" s="16">
        <v>55350</v>
      </c>
      <c r="B17385" s="17">
        <v>44324.615474537037</v>
      </c>
      <c r="C17385" s="16">
        <v>313410</v>
      </c>
      <c r="D17385" s="16">
        <v>439981</v>
      </c>
      <c r="E17385" s="18">
        <f>VLOOKUP(C17385, Подписчики!$A$1:$C$16000,3,0)</f>
        <v>44322.718654059827</v>
      </c>
      <c r="F17385">
        <v>5</v>
      </c>
      <c r="G17385" s="2">
        <f t="shared" si="271"/>
        <v>44324.823807870373</v>
      </c>
    </row>
    <row r="17386" spans="1:7" x14ac:dyDescent="0.25">
      <c r="A17386" s="16">
        <v>55354</v>
      </c>
      <c r="B17386" s="17">
        <v>44324.615671296298</v>
      </c>
      <c r="C17386" s="16">
        <v>269202</v>
      </c>
      <c r="D17386" s="16">
        <v>191893</v>
      </c>
      <c r="E17386" s="18">
        <f>VLOOKUP(C17386, Подписчики!$A$1:$C$16000,3,0)</f>
        <v>44315.208689743587</v>
      </c>
      <c r="F17386">
        <v>2</v>
      </c>
      <c r="G17386" s="2">
        <f t="shared" si="271"/>
        <v>44324.699004629634</v>
      </c>
    </row>
    <row r="17387" spans="1:7" x14ac:dyDescent="0.25">
      <c r="A17387" s="16">
        <v>55358</v>
      </c>
      <c r="B17387" s="17">
        <v>44324.617094907408</v>
      </c>
      <c r="C17387" s="16">
        <v>42809</v>
      </c>
      <c r="D17387" s="16">
        <v>31302</v>
      </c>
      <c r="E17387" s="18">
        <f>VLOOKUP(C17387, Подписчики!$A$1:$C$16000,3,0)</f>
        <v>44293.729322827639</v>
      </c>
      <c r="F17387">
        <v>1</v>
      </c>
      <c r="G17387" s="2">
        <f t="shared" si="271"/>
        <v>44324.658761574072</v>
      </c>
    </row>
    <row r="17388" spans="1:7" x14ac:dyDescent="0.25">
      <c r="A17388" s="16">
        <v>55360</v>
      </c>
      <c r="B17388" s="17">
        <v>44324.6175</v>
      </c>
      <c r="C17388" s="16">
        <v>94234</v>
      </c>
      <c r="D17388" s="16">
        <v>158978</v>
      </c>
      <c r="E17388" s="18">
        <f>VLOOKUP(C17388, Подписчики!$A$1:$C$16000,3,0)</f>
        <v>44311.330376139609</v>
      </c>
      <c r="F17388">
        <v>2</v>
      </c>
      <c r="G17388" s="2">
        <f t="shared" si="271"/>
        <v>44324.700833333336</v>
      </c>
    </row>
    <row r="17389" spans="1:7" x14ac:dyDescent="0.25">
      <c r="A17389" s="16">
        <v>55363</v>
      </c>
      <c r="B17389" s="17">
        <v>44324.619120370371</v>
      </c>
      <c r="C17389" s="16">
        <v>154292</v>
      </c>
      <c r="D17389" s="16">
        <v>238989</v>
      </c>
      <c r="E17389" s="18">
        <f>VLOOKUP(C17389, Подписчики!$A$1:$C$16000,3,0)</f>
        <v>44313.800558725074</v>
      </c>
      <c r="F17389">
        <v>2</v>
      </c>
      <c r="G17389" s="2">
        <f t="shared" si="271"/>
        <v>44324.702453703707</v>
      </c>
    </row>
    <row r="17390" spans="1:7" x14ac:dyDescent="0.25">
      <c r="A17390" s="16">
        <v>55368</v>
      </c>
      <c r="B17390" s="17">
        <v>44324.620289351849</v>
      </c>
      <c r="C17390" s="16">
        <v>49641</v>
      </c>
      <c r="D17390" s="16">
        <v>351192</v>
      </c>
      <c r="E17390" s="18">
        <f>VLOOKUP(C17390, Подписчики!$A$1:$C$16000,3,0)</f>
        <v>44312.973599715107</v>
      </c>
      <c r="F17390">
        <v>1</v>
      </c>
      <c r="G17390" s="2">
        <f t="shared" si="271"/>
        <v>44324.661956018514</v>
      </c>
    </row>
    <row r="17391" spans="1:7" x14ac:dyDescent="0.25">
      <c r="A17391" s="16">
        <v>55372</v>
      </c>
      <c r="B17391" s="17">
        <v>44324.620335648149</v>
      </c>
      <c r="C17391" s="16">
        <v>319342</v>
      </c>
      <c r="D17391" s="16">
        <v>104958</v>
      </c>
      <c r="E17391" s="18">
        <f>VLOOKUP(C17391, Подписчики!$A$1:$C$16000,3,0)</f>
        <v>44323.19745409544</v>
      </c>
      <c r="F17391">
        <v>5</v>
      </c>
      <c r="G17391" s="2">
        <f t="shared" si="271"/>
        <v>44324.828668981485</v>
      </c>
    </row>
    <row r="17392" spans="1:7" x14ac:dyDescent="0.25">
      <c r="A17392" s="16">
        <v>55376</v>
      </c>
      <c r="B17392" s="17">
        <v>44324.620740740742</v>
      </c>
      <c r="C17392" s="16">
        <v>151491</v>
      </c>
      <c r="D17392" s="16">
        <v>230507</v>
      </c>
      <c r="E17392" s="18">
        <f>VLOOKUP(C17392, Подписчики!$A$1:$C$16000,3,0)</f>
        <v>44295.981178205126</v>
      </c>
      <c r="F17392">
        <v>2</v>
      </c>
      <c r="G17392" s="2">
        <f t="shared" si="271"/>
        <v>44324.704074074078</v>
      </c>
    </row>
    <row r="17393" spans="1:7" x14ac:dyDescent="0.25">
      <c r="A17393" s="16">
        <v>55377</v>
      </c>
      <c r="B17393" s="17">
        <v>44324.620740740742</v>
      </c>
      <c r="C17393" s="16">
        <v>196169</v>
      </c>
      <c r="D17393" s="16">
        <v>347393</v>
      </c>
      <c r="E17393" s="18">
        <f>VLOOKUP(C17393, Подписчики!$A$1:$C$16000,3,0)</f>
        <v>44313.272606908831</v>
      </c>
      <c r="F17393">
        <v>2</v>
      </c>
      <c r="G17393" s="2">
        <f t="shared" si="271"/>
        <v>44324.704074074078</v>
      </c>
    </row>
    <row r="17394" spans="1:7" x14ac:dyDescent="0.25">
      <c r="A17394" s="16">
        <v>55380</v>
      </c>
      <c r="B17394" s="17">
        <v>44324.62195601852</v>
      </c>
      <c r="C17394" s="16">
        <v>188649</v>
      </c>
      <c r="D17394" s="16">
        <v>196571</v>
      </c>
      <c r="E17394" s="18">
        <f>VLOOKUP(C17394, Подписчики!$A$1:$C$16000,3,0)</f>
        <v>44298.906249679487</v>
      </c>
      <c r="F17394">
        <v>9</v>
      </c>
      <c r="G17394" s="2">
        <f t="shared" si="271"/>
        <v>44324.99695601852</v>
      </c>
    </row>
    <row r="17395" spans="1:7" x14ac:dyDescent="0.25">
      <c r="A17395" s="16">
        <v>55384</v>
      </c>
      <c r="B17395" s="17">
        <v>44324.62195601852</v>
      </c>
      <c r="C17395" s="16">
        <v>343295</v>
      </c>
      <c r="D17395" s="16">
        <v>108961</v>
      </c>
      <c r="E17395" s="18">
        <f>VLOOKUP(C17395, Подписчики!$A$1:$C$16000,3,0)</f>
        <v>44295.221370797721</v>
      </c>
      <c r="F17395">
        <v>1</v>
      </c>
      <c r="G17395" s="2">
        <f t="shared" si="271"/>
        <v>44324.663622685184</v>
      </c>
    </row>
    <row r="17396" spans="1:7" x14ac:dyDescent="0.25">
      <c r="A17396" s="16">
        <v>55388</v>
      </c>
      <c r="B17396" s="17">
        <v>44324.622361111113</v>
      </c>
      <c r="C17396" s="16">
        <v>50087</v>
      </c>
      <c r="D17396" s="16">
        <v>114865</v>
      </c>
      <c r="E17396" s="18">
        <f>VLOOKUP(C17396, Подписчики!$A$1:$C$16000,3,0)</f>
        <v>44288.605392806268</v>
      </c>
      <c r="F17396">
        <v>2</v>
      </c>
      <c r="G17396" s="2">
        <f t="shared" si="271"/>
        <v>44324.705694444448</v>
      </c>
    </row>
    <row r="17397" spans="1:7" x14ac:dyDescent="0.25">
      <c r="A17397" s="16">
        <v>55391</v>
      </c>
      <c r="B17397" s="17">
        <v>44324.622361111113</v>
      </c>
      <c r="C17397" s="16">
        <v>308582</v>
      </c>
      <c r="D17397" s="16">
        <v>422610</v>
      </c>
      <c r="E17397" s="18">
        <f>VLOOKUP(C17397, Подписчики!$A$1:$C$16000,3,0)</f>
        <v>44312.654703846158</v>
      </c>
      <c r="F17397">
        <v>2</v>
      </c>
      <c r="G17397" s="2">
        <f t="shared" si="271"/>
        <v>44324.705694444448</v>
      </c>
    </row>
    <row r="17398" spans="1:7" x14ac:dyDescent="0.25">
      <c r="A17398" s="16">
        <v>55392</v>
      </c>
      <c r="B17398" s="17">
        <v>44324.623564814814</v>
      </c>
      <c r="C17398" s="16">
        <v>60543</v>
      </c>
      <c r="D17398" s="16">
        <v>341081</v>
      </c>
      <c r="E17398" s="18">
        <f>VLOOKUP(C17398, Подписчики!$A$1:$C$16000,3,0)</f>
        <v>44308.091491809122</v>
      </c>
      <c r="F17398">
        <v>1</v>
      </c>
      <c r="G17398" s="2">
        <f t="shared" si="271"/>
        <v>44324.665231481478</v>
      </c>
    </row>
    <row r="17399" spans="1:7" x14ac:dyDescent="0.25">
      <c r="A17399" s="16">
        <v>55394</v>
      </c>
      <c r="B17399" s="17">
        <v>44324.625185185185</v>
      </c>
      <c r="C17399" s="16">
        <v>71288</v>
      </c>
      <c r="D17399" s="16">
        <v>397531</v>
      </c>
      <c r="E17399" s="18">
        <f>VLOOKUP(C17399, Подписчики!$A$1:$C$16000,3,0)</f>
        <v>44313.416440883193</v>
      </c>
      <c r="F17399">
        <v>1</v>
      </c>
      <c r="G17399" s="2">
        <f t="shared" si="271"/>
        <v>44324.666851851849</v>
      </c>
    </row>
    <row r="17400" spans="1:7" x14ac:dyDescent="0.25">
      <c r="A17400" s="16">
        <v>55399</v>
      </c>
      <c r="B17400" s="17">
        <v>44324.62599537037</v>
      </c>
      <c r="C17400" s="16">
        <v>342799</v>
      </c>
      <c r="D17400" s="16">
        <v>472712</v>
      </c>
      <c r="E17400" s="18">
        <f>VLOOKUP(C17400, Подписчики!$A$1:$C$16000,3,0)</f>
        <v>44315.187084615383</v>
      </c>
      <c r="F17400">
        <v>3</v>
      </c>
      <c r="G17400" s="2">
        <f t="shared" si="271"/>
        <v>44324.75099537037</v>
      </c>
    </row>
    <row r="17401" spans="1:7" x14ac:dyDescent="0.25">
      <c r="A17401" s="16">
        <v>55400</v>
      </c>
      <c r="B17401" s="17">
        <v>44324.62599537037</v>
      </c>
      <c r="C17401" s="16">
        <v>345784</v>
      </c>
      <c r="D17401" s="16">
        <v>411922</v>
      </c>
      <c r="E17401" s="18">
        <f>VLOOKUP(C17401, Подписчики!$A$1:$C$16000,3,0)</f>
        <v>44295.671078632477</v>
      </c>
      <c r="F17401">
        <v>3</v>
      </c>
      <c r="G17401" s="2">
        <f t="shared" si="271"/>
        <v>44324.75099537037</v>
      </c>
    </row>
    <row r="17402" spans="1:7" x14ac:dyDescent="0.25">
      <c r="A17402" s="16">
        <v>55404</v>
      </c>
      <c r="B17402" s="17">
        <v>44324.626481481479</v>
      </c>
      <c r="C17402" s="16">
        <v>245093</v>
      </c>
      <c r="D17402" s="16">
        <v>191893</v>
      </c>
      <c r="E17402" s="18">
        <f>VLOOKUP(C17402, Подписчики!$A$1:$C$16000,3,0)</f>
        <v>44287.70759205841</v>
      </c>
      <c r="F17402">
        <v>2</v>
      </c>
      <c r="G17402" s="2">
        <f t="shared" si="271"/>
        <v>44324.709814814814</v>
      </c>
    </row>
    <row r="17403" spans="1:7" x14ac:dyDescent="0.25">
      <c r="A17403" s="16">
        <v>55405</v>
      </c>
      <c r="B17403" s="17">
        <v>44324.626805555556</v>
      </c>
      <c r="C17403" s="16">
        <v>22010</v>
      </c>
      <c r="D17403" s="16">
        <v>9427</v>
      </c>
      <c r="E17403" s="18">
        <f>VLOOKUP(C17403, Подписчики!$A$1:$C$16000,3,0)</f>
        <v>44316.906950641031</v>
      </c>
      <c r="F17403">
        <v>1</v>
      </c>
      <c r="G17403" s="2">
        <f t="shared" si="271"/>
        <v>44324.66847222222</v>
      </c>
    </row>
    <row r="17404" spans="1:7" x14ac:dyDescent="0.25">
      <c r="A17404" s="16">
        <v>55408</v>
      </c>
      <c r="B17404" s="17">
        <v>44324.627395833333</v>
      </c>
      <c r="C17404" s="16">
        <v>144014</v>
      </c>
      <c r="D17404" s="16">
        <v>241927</v>
      </c>
      <c r="E17404" s="18">
        <f>VLOOKUP(C17404, Подписчики!$A$1:$C$16000,3,0)</f>
        <v>44311.651824216526</v>
      </c>
      <c r="F17404">
        <v>2</v>
      </c>
      <c r="G17404" s="2">
        <f t="shared" si="271"/>
        <v>44324.710729166669</v>
      </c>
    </row>
    <row r="17405" spans="1:7" x14ac:dyDescent="0.25">
      <c r="A17405" s="16">
        <v>55411</v>
      </c>
      <c r="B17405" s="17">
        <v>44324.628425925926</v>
      </c>
      <c r="C17405" s="16">
        <v>185595</v>
      </c>
      <c r="D17405" s="16">
        <v>471403</v>
      </c>
      <c r="E17405" s="18">
        <f>VLOOKUP(C17405, Подписчики!$A$1:$C$16000,3,0)</f>
        <v>44310.586616132474</v>
      </c>
      <c r="F17405">
        <v>1</v>
      </c>
      <c r="G17405" s="2">
        <f t="shared" si="271"/>
        <v>44324.670092592591</v>
      </c>
    </row>
    <row r="17406" spans="1:7" x14ac:dyDescent="0.25">
      <c r="A17406" s="16">
        <v>55414</v>
      </c>
      <c r="B17406" s="17">
        <v>44324.628958333335</v>
      </c>
      <c r="C17406" s="16">
        <v>279702</v>
      </c>
      <c r="D17406" s="16">
        <v>23892</v>
      </c>
      <c r="E17406" s="18">
        <f>VLOOKUP(C17406, Подписчики!$A$1:$C$16000,3,0)</f>
        <v>44301.655177386041</v>
      </c>
      <c r="F17406">
        <v>1</v>
      </c>
      <c r="G17406" s="2">
        <f t="shared" si="271"/>
        <v>44324.670624999999</v>
      </c>
    </row>
    <row r="17407" spans="1:7" x14ac:dyDescent="0.25">
      <c r="A17407" s="16">
        <v>55416</v>
      </c>
      <c r="B17407" s="17">
        <v>44324.629236111112</v>
      </c>
      <c r="C17407" s="16">
        <v>59356</v>
      </c>
      <c r="D17407" s="16">
        <v>230507</v>
      </c>
      <c r="E17407" s="18">
        <f>VLOOKUP(C17407, Подписчики!$A$1:$C$16000,3,0)</f>
        <v>44313.691886930195</v>
      </c>
      <c r="F17407">
        <v>3</v>
      </c>
      <c r="G17407" s="2">
        <f t="shared" si="271"/>
        <v>44324.754236111112</v>
      </c>
    </row>
    <row r="17408" spans="1:7" x14ac:dyDescent="0.25">
      <c r="A17408" s="16">
        <v>55417</v>
      </c>
      <c r="B17408" s="17">
        <v>44324.63</v>
      </c>
      <c r="C17408" s="16">
        <v>313217</v>
      </c>
      <c r="D17408" s="16">
        <v>379097</v>
      </c>
      <c r="E17408" s="18">
        <f>VLOOKUP(C17408, Подписчики!$A$1:$C$16000,3,0)</f>
        <v>44312.859927706551</v>
      </c>
      <c r="F17408">
        <v>3</v>
      </c>
      <c r="G17408" s="2">
        <f t="shared" si="271"/>
        <v>44324.754999999997</v>
      </c>
    </row>
    <row r="17409" spans="1:7" x14ac:dyDescent="0.25">
      <c r="A17409" s="16">
        <v>55420</v>
      </c>
      <c r="B17409" s="17">
        <v>44324.630046296297</v>
      </c>
      <c r="C17409" s="16">
        <v>282055</v>
      </c>
      <c r="D17409" s="16">
        <v>118549</v>
      </c>
      <c r="E17409" s="18">
        <f>VLOOKUP(C17409, Подписчики!$A$1:$C$16000,3,0)</f>
        <v>44295.259424964381</v>
      </c>
      <c r="F17409">
        <v>1</v>
      </c>
      <c r="G17409" s="2">
        <f t="shared" si="271"/>
        <v>44324.671712962961</v>
      </c>
    </row>
    <row r="17410" spans="1:7" x14ac:dyDescent="0.25">
      <c r="A17410" s="16">
        <v>55423</v>
      </c>
      <c r="B17410" s="17">
        <v>44324.631249999999</v>
      </c>
      <c r="C17410" s="16">
        <v>275672</v>
      </c>
      <c r="D17410" s="16">
        <v>82901</v>
      </c>
      <c r="E17410" s="18">
        <f>VLOOKUP(C17410, Подписчики!$A$1:$C$16000,3,0)</f>
        <v>44323.873042307692</v>
      </c>
      <c r="F17410">
        <v>4</v>
      </c>
      <c r="G17410" s="2">
        <f t="shared" ref="G17410:G17473" si="272">B17410+F17410/24</f>
        <v>44324.797916666663</v>
      </c>
    </row>
    <row r="17411" spans="1:7" x14ac:dyDescent="0.25">
      <c r="A17411" s="16">
        <v>55427</v>
      </c>
      <c r="B17411" s="17">
        <v>44324.632002314815</v>
      </c>
      <c r="C17411" s="16">
        <v>187188</v>
      </c>
      <c r="D17411" s="16">
        <v>130721</v>
      </c>
      <c r="E17411" s="18">
        <f>VLOOKUP(C17411, Подписчики!$A$1:$C$16000,3,0)</f>
        <v>44315.823330947293</v>
      </c>
      <c r="F17411">
        <v>0</v>
      </c>
      <c r="G17411" s="2">
        <f t="shared" si="272"/>
        <v>44324.632002314815</v>
      </c>
    </row>
    <row r="17412" spans="1:7" x14ac:dyDescent="0.25">
      <c r="A17412" s="16">
        <v>55428</v>
      </c>
      <c r="B17412" s="17">
        <v>44324.632870370369</v>
      </c>
      <c r="C17412" s="16">
        <v>131988</v>
      </c>
      <c r="D17412" s="16">
        <v>411922</v>
      </c>
      <c r="E17412" s="18">
        <f>VLOOKUP(C17412, Подписчики!$A$1:$C$16000,3,0)</f>
        <v>44311.937863817657</v>
      </c>
      <c r="F17412">
        <v>0</v>
      </c>
      <c r="G17412" s="2">
        <f t="shared" si="272"/>
        <v>44324.632870370369</v>
      </c>
    </row>
    <row r="17413" spans="1:7" x14ac:dyDescent="0.25">
      <c r="A17413" s="16">
        <v>55433</v>
      </c>
      <c r="B17413" s="17">
        <v>44324.634895833333</v>
      </c>
      <c r="C17413" s="16">
        <v>69973</v>
      </c>
      <c r="D17413" s="16">
        <v>238334</v>
      </c>
      <c r="E17413" s="18">
        <f>VLOOKUP(C17413, Подписчики!$A$1:$C$16000,3,0)</f>
        <v>44308.092544088322</v>
      </c>
      <c r="F17413">
        <v>1</v>
      </c>
      <c r="G17413" s="2">
        <f t="shared" si="272"/>
        <v>44324.676562499997</v>
      </c>
    </row>
    <row r="17414" spans="1:7" x14ac:dyDescent="0.25">
      <c r="A17414" s="16">
        <v>55435</v>
      </c>
      <c r="B17414" s="17">
        <v>44324.634895833333</v>
      </c>
      <c r="C17414" s="16">
        <v>232267</v>
      </c>
      <c r="D17414" s="16">
        <v>411922</v>
      </c>
      <c r="E17414" s="18">
        <f>VLOOKUP(C17414, Подписчики!$A$1:$C$16000,3,0)</f>
        <v>44316.652307407407</v>
      </c>
      <c r="F17414">
        <v>1</v>
      </c>
      <c r="G17414" s="2">
        <f t="shared" si="272"/>
        <v>44324.676562499997</v>
      </c>
    </row>
    <row r="17415" spans="1:7" x14ac:dyDescent="0.25">
      <c r="A17415" s="16">
        <v>55440</v>
      </c>
      <c r="B17415" s="17">
        <v>44324.636331018519</v>
      </c>
      <c r="C17415" s="16">
        <v>99362</v>
      </c>
      <c r="D17415" s="16">
        <v>347393</v>
      </c>
      <c r="E17415" s="18">
        <f>VLOOKUP(C17415, Подписчики!$A$1:$C$16000,3,0)</f>
        <v>44295.070907264955</v>
      </c>
      <c r="F17415">
        <v>1</v>
      </c>
      <c r="G17415" s="2">
        <f t="shared" si="272"/>
        <v>44324.677997685183</v>
      </c>
    </row>
    <row r="17416" spans="1:7" x14ac:dyDescent="0.25">
      <c r="A17416" s="16">
        <v>55444</v>
      </c>
      <c r="B17416" s="17">
        <v>44324.636921296296</v>
      </c>
      <c r="C17416" s="16">
        <v>212789</v>
      </c>
      <c r="D17416" s="16">
        <v>16360</v>
      </c>
      <c r="E17416" s="18">
        <f>VLOOKUP(C17416, Подписчики!$A$1:$C$16000,3,0)</f>
        <v>44315.373442058408</v>
      </c>
      <c r="F17416">
        <v>2</v>
      </c>
      <c r="G17416" s="2">
        <f t="shared" si="272"/>
        <v>44324.720254629632</v>
      </c>
    </row>
    <row r="17417" spans="1:7" x14ac:dyDescent="0.25">
      <c r="A17417" s="16">
        <v>55447</v>
      </c>
      <c r="B17417" s="17">
        <v>44324.636956018519</v>
      </c>
      <c r="C17417" s="16">
        <v>206377</v>
      </c>
      <c r="D17417" s="16">
        <v>411922</v>
      </c>
      <c r="E17417" s="18">
        <f>VLOOKUP(C17417, Подписчики!$A$1:$C$16000,3,0)</f>
        <v>44323.100384864672</v>
      </c>
      <c r="F17417">
        <v>7</v>
      </c>
      <c r="G17417" s="2">
        <f t="shared" si="272"/>
        <v>44324.928622685184</v>
      </c>
    </row>
    <row r="17418" spans="1:7" x14ac:dyDescent="0.25">
      <c r="A17418" s="16">
        <v>55450</v>
      </c>
      <c r="B17418" s="17">
        <v>44324.637499999997</v>
      </c>
      <c r="C17418" s="16">
        <v>275700</v>
      </c>
      <c r="D17418" s="16">
        <v>179296</v>
      </c>
      <c r="E17418" s="18">
        <f>VLOOKUP(C17418, Подписчики!$A$1:$C$16000,3,0)</f>
        <v>44297.117823824789</v>
      </c>
      <c r="F17418">
        <v>8</v>
      </c>
      <c r="G17418" s="2">
        <f t="shared" si="272"/>
        <v>44324.970833333333</v>
      </c>
    </row>
    <row r="17419" spans="1:7" x14ac:dyDescent="0.25">
      <c r="A17419" s="16">
        <v>55452</v>
      </c>
      <c r="B17419" s="17">
        <v>44324.637592592589</v>
      </c>
      <c r="C17419" s="16">
        <v>143108</v>
      </c>
      <c r="D17419" s="16">
        <v>141622</v>
      </c>
      <c r="E17419" s="18">
        <f>VLOOKUP(C17419, Подписчики!$A$1:$C$16000,3,0)</f>
        <v>44310.410218447294</v>
      </c>
      <c r="F17419">
        <v>9</v>
      </c>
      <c r="G17419" s="2">
        <f t="shared" si="272"/>
        <v>44325.012592592589</v>
      </c>
    </row>
    <row r="17420" spans="1:7" x14ac:dyDescent="0.25">
      <c r="A17420" s="16">
        <v>55453</v>
      </c>
      <c r="B17420" s="17">
        <v>44324.639745370368</v>
      </c>
      <c r="C17420" s="16">
        <v>164756</v>
      </c>
      <c r="D17420" s="16">
        <v>314593</v>
      </c>
      <c r="E17420" s="18">
        <f>VLOOKUP(C17420, Подписчики!$A$1:$C$16000,3,0)</f>
        <v>44315.636356160976</v>
      </c>
      <c r="F17420">
        <v>1</v>
      </c>
      <c r="G17420" s="2">
        <f t="shared" si="272"/>
        <v>44324.681412037033</v>
      </c>
    </row>
    <row r="17421" spans="1:7" x14ac:dyDescent="0.25">
      <c r="A17421" s="16">
        <v>55458</v>
      </c>
      <c r="B17421" s="17">
        <v>44324.640150462961</v>
      </c>
      <c r="C17421" s="16">
        <v>117012</v>
      </c>
      <c r="D17421" s="16">
        <v>325630</v>
      </c>
      <c r="E17421" s="18">
        <f>VLOOKUP(C17421, Подписчики!$A$1:$C$16000,3,0)</f>
        <v>44316.725640420234</v>
      </c>
      <c r="F17421">
        <v>2</v>
      </c>
      <c r="G17421" s="2">
        <f t="shared" si="272"/>
        <v>44324.723483796297</v>
      </c>
    </row>
    <row r="17422" spans="1:7" x14ac:dyDescent="0.25">
      <c r="A17422" s="16">
        <v>55463</v>
      </c>
      <c r="B17422" s="17">
        <v>44324.640150462961</v>
      </c>
      <c r="C17422" s="16">
        <v>300764</v>
      </c>
      <c r="D17422" s="16">
        <v>158978</v>
      </c>
      <c r="E17422" s="18">
        <f>VLOOKUP(C17422, Подписчики!$A$1:$C$16000,3,0)</f>
        <v>44307.991966844733</v>
      </c>
      <c r="F17422">
        <v>2</v>
      </c>
      <c r="G17422" s="2">
        <f t="shared" si="272"/>
        <v>44324.723483796297</v>
      </c>
    </row>
    <row r="17423" spans="1:7" x14ac:dyDescent="0.25">
      <c r="A17423" s="16">
        <v>55466</v>
      </c>
      <c r="B17423" s="17">
        <v>44324.640960648147</v>
      </c>
      <c r="C17423" s="16">
        <v>189505</v>
      </c>
      <c r="D17423" s="16">
        <v>80726</v>
      </c>
      <c r="E17423" s="18">
        <f>VLOOKUP(C17423, Подписчики!$A$1:$C$16000,3,0)</f>
        <v>44324.127922186606</v>
      </c>
      <c r="F17423">
        <v>0</v>
      </c>
      <c r="G17423" s="2">
        <f t="shared" si="272"/>
        <v>44324.640960648147</v>
      </c>
    </row>
    <row r="17424" spans="1:7" x14ac:dyDescent="0.25">
      <c r="A17424" s="16">
        <v>55467</v>
      </c>
      <c r="B17424" s="17">
        <v>44324.642581018517</v>
      </c>
      <c r="C17424" s="16">
        <v>195667</v>
      </c>
      <c r="D17424" s="16">
        <v>298909</v>
      </c>
      <c r="E17424" s="18">
        <f>VLOOKUP(C17424, Подписчики!$A$1:$C$16000,3,0)</f>
        <v>44312.40095690883</v>
      </c>
      <c r="F17424">
        <v>0</v>
      </c>
      <c r="G17424" s="2">
        <f t="shared" si="272"/>
        <v>44324.642581018517</v>
      </c>
    </row>
    <row r="17425" spans="1:7" x14ac:dyDescent="0.25">
      <c r="A17425" s="16">
        <v>55471</v>
      </c>
      <c r="B17425" s="17">
        <v>44324.643391203703</v>
      </c>
      <c r="C17425" s="16">
        <v>263279</v>
      </c>
      <c r="D17425" s="16">
        <v>389877</v>
      </c>
      <c r="E17425" s="18">
        <f>VLOOKUP(C17425, Подписчики!$A$1:$C$16000,3,0)</f>
        <v>44290.502296723651</v>
      </c>
      <c r="F17425">
        <v>2</v>
      </c>
      <c r="G17425" s="2">
        <f t="shared" si="272"/>
        <v>44324.726724537039</v>
      </c>
    </row>
    <row r="17426" spans="1:7" x14ac:dyDescent="0.25">
      <c r="A17426" s="16">
        <v>55476</v>
      </c>
      <c r="B17426" s="17">
        <v>44324.643796296295</v>
      </c>
      <c r="C17426" s="16">
        <v>58111</v>
      </c>
      <c r="D17426" s="16">
        <v>16599</v>
      </c>
      <c r="E17426" s="18">
        <f>VLOOKUP(C17426, Подписчики!$A$1:$C$16000,3,0)</f>
        <v>44307.670199928769</v>
      </c>
      <c r="F17426">
        <v>3</v>
      </c>
      <c r="G17426" s="2">
        <f t="shared" si="272"/>
        <v>44324.768796296295</v>
      </c>
    </row>
    <row r="17427" spans="1:7" x14ac:dyDescent="0.25">
      <c r="A17427" s="16">
        <v>55479</v>
      </c>
      <c r="B17427" s="17">
        <v>44324.643796296295</v>
      </c>
      <c r="C17427" s="16">
        <v>343536</v>
      </c>
      <c r="D17427" s="16">
        <v>241927</v>
      </c>
      <c r="E17427" s="18">
        <f>VLOOKUP(C17427, Подписчики!$A$1:$C$16000,3,0)</f>
        <v>44323.675219373217</v>
      </c>
      <c r="F17427">
        <v>3</v>
      </c>
      <c r="G17427" s="2">
        <f t="shared" si="272"/>
        <v>44324.768796296295</v>
      </c>
    </row>
    <row r="17428" spans="1:7" x14ac:dyDescent="0.25">
      <c r="A17428" s="16">
        <v>55480</v>
      </c>
      <c r="B17428" s="17">
        <v>44324.644201388888</v>
      </c>
      <c r="C17428" s="16">
        <v>61182</v>
      </c>
      <c r="D17428" s="16">
        <v>411922</v>
      </c>
      <c r="E17428" s="18">
        <f>VLOOKUP(C17428, Подписчики!$A$1:$C$16000,3,0)</f>
        <v>44295.586310113955</v>
      </c>
      <c r="F17428">
        <v>4</v>
      </c>
      <c r="G17428" s="2">
        <f t="shared" si="272"/>
        <v>44324.810868055552</v>
      </c>
    </row>
    <row r="17429" spans="1:7" x14ac:dyDescent="0.25">
      <c r="A17429" s="16">
        <v>55483</v>
      </c>
      <c r="B17429" s="17">
        <v>44324.644606481481</v>
      </c>
      <c r="C17429" s="16">
        <v>19625</v>
      </c>
      <c r="D17429" s="16">
        <v>258219</v>
      </c>
      <c r="E17429" s="18">
        <f>VLOOKUP(C17429, Подписчики!$A$1:$C$16000,3,0)</f>
        <v>44311.702588817658</v>
      </c>
      <c r="F17429">
        <v>1</v>
      </c>
      <c r="G17429" s="2">
        <f t="shared" si="272"/>
        <v>44324.686273148145</v>
      </c>
    </row>
    <row r="17430" spans="1:7" x14ac:dyDescent="0.25">
      <c r="A17430" s="16">
        <v>55487</v>
      </c>
      <c r="B17430" s="17">
        <v>44324.645011574074</v>
      </c>
      <c r="C17430" s="16">
        <v>309129</v>
      </c>
      <c r="D17430" s="16">
        <v>343491</v>
      </c>
      <c r="E17430" s="18">
        <f>VLOOKUP(C17430, Подписчики!$A$1:$C$16000,3,0)</f>
        <v>44322.943926958687</v>
      </c>
      <c r="F17430">
        <v>6</v>
      </c>
      <c r="G17430" s="2">
        <f t="shared" si="272"/>
        <v>44324.895011574074</v>
      </c>
    </row>
    <row r="17431" spans="1:7" x14ac:dyDescent="0.25">
      <c r="A17431" s="16">
        <v>55490</v>
      </c>
      <c r="B17431" s="17">
        <v>44324.646226851852</v>
      </c>
      <c r="C17431" s="16">
        <v>135926</v>
      </c>
      <c r="D17431" s="16">
        <v>2004</v>
      </c>
      <c r="E17431" s="18">
        <f>VLOOKUP(C17431, Подписчики!$A$1:$C$16000,3,0)</f>
        <v>44318.679429558404</v>
      </c>
      <c r="F17431">
        <v>1</v>
      </c>
      <c r="G17431" s="2">
        <f t="shared" si="272"/>
        <v>44324.687893518516</v>
      </c>
    </row>
    <row r="17432" spans="1:7" x14ac:dyDescent="0.25">
      <c r="A17432" s="16">
        <v>55493</v>
      </c>
      <c r="B17432" s="17">
        <v>44324.646631944444</v>
      </c>
      <c r="C17432" s="16">
        <v>259705</v>
      </c>
      <c r="D17432" s="16">
        <v>182191</v>
      </c>
      <c r="E17432" s="18">
        <f>VLOOKUP(C17432, Подписчики!$A$1:$C$16000,3,0)</f>
        <v>44300.483467735045</v>
      </c>
      <c r="F17432">
        <v>0</v>
      </c>
      <c r="G17432" s="2">
        <f t="shared" si="272"/>
        <v>44324.646631944444</v>
      </c>
    </row>
    <row r="17433" spans="1:7" x14ac:dyDescent="0.25">
      <c r="A17433" s="16">
        <v>55498</v>
      </c>
      <c r="B17433" s="17">
        <v>44324.647303240738</v>
      </c>
      <c r="C17433" s="16">
        <v>317243</v>
      </c>
      <c r="D17433" s="16">
        <v>473323</v>
      </c>
      <c r="E17433" s="18">
        <f>VLOOKUP(C17433, Подписчики!$A$1:$C$16000,3,0)</f>
        <v>44316.603941595436</v>
      </c>
      <c r="F17433">
        <v>2</v>
      </c>
      <c r="G17433" s="2">
        <f t="shared" si="272"/>
        <v>44324.730636574073</v>
      </c>
    </row>
    <row r="17434" spans="1:7" x14ac:dyDescent="0.25">
      <c r="A17434" s="16">
        <v>55502</v>
      </c>
      <c r="B17434" s="17">
        <v>44324.64744212963</v>
      </c>
      <c r="C17434" s="16">
        <v>134021</v>
      </c>
      <c r="D17434" s="16">
        <v>345147</v>
      </c>
      <c r="E17434" s="18">
        <f>VLOOKUP(C17434, Подписчики!$A$1:$C$16000,3,0)</f>
        <v>44315.151823254986</v>
      </c>
      <c r="F17434">
        <v>0</v>
      </c>
      <c r="G17434" s="2">
        <f t="shared" si="272"/>
        <v>44324.64744212963</v>
      </c>
    </row>
    <row r="17435" spans="1:7" x14ac:dyDescent="0.25">
      <c r="A17435" s="16">
        <v>55506</v>
      </c>
      <c r="B17435" s="17">
        <v>44324.648240740738</v>
      </c>
      <c r="C17435" s="16">
        <v>2628</v>
      </c>
      <c r="D17435" s="16">
        <v>48930</v>
      </c>
      <c r="E17435" s="18">
        <f>VLOOKUP(C17435, Подписчики!$A$1:$C$16000,3,0)</f>
        <v>44315.439147827637</v>
      </c>
      <c r="F17435">
        <v>1</v>
      </c>
      <c r="G17435" s="2">
        <f t="shared" si="272"/>
        <v>44324.689907407403</v>
      </c>
    </row>
    <row r="17436" spans="1:7" x14ac:dyDescent="0.25">
      <c r="A17436" s="16">
        <v>55507</v>
      </c>
      <c r="B17436" s="17">
        <v>44324.649340277778</v>
      </c>
      <c r="C17436" s="16">
        <v>78337</v>
      </c>
      <c r="D17436" s="16">
        <v>154256</v>
      </c>
      <c r="E17436" s="18">
        <f>VLOOKUP(C17436, Подписчики!$A$1:$C$16000,3,0)</f>
        <v>44302.705514494308</v>
      </c>
      <c r="F17436">
        <v>2</v>
      </c>
      <c r="G17436" s="2">
        <f t="shared" si="272"/>
        <v>44324.732673611114</v>
      </c>
    </row>
    <row r="17437" spans="1:7" x14ac:dyDescent="0.25">
      <c r="A17437" s="16">
        <v>55510</v>
      </c>
      <c r="B17437" s="17">
        <v>44324.651076388887</v>
      </c>
      <c r="C17437" s="16">
        <v>175731</v>
      </c>
      <c r="D17437" s="16">
        <v>158978</v>
      </c>
      <c r="E17437" s="18">
        <f>VLOOKUP(C17437, Подписчики!$A$1:$C$16000,3,0)</f>
        <v>44303.529893269231</v>
      </c>
      <c r="F17437">
        <v>1</v>
      </c>
      <c r="G17437" s="2">
        <f t="shared" si="272"/>
        <v>44324.692743055552</v>
      </c>
    </row>
    <row r="17438" spans="1:7" x14ac:dyDescent="0.25">
      <c r="A17438" s="16">
        <v>55511</v>
      </c>
      <c r="B17438" s="17">
        <v>44324.651388888888</v>
      </c>
      <c r="C17438" s="16">
        <v>220448</v>
      </c>
      <c r="D17438" s="16">
        <v>351192</v>
      </c>
      <c r="E17438" s="18">
        <f>VLOOKUP(C17438, Подписчики!$A$1:$C$16000,3,0)</f>
        <v>44311.876340669514</v>
      </c>
      <c r="F17438">
        <v>0</v>
      </c>
      <c r="G17438" s="2">
        <f t="shared" si="272"/>
        <v>44324.651388888888</v>
      </c>
    </row>
    <row r="17439" spans="1:7" x14ac:dyDescent="0.25">
      <c r="A17439" s="16">
        <v>55514</v>
      </c>
      <c r="B17439" s="17">
        <v>44324.651666666665</v>
      </c>
      <c r="C17439" s="16">
        <v>27547</v>
      </c>
      <c r="D17439" s="16">
        <v>154256</v>
      </c>
      <c r="E17439" s="18">
        <f>VLOOKUP(C17439, Подписчики!$A$1:$C$16000,3,0)</f>
        <v>44300.12226168091</v>
      </c>
      <c r="F17439">
        <v>2</v>
      </c>
      <c r="G17439" s="2">
        <f t="shared" si="272"/>
        <v>44324.735000000001</v>
      </c>
    </row>
    <row r="17440" spans="1:7" x14ac:dyDescent="0.25">
      <c r="A17440" s="16">
        <v>55516</v>
      </c>
      <c r="B17440" s="17">
        <v>44324.651886574073</v>
      </c>
      <c r="C17440" s="16">
        <v>120856</v>
      </c>
      <c r="D17440" s="16">
        <v>411922</v>
      </c>
      <c r="E17440" s="18">
        <f>VLOOKUP(C17440, Подписчики!$A$1:$C$16000,3,0)</f>
        <v>44314.13078999288</v>
      </c>
      <c r="F17440">
        <v>3</v>
      </c>
      <c r="G17440" s="2">
        <f t="shared" si="272"/>
        <v>44324.776886574073</v>
      </c>
    </row>
    <row r="17441" spans="1:7" x14ac:dyDescent="0.25">
      <c r="A17441" s="16">
        <v>55521</v>
      </c>
      <c r="B17441" s="17">
        <v>44324.652696759258</v>
      </c>
      <c r="C17441" s="16">
        <v>45619</v>
      </c>
      <c r="D17441" s="16">
        <v>9427</v>
      </c>
      <c r="E17441" s="18">
        <f>VLOOKUP(C17441, Подписчики!$A$1:$C$16000,3,0)</f>
        <v>44309.084121438747</v>
      </c>
      <c r="F17441">
        <v>1</v>
      </c>
      <c r="G17441" s="2">
        <f t="shared" si="272"/>
        <v>44324.694363425922</v>
      </c>
    </row>
    <row r="17442" spans="1:7" x14ac:dyDescent="0.25">
      <c r="A17442" s="16">
        <v>55522</v>
      </c>
      <c r="B17442" s="17">
        <v>44324.652696759258</v>
      </c>
      <c r="C17442" s="16">
        <v>125600</v>
      </c>
      <c r="D17442" s="16">
        <v>325193</v>
      </c>
      <c r="E17442" s="18">
        <f>VLOOKUP(C17442, Подписчики!$A$1:$C$16000,3,0)</f>
        <v>44289.634396901718</v>
      </c>
      <c r="F17442">
        <v>1</v>
      </c>
      <c r="G17442" s="2">
        <f t="shared" si="272"/>
        <v>44324.694363425922</v>
      </c>
    </row>
    <row r="17443" spans="1:7" x14ac:dyDescent="0.25">
      <c r="A17443" s="16">
        <v>55527</v>
      </c>
      <c r="B17443" s="17">
        <v>44324.652696759258</v>
      </c>
      <c r="C17443" s="16">
        <v>194373</v>
      </c>
      <c r="D17443" s="16">
        <v>411922</v>
      </c>
      <c r="E17443" s="18">
        <f>VLOOKUP(C17443, Подписчики!$A$1:$C$16000,3,0)</f>
        <v>44310.812895762108</v>
      </c>
      <c r="F17443">
        <v>1</v>
      </c>
      <c r="G17443" s="2">
        <f t="shared" si="272"/>
        <v>44324.694363425922</v>
      </c>
    </row>
    <row r="17444" spans="1:7" x14ac:dyDescent="0.25">
      <c r="A17444" s="16">
        <v>55528</v>
      </c>
      <c r="B17444" s="17">
        <v>44324.654664351852</v>
      </c>
      <c r="C17444" s="16">
        <v>86674</v>
      </c>
      <c r="D17444" s="16">
        <v>82901</v>
      </c>
      <c r="E17444" s="18">
        <f>VLOOKUP(C17444, Подписчики!$A$1:$C$16000,3,0)</f>
        <v>44308.912811930197</v>
      </c>
      <c r="F17444">
        <v>2</v>
      </c>
      <c r="G17444" s="2">
        <f t="shared" si="272"/>
        <v>44324.737997685188</v>
      </c>
    </row>
    <row r="17445" spans="1:7" x14ac:dyDescent="0.25">
      <c r="A17445" s="16">
        <v>55532</v>
      </c>
      <c r="B17445" s="17">
        <v>44324.65519675926</v>
      </c>
      <c r="C17445" s="16">
        <v>94859</v>
      </c>
      <c r="D17445" s="16">
        <v>5151</v>
      </c>
      <c r="E17445" s="18">
        <f>VLOOKUP(C17445, Подписчики!$A$1:$C$16000,3,0)</f>
        <v>44310.396511502848</v>
      </c>
      <c r="F17445">
        <v>-4</v>
      </c>
      <c r="G17445" s="2">
        <f t="shared" si="272"/>
        <v>44324.488530092596</v>
      </c>
    </row>
    <row r="17446" spans="1:7" x14ac:dyDescent="0.25">
      <c r="A17446" s="16">
        <v>55535</v>
      </c>
      <c r="B17446" s="17">
        <v>44324.655532407407</v>
      </c>
      <c r="C17446" s="16">
        <v>349487</v>
      </c>
      <c r="D17446" s="16">
        <v>266426</v>
      </c>
      <c r="E17446" s="18">
        <f>VLOOKUP(C17446, Подписчики!$A$1:$C$16000,3,0)</f>
        <v>44322.710878561251</v>
      </c>
      <c r="F17446">
        <v>8</v>
      </c>
      <c r="G17446" s="2">
        <f t="shared" si="272"/>
        <v>44324.988865740743</v>
      </c>
    </row>
    <row r="17447" spans="1:7" x14ac:dyDescent="0.25">
      <c r="A17447" s="16">
        <v>55539</v>
      </c>
      <c r="B17447" s="17">
        <v>44324.656331018516</v>
      </c>
      <c r="C17447" s="16">
        <v>194775</v>
      </c>
      <c r="D17447" s="16">
        <v>351192</v>
      </c>
      <c r="E17447" s="18">
        <f>VLOOKUP(C17447, Подписчики!$A$1:$C$16000,3,0)</f>
        <v>44324.591531018516</v>
      </c>
      <c r="F17447">
        <v>2</v>
      </c>
      <c r="G17447" s="2">
        <f t="shared" si="272"/>
        <v>44324.739664351851</v>
      </c>
    </row>
    <row r="17448" spans="1:7" x14ac:dyDescent="0.25">
      <c r="A17448" s="16">
        <v>55542</v>
      </c>
      <c r="B17448" s="17">
        <v>44324.657372685186</v>
      </c>
      <c r="C17448" s="16">
        <v>287960</v>
      </c>
      <c r="D17448" s="16">
        <v>171702</v>
      </c>
      <c r="E17448" s="18">
        <f>VLOOKUP(C17448, Подписчики!$A$1:$C$16000,3,0)</f>
        <v>44316.073217450139</v>
      </c>
      <c r="F17448">
        <v>2</v>
      </c>
      <c r="G17448" s="2">
        <f t="shared" si="272"/>
        <v>44324.740706018521</v>
      </c>
    </row>
    <row r="17449" spans="1:7" x14ac:dyDescent="0.25">
      <c r="A17449" s="16">
        <v>55545</v>
      </c>
      <c r="B17449" s="17">
        <v>44324.657546296294</v>
      </c>
      <c r="C17449" s="16">
        <v>178286</v>
      </c>
      <c r="D17449" s="16">
        <v>258219</v>
      </c>
      <c r="E17449" s="18">
        <f>VLOOKUP(C17449, Подписчики!$A$1:$C$16000,3,0)</f>
        <v>44290.287974430197</v>
      </c>
      <c r="F17449">
        <v>1</v>
      </c>
      <c r="G17449" s="2">
        <f t="shared" si="272"/>
        <v>44324.699212962958</v>
      </c>
    </row>
    <row r="17450" spans="1:7" x14ac:dyDescent="0.25">
      <c r="A17450" s="16">
        <v>55550</v>
      </c>
      <c r="B17450" s="17">
        <v>44324.65761574074</v>
      </c>
      <c r="C17450" s="16">
        <v>295617</v>
      </c>
      <c r="D17450" s="16">
        <v>62570</v>
      </c>
      <c r="E17450" s="18">
        <f>VLOOKUP(C17450, Подписчики!$A$1:$C$16000,3,0)</f>
        <v>44314.530758938752</v>
      </c>
      <c r="F17450">
        <v>0</v>
      </c>
      <c r="G17450" s="2">
        <f t="shared" si="272"/>
        <v>44324.65761574074</v>
      </c>
    </row>
    <row r="17451" spans="1:7" x14ac:dyDescent="0.25">
      <c r="A17451" s="16">
        <v>55552</v>
      </c>
      <c r="B17451" s="17">
        <v>44324.657951388886</v>
      </c>
      <c r="C17451" s="16">
        <v>53695</v>
      </c>
      <c r="D17451" s="16">
        <v>394819</v>
      </c>
      <c r="E17451" s="18">
        <f>VLOOKUP(C17451, Подписчики!$A$1:$C$16000,3,0)</f>
        <v>44299.983326745009</v>
      </c>
      <c r="F17451">
        <v>6</v>
      </c>
      <c r="G17451" s="2">
        <f t="shared" si="272"/>
        <v>44324.907951388886</v>
      </c>
    </row>
    <row r="17452" spans="1:7" x14ac:dyDescent="0.25">
      <c r="A17452" s="16">
        <v>55555</v>
      </c>
      <c r="B17452" s="17">
        <v>44324.657951388886</v>
      </c>
      <c r="C17452" s="16">
        <v>74907</v>
      </c>
      <c r="D17452" s="16">
        <v>191893</v>
      </c>
      <c r="E17452" s="18">
        <f>VLOOKUP(C17452, Подписчики!$A$1:$C$16000,3,0)</f>
        <v>44308.203836289176</v>
      </c>
      <c r="F17452">
        <v>2</v>
      </c>
      <c r="G17452" s="2">
        <f t="shared" si="272"/>
        <v>44324.741284722222</v>
      </c>
    </row>
    <row r="17453" spans="1:7" x14ac:dyDescent="0.25">
      <c r="A17453" s="16">
        <v>55559</v>
      </c>
      <c r="B17453" s="17">
        <v>44324.657951388886</v>
      </c>
      <c r="C17453" s="16">
        <v>168250</v>
      </c>
      <c r="D17453" s="16">
        <v>33076</v>
      </c>
      <c r="E17453" s="18">
        <f>VLOOKUP(C17453, Подписчики!$A$1:$C$16000,3,0)</f>
        <v>44300.147901566954</v>
      </c>
      <c r="F17453">
        <v>2</v>
      </c>
      <c r="G17453" s="2">
        <f t="shared" si="272"/>
        <v>44324.741284722222</v>
      </c>
    </row>
    <row r="17454" spans="1:7" x14ac:dyDescent="0.25">
      <c r="A17454" s="16">
        <v>55564</v>
      </c>
      <c r="B17454" s="17">
        <v>44324.658356481479</v>
      </c>
      <c r="C17454" s="16">
        <v>43617</v>
      </c>
      <c r="D17454" s="16">
        <v>291304</v>
      </c>
      <c r="E17454" s="18">
        <f>VLOOKUP(C17454, Подписчики!$A$1:$C$16000,3,0)</f>
        <v>44286.058606232196</v>
      </c>
      <c r="F17454">
        <v>3</v>
      </c>
      <c r="G17454" s="2">
        <f t="shared" si="272"/>
        <v>44324.783356481479</v>
      </c>
    </row>
    <row r="17455" spans="1:7" x14ac:dyDescent="0.25">
      <c r="A17455" s="16">
        <v>55567</v>
      </c>
      <c r="B17455" s="17">
        <v>44324.658356481479</v>
      </c>
      <c r="C17455" s="16">
        <v>260180</v>
      </c>
      <c r="D17455" s="16">
        <v>397390</v>
      </c>
      <c r="E17455" s="18">
        <f>VLOOKUP(C17455, Подписчики!$A$1:$C$16000,3,0)</f>
        <v>44309.770894836176</v>
      </c>
      <c r="F17455">
        <v>3</v>
      </c>
      <c r="G17455" s="2">
        <f t="shared" si="272"/>
        <v>44324.783356481479</v>
      </c>
    </row>
    <row r="17456" spans="1:7" x14ac:dyDescent="0.25">
      <c r="A17456" s="16">
        <v>55569</v>
      </c>
      <c r="B17456" s="17">
        <v>44324.658680555556</v>
      </c>
      <c r="C17456" s="16">
        <v>12615</v>
      </c>
      <c r="D17456" s="16">
        <v>43623</v>
      </c>
      <c r="E17456" s="18">
        <f>VLOOKUP(C17456, Подписчики!$A$1:$C$16000,3,0)</f>
        <v>44313.965824252133</v>
      </c>
      <c r="F17456">
        <v>2</v>
      </c>
      <c r="G17456" s="2">
        <f t="shared" si="272"/>
        <v>44324.742013888892</v>
      </c>
    </row>
    <row r="17457" spans="1:7" x14ac:dyDescent="0.25">
      <c r="A17457" s="16">
        <v>55574</v>
      </c>
      <c r="B17457" s="17">
        <v>44324.660509259258</v>
      </c>
      <c r="C17457" s="16">
        <v>116084</v>
      </c>
      <c r="D17457" s="16">
        <v>158978</v>
      </c>
      <c r="E17457" s="18">
        <f>VLOOKUP(C17457, Подписчики!$A$1:$C$16000,3,0)</f>
        <v>44302.455903169517</v>
      </c>
      <c r="F17457">
        <v>3</v>
      </c>
      <c r="G17457" s="2">
        <f t="shared" si="272"/>
        <v>44324.785509259258</v>
      </c>
    </row>
    <row r="17458" spans="1:7" x14ac:dyDescent="0.25">
      <c r="A17458" s="16">
        <v>55576</v>
      </c>
      <c r="B17458" s="17">
        <v>44324.662812499999</v>
      </c>
      <c r="C17458" s="16">
        <v>343691</v>
      </c>
      <c r="D17458" s="16">
        <v>37644</v>
      </c>
      <c r="E17458" s="18">
        <f>VLOOKUP(C17458, Подписчики!$A$1:$C$16000,3,0)</f>
        <v>44322.61193301282</v>
      </c>
      <c r="F17458">
        <v>2</v>
      </c>
      <c r="G17458" s="2">
        <f t="shared" si="272"/>
        <v>44324.746145833335</v>
      </c>
    </row>
    <row r="17459" spans="1:7" x14ac:dyDescent="0.25">
      <c r="A17459" s="16">
        <v>55579</v>
      </c>
      <c r="B17459" s="17">
        <v>44324.663217592592</v>
      </c>
      <c r="C17459" s="16">
        <v>340670</v>
      </c>
      <c r="D17459" s="16">
        <v>201481</v>
      </c>
      <c r="E17459" s="18">
        <f>VLOOKUP(C17459, Подписчики!$A$1:$C$16000,3,0)</f>
        <v>44301.607868839026</v>
      </c>
      <c r="F17459">
        <v>3</v>
      </c>
      <c r="G17459" s="2">
        <f t="shared" si="272"/>
        <v>44324.788217592592</v>
      </c>
    </row>
    <row r="17460" spans="1:7" x14ac:dyDescent="0.25">
      <c r="A17460" s="16">
        <v>55580</v>
      </c>
      <c r="B17460" s="17">
        <v>44324.664027777777</v>
      </c>
      <c r="C17460" s="16">
        <v>287894</v>
      </c>
      <c r="D17460" s="16">
        <v>116857</v>
      </c>
      <c r="E17460" s="18">
        <f>VLOOKUP(C17460, Подписчики!$A$1:$C$16000,3,0)</f>
        <v>44286.042762037039</v>
      </c>
      <c r="F17460">
        <v>5</v>
      </c>
      <c r="G17460" s="2">
        <f t="shared" si="272"/>
        <v>44324.872361111113</v>
      </c>
    </row>
    <row r="17461" spans="1:7" x14ac:dyDescent="0.25">
      <c r="A17461" s="16">
        <v>55584</v>
      </c>
      <c r="B17461" s="17">
        <v>44324.665636574071</v>
      </c>
      <c r="C17461" s="16">
        <v>239381</v>
      </c>
      <c r="D17461" s="16">
        <v>78899</v>
      </c>
      <c r="E17461" s="18">
        <f>VLOOKUP(C17461, Подписчики!$A$1:$C$16000,3,0)</f>
        <v>44313.072497329056</v>
      </c>
      <c r="F17461">
        <v>1</v>
      </c>
      <c r="G17461" s="2">
        <f t="shared" si="272"/>
        <v>44324.707303240735</v>
      </c>
    </row>
    <row r="17462" spans="1:7" x14ac:dyDescent="0.25">
      <c r="A17462" s="16">
        <v>55585</v>
      </c>
      <c r="B17462" s="17">
        <v>44324.666446759256</v>
      </c>
      <c r="C17462" s="16">
        <v>251733</v>
      </c>
      <c r="D17462" s="16">
        <v>476808</v>
      </c>
      <c r="E17462" s="18">
        <f>VLOOKUP(C17462, Подписчики!$A$1:$C$16000,3,0)</f>
        <v>44310.841056160971</v>
      </c>
      <c r="F17462">
        <v>3</v>
      </c>
      <c r="G17462" s="2">
        <f t="shared" si="272"/>
        <v>44324.791446759256</v>
      </c>
    </row>
    <row r="17463" spans="1:7" x14ac:dyDescent="0.25">
      <c r="A17463" s="16">
        <v>55589</v>
      </c>
      <c r="B17463" s="17">
        <v>44324.666550925926</v>
      </c>
      <c r="C17463" s="16">
        <v>12099</v>
      </c>
      <c r="D17463" s="16">
        <v>130005</v>
      </c>
      <c r="E17463" s="18">
        <f>VLOOKUP(C17463, Подписчики!$A$1:$C$16000,3,0)</f>
        <v>44315.315592948718</v>
      </c>
      <c r="F17463">
        <v>1</v>
      </c>
      <c r="G17463" s="2">
        <f t="shared" si="272"/>
        <v>44324.70821759259</v>
      </c>
    </row>
    <row r="17464" spans="1:7" x14ac:dyDescent="0.25">
      <c r="A17464" s="16">
        <v>55591</v>
      </c>
      <c r="B17464" s="17">
        <v>44324.666851851849</v>
      </c>
      <c r="C17464" s="16">
        <v>205090</v>
      </c>
      <c r="D17464" s="16">
        <v>359047</v>
      </c>
      <c r="E17464" s="18">
        <f>VLOOKUP(C17464, Подписчики!$A$1:$C$16000,3,0)</f>
        <v>44315.446134152422</v>
      </c>
      <c r="F17464">
        <v>0</v>
      </c>
      <c r="G17464" s="2">
        <f t="shared" si="272"/>
        <v>44324.666851851849</v>
      </c>
    </row>
    <row r="17465" spans="1:7" x14ac:dyDescent="0.25">
      <c r="A17465" s="16">
        <v>55595</v>
      </c>
      <c r="B17465" s="17">
        <v>44324.667002314818</v>
      </c>
      <c r="C17465" s="16">
        <v>268492</v>
      </c>
      <c r="D17465" s="16">
        <v>250679</v>
      </c>
      <c r="E17465" s="18">
        <f>VLOOKUP(C17465, Подписчики!$A$1:$C$16000,3,0)</f>
        <v>44310.170160612535</v>
      </c>
      <c r="F17465">
        <v>3</v>
      </c>
      <c r="G17465" s="2">
        <f t="shared" si="272"/>
        <v>44324.792002314818</v>
      </c>
    </row>
    <row r="17466" spans="1:7" x14ac:dyDescent="0.25">
      <c r="A17466" s="16">
        <v>55596</v>
      </c>
      <c r="B17466" s="17">
        <v>44324.667662037034</v>
      </c>
      <c r="C17466" s="16">
        <v>287596</v>
      </c>
      <c r="D17466" s="16">
        <v>158978</v>
      </c>
      <c r="E17466" s="18">
        <f>VLOOKUP(C17466, Подписчики!$A$1:$C$16000,3,0)</f>
        <v>44317.189820726497</v>
      </c>
      <c r="F17466">
        <v>2</v>
      </c>
      <c r="G17466" s="2">
        <f t="shared" si="272"/>
        <v>44324.75099537037</v>
      </c>
    </row>
    <row r="17467" spans="1:7" x14ac:dyDescent="0.25">
      <c r="A17467" s="16">
        <v>55599</v>
      </c>
      <c r="B17467" s="17">
        <v>44324.667685185188</v>
      </c>
      <c r="C17467" s="16">
        <v>207090</v>
      </c>
      <c r="D17467" s="16">
        <v>470762</v>
      </c>
      <c r="E17467" s="18">
        <f>VLOOKUP(C17467, Подписчики!$A$1:$C$16000,3,0)</f>
        <v>44323.666508262111</v>
      </c>
      <c r="F17467">
        <v>5</v>
      </c>
      <c r="G17467" s="2">
        <f t="shared" si="272"/>
        <v>44324.876018518524</v>
      </c>
    </row>
    <row r="17468" spans="1:7" x14ac:dyDescent="0.25">
      <c r="A17468" s="16">
        <v>55600</v>
      </c>
      <c r="B17468" s="17">
        <v>44324.668067129627</v>
      </c>
      <c r="C17468" s="16">
        <v>184291</v>
      </c>
      <c r="D17468" s="16">
        <v>182191</v>
      </c>
      <c r="E17468" s="18">
        <f>VLOOKUP(C17468, Подписчики!$A$1:$C$16000,3,0)</f>
        <v>44310.568760398863</v>
      </c>
      <c r="F17468">
        <v>3</v>
      </c>
      <c r="G17468" s="2">
        <f t="shared" si="272"/>
        <v>44324.793067129627</v>
      </c>
    </row>
    <row r="17469" spans="1:7" x14ac:dyDescent="0.25">
      <c r="A17469" s="16">
        <v>55604</v>
      </c>
      <c r="B17469" s="17">
        <v>44324.66847222222</v>
      </c>
      <c r="C17469" s="16">
        <v>88378</v>
      </c>
      <c r="D17469" s="16">
        <v>55961</v>
      </c>
      <c r="E17469" s="18">
        <f>VLOOKUP(C17469, Подписчики!$A$1:$C$16000,3,0)</f>
        <v>44312.52289946581</v>
      </c>
      <c r="F17469">
        <v>4</v>
      </c>
      <c r="G17469" s="2">
        <f t="shared" si="272"/>
        <v>44324.835138888884</v>
      </c>
    </row>
    <row r="17470" spans="1:7" x14ac:dyDescent="0.25">
      <c r="A17470" s="16">
        <v>55608</v>
      </c>
      <c r="B17470" s="17">
        <v>44324.669282407405</v>
      </c>
      <c r="C17470" s="16">
        <v>51359</v>
      </c>
      <c r="D17470" s="16">
        <v>118549</v>
      </c>
      <c r="E17470" s="18">
        <f>VLOOKUP(C17470, Подписчики!$A$1:$C$16000,3,0)</f>
        <v>44307.38436264245</v>
      </c>
      <c r="F17470">
        <v>2</v>
      </c>
      <c r="G17470" s="2">
        <f t="shared" si="272"/>
        <v>44324.752615740741</v>
      </c>
    </row>
    <row r="17471" spans="1:7" x14ac:dyDescent="0.25">
      <c r="A17471" s="16">
        <v>55611</v>
      </c>
      <c r="B17471" s="17">
        <v>44324.669687499998</v>
      </c>
      <c r="C17471" s="16">
        <v>218109</v>
      </c>
      <c r="D17471" s="16">
        <v>88863</v>
      </c>
      <c r="E17471" s="18">
        <f>VLOOKUP(C17471, Подписчики!$A$1:$C$16000,3,0)</f>
        <v>44290.182738390307</v>
      </c>
      <c r="F17471">
        <v>3</v>
      </c>
      <c r="G17471" s="2">
        <f t="shared" si="272"/>
        <v>44324.794687499998</v>
      </c>
    </row>
    <row r="17472" spans="1:7" x14ac:dyDescent="0.25">
      <c r="A17472" s="16">
        <v>55614</v>
      </c>
      <c r="B17472" s="17">
        <v>44324.670497685183</v>
      </c>
      <c r="C17472" s="16">
        <v>22573</v>
      </c>
      <c r="D17472" s="16">
        <v>362157</v>
      </c>
      <c r="E17472" s="18">
        <f>VLOOKUP(C17472, Подписчики!$A$1:$C$16000,3,0)</f>
        <v>44307.869625641026</v>
      </c>
      <c r="F17472">
        <v>1</v>
      </c>
      <c r="G17472" s="2">
        <f t="shared" si="272"/>
        <v>44324.712164351848</v>
      </c>
    </row>
    <row r="17473" spans="1:7" x14ac:dyDescent="0.25">
      <c r="A17473" s="16">
        <v>55619</v>
      </c>
      <c r="B17473" s="17">
        <v>44324.670497685183</v>
      </c>
      <c r="C17473" s="16">
        <v>181809</v>
      </c>
      <c r="D17473" s="16">
        <v>230507</v>
      </c>
      <c r="E17473" s="18">
        <f>VLOOKUP(C17473, Подписчики!$A$1:$C$16000,3,0)</f>
        <v>44313.076685826214</v>
      </c>
      <c r="F17473">
        <v>1</v>
      </c>
      <c r="G17473" s="2">
        <f t="shared" si="272"/>
        <v>44324.712164351848</v>
      </c>
    </row>
    <row r="17474" spans="1:7" x14ac:dyDescent="0.25">
      <c r="A17474" s="16">
        <v>55623</v>
      </c>
      <c r="B17474" s="17">
        <v>44324.671157407407</v>
      </c>
      <c r="C17474" s="16">
        <v>149915</v>
      </c>
      <c r="D17474" s="16">
        <v>158978</v>
      </c>
      <c r="E17474" s="18">
        <f>VLOOKUP(C17474, Подписчики!$A$1:$C$16000,3,0)</f>
        <v>44304.515113568377</v>
      </c>
      <c r="F17474">
        <v>1</v>
      </c>
      <c r="G17474" s="2">
        <f t="shared" ref="G17474:G17537" si="273">B17474+F17474/24</f>
        <v>44324.712824074071</v>
      </c>
    </row>
    <row r="17475" spans="1:7" x14ac:dyDescent="0.25">
      <c r="A17475" s="16">
        <v>55627</v>
      </c>
      <c r="B17475" s="17">
        <v>44324.671307870369</v>
      </c>
      <c r="C17475" s="16">
        <v>31439</v>
      </c>
      <c r="D17475" s="16">
        <v>183290</v>
      </c>
      <c r="E17475" s="18">
        <f>VLOOKUP(C17475, Подписчики!$A$1:$C$16000,3,0)</f>
        <v>44310.75690758547</v>
      </c>
      <c r="F17475">
        <v>3</v>
      </c>
      <c r="G17475" s="2">
        <f t="shared" si="273"/>
        <v>44324.796307870369</v>
      </c>
    </row>
    <row r="17476" spans="1:7" x14ac:dyDescent="0.25">
      <c r="A17476" s="16">
        <v>55631</v>
      </c>
      <c r="B17476" s="17">
        <v>44324.672523148147</v>
      </c>
      <c r="C17476" s="16">
        <v>159559</v>
      </c>
      <c r="D17476" s="16">
        <v>230507</v>
      </c>
      <c r="E17476" s="18">
        <f>VLOOKUP(C17476, Подписчики!$A$1:$C$16000,3,0)</f>
        <v>44315.465435541308</v>
      </c>
      <c r="F17476">
        <v>2</v>
      </c>
      <c r="G17476" s="2">
        <f t="shared" si="273"/>
        <v>44324.755856481483</v>
      </c>
    </row>
    <row r="17477" spans="1:7" x14ac:dyDescent="0.25">
      <c r="A17477" s="16">
        <v>55633</v>
      </c>
      <c r="B17477" s="17">
        <v>44324.672523148147</v>
      </c>
      <c r="C17477" s="16">
        <v>169844</v>
      </c>
      <c r="D17477" s="16">
        <v>312954</v>
      </c>
      <c r="E17477" s="18">
        <f>VLOOKUP(C17477, Подписчики!$A$1:$C$16000,3,0)</f>
        <v>44310.264899038462</v>
      </c>
      <c r="F17477">
        <v>2</v>
      </c>
      <c r="G17477" s="2">
        <f t="shared" si="273"/>
        <v>44324.755856481483</v>
      </c>
    </row>
    <row r="17478" spans="1:7" x14ac:dyDescent="0.25">
      <c r="A17478" s="16">
        <v>55634</v>
      </c>
      <c r="B17478" s="17">
        <v>44324.673726851855</v>
      </c>
      <c r="C17478" s="16">
        <v>85396</v>
      </c>
      <c r="D17478" s="16">
        <v>471403</v>
      </c>
      <c r="E17478" s="18">
        <f>VLOOKUP(C17478, Подписчики!$A$1:$C$16000,3,0)</f>
        <v>44302.488832158124</v>
      </c>
      <c r="F17478">
        <v>1</v>
      </c>
      <c r="G17478" s="2">
        <f t="shared" si="273"/>
        <v>44324.71539351852</v>
      </c>
    </row>
    <row r="17479" spans="1:7" x14ac:dyDescent="0.25">
      <c r="A17479" s="16">
        <v>55638</v>
      </c>
      <c r="B17479" s="17">
        <v>44324.673726851855</v>
      </c>
      <c r="C17479" s="16">
        <v>238366</v>
      </c>
      <c r="D17479" s="16">
        <v>230507</v>
      </c>
      <c r="E17479" s="18">
        <f>VLOOKUP(C17479, Подписчики!$A$1:$C$16000,3,0)</f>
        <v>44312.910668839031</v>
      </c>
      <c r="F17479">
        <v>1</v>
      </c>
      <c r="G17479" s="2">
        <f t="shared" si="273"/>
        <v>44324.71539351852</v>
      </c>
    </row>
    <row r="17480" spans="1:7" x14ac:dyDescent="0.25">
      <c r="A17480" s="16">
        <v>55642</v>
      </c>
      <c r="B17480" s="17">
        <v>44324.673877314817</v>
      </c>
      <c r="C17480" s="16">
        <v>62601</v>
      </c>
      <c r="D17480" s="16">
        <v>387595</v>
      </c>
      <c r="E17480" s="18">
        <f>VLOOKUP(C17480, Подписчики!$A$1:$C$16000,3,0)</f>
        <v>44290.545515420228</v>
      </c>
      <c r="F17480">
        <v>1</v>
      </c>
      <c r="G17480" s="2">
        <f t="shared" si="273"/>
        <v>44324.715543981481</v>
      </c>
    </row>
    <row r="17481" spans="1:7" x14ac:dyDescent="0.25">
      <c r="A17481" s="16">
        <v>55644</v>
      </c>
      <c r="B17481" s="17">
        <v>44324.674189814818</v>
      </c>
      <c r="C17481" s="16">
        <v>87427</v>
      </c>
      <c r="D17481" s="16">
        <v>473327</v>
      </c>
      <c r="E17481" s="18">
        <f>VLOOKUP(C17481, Подписчики!$A$1:$C$16000,3,0)</f>
        <v>44295.741583262105</v>
      </c>
      <c r="F17481">
        <v>3</v>
      </c>
      <c r="G17481" s="2">
        <f t="shared" si="273"/>
        <v>44324.799189814818</v>
      </c>
    </row>
    <row r="17482" spans="1:7" x14ac:dyDescent="0.25">
      <c r="A17482" s="16">
        <v>55646</v>
      </c>
      <c r="B17482" s="17">
        <v>44324.67696759259</v>
      </c>
      <c r="C17482" s="16">
        <v>111546</v>
      </c>
      <c r="D17482" s="16">
        <v>258251</v>
      </c>
      <c r="E17482" s="18">
        <f>VLOOKUP(C17482, Подписчики!$A$1:$C$16000,3,0)</f>
        <v>44311.394151780631</v>
      </c>
      <c r="F17482">
        <v>1</v>
      </c>
      <c r="G17482" s="2">
        <f t="shared" si="273"/>
        <v>44324.718634259254</v>
      </c>
    </row>
    <row r="17483" spans="1:7" x14ac:dyDescent="0.25">
      <c r="A17483" s="16">
        <v>55647</v>
      </c>
      <c r="B17483" s="17">
        <v>44324.67696759259</v>
      </c>
      <c r="C17483" s="16">
        <v>160904</v>
      </c>
      <c r="D17483" s="16">
        <v>376706</v>
      </c>
      <c r="E17483" s="18">
        <f>VLOOKUP(C17483, Подписчики!$A$1:$C$16000,3,0)</f>
        <v>44308.897129095443</v>
      </c>
      <c r="F17483">
        <v>1</v>
      </c>
      <c r="G17483" s="2">
        <f t="shared" si="273"/>
        <v>44324.718634259254</v>
      </c>
    </row>
    <row r="17484" spans="1:7" x14ac:dyDescent="0.25">
      <c r="A17484" s="16">
        <v>55648</v>
      </c>
      <c r="B17484" s="17">
        <v>44324.677002314813</v>
      </c>
      <c r="C17484" s="16">
        <v>304028</v>
      </c>
      <c r="D17484" s="16">
        <v>49074</v>
      </c>
      <c r="E17484" s="18">
        <f>VLOOKUP(C17484, Подписчики!$A$1:$C$16000,3,0)</f>
        <v>44314.398853846156</v>
      </c>
      <c r="F17484">
        <v>0</v>
      </c>
      <c r="G17484" s="2">
        <f t="shared" si="273"/>
        <v>44324.677002314813</v>
      </c>
    </row>
    <row r="17485" spans="1:7" x14ac:dyDescent="0.25">
      <c r="A17485" s="16">
        <v>55650</v>
      </c>
      <c r="B17485" s="17">
        <v>44324.678993055553</v>
      </c>
      <c r="C17485" s="16">
        <v>96942</v>
      </c>
      <c r="D17485" s="16">
        <v>285680</v>
      </c>
      <c r="E17485" s="18">
        <f>VLOOKUP(C17485, Подписчики!$A$1:$C$16000,3,0)</f>
        <v>44323.213777670935</v>
      </c>
      <c r="F17485">
        <v>2</v>
      </c>
      <c r="G17485" s="2">
        <f t="shared" si="273"/>
        <v>44324.762326388889</v>
      </c>
    </row>
    <row r="17486" spans="1:7" x14ac:dyDescent="0.25">
      <c r="A17486" s="16">
        <v>55655</v>
      </c>
      <c r="B17486" s="17">
        <v>44324.679803240739</v>
      </c>
      <c r="C17486" s="16">
        <v>111640</v>
      </c>
      <c r="D17486" s="16">
        <v>294248</v>
      </c>
      <c r="E17486" s="18">
        <f>VLOOKUP(C17486, Подписчики!$A$1:$C$16000,3,0)</f>
        <v>44306.82876011396</v>
      </c>
      <c r="F17486">
        <v>0</v>
      </c>
      <c r="G17486" s="2">
        <f t="shared" si="273"/>
        <v>44324.679803240739</v>
      </c>
    </row>
    <row r="17487" spans="1:7" x14ac:dyDescent="0.25">
      <c r="A17487" s="16">
        <v>55656</v>
      </c>
      <c r="B17487" s="17">
        <v>44324.682881944442</v>
      </c>
      <c r="C17487" s="16">
        <v>124016</v>
      </c>
      <c r="D17487" s="16">
        <v>472712</v>
      </c>
      <c r="E17487" s="18">
        <f>VLOOKUP(C17487, Подписчики!$A$1:$C$16000,3,0)</f>
        <v>44306.025987678062</v>
      </c>
      <c r="F17487">
        <v>4</v>
      </c>
      <c r="G17487" s="2">
        <f t="shared" si="273"/>
        <v>44324.849548611106</v>
      </c>
    </row>
    <row r="17488" spans="1:7" x14ac:dyDescent="0.25">
      <c r="A17488" s="16">
        <v>55658</v>
      </c>
      <c r="B17488" s="17">
        <v>44324.685057870367</v>
      </c>
      <c r="C17488" s="16">
        <v>18475</v>
      </c>
      <c r="D17488" s="16">
        <v>297015</v>
      </c>
      <c r="E17488" s="18">
        <f>VLOOKUP(C17488, Подписчики!$A$1:$C$16000,3,0)</f>
        <v>44309.380768482908</v>
      </c>
      <c r="F17488">
        <v>5</v>
      </c>
      <c r="G17488" s="2">
        <f t="shared" si="273"/>
        <v>44324.893391203703</v>
      </c>
    </row>
    <row r="17489" spans="1:7" x14ac:dyDescent="0.25">
      <c r="A17489" s="16">
        <v>55659</v>
      </c>
      <c r="B17489" s="17">
        <v>44324.68546296296</v>
      </c>
      <c r="C17489" s="16">
        <v>159317</v>
      </c>
      <c r="D17489" s="16">
        <v>330333</v>
      </c>
      <c r="E17489" s="18">
        <f>VLOOKUP(C17489, Подписчики!$A$1:$C$16000,3,0)</f>
        <v>44286.582008938749</v>
      </c>
      <c r="F17489">
        <v>6</v>
      </c>
      <c r="G17489" s="2">
        <f t="shared" si="273"/>
        <v>44324.93546296296</v>
      </c>
    </row>
    <row r="17490" spans="1:7" x14ac:dyDescent="0.25">
      <c r="A17490" s="16">
        <v>55664</v>
      </c>
      <c r="B17490" s="17">
        <v>44324.685659722221</v>
      </c>
      <c r="C17490" s="16">
        <v>209781</v>
      </c>
      <c r="D17490" s="16">
        <v>242428</v>
      </c>
      <c r="E17490" s="18">
        <f>VLOOKUP(C17490, Подписчики!$A$1:$C$16000,3,0)</f>
        <v>44297.277287606834</v>
      </c>
      <c r="F17490">
        <v>2</v>
      </c>
      <c r="G17490" s="2">
        <f t="shared" si="273"/>
        <v>44324.768993055557</v>
      </c>
    </row>
    <row r="17491" spans="1:7" x14ac:dyDescent="0.25">
      <c r="A17491" s="16">
        <v>55667</v>
      </c>
      <c r="B17491" s="17">
        <v>44324.688703703701</v>
      </c>
      <c r="C17491" s="16">
        <v>14197</v>
      </c>
      <c r="D17491" s="16">
        <v>158978</v>
      </c>
      <c r="E17491" s="18">
        <f>VLOOKUP(C17491, Подписчики!$A$1:$C$16000,3,0)</f>
        <v>44314.405562642452</v>
      </c>
      <c r="F17491">
        <v>2</v>
      </c>
      <c r="G17491" s="2">
        <f t="shared" si="273"/>
        <v>44324.772037037037</v>
      </c>
    </row>
    <row r="17492" spans="1:7" x14ac:dyDescent="0.25">
      <c r="A17492" s="16">
        <v>55668</v>
      </c>
      <c r="B17492" s="17">
        <v>44324.689259259256</v>
      </c>
      <c r="C17492" s="16">
        <v>188039</v>
      </c>
      <c r="D17492" s="16">
        <v>441559</v>
      </c>
      <c r="E17492" s="18">
        <f>VLOOKUP(C17492, Подписчики!$A$1:$C$16000,3,0)</f>
        <v>44323.737296474363</v>
      </c>
      <c r="F17492">
        <v>2</v>
      </c>
      <c r="G17492" s="2">
        <f t="shared" si="273"/>
        <v>44324.772592592592</v>
      </c>
    </row>
    <row r="17493" spans="1:7" x14ac:dyDescent="0.25">
      <c r="A17493" s="16">
        <v>55673</v>
      </c>
      <c r="B17493" s="17">
        <v>44324.689687500002</v>
      </c>
      <c r="C17493" s="16">
        <v>167215</v>
      </c>
      <c r="D17493" s="16">
        <v>401945</v>
      </c>
      <c r="E17493" s="18">
        <f>VLOOKUP(C17493, Подписчики!$A$1:$C$16000,3,0)</f>
        <v>44309.320659686608</v>
      </c>
      <c r="F17493">
        <v>0</v>
      </c>
      <c r="G17493" s="2">
        <f t="shared" si="273"/>
        <v>44324.689687500002</v>
      </c>
    </row>
    <row r="17494" spans="1:7" x14ac:dyDescent="0.25">
      <c r="A17494" s="16">
        <v>55677</v>
      </c>
      <c r="B17494" s="17">
        <v>44324.690717592595</v>
      </c>
      <c r="C17494" s="16">
        <v>253787</v>
      </c>
      <c r="D17494" s="16">
        <v>145779</v>
      </c>
      <c r="E17494" s="18">
        <f>VLOOKUP(C17494, Подписчики!$A$1:$C$16000,3,0)</f>
        <v>44286.11618792735</v>
      </c>
      <c r="F17494">
        <v>3</v>
      </c>
      <c r="G17494" s="2">
        <f t="shared" si="273"/>
        <v>44324.815717592595</v>
      </c>
    </row>
    <row r="17495" spans="1:7" x14ac:dyDescent="0.25">
      <c r="A17495" s="16">
        <v>55682</v>
      </c>
      <c r="B17495" s="17">
        <v>44324.691331018519</v>
      </c>
      <c r="C17495" s="16">
        <v>74288</v>
      </c>
      <c r="D17495" s="16">
        <v>226824</v>
      </c>
      <c r="E17495" s="18">
        <f>VLOOKUP(C17495, Подписчики!$A$1:$C$16000,3,0)</f>
        <v>44296.613328632477</v>
      </c>
      <c r="F17495">
        <v>1</v>
      </c>
      <c r="G17495" s="2">
        <f t="shared" si="273"/>
        <v>44324.732997685183</v>
      </c>
    </row>
    <row r="17496" spans="1:7" x14ac:dyDescent="0.25">
      <c r="A17496" s="16">
        <v>55687</v>
      </c>
      <c r="B17496" s="17">
        <v>44324.691527777781</v>
      </c>
      <c r="C17496" s="16">
        <v>298052</v>
      </c>
      <c r="D17496" s="16">
        <v>472712</v>
      </c>
      <c r="E17496" s="18">
        <f>VLOOKUP(C17496, Подписчики!$A$1:$C$16000,3,0)</f>
        <v>44323.180823326213</v>
      </c>
      <c r="F17496">
        <v>1</v>
      </c>
      <c r="G17496" s="2">
        <f t="shared" si="273"/>
        <v>44324.733194444445</v>
      </c>
    </row>
    <row r="17497" spans="1:7" x14ac:dyDescent="0.25">
      <c r="A17497" s="16">
        <v>55691</v>
      </c>
      <c r="B17497" s="17">
        <v>44324.691932870373</v>
      </c>
      <c r="C17497" s="16">
        <v>158057</v>
      </c>
      <c r="D17497" s="16">
        <v>347008</v>
      </c>
      <c r="E17497" s="18">
        <f>VLOOKUP(C17497, Подписчики!$A$1:$C$16000,3,0)</f>
        <v>44307.508206944447</v>
      </c>
      <c r="F17497">
        <v>2</v>
      </c>
      <c r="G17497" s="2">
        <f t="shared" si="273"/>
        <v>44324.775266203709</v>
      </c>
    </row>
    <row r="17498" spans="1:7" x14ac:dyDescent="0.25">
      <c r="A17498" s="16">
        <v>55695</v>
      </c>
      <c r="B17498" s="17">
        <v>44324.692743055559</v>
      </c>
      <c r="C17498" s="16">
        <v>30291</v>
      </c>
      <c r="D17498" s="16">
        <v>183290</v>
      </c>
      <c r="E17498" s="18">
        <f>VLOOKUP(C17498, Подписчики!$A$1:$C$16000,3,0)</f>
        <v>44286.298417806269</v>
      </c>
      <c r="F17498">
        <v>4</v>
      </c>
      <c r="G17498" s="2">
        <f t="shared" si="273"/>
        <v>44324.859409722223</v>
      </c>
    </row>
    <row r="17499" spans="1:7" x14ac:dyDescent="0.25">
      <c r="A17499" s="16">
        <v>55699</v>
      </c>
      <c r="B17499" s="17">
        <v>44324.693148148152</v>
      </c>
      <c r="C17499" s="16">
        <v>268456</v>
      </c>
      <c r="D17499" s="16">
        <v>250679</v>
      </c>
      <c r="E17499" s="18">
        <f>VLOOKUP(C17499, Подписчики!$A$1:$C$16000,3,0)</f>
        <v>44310.740971438747</v>
      </c>
      <c r="F17499">
        <v>1</v>
      </c>
      <c r="G17499" s="2">
        <f t="shared" si="273"/>
        <v>44324.734814814816</v>
      </c>
    </row>
    <row r="17500" spans="1:7" x14ac:dyDescent="0.25">
      <c r="A17500" s="16">
        <v>55704</v>
      </c>
      <c r="B17500" s="17">
        <v>44324.69427083333</v>
      </c>
      <c r="C17500" s="16">
        <v>256312</v>
      </c>
      <c r="D17500" s="16">
        <v>96983</v>
      </c>
      <c r="E17500" s="18">
        <f>VLOOKUP(C17500, Подписчики!$A$1:$C$16000,3,0)</f>
        <v>44308.171960078347</v>
      </c>
      <c r="F17500">
        <v>1</v>
      </c>
      <c r="G17500" s="2">
        <f t="shared" si="273"/>
        <v>44324.735937499994</v>
      </c>
    </row>
    <row r="17501" spans="1:7" x14ac:dyDescent="0.25">
      <c r="A17501" s="16">
        <v>55706</v>
      </c>
      <c r="B17501" s="17">
        <v>44324.694768518515</v>
      </c>
      <c r="C17501" s="16">
        <v>7912</v>
      </c>
      <c r="D17501" s="16">
        <v>373415</v>
      </c>
      <c r="E17501" s="18">
        <f>VLOOKUP(C17501, Подписчики!$A$1:$C$16000,3,0)</f>
        <v>44294.510183689461</v>
      </c>
      <c r="F17501">
        <v>1</v>
      </c>
      <c r="G17501" s="2">
        <f t="shared" si="273"/>
        <v>44324.736435185179</v>
      </c>
    </row>
    <row r="17502" spans="1:7" x14ac:dyDescent="0.25">
      <c r="A17502" s="16">
        <v>55711</v>
      </c>
      <c r="B17502" s="17">
        <v>44324.694768518515</v>
      </c>
      <c r="C17502" s="16">
        <v>190273</v>
      </c>
      <c r="D17502" s="16">
        <v>230507</v>
      </c>
      <c r="E17502" s="18">
        <f>VLOOKUP(C17502, Подписчики!$A$1:$C$16000,3,0)</f>
        <v>44323.758491595436</v>
      </c>
      <c r="F17502">
        <v>1</v>
      </c>
      <c r="G17502" s="2">
        <f t="shared" si="273"/>
        <v>44324.736435185179</v>
      </c>
    </row>
    <row r="17503" spans="1:7" x14ac:dyDescent="0.25">
      <c r="A17503" s="16">
        <v>55715</v>
      </c>
      <c r="B17503" s="17">
        <v>44324.694768518515</v>
      </c>
      <c r="C17503" s="16">
        <v>209681</v>
      </c>
      <c r="D17503" s="16">
        <v>122902</v>
      </c>
      <c r="E17503" s="18">
        <f>VLOOKUP(C17503, Подписчики!$A$1:$C$16000,3,0)</f>
        <v>44315.663047364673</v>
      </c>
      <c r="F17503">
        <v>1</v>
      </c>
      <c r="G17503" s="2">
        <f t="shared" si="273"/>
        <v>44324.736435185179</v>
      </c>
    </row>
    <row r="17504" spans="1:7" x14ac:dyDescent="0.25">
      <c r="A17504" s="16">
        <v>55720</v>
      </c>
      <c r="B17504" s="17">
        <v>44324.695949074077</v>
      </c>
      <c r="C17504" s="16">
        <v>294953</v>
      </c>
      <c r="D17504" s="16">
        <v>154256</v>
      </c>
      <c r="E17504" s="18">
        <f>VLOOKUP(C17504, Подписчики!$A$1:$C$16000,3,0)</f>
        <v>44308.335930306268</v>
      </c>
      <c r="F17504">
        <v>4</v>
      </c>
      <c r="G17504" s="2">
        <f t="shared" si="273"/>
        <v>44324.862615740742</v>
      </c>
    </row>
    <row r="17505" spans="1:7" x14ac:dyDescent="0.25">
      <c r="A17505" s="16">
        <v>55725</v>
      </c>
      <c r="B17505" s="17">
        <v>44324.696388888886</v>
      </c>
      <c r="C17505" s="16">
        <v>21025</v>
      </c>
      <c r="D17505" s="16">
        <v>180863</v>
      </c>
      <c r="E17505" s="18">
        <f>VLOOKUP(C17505, Подписчики!$A$1:$C$16000,3,0)</f>
        <v>44301.686423326217</v>
      </c>
      <c r="F17505">
        <v>1</v>
      </c>
      <c r="G17505" s="2">
        <f t="shared" si="273"/>
        <v>44324.73805555555</v>
      </c>
    </row>
    <row r="17506" spans="1:7" x14ac:dyDescent="0.25">
      <c r="A17506" s="16">
        <v>55727</v>
      </c>
      <c r="B17506" s="17">
        <v>44324.696388888886</v>
      </c>
      <c r="C17506" s="16">
        <v>346873</v>
      </c>
      <c r="D17506" s="16">
        <v>336965</v>
      </c>
      <c r="E17506" s="18">
        <f>VLOOKUP(C17506, Подписчики!$A$1:$C$16000,3,0)</f>
        <v>44309.669595512823</v>
      </c>
      <c r="F17506">
        <v>1</v>
      </c>
      <c r="G17506" s="2">
        <f t="shared" si="273"/>
        <v>44324.73805555555</v>
      </c>
    </row>
    <row r="17507" spans="1:7" x14ac:dyDescent="0.25">
      <c r="A17507" s="16">
        <v>55731</v>
      </c>
      <c r="B17507" s="17">
        <v>44324.697199074071</v>
      </c>
      <c r="C17507" s="16">
        <v>144952</v>
      </c>
      <c r="D17507" s="16">
        <v>308796</v>
      </c>
      <c r="E17507" s="18">
        <f>VLOOKUP(C17507, Подписчики!$A$1:$C$16000,3,0)</f>
        <v>44294.858407336178</v>
      </c>
      <c r="F17507">
        <v>3</v>
      </c>
      <c r="G17507" s="2">
        <f t="shared" si="273"/>
        <v>44324.822199074071</v>
      </c>
    </row>
    <row r="17508" spans="1:7" x14ac:dyDescent="0.25">
      <c r="A17508" s="16">
        <v>55732</v>
      </c>
      <c r="B17508" s="17">
        <v>44324.697604166664</v>
      </c>
      <c r="C17508" s="16">
        <v>112214</v>
      </c>
      <c r="D17508" s="16">
        <v>4316</v>
      </c>
      <c r="E17508" s="18">
        <f>VLOOKUP(C17508, Подписчики!$A$1:$C$16000,3,0)</f>
        <v>44312.909945940177</v>
      </c>
      <c r="F17508">
        <v>0</v>
      </c>
      <c r="G17508" s="2">
        <f t="shared" si="273"/>
        <v>44324.697604166664</v>
      </c>
    </row>
    <row r="17509" spans="1:7" x14ac:dyDescent="0.25">
      <c r="A17509" s="16">
        <v>55737</v>
      </c>
      <c r="B17509" s="17">
        <v>44324.69872685185</v>
      </c>
      <c r="C17509" s="16">
        <v>11352</v>
      </c>
      <c r="D17509" s="16">
        <v>230507</v>
      </c>
      <c r="E17509" s="18">
        <f>VLOOKUP(C17509, Подписчики!$A$1:$C$16000,3,0)</f>
        <v>44309.383479594013</v>
      </c>
      <c r="F17509">
        <v>3</v>
      </c>
      <c r="G17509" s="2">
        <f t="shared" si="273"/>
        <v>44324.82372685185</v>
      </c>
    </row>
    <row r="17510" spans="1:7" x14ac:dyDescent="0.25">
      <c r="A17510" s="16">
        <v>55739</v>
      </c>
      <c r="B17510" s="17">
        <v>44324.698807870373</v>
      </c>
      <c r="C17510" s="16">
        <v>16907</v>
      </c>
      <c r="D17510" s="16">
        <v>21407</v>
      </c>
      <c r="E17510" s="18">
        <f>VLOOKUP(C17510, Подписчики!$A$1:$C$16000,3,0)</f>
        <v>44318.865655021364</v>
      </c>
      <c r="F17510">
        <v>3</v>
      </c>
      <c r="G17510" s="2">
        <f t="shared" si="273"/>
        <v>44324.823807870373</v>
      </c>
    </row>
    <row r="17511" spans="1:7" x14ac:dyDescent="0.25">
      <c r="A17511" s="16">
        <v>55744</v>
      </c>
      <c r="B17511" s="17">
        <v>44324.700023148151</v>
      </c>
      <c r="C17511" s="16">
        <v>133368</v>
      </c>
      <c r="D17511" s="16">
        <v>146737</v>
      </c>
      <c r="E17511" s="18">
        <f>VLOOKUP(C17511, Подписчики!$A$1:$C$16000,3,0)</f>
        <v>44307.882763853275</v>
      </c>
      <c r="F17511">
        <v>6</v>
      </c>
      <c r="G17511" s="2">
        <f t="shared" si="273"/>
        <v>44324.950023148151</v>
      </c>
    </row>
    <row r="17512" spans="1:7" x14ac:dyDescent="0.25">
      <c r="A17512" s="16">
        <v>55749</v>
      </c>
      <c r="B17512" s="17">
        <v>44324.701238425929</v>
      </c>
      <c r="C17512" s="16">
        <v>307860</v>
      </c>
      <c r="D17512" s="16">
        <v>160597</v>
      </c>
      <c r="E17512" s="18">
        <f>VLOOKUP(C17512, Подписчики!$A$1:$C$16000,3,0)</f>
        <v>44305.557225356119</v>
      </c>
      <c r="F17512">
        <v>1</v>
      </c>
      <c r="G17512" s="2">
        <f t="shared" si="273"/>
        <v>44324.742905092593</v>
      </c>
    </row>
    <row r="17513" spans="1:7" x14ac:dyDescent="0.25">
      <c r="A17513" s="16">
        <v>55751</v>
      </c>
      <c r="B17513" s="17">
        <v>44324.702453703707</v>
      </c>
      <c r="C17513" s="16">
        <v>249647</v>
      </c>
      <c r="D17513" s="16">
        <v>417253</v>
      </c>
      <c r="E17513" s="18">
        <f>VLOOKUP(C17513, Подписчики!$A$1:$C$16000,3,0)</f>
        <v>44309.319728668088</v>
      </c>
      <c r="F17513">
        <v>0</v>
      </c>
      <c r="G17513" s="2">
        <f t="shared" si="273"/>
        <v>44324.702453703707</v>
      </c>
    </row>
    <row r="17514" spans="1:7" x14ac:dyDescent="0.25">
      <c r="A17514" s="16">
        <v>55755</v>
      </c>
      <c r="B17514" s="17">
        <v>44324.703020833331</v>
      </c>
      <c r="C17514" s="16">
        <v>176361</v>
      </c>
      <c r="D17514" s="16">
        <v>37644</v>
      </c>
      <c r="E17514" s="18">
        <f>VLOOKUP(C17514, Подписчики!$A$1:$C$16000,3,0)</f>
        <v>44295.524157549859</v>
      </c>
      <c r="F17514">
        <v>2</v>
      </c>
      <c r="G17514" s="2">
        <f t="shared" si="273"/>
        <v>44324.786354166667</v>
      </c>
    </row>
    <row r="17515" spans="1:7" x14ac:dyDescent="0.25">
      <c r="A17515" s="16">
        <v>55759</v>
      </c>
      <c r="B17515" s="17">
        <v>44324.704479166663</v>
      </c>
      <c r="C17515" s="16">
        <v>15479</v>
      </c>
      <c r="D17515" s="16">
        <v>42705</v>
      </c>
      <c r="E17515" s="18">
        <f>VLOOKUP(C17515, Подписчики!$A$1:$C$16000,3,0)</f>
        <v>44311.877596225066</v>
      </c>
      <c r="F17515">
        <v>1</v>
      </c>
      <c r="G17515" s="2">
        <f t="shared" si="273"/>
        <v>44324.746145833327</v>
      </c>
    </row>
    <row r="17516" spans="1:7" x14ac:dyDescent="0.25">
      <c r="A17516" s="16">
        <v>55763</v>
      </c>
      <c r="B17516" s="17">
        <v>44324.704479166663</v>
      </c>
      <c r="C17516" s="16">
        <v>264902</v>
      </c>
      <c r="D17516" s="16">
        <v>154815</v>
      </c>
      <c r="E17516" s="18">
        <f>VLOOKUP(C17516, Подписчики!$A$1:$C$16000,3,0)</f>
        <v>44310.413051780626</v>
      </c>
      <c r="F17516">
        <v>1</v>
      </c>
      <c r="G17516" s="2">
        <f t="shared" si="273"/>
        <v>44324.746145833327</v>
      </c>
    </row>
    <row r="17517" spans="1:7" x14ac:dyDescent="0.25">
      <c r="A17517" s="16">
        <v>55767</v>
      </c>
      <c r="B17517" s="17">
        <v>44324.704479166663</v>
      </c>
      <c r="C17517" s="16">
        <v>326784</v>
      </c>
      <c r="D17517" s="16">
        <v>81226</v>
      </c>
      <c r="E17517" s="18">
        <f>VLOOKUP(C17517, Подписчики!$A$1:$C$16000,3,0)</f>
        <v>44301.307649643873</v>
      </c>
      <c r="F17517">
        <v>1</v>
      </c>
      <c r="G17517" s="2">
        <f t="shared" si="273"/>
        <v>44324.746145833327</v>
      </c>
    </row>
    <row r="17518" spans="1:7" x14ac:dyDescent="0.25">
      <c r="A17518" s="16">
        <v>55769</v>
      </c>
      <c r="B17518" s="17">
        <v>44324.707303240742</v>
      </c>
      <c r="C17518" s="16">
        <v>135315</v>
      </c>
      <c r="D17518" s="16">
        <v>268989</v>
      </c>
      <c r="E17518" s="18">
        <f>VLOOKUP(C17518, Подписчики!$A$1:$C$16000,3,0)</f>
        <v>44320.590142913105</v>
      </c>
      <c r="F17518">
        <v>0</v>
      </c>
      <c r="G17518" s="2">
        <f t="shared" si="273"/>
        <v>44324.707303240742</v>
      </c>
    </row>
    <row r="17519" spans="1:7" x14ac:dyDescent="0.25">
      <c r="A17519" s="16">
        <v>55774</v>
      </c>
      <c r="B17519" s="17">
        <v>44324.707708333335</v>
      </c>
      <c r="C17519" s="16">
        <v>293064</v>
      </c>
      <c r="D17519" s="16">
        <v>411922</v>
      </c>
      <c r="E17519" s="18">
        <f>VLOOKUP(C17519, Подписчики!$A$1:$C$16000,3,0)</f>
        <v>44315.75708187322</v>
      </c>
      <c r="F17519">
        <v>1</v>
      </c>
      <c r="G17519" s="2">
        <f t="shared" si="273"/>
        <v>44324.749374999999</v>
      </c>
    </row>
    <row r="17520" spans="1:7" x14ac:dyDescent="0.25">
      <c r="A17520" s="16">
        <v>55776</v>
      </c>
      <c r="B17520" s="17">
        <v>44324.707754629628</v>
      </c>
      <c r="C17520" s="16">
        <v>85851</v>
      </c>
      <c r="D17520" s="16">
        <v>118549</v>
      </c>
      <c r="E17520" s="18">
        <f>VLOOKUP(C17520, Подписчики!$A$1:$C$16000,3,0)</f>
        <v>44312.646743660975</v>
      </c>
      <c r="F17520">
        <v>2</v>
      </c>
      <c r="G17520" s="2">
        <f t="shared" si="273"/>
        <v>44324.791087962964</v>
      </c>
    </row>
    <row r="17521" spans="1:7" x14ac:dyDescent="0.25">
      <c r="A17521" s="16">
        <v>55777</v>
      </c>
      <c r="B17521" s="17">
        <v>44324.708483796298</v>
      </c>
      <c r="C17521" s="16">
        <v>215468</v>
      </c>
      <c r="D17521" s="16">
        <v>471403</v>
      </c>
      <c r="E17521" s="18">
        <f>VLOOKUP(C17521, Подписчики!$A$1:$C$16000,3,0)</f>
        <v>44317.842323789177</v>
      </c>
      <c r="F17521">
        <v>3</v>
      </c>
      <c r="G17521" s="2">
        <f t="shared" si="273"/>
        <v>44324.833483796298</v>
      </c>
    </row>
    <row r="17522" spans="1:7" x14ac:dyDescent="0.25">
      <c r="A17522" s="16">
        <v>55778</v>
      </c>
      <c r="B17522" s="17">
        <v>44324.709733796299</v>
      </c>
      <c r="C17522" s="16">
        <v>133994</v>
      </c>
      <c r="D17522" s="16">
        <v>439981</v>
      </c>
      <c r="E17522" s="18">
        <f>VLOOKUP(C17522, Подписчики!$A$1:$C$16000,3,0)</f>
        <v>44292.508517806273</v>
      </c>
      <c r="F17522">
        <v>2</v>
      </c>
      <c r="G17522" s="2">
        <f t="shared" si="273"/>
        <v>44324.793067129634</v>
      </c>
    </row>
    <row r="17523" spans="1:7" x14ac:dyDescent="0.25">
      <c r="A17523" s="16">
        <v>55782</v>
      </c>
      <c r="B17523" s="17">
        <v>44324.709733796299</v>
      </c>
      <c r="C17523" s="16">
        <v>240396</v>
      </c>
      <c r="D17523" s="16">
        <v>96704</v>
      </c>
      <c r="E17523" s="18">
        <f>VLOOKUP(C17523, Подписчики!$A$1:$C$16000,3,0)</f>
        <v>44308.541790420226</v>
      </c>
      <c r="F17523">
        <v>2</v>
      </c>
      <c r="G17523" s="2">
        <f t="shared" si="273"/>
        <v>44324.793067129634</v>
      </c>
    </row>
    <row r="17524" spans="1:7" x14ac:dyDescent="0.25">
      <c r="A17524" s="16">
        <v>55784</v>
      </c>
      <c r="B17524" s="17">
        <v>44324.709826388891</v>
      </c>
      <c r="C17524" s="16">
        <v>196958</v>
      </c>
      <c r="D17524" s="16">
        <v>51162</v>
      </c>
      <c r="E17524" s="18">
        <f>VLOOKUP(C17524, Подписчики!$A$1:$C$16000,3,0)</f>
        <v>44323.515580235049</v>
      </c>
      <c r="F17524">
        <v>1</v>
      </c>
      <c r="G17524" s="2">
        <f t="shared" si="273"/>
        <v>44324.751493055555</v>
      </c>
    </row>
    <row r="17525" spans="1:7" x14ac:dyDescent="0.25">
      <c r="A17525" s="16">
        <v>55789</v>
      </c>
      <c r="B17525" s="17">
        <v>44324.710949074077</v>
      </c>
      <c r="C17525" s="16">
        <v>8791</v>
      </c>
      <c r="D17525" s="16">
        <v>347393</v>
      </c>
      <c r="E17525" s="18">
        <f>VLOOKUP(C17525, Подписчики!$A$1:$C$16000,3,0)</f>
        <v>44314.313494658127</v>
      </c>
      <c r="F17525">
        <v>5</v>
      </c>
      <c r="G17525" s="2">
        <f t="shared" si="273"/>
        <v>44324.919282407413</v>
      </c>
    </row>
    <row r="17526" spans="1:7" x14ac:dyDescent="0.25">
      <c r="A17526" s="16">
        <v>55794</v>
      </c>
      <c r="B17526" s="17">
        <v>44324.711759259262</v>
      </c>
      <c r="C17526" s="16">
        <v>330194</v>
      </c>
      <c r="D17526" s="16">
        <v>250679</v>
      </c>
      <c r="E17526" s="18">
        <f>VLOOKUP(C17526, Подписчики!$A$1:$C$16000,3,0)</f>
        <v>44309.851132086893</v>
      </c>
      <c r="F17526">
        <v>3</v>
      </c>
      <c r="G17526" s="2">
        <f t="shared" si="273"/>
        <v>44324.836759259262</v>
      </c>
    </row>
    <row r="17527" spans="1:7" x14ac:dyDescent="0.25">
      <c r="A17527" s="16">
        <v>55796</v>
      </c>
      <c r="B17527" s="17">
        <v>44324.71297453704</v>
      </c>
      <c r="C17527" s="16">
        <v>145305</v>
      </c>
      <c r="D17527" s="16">
        <v>326295</v>
      </c>
      <c r="E17527" s="18">
        <f>VLOOKUP(C17527, Подписчики!$A$1:$C$16000,3,0)</f>
        <v>44314.201584615381</v>
      </c>
      <c r="F17527">
        <v>6</v>
      </c>
      <c r="G17527" s="2">
        <f t="shared" si="273"/>
        <v>44324.96297453704</v>
      </c>
    </row>
    <row r="17528" spans="1:7" x14ac:dyDescent="0.25">
      <c r="A17528" s="16">
        <v>55798</v>
      </c>
      <c r="B17528" s="17">
        <v>44324.71297453704</v>
      </c>
      <c r="C17528" s="16">
        <v>247188</v>
      </c>
      <c r="D17528" s="16">
        <v>182984</v>
      </c>
      <c r="E17528" s="18">
        <f>VLOOKUP(C17528, Подписчики!$A$1:$C$16000,3,0)</f>
        <v>44310.537070762104</v>
      </c>
      <c r="F17528">
        <v>2</v>
      </c>
      <c r="G17528" s="2">
        <f t="shared" si="273"/>
        <v>44324.796307870376</v>
      </c>
    </row>
    <row r="17529" spans="1:7" x14ac:dyDescent="0.25">
      <c r="A17529" s="16">
        <v>55800</v>
      </c>
      <c r="B17529" s="17">
        <v>44324.713379629633</v>
      </c>
      <c r="C17529" s="16">
        <v>166763</v>
      </c>
      <c r="D17529" s="16">
        <v>123413</v>
      </c>
      <c r="E17529" s="18">
        <f>VLOOKUP(C17529, Подписчики!$A$1:$C$16000,3,0)</f>
        <v>44309.120540170938</v>
      </c>
      <c r="F17529">
        <v>3</v>
      </c>
      <c r="G17529" s="2">
        <f t="shared" si="273"/>
        <v>44324.838379629633</v>
      </c>
    </row>
    <row r="17530" spans="1:7" x14ac:dyDescent="0.25">
      <c r="A17530" s="16">
        <v>55801</v>
      </c>
      <c r="B17530" s="17">
        <v>44324.713784722226</v>
      </c>
      <c r="C17530" s="16">
        <v>68428</v>
      </c>
      <c r="D17530" s="16">
        <v>327968</v>
      </c>
      <c r="E17530" s="18">
        <f>VLOOKUP(C17530, Подписчики!$A$1:$C$16000,3,0)</f>
        <v>44296.200596723647</v>
      </c>
      <c r="F17530">
        <v>4</v>
      </c>
      <c r="G17530" s="2">
        <f t="shared" si="273"/>
        <v>44324.88045138889</v>
      </c>
    </row>
    <row r="17531" spans="1:7" x14ac:dyDescent="0.25">
      <c r="A17531" s="16">
        <v>55806</v>
      </c>
      <c r="B17531" s="17">
        <v>44324.714189814818</v>
      </c>
      <c r="C17531" s="16">
        <v>257107</v>
      </c>
      <c r="D17531" s="16">
        <v>351192</v>
      </c>
      <c r="E17531" s="18">
        <f>VLOOKUP(C17531, Подписчики!$A$1:$C$16000,3,0)</f>
        <v>44314.077774180914</v>
      </c>
      <c r="F17531">
        <v>1</v>
      </c>
      <c r="G17531" s="2">
        <f t="shared" si="273"/>
        <v>44324.755856481483</v>
      </c>
    </row>
    <row r="17532" spans="1:7" x14ac:dyDescent="0.25">
      <c r="A17532" s="16">
        <v>55811</v>
      </c>
      <c r="B17532" s="17">
        <v>44324.714583333334</v>
      </c>
      <c r="C17532" s="16">
        <v>16266</v>
      </c>
      <c r="D17532" s="16">
        <v>122902</v>
      </c>
      <c r="E17532" s="18">
        <f>VLOOKUP(C17532, Подписчики!$A$1:$C$16000,3,0)</f>
        <v>44286.061518945862</v>
      </c>
      <c r="F17532">
        <v>2</v>
      </c>
      <c r="G17532" s="2">
        <f t="shared" si="273"/>
        <v>44324.79791666667</v>
      </c>
    </row>
    <row r="17533" spans="1:7" x14ac:dyDescent="0.25">
      <c r="A17533" s="16">
        <v>55812</v>
      </c>
      <c r="B17533" s="17">
        <v>44324.714583333334</v>
      </c>
      <c r="C17533" s="16">
        <v>159540</v>
      </c>
      <c r="D17533" s="16">
        <v>262099</v>
      </c>
      <c r="E17533" s="18">
        <f>VLOOKUP(C17533, Подписчики!$A$1:$C$16000,3,0)</f>
        <v>44285.793338141026</v>
      </c>
      <c r="F17533">
        <v>2</v>
      </c>
      <c r="G17533" s="2">
        <f t="shared" si="273"/>
        <v>44324.79791666667</v>
      </c>
    </row>
    <row r="17534" spans="1:7" x14ac:dyDescent="0.25">
      <c r="A17534" s="16">
        <v>55813</v>
      </c>
      <c r="B17534" s="17">
        <v>44324.715798611112</v>
      </c>
      <c r="C17534" s="16">
        <v>7981</v>
      </c>
      <c r="D17534" s="16">
        <v>2004</v>
      </c>
      <c r="E17534" s="18">
        <f>VLOOKUP(C17534, Подписчики!$A$1:$C$16000,3,0)</f>
        <v>44289.153120334762</v>
      </c>
      <c r="F17534">
        <v>1</v>
      </c>
      <c r="G17534" s="2">
        <f t="shared" si="273"/>
        <v>44324.757465277777</v>
      </c>
    </row>
    <row r="17535" spans="1:7" x14ac:dyDescent="0.25">
      <c r="A17535" s="16">
        <v>55814</v>
      </c>
      <c r="B17535" s="17">
        <v>44324.715798611112</v>
      </c>
      <c r="C17535" s="16">
        <v>252365</v>
      </c>
      <c r="D17535" s="16">
        <v>198050</v>
      </c>
      <c r="E17535" s="18">
        <f>VLOOKUP(C17535, Подписчики!$A$1:$C$16000,3,0)</f>
        <v>44308.402840170944</v>
      </c>
      <c r="F17535">
        <v>1</v>
      </c>
      <c r="G17535" s="2">
        <f t="shared" si="273"/>
        <v>44324.757465277777</v>
      </c>
    </row>
    <row r="17536" spans="1:7" x14ac:dyDescent="0.25">
      <c r="A17536" s="16">
        <v>55819</v>
      </c>
      <c r="B17536" s="17">
        <v>44324.715810185182</v>
      </c>
      <c r="C17536" s="16">
        <v>221792</v>
      </c>
      <c r="D17536" s="16">
        <v>347008</v>
      </c>
      <c r="E17536" s="18">
        <f>VLOOKUP(C17536, Подписчики!$A$1:$C$16000,3,0)</f>
        <v>44313.508432086892</v>
      </c>
      <c r="F17536">
        <v>1</v>
      </c>
      <c r="G17536" s="2">
        <f t="shared" si="273"/>
        <v>44324.757476851846</v>
      </c>
    </row>
    <row r="17537" spans="1:7" x14ac:dyDescent="0.25">
      <c r="A17537" s="16">
        <v>55821</v>
      </c>
      <c r="B17537" s="17">
        <v>44324.716203703705</v>
      </c>
      <c r="C17537" s="16">
        <v>30863</v>
      </c>
      <c r="D17537" s="16">
        <v>112504</v>
      </c>
      <c r="E17537" s="18">
        <f>VLOOKUP(C17537, Подписчики!$A$1:$C$16000,3,0)</f>
        <v>44307.687157086897</v>
      </c>
      <c r="F17537">
        <v>2</v>
      </c>
      <c r="G17537" s="2">
        <f t="shared" si="273"/>
        <v>44324.799537037041</v>
      </c>
    </row>
    <row r="17538" spans="1:7" x14ac:dyDescent="0.25">
      <c r="A17538" s="16">
        <v>55824</v>
      </c>
      <c r="B17538" s="17">
        <v>44324.71733796296</v>
      </c>
      <c r="C17538" s="16">
        <v>258634</v>
      </c>
      <c r="D17538" s="16">
        <v>250679</v>
      </c>
      <c r="E17538" s="18">
        <f>VLOOKUP(C17538, Подписчики!$A$1:$C$16000,3,0)</f>
        <v>44311.166280519945</v>
      </c>
      <c r="F17538">
        <v>1</v>
      </c>
      <c r="G17538" s="2">
        <f t="shared" ref="G17538:G17601" si="274">B17538+F17538/24</f>
        <v>44324.759004629625</v>
      </c>
    </row>
    <row r="17539" spans="1:7" x14ac:dyDescent="0.25">
      <c r="A17539" s="16">
        <v>55825</v>
      </c>
      <c r="B17539" s="17">
        <v>44324.717418981483</v>
      </c>
      <c r="C17539" s="16">
        <v>35961</v>
      </c>
      <c r="D17539" s="16">
        <v>249070</v>
      </c>
      <c r="E17539" s="18">
        <f>VLOOKUP(C17539, Подписчики!$A$1:$C$16000,3,0)</f>
        <v>44293.960399002848</v>
      </c>
      <c r="F17539">
        <v>1</v>
      </c>
      <c r="G17539" s="2">
        <f t="shared" si="274"/>
        <v>44324.759085648147</v>
      </c>
    </row>
    <row r="17540" spans="1:7" x14ac:dyDescent="0.25">
      <c r="A17540" s="16">
        <v>55829</v>
      </c>
      <c r="B17540" s="17">
        <v>44324.717418981483</v>
      </c>
      <c r="C17540" s="16">
        <v>176270</v>
      </c>
      <c r="D17540" s="16">
        <v>40892</v>
      </c>
      <c r="E17540" s="18">
        <f>VLOOKUP(C17540, Подписчики!$A$1:$C$16000,3,0)</f>
        <v>44290.839004950147</v>
      </c>
      <c r="F17540">
        <v>1</v>
      </c>
      <c r="G17540" s="2">
        <f t="shared" si="274"/>
        <v>44324.759085648147</v>
      </c>
    </row>
    <row r="17541" spans="1:7" x14ac:dyDescent="0.25">
      <c r="A17541" s="16">
        <v>55834</v>
      </c>
      <c r="B17541" s="17">
        <v>44324.717418981483</v>
      </c>
      <c r="C17541" s="16">
        <v>192442</v>
      </c>
      <c r="D17541" s="16">
        <v>43842</v>
      </c>
      <c r="E17541" s="18">
        <f>VLOOKUP(C17541, Подписчики!$A$1:$C$16000,3,0)</f>
        <v>44310.583090491455</v>
      </c>
      <c r="F17541">
        <v>1</v>
      </c>
      <c r="G17541" s="2">
        <f t="shared" si="274"/>
        <v>44324.759085648147</v>
      </c>
    </row>
    <row r="17542" spans="1:7" x14ac:dyDescent="0.25">
      <c r="A17542" s="16">
        <v>55839</v>
      </c>
      <c r="B17542" s="17">
        <v>44324.717581018522</v>
      </c>
      <c r="C17542" s="16">
        <v>98463</v>
      </c>
      <c r="D17542" s="16">
        <v>411922</v>
      </c>
      <c r="E17542" s="18">
        <f>VLOOKUP(C17542, Подписчики!$A$1:$C$16000,3,0)</f>
        <v>44308.840020762109</v>
      </c>
      <c r="F17542">
        <v>2</v>
      </c>
      <c r="G17542" s="2">
        <f t="shared" si="274"/>
        <v>44324.800914351858</v>
      </c>
    </row>
    <row r="17543" spans="1:7" x14ac:dyDescent="0.25">
      <c r="A17543" s="16">
        <v>55840</v>
      </c>
      <c r="B17543" s="17">
        <v>44324.718634259261</v>
      </c>
      <c r="C17543" s="16">
        <v>243406</v>
      </c>
      <c r="D17543" s="16">
        <v>141139</v>
      </c>
      <c r="E17543" s="18">
        <f>VLOOKUP(C17543, Подписчики!$A$1:$C$16000,3,0)</f>
        <v>44304.174113319088</v>
      </c>
      <c r="F17543">
        <v>4</v>
      </c>
      <c r="G17543" s="2">
        <f t="shared" si="274"/>
        <v>44324.885300925926</v>
      </c>
    </row>
    <row r="17544" spans="1:7" x14ac:dyDescent="0.25">
      <c r="A17544" s="16">
        <v>55844</v>
      </c>
      <c r="B17544" s="17">
        <v>44324.719039351854</v>
      </c>
      <c r="C17544" s="16">
        <v>131007</v>
      </c>
      <c r="D17544" s="16">
        <v>250679</v>
      </c>
      <c r="E17544" s="18">
        <f>VLOOKUP(C17544, Подписчики!$A$1:$C$16000,3,0)</f>
        <v>44309.739287464385</v>
      </c>
      <c r="F17544">
        <v>1</v>
      </c>
      <c r="G17544" s="2">
        <f t="shared" si="274"/>
        <v>44324.760706018518</v>
      </c>
    </row>
    <row r="17545" spans="1:7" x14ac:dyDescent="0.25">
      <c r="A17545" s="16">
        <v>55849</v>
      </c>
      <c r="B17545" s="17">
        <v>44324.719849537039</v>
      </c>
      <c r="C17545" s="16">
        <v>171580</v>
      </c>
      <c r="D17545" s="16">
        <v>59172</v>
      </c>
      <c r="E17545" s="18">
        <f>VLOOKUP(C17545, Подписчики!$A$1:$C$16000,3,0)</f>
        <v>44313.124786289176</v>
      </c>
      <c r="F17545">
        <v>3</v>
      </c>
      <c r="G17545" s="2">
        <f t="shared" si="274"/>
        <v>44324.844849537039</v>
      </c>
    </row>
    <row r="17546" spans="1:7" x14ac:dyDescent="0.25">
      <c r="A17546" s="16">
        <v>55853</v>
      </c>
      <c r="B17546" s="17">
        <v>44324.719849537039</v>
      </c>
      <c r="C17546" s="16">
        <v>222538</v>
      </c>
      <c r="D17546" s="16">
        <v>387595</v>
      </c>
      <c r="E17546" s="18">
        <f>VLOOKUP(C17546, Подписчики!$A$1:$C$16000,3,0)</f>
        <v>44323.796672613964</v>
      </c>
      <c r="F17546">
        <v>3</v>
      </c>
      <c r="G17546" s="2">
        <f t="shared" si="274"/>
        <v>44324.844849537039</v>
      </c>
    </row>
    <row r="17547" spans="1:7" x14ac:dyDescent="0.25">
      <c r="A17547" s="16">
        <v>55858</v>
      </c>
      <c r="B17547" s="17">
        <v>44324.720254629632</v>
      </c>
      <c r="C17547" s="16">
        <v>75332</v>
      </c>
      <c r="D17547" s="16">
        <v>180863</v>
      </c>
      <c r="E17547" s="18">
        <f>VLOOKUP(C17547, Подписчики!$A$1:$C$16000,3,0)</f>
        <v>44308.946245227919</v>
      </c>
      <c r="F17547">
        <v>0</v>
      </c>
      <c r="G17547" s="2">
        <f t="shared" si="274"/>
        <v>44324.720254629632</v>
      </c>
    </row>
    <row r="17548" spans="1:7" x14ac:dyDescent="0.25">
      <c r="A17548" s="16">
        <v>55859</v>
      </c>
      <c r="B17548" s="17">
        <v>44324.720254629632</v>
      </c>
      <c r="C17548" s="16">
        <v>232121</v>
      </c>
      <c r="D17548" s="16">
        <v>347060</v>
      </c>
      <c r="E17548" s="18">
        <f>VLOOKUP(C17548, Подписчики!$A$1:$C$16000,3,0)</f>
        <v>44313.490126282049</v>
      </c>
      <c r="F17548">
        <v>0</v>
      </c>
      <c r="G17548" s="2">
        <f t="shared" si="274"/>
        <v>44324.720254629632</v>
      </c>
    </row>
    <row r="17549" spans="1:7" x14ac:dyDescent="0.25">
      <c r="A17549" s="16">
        <v>55861</v>
      </c>
      <c r="B17549" s="17">
        <v>44324.720254629632</v>
      </c>
      <c r="C17549" s="16">
        <v>296886</v>
      </c>
      <c r="D17549" s="16">
        <v>21760</v>
      </c>
      <c r="E17549" s="18">
        <f>VLOOKUP(C17549, Подписчики!$A$1:$C$16000,3,0)</f>
        <v>44323.982246937325</v>
      </c>
      <c r="F17549">
        <v>4</v>
      </c>
      <c r="G17549" s="2">
        <f t="shared" si="274"/>
        <v>44324.886921296296</v>
      </c>
    </row>
    <row r="17550" spans="1:7" x14ac:dyDescent="0.25">
      <c r="A17550" s="16">
        <v>55863</v>
      </c>
      <c r="B17550" s="17">
        <v>44324.720659722225</v>
      </c>
      <c r="C17550" s="16">
        <v>91697</v>
      </c>
      <c r="D17550" s="16">
        <v>344776</v>
      </c>
      <c r="E17550" s="18">
        <f>VLOOKUP(C17550, Подписчики!$A$1:$C$16000,3,0)</f>
        <v>44288.308513390308</v>
      </c>
      <c r="F17550">
        <v>1</v>
      </c>
      <c r="G17550" s="2">
        <f t="shared" si="274"/>
        <v>44324.762326388889</v>
      </c>
    </row>
    <row r="17551" spans="1:7" x14ac:dyDescent="0.25">
      <c r="A17551" s="16">
        <v>55864</v>
      </c>
      <c r="B17551" s="17">
        <v>44324.720752314817</v>
      </c>
      <c r="C17551" s="16">
        <v>192710</v>
      </c>
      <c r="D17551" s="16">
        <v>441908</v>
      </c>
      <c r="E17551" s="18">
        <f>VLOOKUP(C17551, Подписчики!$A$1:$C$16000,3,0)</f>
        <v>44316.26698411681</v>
      </c>
      <c r="F17551">
        <v>1</v>
      </c>
      <c r="G17551" s="2">
        <f t="shared" si="274"/>
        <v>44324.762418981481</v>
      </c>
    </row>
    <row r="17552" spans="1:7" x14ac:dyDescent="0.25">
      <c r="A17552" s="16">
        <v>55865</v>
      </c>
      <c r="B17552" s="17">
        <v>44324.721064814818</v>
      </c>
      <c r="C17552" s="16">
        <v>270559</v>
      </c>
      <c r="D17552" s="16">
        <v>241927</v>
      </c>
      <c r="E17552" s="18">
        <f>VLOOKUP(C17552, Подписчики!$A$1:$C$16000,3,0)</f>
        <v>44306.268189316237</v>
      </c>
      <c r="F17552">
        <v>2</v>
      </c>
      <c r="G17552" s="2">
        <f t="shared" si="274"/>
        <v>44324.804398148153</v>
      </c>
    </row>
    <row r="17553" spans="1:7" x14ac:dyDescent="0.25">
      <c r="A17553" s="16">
        <v>55868</v>
      </c>
      <c r="B17553" s="17">
        <v>44324.721064814818</v>
      </c>
      <c r="C17553" s="16">
        <v>288397</v>
      </c>
      <c r="D17553" s="16">
        <v>154228</v>
      </c>
      <c r="E17553" s="18">
        <f>VLOOKUP(C17553, Подписчики!$A$1:$C$16000,3,0)</f>
        <v>44310.372043198004</v>
      </c>
      <c r="F17553">
        <v>2</v>
      </c>
      <c r="G17553" s="2">
        <f t="shared" si="274"/>
        <v>44324.804398148153</v>
      </c>
    </row>
    <row r="17554" spans="1:7" x14ac:dyDescent="0.25">
      <c r="A17554" s="16">
        <v>55871</v>
      </c>
      <c r="B17554" s="17">
        <v>44324.722280092596</v>
      </c>
      <c r="C17554" s="16">
        <v>57566</v>
      </c>
      <c r="D17554" s="16">
        <v>87238</v>
      </c>
      <c r="E17554" s="18">
        <f>VLOOKUP(C17554, Подписчики!$A$1:$C$16000,3,0)</f>
        <v>44311.824284864677</v>
      </c>
      <c r="F17554">
        <v>1</v>
      </c>
      <c r="G17554" s="2">
        <f t="shared" si="274"/>
        <v>44324.76394675926</v>
      </c>
    </row>
    <row r="17555" spans="1:7" x14ac:dyDescent="0.25">
      <c r="A17555" s="16">
        <v>55873</v>
      </c>
      <c r="B17555" s="17">
        <v>44324.722662037035</v>
      </c>
      <c r="C17555" s="16">
        <v>80686</v>
      </c>
      <c r="D17555" s="16">
        <v>21760</v>
      </c>
      <c r="E17555" s="18">
        <f>VLOOKUP(C17555, Подписчики!$A$1:$C$16000,3,0)</f>
        <v>44318.489446688036</v>
      </c>
      <c r="F17555">
        <v>2</v>
      </c>
      <c r="G17555" s="2">
        <f t="shared" si="274"/>
        <v>44324.805995370371</v>
      </c>
    </row>
    <row r="17556" spans="1:7" x14ac:dyDescent="0.25">
      <c r="A17556" s="16">
        <v>55874</v>
      </c>
      <c r="B17556" s="17">
        <v>44324.723483796297</v>
      </c>
      <c r="C17556" s="16">
        <v>68115</v>
      </c>
      <c r="D17556" s="16">
        <v>473233</v>
      </c>
      <c r="E17556" s="18">
        <f>VLOOKUP(C17556, Подписчики!$A$1:$C$16000,3,0)</f>
        <v>44309.839172400287</v>
      </c>
      <c r="F17556">
        <v>4</v>
      </c>
      <c r="G17556" s="2">
        <f t="shared" si="274"/>
        <v>44324.890150462961</v>
      </c>
    </row>
    <row r="17557" spans="1:7" x14ac:dyDescent="0.25">
      <c r="A17557" s="16">
        <v>55879</v>
      </c>
      <c r="B17557" s="17">
        <v>44324.723483796297</v>
      </c>
      <c r="C17557" s="16">
        <v>144836</v>
      </c>
      <c r="D17557" s="16">
        <v>476070</v>
      </c>
      <c r="E17557" s="18">
        <f>VLOOKUP(C17557, Подписчики!$A$1:$C$16000,3,0)</f>
        <v>44292.927895548433</v>
      </c>
      <c r="F17557">
        <v>0</v>
      </c>
      <c r="G17557" s="2">
        <f t="shared" si="274"/>
        <v>44324.723483796297</v>
      </c>
    </row>
    <row r="17558" spans="1:7" x14ac:dyDescent="0.25">
      <c r="A17558" s="16">
        <v>55882</v>
      </c>
      <c r="B17558" s="17">
        <v>44324.724699074075</v>
      </c>
      <c r="C17558" s="16">
        <v>147744</v>
      </c>
      <c r="D17558" s="16">
        <v>347008</v>
      </c>
      <c r="E17558" s="18">
        <f>VLOOKUP(C17558, Подписчики!$A$1:$C$16000,3,0)</f>
        <v>44313.434010327634</v>
      </c>
      <c r="F17558">
        <v>3</v>
      </c>
      <c r="G17558" s="2">
        <f t="shared" si="274"/>
        <v>44324.849699074075</v>
      </c>
    </row>
    <row r="17559" spans="1:7" x14ac:dyDescent="0.25">
      <c r="A17559" s="16">
        <v>55884</v>
      </c>
      <c r="B17559" s="17">
        <v>44324.724699074075</v>
      </c>
      <c r="C17559" s="16">
        <v>211915</v>
      </c>
      <c r="D17559" s="16">
        <v>250679</v>
      </c>
      <c r="E17559" s="18">
        <f>VLOOKUP(C17559, Подписчики!$A$1:$C$16000,3,0)</f>
        <v>44309.661092556984</v>
      </c>
      <c r="F17559">
        <v>3</v>
      </c>
      <c r="G17559" s="2">
        <f t="shared" si="274"/>
        <v>44324.849699074075</v>
      </c>
    </row>
    <row r="17560" spans="1:7" x14ac:dyDescent="0.25">
      <c r="A17560" s="16">
        <v>55888</v>
      </c>
      <c r="B17560" s="17">
        <v>44324.724699074075</v>
      </c>
      <c r="C17560" s="16">
        <v>301898</v>
      </c>
      <c r="D17560" s="16">
        <v>433247</v>
      </c>
      <c r="E17560" s="18">
        <f>VLOOKUP(C17560, Подписчики!$A$1:$C$16000,3,0)</f>
        <v>44297.307205626785</v>
      </c>
      <c r="F17560">
        <v>3</v>
      </c>
      <c r="G17560" s="2">
        <f t="shared" si="274"/>
        <v>44324.849699074075</v>
      </c>
    </row>
    <row r="17561" spans="1:7" x14ac:dyDescent="0.25">
      <c r="A17561" s="16">
        <v>55891</v>
      </c>
      <c r="B17561" s="17">
        <v>44324.724780092591</v>
      </c>
      <c r="C17561" s="16">
        <v>146722</v>
      </c>
      <c r="D17561" s="16">
        <v>97867</v>
      </c>
      <c r="E17561" s="18">
        <f>VLOOKUP(C17561, Подписчики!$A$1:$C$16000,3,0)</f>
        <v>44315.275998326215</v>
      </c>
      <c r="F17561">
        <v>2</v>
      </c>
      <c r="G17561" s="2">
        <f t="shared" si="274"/>
        <v>44324.808113425926</v>
      </c>
    </row>
    <row r="17562" spans="1:7" x14ac:dyDescent="0.25">
      <c r="A17562" s="16">
        <v>55892</v>
      </c>
      <c r="B17562" s="17">
        <v>44324.72550925926</v>
      </c>
      <c r="C17562" s="16">
        <v>90614</v>
      </c>
      <c r="D17562" s="16">
        <v>266557</v>
      </c>
      <c r="E17562" s="18">
        <f>VLOOKUP(C17562, Подписчики!$A$1:$C$16000,3,0)</f>
        <v>44309.783412891738</v>
      </c>
      <c r="F17562">
        <v>1</v>
      </c>
      <c r="G17562" s="2">
        <f t="shared" si="274"/>
        <v>44324.767175925925</v>
      </c>
    </row>
    <row r="17563" spans="1:7" x14ac:dyDescent="0.25">
      <c r="A17563" s="16">
        <v>55897</v>
      </c>
      <c r="B17563" s="17">
        <v>44324.727002314816</v>
      </c>
      <c r="C17563" s="16">
        <v>75278</v>
      </c>
      <c r="D17563" s="16">
        <v>158978</v>
      </c>
      <c r="E17563" s="18">
        <f>VLOOKUP(C17563, Подписчики!$A$1:$C$16000,3,0)</f>
        <v>44309.503249216526</v>
      </c>
      <c r="F17563">
        <v>0</v>
      </c>
      <c r="G17563" s="2">
        <f t="shared" si="274"/>
        <v>44324.727002314816</v>
      </c>
    </row>
    <row r="17564" spans="1:7" x14ac:dyDescent="0.25">
      <c r="A17564" s="16">
        <v>55899</v>
      </c>
      <c r="B17564" s="17">
        <v>44324.727129629631</v>
      </c>
      <c r="C17564" s="16">
        <v>125842</v>
      </c>
      <c r="D17564" s="16">
        <v>439981</v>
      </c>
      <c r="E17564" s="18">
        <f>VLOOKUP(C17564, Подписчики!$A$1:$C$16000,3,0)</f>
        <v>44309.316733760679</v>
      </c>
      <c r="F17564">
        <v>1</v>
      </c>
      <c r="G17564" s="2">
        <f t="shared" si="274"/>
        <v>44324.768796296295</v>
      </c>
    </row>
    <row r="17565" spans="1:7" x14ac:dyDescent="0.25">
      <c r="A17565" s="16">
        <v>55904</v>
      </c>
      <c r="B17565" s="17">
        <v>44324.727534722224</v>
      </c>
      <c r="C17565" s="16">
        <v>35539</v>
      </c>
      <c r="D17565" s="16">
        <v>336965</v>
      </c>
      <c r="E17565" s="18">
        <f>VLOOKUP(C17565, Подписчики!$A$1:$C$16000,3,0)</f>
        <v>44309.302850427346</v>
      </c>
      <c r="F17565">
        <v>2</v>
      </c>
      <c r="G17565" s="2">
        <f t="shared" si="274"/>
        <v>44324.81086805556</v>
      </c>
    </row>
    <row r="17566" spans="1:7" x14ac:dyDescent="0.25">
      <c r="A17566" s="16">
        <v>55906</v>
      </c>
      <c r="B17566" s="17">
        <v>44324.728750000002</v>
      </c>
      <c r="C17566" s="16">
        <v>44350</v>
      </c>
      <c r="D17566" s="16">
        <v>154256</v>
      </c>
      <c r="E17566" s="18">
        <f>VLOOKUP(C17566, Подписчики!$A$1:$C$16000,3,0)</f>
        <v>44314.339556410254</v>
      </c>
      <c r="F17566">
        <v>1</v>
      </c>
      <c r="G17566" s="2">
        <f t="shared" si="274"/>
        <v>44324.770416666666</v>
      </c>
    </row>
    <row r="17567" spans="1:7" x14ac:dyDescent="0.25">
      <c r="A17567" s="16">
        <v>55911</v>
      </c>
      <c r="B17567" s="17">
        <v>44324.729155092595</v>
      </c>
      <c r="C17567" s="16">
        <v>101164</v>
      </c>
      <c r="D17567" s="16">
        <v>66215</v>
      </c>
      <c r="E17567" s="18">
        <f>VLOOKUP(C17567, Подписчики!$A$1:$C$16000,3,0)</f>
        <v>44311.195907834757</v>
      </c>
      <c r="F17567">
        <v>2</v>
      </c>
      <c r="G17567" s="2">
        <f t="shared" si="274"/>
        <v>44324.81248842593</v>
      </c>
    </row>
    <row r="17568" spans="1:7" x14ac:dyDescent="0.25">
      <c r="A17568" s="16">
        <v>55912</v>
      </c>
      <c r="B17568" s="17">
        <v>44324.729560185187</v>
      </c>
      <c r="C17568" s="16">
        <v>160374</v>
      </c>
      <c r="D17568" s="16">
        <v>118549</v>
      </c>
      <c r="E17568" s="18">
        <f>VLOOKUP(C17568, Подписчики!$A$1:$C$16000,3,0)</f>
        <v>44301.652376745013</v>
      </c>
      <c r="F17568">
        <v>3</v>
      </c>
      <c r="G17568" s="2">
        <f t="shared" si="274"/>
        <v>44324.854560185187</v>
      </c>
    </row>
    <row r="17569" spans="1:7" x14ac:dyDescent="0.25">
      <c r="A17569" s="16">
        <v>55916</v>
      </c>
      <c r="B17569" s="17">
        <v>44324.730370370373</v>
      </c>
      <c r="C17569" s="16">
        <v>80869</v>
      </c>
      <c r="D17569" s="16">
        <v>175663</v>
      </c>
      <c r="E17569" s="18">
        <f>VLOOKUP(C17569, Подписчики!$A$1:$C$16000,3,0)</f>
        <v>44312.586595049863</v>
      </c>
      <c r="F17569">
        <v>1</v>
      </c>
      <c r="G17569" s="2">
        <f t="shared" si="274"/>
        <v>44324.772037037037</v>
      </c>
    </row>
    <row r="17570" spans="1:7" x14ac:dyDescent="0.25">
      <c r="A17570" s="16">
        <v>55919</v>
      </c>
      <c r="B17570" s="17">
        <v>44324.730428240742</v>
      </c>
      <c r="C17570" s="16">
        <v>333027</v>
      </c>
      <c r="D17570" s="16">
        <v>351192</v>
      </c>
      <c r="E17570" s="18">
        <f>VLOOKUP(C17570, Подписчики!$A$1:$C$16000,3,0)</f>
        <v>44305.648198896008</v>
      </c>
      <c r="F17570">
        <v>1</v>
      </c>
      <c r="G17570" s="2">
        <f t="shared" si="274"/>
        <v>44324.772094907406</v>
      </c>
    </row>
    <row r="17571" spans="1:7" x14ac:dyDescent="0.25">
      <c r="A17571" s="16">
        <v>55923</v>
      </c>
      <c r="B17571" s="17">
        <v>44324.731527777774</v>
      </c>
      <c r="C17571" s="16">
        <v>344827</v>
      </c>
      <c r="D17571" s="16">
        <v>42705</v>
      </c>
      <c r="E17571" s="18">
        <f>VLOOKUP(C17571, Подписчики!$A$1:$C$16000,3,0)</f>
        <v>44302.729882799147</v>
      </c>
      <c r="F17571">
        <v>1</v>
      </c>
      <c r="G17571" s="2">
        <f t="shared" si="274"/>
        <v>44324.773194444439</v>
      </c>
    </row>
    <row r="17572" spans="1:7" x14ac:dyDescent="0.25">
      <c r="A17572" s="16">
        <v>55926</v>
      </c>
      <c r="B17572" s="17">
        <v>44324.731979166667</v>
      </c>
      <c r="C17572" s="16">
        <v>9853</v>
      </c>
      <c r="D17572" s="16">
        <v>198146</v>
      </c>
      <c r="E17572" s="18">
        <f>VLOOKUP(C17572, Подписчики!$A$1:$C$16000,3,0)</f>
        <v>44323.562933012821</v>
      </c>
      <c r="F17572">
        <v>1</v>
      </c>
      <c r="G17572" s="2">
        <f t="shared" si="274"/>
        <v>44324.773645833331</v>
      </c>
    </row>
    <row r="17573" spans="1:7" x14ac:dyDescent="0.25">
      <c r="A17573" s="16">
        <v>55930</v>
      </c>
      <c r="B17573" s="17">
        <v>44324.731979166667</v>
      </c>
      <c r="C17573" s="16">
        <v>315503</v>
      </c>
      <c r="D17573" s="16">
        <v>112334</v>
      </c>
      <c r="E17573" s="18">
        <f>VLOOKUP(C17573, Подписчики!$A$1:$C$16000,3,0)</f>
        <v>44299.605458725069</v>
      </c>
      <c r="F17573">
        <v>1</v>
      </c>
      <c r="G17573" s="2">
        <f t="shared" si="274"/>
        <v>44324.773645833331</v>
      </c>
    </row>
    <row r="17574" spans="1:7" x14ac:dyDescent="0.25">
      <c r="A17574" s="16">
        <v>55931</v>
      </c>
      <c r="B17574" s="17">
        <v>44324.73238425926</v>
      </c>
      <c r="C17574" s="16">
        <v>245317</v>
      </c>
      <c r="D17574" s="16">
        <v>21407</v>
      </c>
      <c r="E17574" s="18">
        <f>VLOOKUP(C17574, Подписчики!$A$1:$C$16000,3,0)</f>
        <v>44310.137161538456</v>
      </c>
      <c r="F17574">
        <v>2</v>
      </c>
      <c r="G17574" s="2">
        <f t="shared" si="274"/>
        <v>44324.815717592595</v>
      </c>
    </row>
    <row r="17575" spans="1:7" x14ac:dyDescent="0.25">
      <c r="A17575" s="16">
        <v>55932</v>
      </c>
      <c r="B17575" s="17">
        <v>44324.732789351852</v>
      </c>
      <c r="C17575" s="16">
        <v>328470</v>
      </c>
      <c r="D17575" s="16">
        <v>158978</v>
      </c>
      <c r="E17575" s="18">
        <f>VLOOKUP(C17575, Подписчики!$A$1:$C$16000,3,0)</f>
        <v>44312.580007086901</v>
      </c>
      <c r="F17575">
        <v>3</v>
      </c>
      <c r="G17575" s="2">
        <f t="shared" si="274"/>
        <v>44324.857789351852</v>
      </c>
    </row>
    <row r="17576" spans="1:7" x14ac:dyDescent="0.25">
      <c r="A17576" s="16">
        <v>55937</v>
      </c>
      <c r="B17576" s="17">
        <v>44324.733148148145</v>
      </c>
      <c r="C17576" s="16">
        <v>330708</v>
      </c>
      <c r="D17576" s="16">
        <v>411922</v>
      </c>
      <c r="E17576" s="18">
        <f>VLOOKUP(C17576, Подписчики!$A$1:$C$16000,3,0)</f>
        <v>44309.469019373217</v>
      </c>
      <c r="F17576">
        <v>0</v>
      </c>
      <c r="G17576" s="2">
        <f t="shared" si="274"/>
        <v>44324.733148148145</v>
      </c>
    </row>
    <row r="17577" spans="1:7" x14ac:dyDescent="0.25">
      <c r="A17577" s="16">
        <v>55938</v>
      </c>
      <c r="B17577" s="17">
        <v>44324.733194444445</v>
      </c>
      <c r="C17577" s="16">
        <v>235052</v>
      </c>
      <c r="D17577" s="16">
        <v>182191</v>
      </c>
      <c r="E17577" s="18">
        <f>VLOOKUP(C17577, Подписчики!$A$1:$C$16000,3,0)</f>
        <v>44308.60708329772</v>
      </c>
      <c r="F17577">
        <v>0</v>
      </c>
      <c r="G17577" s="2">
        <f t="shared" si="274"/>
        <v>44324.733194444445</v>
      </c>
    </row>
    <row r="17578" spans="1:7" x14ac:dyDescent="0.25">
      <c r="A17578" s="16">
        <v>55939</v>
      </c>
      <c r="B17578" s="17">
        <v>44324.73400462963</v>
      </c>
      <c r="C17578" s="16">
        <v>133330</v>
      </c>
      <c r="D17578" s="16">
        <v>304722</v>
      </c>
      <c r="E17578" s="18">
        <f>VLOOKUP(C17578, Подписчики!$A$1:$C$16000,3,0)</f>
        <v>44313.241798967239</v>
      </c>
      <c r="F17578">
        <v>2</v>
      </c>
      <c r="G17578" s="2">
        <f t="shared" si="274"/>
        <v>44324.817337962966</v>
      </c>
    </row>
    <row r="17579" spans="1:7" x14ac:dyDescent="0.25">
      <c r="A17579" s="16">
        <v>55941</v>
      </c>
      <c r="B17579" s="17">
        <v>44324.735219907408</v>
      </c>
      <c r="C17579" s="16">
        <v>307221</v>
      </c>
      <c r="D17579" s="16">
        <v>145946</v>
      </c>
      <c r="E17579" s="18">
        <f>VLOOKUP(C17579, Подписчики!$A$1:$C$16000,3,0)</f>
        <v>44298.556063176642</v>
      </c>
      <c r="F17579">
        <v>1</v>
      </c>
      <c r="G17579" s="2">
        <f t="shared" si="274"/>
        <v>44324.776886574073</v>
      </c>
    </row>
    <row r="17580" spans="1:7" x14ac:dyDescent="0.25">
      <c r="A17580" s="16">
        <v>55944</v>
      </c>
      <c r="B17580" s="17">
        <v>44324.736840277779</v>
      </c>
      <c r="C17580" s="16">
        <v>305402</v>
      </c>
      <c r="D17580" s="16">
        <v>411922</v>
      </c>
      <c r="E17580" s="18">
        <f>VLOOKUP(C17580, Подписчики!$A$1:$C$16000,3,0)</f>
        <v>44316.300165705128</v>
      </c>
      <c r="F17580">
        <v>1</v>
      </c>
      <c r="G17580" s="2">
        <f t="shared" si="274"/>
        <v>44324.778506944444</v>
      </c>
    </row>
    <row r="17581" spans="1:7" x14ac:dyDescent="0.25">
      <c r="A17581" s="16">
        <v>55946</v>
      </c>
      <c r="B17581" s="17">
        <v>44324.737245370372</v>
      </c>
      <c r="C17581" s="16">
        <v>266054</v>
      </c>
      <c r="D17581" s="16">
        <v>180017</v>
      </c>
      <c r="E17581" s="18">
        <f>VLOOKUP(C17581, Подписчики!$A$1:$C$16000,3,0)</f>
        <v>44302.757117272078</v>
      </c>
      <c r="F17581">
        <v>2</v>
      </c>
      <c r="G17581" s="2">
        <f t="shared" si="274"/>
        <v>44324.820578703708</v>
      </c>
    </row>
    <row r="17582" spans="1:7" x14ac:dyDescent="0.25">
      <c r="A17582" s="16">
        <v>55949</v>
      </c>
      <c r="B17582" s="17">
        <v>44324.737650462965</v>
      </c>
      <c r="C17582" s="16">
        <v>71667</v>
      </c>
      <c r="D17582" s="16">
        <v>230507</v>
      </c>
      <c r="E17582" s="18">
        <f>VLOOKUP(C17582, Подписчики!$A$1:$C$16000,3,0)</f>
        <v>44302.276103846154</v>
      </c>
      <c r="F17582">
        <v>3</v>
      </c>
      <c r="G17582" s="2">
        <f t="shared" si="274"/>
        <v>44324.862650462965</v>
      </c>
    </row>
    <row r="17583" spans="1:7" x14ac:dyDescent="0.25">
      <c r="A17583" s="16">
        <v>55953</v>
      </c>
      <c r="B17583" s="17">
        <v>44324.737650462965</v>
      </c>
      <c r="C17583" s="16">
        <v>329787</v>
      </c>
      <c r="D17583" s="16">
        <v>192331</v>
      </c>
      <c r="E17583" s="18">
        <f>VLOOKUP(C17583, Подписчики!$A$1:$C$16000,3,0)</f>
        <v>44311.850077029914</v>
      </c>
      <c r="F17583">
        <v>3</v>
      </c>
      <c r="G17583" s="2">
        <f t="shared" si="274"/>
        <v>44324.862650462965</v>
      </c>
    </row>
    <row r="17584" spans="1:7" x14ac:dyDescent="0.25">
      <c r="A17584" s="16">
        <v>55958</v>
      </c>
      <c r="B17584" s="17">
        <v>44324.73846064815</v>
      </c>
      <c r="C17584" s="16">
        <v>136135</v>
      </c>
      <c r="D17584" s="16">
        <v>118549</v>
      </c>
      <c r="E17584" s="18">
        <f>VLOOKUP(C17584, Подписчики!$A$1:$C$16000,3,0)</f>
        <v>44308.537584864673</v>
      </c>
      <c r="F17584">
        <v>1</v>
      </c>
      <c r="G17584" s="2">
        <f t="shared" si="274"/>
        <v>44324.780127314814</v>
      </c>
    </row>
    <row r="17585" spans="1:7" x14ac:dyDescent="0.25">
      <c r="A17585" s="16">
        <v>55963</v>
      </c>
      <c r="B17585" s="17">
        <v>44324.740069444444</v>
      </c>
      <c r="C17585" s="16">
        <v>74593</v>
      </c>
      <c r="D17585" s="16">
        <v>230507</v>
      </c>
      <c r="E17585" s="18">
        <f>VLOOKUP(C17585, Подписчики!$A$1:$C$16000,3,0)</f>
        <v>44311.155938995733</v>
      </c>
      <c r="F17585">
        <v>1</v>
      </c>
      <c r="G17585" s="2">
        <f t="shared" si="274"/>
        <v>44324.781736111108</v>
      </c>
    </row>
    <row r="17586" spans="1:7" x14ac:dyDescent="0.25">
      <c r="A17586" s="16">
        <v>55968</v>
      </c>
      <c r="B17586" s="17">
        <v>44324.740069444444</v>
      </c>
      <c r="C17586" s="16">
        <v>166086</v>
      </c>
      <c r="D17586" s="16">
        <v>58674</v>
      </c>
      <c r="E17586" s="18">
        <f>VLOOKUP(C17586, Подписчики!$A$1:$C$16000,3,0)</f>
        <v>44312.596544871798</v>
      </c>
      <c r="F17586">
        <v>1</v>
      </c>
      <c r="G17586" s="2">
        <f t="shared" si="274"/>
        <v>44324.781736111108</v>
      </c>
    </row>
    <row r="17587" spans="1:7" x14ac:dyDescent="0.25">
      <c r="A17587" s="16">
        <v>55971</v>
      </c>
      <c r="B17587" s="17">
        <v>44324.740069444444</v>
      </c>
      <c r="C17587" s="16">
        <v>189976</v>
      </c>
      <c r="D17587" s="16">
        <v>158978</v>
      </c>
      <c r="E17587" s="18">
        <f>VLOOKUP(C17587, Подписчики!$A$1:$C$16000,3,0)</f>
        <v>44308.021494551285</v>
      </c>
      <c r="F17587">
        <v>1</v>
      </c>
      <c r="G17587" s="2">
        <f t="shared" si="274"/>
        <v>44324.781736111108</v>
      </c>
    </row>
    <row r="17588" spans="1:7" x14ac:dyDescent="0.25">
      <c r="A17588" s="16">
        <v>55976</v>
      </c>
      <c r="B17588" s="17">
        <v>44324.740069444444</v>
      </c>
      <c r="C17588" s="16">
        <v>347184</v>
      </c>
      <c r="D17588" s="16">
        <v>351192</v>
      </c>
      <c r="E17588" s="18">
        <f>VLOOKUP(C17588, Подписчики!$A$1:$C$16000,3,0)</f>
        <v>44298.177008974366</v>
      </c>
      <c r="F17588">
        <v>1</v>
      </c>
      <c r="G17588" s="2">
        <f t="shared" si="274"/>
        <v>44324.781736111108</v>
      </c>
    </row>
    <row r="17589" spans="1:7" x14ac:dyDescent="0.25">
      <c r="A17589" s="16">
        <v>55979</v>
      </c>
      <c r="B17589" s="17">
        <v>44324.740682870368</v>
      </c>
      <c r="C17589" s="16">
        <v>294568</v>
      </c>
      <c r="D17589" s="16">
        <v>29544</v>
      </c>
      <c r="E17589" s="18">
        <f>VLOOKUP(C17589, Подписчики!$A$1:$C$16000,3,0)</f>
        <v>44308.922205733623</v>
      </c>
      <c r="F17589">
        <v>2</v>
      </c>
      <c r="G17589" s="2">
        <f t="shared" si="274"/>
        <v>44324.824016203704</v>
      </c>
    </row>
    <row r="17590" spans="1:7" x14ac:dyDescent="0.25">
      <c r="A17590" s="16">
        <v>55981</v>
      </c>
      <c r="B17590" s="17">
        <v>44324.741689814815</v>
      </c>
      <c r="C17590" s="16">
        <v>81305</v>
      </c>
      <c r="D17590" s="16">
        <v>5151</v>
      </c>
      <c r="E17590" s="18">
        <f>VLOOKUP(C17590, Подписчики!$A$1:$C$16000,3,0)</f>
        <v>44315.154414316232</v>
      </c>
      <c r="F17590">
        <v>0</v>
      </c>
      <c r="G17590" s="2">
        <f t="shared" si="274"/>
        <v>44324.741689814815</v>
      </c>
    </row>
    <row r="17591" spans="1:7" x14ac:dyDescent="0.25">
      <c r="A17591" s="16">
        <v>55986</v>
      </c>
      <c r="B17591" s="17">
        <v>44324.742094907408</v>
      </c>
      <c r="C17591" s="16">
        <v>97218</v>
      </c>
      <c r="D17591" s="16">
        <v>405774</v>
      </c>
      <c r="E17591" s="18">
        <f>VLOOKUP(C17591, Подписчики!$A$1:$C$16000,3,0)</f>
        <v>44300.664994622508</v>
      </c>
      <c r="F17591">
        <v>6</v>
      </c>
      <c r="G17591" s="2">
        <f t="shared" si="274"/>
        <v>44324.992094907408</v>
      </c>
    </row>
    <row r="17592" spans="1:7" x14ac:dyDescent="0.25">
      <c r="A17592" s="16">
        <v>55990</v>
      </c>
      <c r="B17592" s="17">
        <v>44324.742094907408</v>
      </c>
      <c r="C17592" s="16">
        <v>195137</v>
      </c>
      <c r="D17592" s="16">
        <v>19124</v>
      </c>
      <c r="E17592" s="18">
        <f>VLOOKUP(C17592, Подписчики!$A$1:$C$16000,3,0)</f>
        <v>44315.147384686614</v>
      </c>
      <c r="F17592">
        <v>2</v>
      </c>
      <c r="G17592" s="2">
        <f t="shared" si="274"/>
        <v>44324.825428240743</v>
      </c>
    </row>
    <row r="17593" spans="1:7" x14ac:dyDescent="0.25">
      <c r="A17593" s="16">
        <v>55992</v>
      </c>
      <c r="B17593" s="17">
        <v>44324.742094907408</v>
      </c>
      <c r="C17593" s="16">
        <v>197553</v>
      </c>
      <c r="D17593" s="16">
        <v>154256</v>
      </c>
      <c r="E17593" s="18">
        <f>VLOOKUP(C17593, Подписчики!$A$1:$C$16000,3,0)</f>
        <v>44313.375514031344</v>
      </c>
      <c r="F17593">
        <v>2</v>
      </c>
      <c r="G17593" s="2">
        <f t="shared" si="274"/>
        <v>44324.825428240743</v>
      </c>
    </row>
    <row r="17594" spans="1:7" x14ac:dyDescent="0.25">
      <c r="A17594" s="16">
        <v>55996</v>
      </c>
      <c r="B17594" s="17">
        <v>44324.743333333332</v>
      </c>
      <c r="C17594" s="16">
        <v>263947</v>
      </c>
      <c r="D17594" s="16">
        <v>398564</v>
      </c>
      <c r="E17594" s="18">
        <f>VLOOKUP(C17594, Подписчики!$A$1:$C$16000,3,0)</f>
        <v>44312.111457585474</v>
      </c>
      <c r="F17594">
        <v>1</v>
      </c>
      <c r="G17594" s="2">
        <f t="shared" si="274"/>
        <v>44324.784999999996</v>
      </c>
    </row>
    <row r="17595" spans="1:7" x14ac:dyDescent="0.25">
      <c r="A17595" s="16">
        <v>56000</v>
      </c>
      <c r="B17595" s="17">
        <v>44324.743333333332</v>
      </c>
      <c r="C17595" s="16">
        <v>286860</v>
      </c>
      <c r="D17595" s="16">
        <v>267896</v>
      </c>
      <c r="E17595" s="18">
        <f>VLOOKUP(C17595, Подписчики!$A$1:$C$16000,3,0)</f>
        <v>44317.34357749288</v>
      </c>
      <c r="F17595">
        <v>1</v>
      </c>
      <c r="G17595" s="2">
        <f t="shared" si="274"/>
        <v>44324.784999999996</v>
      </c>
    </row>
    <row r="17596" spans="1:7" x14ac:dyDescent="0.25">
      <c r="A17596" s="16">
        <v>56002</v>
      </c>
      <c r="B17596" s="17">
        <v>44324.744120370371</v>
      </c>
      <c r="C17596" s="16">
        <v>58111</v>
      </c>
      <c r="D17596" s="16">
        <v>230507</v>
      </c>
      <c r="E17596" s="18">
        <f>VLOOKUP(C17596, Подписчики!$A$1:$C$16000,3,0)</f>
        <v>44307.670199928769</v>
      </c>
      <c r="F17596">
        <v>3</v>
      </c>
      <c r="G17596" s="2">
        <f t="shared" si="274"/>
        <v>44324.869120370371</v>
      </c>
    </row>
    <row r="17597" spans="1:7" x14ac:dyDescent="0.25">
      <c r="A17597" s="16">
        <v>56006</v>
      </c>
      <c r="B17597" s="17">
        <v>44324.745335648149</v>
      </c>
      <c r="C17597" s="16">
        <v>318760</v>
      </c>
      <c r="D17597" s="16">
        <v>470762</v>
      </c>
      <c r="E17597" s="18">
        <f>VLOOKUP(C17597, Подписчики!$A$1:$C$16000,3,0)</f>
        <v>44312.906864779201</v>
      </c>
      <c r="F17597">
        <v>2</v>
      </c>
      <c r="G17597" s="2">
        <f t="shared" si="274"/>
        <v>44324.828668981485</v>
      </c>
    </row>
    <row r="17598" spans="1:7" x14ac:dyDescent="0.25">
      <c r="A17598" s="16">
        <v>56009</v>
      </c>
      <c r="B17598" s="17">
        <v>44324.746550925927</v>
      </c>
      <c r="C17598" s="16">
        <v>77293</v>
      </c>
      <c r="D17598" s="16">
        <v>75080</v>
      </c>
      <c r="E17598" s="18">
        <f>VLOOKUP(C17598, Подписчики!$A$1:$C$16000,3,0)</f>
        <v>44310.268985790601</v>
      </c>
      <c r="F17598">
        <v>1</v>
      </c>
      <c r="G17598" s="2">
        <f t="shared" si="274"/>
        <v>44324.788217592592</v>
      </c>
    </row>
    <row r="17599" spans="1:7" x14ac:dyDescent="0.25">
      <c r="A17599" s="16">
        <v>56014</v>
      </c>
      <c r="B17599" s="17">
        <v>44324.748159722221</v>
      </c>
      <c r="C17599" s="16">
        <v>37526</v>
      </c>
      <c r="D17599" s="16">
        <v>250679</v>
      </c>
      <c r="E17599" s="18">
        <f>VLOOKUP(C17599, Подписчики!$A$1:$C$16000,3,0)</f>
        <v>44310.969172400284</v>
      </c>
      <c r="F17599">
        <v>1</v>
      </c>
      <c r="G17599" s="2">
        <f t="shared" si="274"/>
        <v>44324.789826388886</v>
      </c>
    </row>
    <row r="17600" spans="1:7" x14ac:dyDescent="0.25">
      <c r="A17600" s="16">
        <v>56019</v>
      </c>
      <c r="B17600" s="17">
        <v>44324.749780092592</v>
      </c>
      <c r="C17600" s="16">
        <v>253279</v>
      </c>
      <c r="D17600" s="16">
        <v>436070</v>
      </c>
      <c r="E17600" s="18">
        <f>VLOOKUP(C17600, Подписчики!$A$1:$C$16000,3,0)</f>
        <v>44298.660854095448</v>
      </c>
      <c r="F17600">
        <v>1</v>
      </c>
      <c r="G17600" s="2">
        <f t="shared" si="274"/>
        <v>44324.791446759256</v>
      </c>
    </row>
    <row r="17601" spans="1:7" x14ac:dyDescent="0.25">
      <c r="A17601" s="16">
        <v>56023</v>
      </c>
      <c r="B17601" s="17">
        <v>44324.75099537037</v>
      </c>
      <c r="C17601" s="16">
        <v>112508</v>
      </c>
      <c r="D17601" s="16">
        <v>153893</v>
      </c>
      <c r="E17601" s="18">
        <f>VLOOKUP(C17601, Подписчики!$A$1:$C$16000,3,0)</f>
        <v>44318.208585363245</v>
      </c>
      <c r="F17601">
        <v>0</v>
      </c>
      <c r="G17601" s="2">
        <f t="shared" si="274"/>
        <v>44324.75099537037</v>
      </c>
    </row>
    <row r="17602" spans="1:7" x14ac:dyDescent="0.25">
      <c r="A17602" s="16">
        <v>56024</v>
      </c>
      <c r="B17602" s="17">
        <v>44324.752615740741</v>
      </c>
      <c r="C17602" s="16">
        <v>308472</v>
      </c>
      <c r="D17602" s="16">
        <v>88863</v>
      </c>
      <c r="E17602" s="18">
        <f>VLOOKUP(C17602, Подписчики!$A$1:$C$16000,3,0)</f>
        <v>44324.277377279199</v>
      </c>
      <c r="F17602">
        <v>0</v>
      </c>
      <c r="G17602" s="2">
        <f t="shared" ref="G17602:G17665" si="275">B17602+F17602/24</f>
        <v>44324.752615740741</v>
      </c>
    </row>
    <row r="17603" spans="1:7" x14ac:dyDescent="0.25">
      <c r="A17603" s="16">
        <v>56029</v>
      </c>
      <c r="B17603" s="17">
        <v>44324.752916666665</v>
      </c>
      <c r="C17603" s="16">
        <v>325961</v>
      </c>
      <c r="D17603" s="16">
        <v>250679</v>
      </c>
      <c r="E17603" s="18">
        <f>VLOOKUP(C17603, Подписчики!$A$1:$C$16000,3,0)</f>
        <v>44307.339641346152</v>
      </c>
      <c r="F17603">
        <v>2</v>
      </c>
      <c r="G17603" s="2">
        <f t="shared" si="275"/>
        <v>44324.83625</v>
      </c>
    </row>
    <row r="17604" spans="1:7" x14ac:dyDescent="0.25">
      <c r="A17604" s="16">
        <v>56032</v>
      </c>
      <c r="B17604" s="17">
        <v>44324.753020833334</v>
      </c>
      <c r="C17604" s="16">
        <v>9436</v>
      </c>
      <c r="D17604" s="16">
        <v>347008</v>
      </c>
      <c r="E17604" s="18">
        <f>VLOOKUP(C17604, Подписчики!$A$1:$C$16000,3,0)</f>
        <v>44318.646800391733</v>
      </c>
      <c r="F17604">
        <v>1</v>
      </c>
      <c r="G17604" s="2">
        <f t="shared" si="275"/>
        <v>44324.794687499998</v>
      </c>
    </row>
    <row r="17605" spans="1:7" x14ac:dyDescent="0.25">
      <c r="A17605" s="16">
        <v>56034</v>
      </c>
      <c r="B17605" s="17">
        <v>44324.753020833334</v>
      </c>
      <c r="C17605" s="16">
        <v>313130</v>
      </c>
      <c r="D17605" s="16">
        <v>21760</v>
      </c>
      <c r="E17605" s="18">
        <f>VLOOKUP(C17605, Подписчики!$A$1:$C$16000,3,0)</f>
        <v>44320.700661574068</v>
      </c>
      <c r="F17605">
        <v>1</v>
      </c>
      <c r="G17605" s="2">
        <f t="shared" si="275"/>
        <v>44324.794687499998</v>
      </c>
    </row>
    <row r="17606" spans="1:7" x14ac:dyDescent="0.25">
      <c r="A17606" s="16">
        <v>56036</v>
      </c>
      <c r="B17606" s="17">
        <v>44324.753425925926</v>
      </c>
      <c r="C17606" s="16">
        <v>294286</v>
      </c>
      <c r="D17606" s="16">
        <v>155428</v>
      </c>
      <c r="E17606" s="18">
        <f>VLOOKUP(C17606, Подписчики!$A$1:$C$16000,3,0)</f>
        <v>44306.264268874642</v>
      </c>
      <c r="F17606">
        <v>2</v>
      </c>
      <c r="G17606" s="2">
        <f t="shared" si="275"/>
        <v>44324.836759259262</v>
      </c>
    </row>
    <row r="17607" spans="1:7" x14ac:dyDescent="0.25">
      <c r="A17607" s="16">
        <v>56041</v>
      </c>
      <c r="B17607" s="17">
        <v>44324.753530092596</v>
      </c>
      <c r="C17607" s="16">
        <v>342900</v>
      </c>
      <c r="D17607" s="16">
        <v>317239</v>
      </c>
      <c r="E17607" s="18">
        <f>VLOOKUP(C17607, Подписчики!$A$1:$C$16000,3,0)</f>
        <v>44321.535405021365</v>
      </c>
      <c r="F17607">
        <v>3</v>
      </c>
      <c r="G17607" s="2">
        <f t="shared" si="275"/>
        <v>44324.878530092596</v>
      </c>
    </row>
    <row r="17608" spans="1:7" x14ac:dyDescent="0.25">
      <c r="A17608" s="16">
        <v>56046</v>
      </c>
      <c r="B17608" s="17">
        <v>44324.753831018519</v>
      </c>
      <c r="C17608" s="16">
        <v>281541</v>
      </c>
      <c r="D17608" s="16">
        <v>82901</v>
      </c>
      <c r="E17608" s="18">
        <f>VLOOKUP(C17608, Подписчики!$A$1:$C$16000,3,0)</f>
        <v>44299.421737642449</v>
      </c>
      <c r="F17608">
        <v>3</v>
      </c>
      <c r="G17608" s="2">
        <f t="shared" si="275"/>
        <v>44324.878831018519</v>
      </c>
    </row>
    <row r="17609" spans="1:7" x14ac:dyDescent="0.25">
      <c r="A17609" s="16">
        <v>56048</v>
      </c>
      <c r="B17609" s="17">
        <v>44324.753831018519</v>
      </c>
      <c r="C17609" s="16">
        <v>324574</v>
      </c>
      <c r="D17609" s="16">
        <v>230507</v>
      </c>
      <c r="E17609" s="18">
        <f>VLOOKUP(C17609, Подписчики!$A$1:$C$16000,3,0)</f>
        <v>44312.99379223647</v>
      </c>
      <c r="F17609">
        <v>3</v>
      </c>
      <c r="G17609" s="2">
        <f t="shared" si="275"/>
        <v>44324.878831018519</v>
      </c>
    </row>
    <row r="17610" spans="1:7" x14ac:dyDescent="0.25">
      <c r="A17610" s="16">
        <v>56050</v>
      </c>
      <c r="B17610" s="17">
        <v>44324.754351851851</v>
      </c>
      <c r="C17610" s="16">
        <v>56355</v>
      </c>
      <c r="D17610" s="16">
        <v>60239</v>
      </c>
      <c r="E17610" s="18">
        <f>VLOOKUP(C17610, Подписчики!$A$1:$C$16000,3,0)</f>
        <v>44295.103370405981</v>
      </c>
      <c r="F17610">
        <v>2</v>
      </c>
      <c r="G17610" s="2">
        <f t="shared" si="275"/>
        <v>44324.837685185186</v>
      </c>
    </row>
    <row r="17611" spans="1:7" x14ac:dyDescent="0.25">
      <c r="A17611" s="16">
        <v>56051</v>
      </c>
      <c r="B17611" s="17">
        <v>44324.754641203705</v>
      </c>
      <c r="C17611" s="16">
        <v>214970</v>
      </c>
      <c r="D17611" s="16">
        <v>345550</v>
      </c>
      <c r="E17611" s="18">
        <f>VLOOKUP(C17611, Подписчики!$A$1:$C$16000,3,0)</f>
        <v>44311.154128917377</v>
      </c>
      <c r="F17611">
        <v>1</v>
      </c>
      <c r="G17611" s="2">
        <f t="shared" si="275"/>
        <v>44324.796307870369</v>
      </c>
    </row>
    <row r="17612" spans="1:7" x14ac:dyDescent="0.25">
      <c r="A17612" s="16">
        <v>56056</v>
      </c>
      <c r="B17612" s="17">
        <v>44324.754641203705</v>
      </c>
      <c r="C17612" s="16">
        <v>241050</v>
      </c>
      <c r="D17612" s="16">
        <v>153893</v>
      </c>
      <c r="E17612" s="18">
        <f>VLOOKUP(C17612, Подписчики!$A$1:$C$16000,3,0)</f>
        <v>44309.057774252135</v>
      </c>
      <c r="F17612">
        <v>1</v>
      </c>
      <c r="G17612" s="2">
        <f t="shared" si="275"/>
        <v>44324.796307870369</v>
      </c>
    </row>
    <row r="17613" spans="1:7" x14ac:dyDescent="0.25">
      <c r="A17613" s="16">
        <v>56059</v>
      </c>
      <c r="B17613" s="17">
        <v>44324.755046296297</v>
      </c>
      <c r="C17613" s="16">
        <v>121171</v>
      </c>
      <c r="D17613" s="16">
        <v>21760</v>
      </c>
      <c r="E17613" s="18">
        <f>VLOOKUP(C17613, Подписчики!$A$1:$C$16000,3,0)</f>
        <v>44285.807618198007</v>
      </c>
      <c r="F17613">
        <v>2</v>
      </c>
      <c r="G17613" s="2">
        <f t="shared" si="275"/>
        <v>44324.838379629633</v>
      </c>
    </row>
    <row r="17614" spans="1:7" x14ac:dyDescent="0.25">
      <c r="A17614" s="16">
        <v>56061</v>
      </c>
      <c r="B17614" s="17">
        <v>44324.756249999999</v>
      </c>
      <c r="C17614" s="16">
        <v>121659</v>
      </c>
      <c r="D17614" s="16">
        <v>82901</v>
      </c>
      <c r="E17614" s="18">
        <f>VLOOKUP(C17614, Подписчики!$A$1:$C$16000,3,0)</f>
        <v>44312.357834615381</v>
      </c>
      <c r="F17614">
        <v>1</v>
      </c>
      <c r="G17614" s="2">
        <f t="shared" si="275"/>
        <v>44324.797916666663</v>
      </c>
    </row>
    <row r="17615" spans="1:7" x14ac:dyDescent="0.25">
      <c r="A17615" s="16">
        <v>56065</v>
      </c>
      <c r="B17615" s="17">
        <v>44324.756249999999</v>
      </c>
      <c r="C17615" s="16">
        <v>317508</v>
      </c>
      <c r="D17615" s="16">
        <v>215228</v>
      </c>
      <c r="E17615" s="18">
        <f>VLOOKUP(C17615, Подписчики!$A$1:$C$16000,3,0)</f>
        <v>44309.01851499288</v>
      </c>
      <c r="F17615">
        <v>1</v>
      </c>
      <c r="G17615" s="2">
        <f t="shared" si="275"/>
        <v>44324.797916666663</v>
      </c>
    </row>
    <row r="17616" spans="1:7" x14ac:dyDescent="0.25">
      <c r="A17616" s="16">
        <v>56068</v>
      </c>
      <c r="B17616" s="17">
        <v>44324.757870370369</v>
      </c>
      <c r="C17616" s="16">
        <v>57563</v>
      </c>
      <c r="D17616" s="16">
        <v>73106</v>
      </c>
      <c r="E17616" s="18">
        <f>VLOOKUP(C17616, Подписчики!$A$1:$C$16000,3,0)</f>
        <v>44294.823114031344</v>
      </c>
      <c r="F17616">
        <v>1</v>
      </c>
      <c r="G17616" s="2">
        <f t="shared" si="275"/>
        <v>44324.799537037034</v>
      </c>
    </row>
    <row r="17617" spans="1:7" x14ac:dyDescent="0.25">
      <c r="A17617" s="16">
        <v>56072</v>
      </c>
      <c r="B17617" s="17">
        <v>44324.757870370369</v>
      </c>
      <c r="C17617" s="16">
        <v>158966</v>
      </c>
      <c r="D17617" s="16">
        <v>396575</v>
      </c>
      <c r="E17617" s="18">
        <f>VLOOKUP(C17617, Подписчики!$A$1:$C$16000,3,0)</f>
        <v>44307.894548326214</v>
      </c>
      <c r="F17617">
        <v>1</v>
      </c>
      <c r="G17617" s="2">
        <f t="shared" si="275"/>
        <v>44324.799537037034</v>
      </c>
    </row>
    <row r="17618" spans="1:7" x14ac:dyDescent="0.25">
      <c r="A17618" s="16">
        <v>56074</v>
      </c>
      <c r="B17618" s="17">
        <v>44324.759085648147</v>
      </c>
      <c r="C17618" s="16">
        <v>6898</v>
      </c>
      <c r="D17618" s="16">
        <v>279844</v>
      </c>
      <c r="E17618" s="18">
        <f>VLOOKUP(C17618, Подписчики!$A$1:$C$16000,3,0)</f>
        <v>44310.248749038459</v>
      </c>
      <c r="F17618">
        <v>0</v>
      </c>
      <c r="G17618" s="2">
        <f t="shared" si="275"/>
        <v>44324.759085648147</v>
      </c>
    </row>
    <row r="17619" spans="1:7" x14ac:dyDescent="0.25">
      <c r="A17619" s="16">
        <v>56075</v>
      </c>
      <c r="B17619" s="17">
        <v>44324.75949074074</v>
      </c>
      <c r="C17619" s="16">
        <v>225646</v>
      </c>
      <c r="D17619" s="16">
        <v>68991</v>
      </c>
      <c r="E17619" s="18">
        <f>VLOOKUP(C17619, Подписчики!$A$1:$C$16000,3,0)</f>
        <v>44308.152199038464</v>
      </c>
      <c r="F17619">
        <v>5</v>
      </c>
      <c r="G17619" s="2">
        <f t="shared" si="275"/>
        <v>44324.967824074076</v>
      </c>
    </row>
    <row r="17620" spans="1:7" x14ac:dyDescent="0.25">
      <c r="A17620" s="16">
        <v>56077</v>
      </c>
      <c r="B17620" s="17">
        <v>44324.75949074074</v>
      </c>
      <c r="C17620" s="16">
        <v>93264</v>
      </c>
      <c r="D17620" s="16">
        <v>85026</v>
      </c>
      <c r="E17620" s="18">
        <f>VLOOKUP(C17620, Подписчики!$A$1:$C$16000,3,0)</f>
        <v>44297.926668910251</v>
      </c>
      <c r="F17620">
        <v>1</v>
      </c>
      <c r="G17620" s="2">
        <f t="shared" si="275"/>
        <v>44324.801157407404</v>
      </c>
    </row>
    <row r="17621" spans="1:7" x14ac:dyDescent="0.25">
      <c r="A17621" s="16">
        <v>56080</v>
      </c>
      <c r="B17621" s="17">
        <v>44324.760706018518</v>
      </c>
      <c r="C17621" s="16">
        <v>47845</v>
      </c>
      <c r="D17621" s="16">
        <v>342175</v>
      </c>
      <c r="E17621" s="18">
        <f>VLOOKUP(C17621, Подписчики!$A$1:$C$16000,3,0)</f>
        <v>44316.233078133897</v>
      </c>
      <c r="F17621">
        <v>0</v>
      </c>
      <c r="G17621" s="2">
        <f t="shared" si="275"/>
        <v>44324.760706018518</v>
      </c>
    </row>
    <row r="17622" spans="1:7" x14ac:dyDescent="0.25">
      <c r="A17622" s="16">
        <v>56083</v>
      </c>
      <c r="B17622" s="17">
        <v>44324.761111111111</v>
      </c>
      <c r="C17622" s="16">
        <v>229390</v>
      </c>
      <c r="D17622" s="16">
        <v>105716</v>
      </c>
      <c r="E17622" s="18">
        <f>VLOOKUP(C17622, Подписчики!$A$1:$C$16000,3,0)</f>
        <v>44315.3599781339</v>
      </c>
      <c r="F17622">
        <v>1</v>
      </c>
      <c r="G17622" s="2">
        <f t="shared" si="275"/>
        <v>44324.802777777775</v>
      </c>
    </row>
    <row r="17623" spans="1:7" x14ac:dyDescent="0.25">
      <c r="A17623" s="16">
        <v>56085</v>
      </c>
      <c r="B17623" s="17">
        <v>44324.763136574074</v>
      </c>
      <c r="C17623" s="16">
        <v>116306</v>
      </c>
      <c r="D17623" s="16">
        <v>398027</v>
      </c>
      <c r="E17623" s="18">
        <f>VLOOKUP(C17623, Подписчики!$A$1:$C$16000,3,0)</f>
        <v>44309.174705982907</v>
      </c>
      <c r="F17623">
        <v>2</v>
      </c>
      <c r="G17623" s="2">
        <f t="shared" si="275"/>
        <v>44324.84646990741</v>
      </c>
    </row>
    <row r="17624" spans="1:7" x14ac:dyDescent="0.25">
      <c r="A17624" s="16">
        <v>56090</v>
      </c>
      <c r="B17624" s="17">
        <v>44324.764120370368</v>
      </c>
      <c r="C17624" s="16">
        <v>295555</v>
      </c>
      <c r="D17624" s="16">
        <v>328843</v>
      </c>
      <c r="E17624" s="18">
        <f>VLOOKUP(C17624, Подписчики!$A$1:$C$16000,3,0)</f>
        <v>44308.300369658129</v>
      </c>
      <c r="F17624">
        <v>2</v>
      </c>
      <c r="G17624" s="2">
        <f t="shared" si="275"/>
        <v>44324.847453703704</v>
      </c>
    </row>
    <row r="17625" spans="1:7" x14ac:dyDescent="0.25">
      <c r="A17625" s="16">
        <v>56095</v>
      </c>
      <c r="B17625" s="17">
        <v>44324.764351851853</v>
      </c>
      <c r="C17625" s="16">
        <v>166043</v>
      </c>
      <c r="D17625" s="16">
        <v>230507</v>
      </c>
      <c r="E17625" s="18">
        <f>VLOOKUP(C17625, Подписчики!$A$1:$C$16000,3,0)</f>
        <v>44304.59940733618</v>
      </c>
      <c r="F17625">
        <v>1</v>
      </c>
      <c r="G17625" s="2">
        <f t="shared" si="275"/>
        <v>44324.806018518517</v>
      </c>
    </row>
    <row r="17626" spans="1:7" x14ac:dyDescent="0.25">
      <c r="A17626" s="16">
        <v>56100</v>
      </c>
      <c r="B17626" s="17">
        <v>44324.764745370368</v>
      </c>
      <c r="C17626" s="16">
        <v>243414</v>
      </c>
      <c r="D17626" s="16">
        <v>122982</v>
      </c>
      <c r="E17626" s="18">
        <f>VLOOKUP(C17626, Подписчики!$A$1:$C$16000,3,0)</f>
        <v>44318.626424074078</v>
      </c>
      <c r="F17626">
        <v>2</v>
      </c>
      <c r="G17626" s="2">
        <f t="shared" si="275"/>
        <v>44324.848078703704</v>
      </c>
    </row>
    <row r="17627" spans="1:7" x14ac:dyDescent="0.25">
      <c r="A17627" s="16">
        <v>56104</v>
      </c>
      <c r="B17627" s="17">
        <v>44324.767175925925</v>
      </c>
      <c r="C17627" s="16">
        <v>75030</v>
      </c>
      <c r="D17627" s="16">
        <v>411922</v>
      </c>
      <c r="E17627" s="18">
        <f>VLOOKUP(C17627, Подписчики!$A$1:$C$16000,3,0)</f>
        <v>44323.332260541305</v>
      </c>
      <c r="F17627">
        <v>0</v>
      </c>
      <c r="G17627" s="2">
        <f t="shared" si="275"/>
        <v>44324.767175925925</v>
      </c>
    </row>
    <row r="17628" spans="1:7" x14ac:dyDescent="0.25">
      <c r="A17628" s="16">
        <v>56109</v>
      </c>
      <c r="B17628" s="17">
        <v>44324.767581018517</v>
      </c>
      <c r="C17628" s="16">
        <v>205664</v>
      </c>
      <c r="D17628" s="16">
        <v>388677</v>
      </c>
      <c r="E17628" s="18">
        <f>VLOOKUP(C17628, Подписчики!$A$1:$C$16000,3,0)</f>
        <v>44307.679931410254</v>
      </c>
      <c r="F17628">
        <v>1</v>
      </c>
      <c r="G17628" s="2">
        <f t="shared" si="275"/>
        <v>44324.809247685182</v>
      </c>
    </row>
    <row r="17629" spans="1:7" x14ac:dyDescent="0.25">
      <c r="A17629" s="16">
        <v>56111</v>
      </c>
      <c r="B17629" s="17">
        <v>44324.767581018517</v>
      </c>
      <c r="C17629" s="16">
        <v>243633</v>
      </c>
      <c r="D17629" s="16">
        <v>357547</v>
      </c>
      <c r="E17629" s="18">
        <f>VLOOKUP(C17629, Подписчики!$A$1:$C$16000,3,0)</f>
        <v>44294.779945762108</v>
      </c>
      <c r="F17629">
        <v>1</v>
      </c>
      <c r="G17629" s="2">
        <f t="shared" si="275"/>
        <v>44324.809247685182</v>
      </c>
    </row>
    <row r="17630" spans="1:7" x14ac:dyDescent="0.25">
      <c r="A17630" s="16">
        <v>56112</v>
      </c>
      <c r="B17630" s="17">
        <v>44324.76798611111</v>
      </c>
      <c r="C17630" s="16">
        <v>80373</v>
      </c>
      <c r="D17630" s="16">
        <v>81735</v>
      </c>
      <c r="E17630" s="18">
        <f>VLOOKUP(C17630, Подписчики!$A$1:$C$16000,3,0)</f>
        <v>44307.862141061254</v>
      </c>
      <c r="F17630">
        <v>2</v>
      </c>
      <c r="G17630" s="2">
        <f t="shared" si="275"/>
        <v>44324.851319444446</v>
      </c>
    </row>
    <row r="17631" spans="1:7" x14ac:dyDescent="0.25">
      <c r="A17631" s="16">
        <v>56115</v>
      </c>
      <c r="B17631" s="17">
        <v>44324.769131944442</v>
      </c>
      <c r="C17631" s="16">
        <v>139330</v>
      </c>
      <c r="D17631" s="16">
        <v>10768</v>
      </c>
      <c r="E17631" s="18">
        <f>VLOOKUP(C17631, Подписчики!$A$1:$C$16000,3,0)</f>
        <v>44294.44115153134</v>
      </c>
      <c r="F17631">
        <v>3</v>
      </c>
      <c r="G17631" s="2">
        <f t="shared" si="275"/>
        <v>44324.894131944442</v>
      </c>
    </row>
    <row r="17632" spans="1:7" x14ac:dyDescent="0.25">
      <c r="A17632" s="16">
        <v>56118</v>
      </c>
      <c r="B17632" s="17">
        <v>44324.769201388888</v>
      </c>
      <c r="C17632" s="16">
        <v>213179</v>
      </c>
      <c r="D17632" s="16">
        <v>470762</v>
      </c>
      <c r="E17632" s="18">
        <f>VLOOKUP(C17632, Подписчики!$A$1:$C$16000,3,0)</f>
        <v>44305.62470641025</v>
      </c>
      <c r="F17632">
        <v>1</v>
      </c>
      <c r="G17632" s="2">
        <f t="shared" si="275"/>
        <v>44324.810868055552</v>
      </c>
    </row>
    <row r="17633" spans="1:7" x14ac:dyDescent="0.25">
      <c r="A17633" s="16">
        <v>56119</v>
      </c>
      <c r="B17633" s="17">
        <v>44324.770416666666</v>
      </c>
      <c r="C17633" s="16">
        <v>293553</v>
      </c>
      <c r="D17633" s="16">
        <v>38593</v>
      </c>
      <c r="E17633" s="18">
        <f>VLOOKUP(C17633, Подписчики!$A$1:$C$16000,3,0)</f>
        <v>44299.419915883198</v>
      </c>
      <c r="F17633">
        <v>-4</v>
      </c>
      <c r="G17633" s="2">
        <f t="shared" si="275"/>
        <v>44324.603750000002</v>
      </c>
    </row>
    <row r="17634" spans="1:7" x14ac:dyDescent="0.25">
      <c r="A17634" s="16">
        <v>56121</v>
      </c>
      <c r="B17634" s="17">
        <v>44324.770821759259</v>
      </c>
      <c r="C17634" s="16">
        <v>31480</v>
      </c>
      <c r="D17634" s="16">
        <v>61408</v>
      </c>
      <c r="E17634" s="18">
        <f>VLOOKUP(C17634, Подписчики!$A$1:$C$16000,3,0)</f>
        <v>44310.495122364671</v>
      </c>
      <c r="F17634">
        <v>1</v>
      </c>
      <c r="G17634" s="2">
        <f t="shared" si="275"/>
        <v>44324.812488425923</v>
      </c>
    </row>
    <row r="17635" spans="1:7" x14ac:dyDescent="0.25">
      <c r="A17635" s="16">
        <v>56123</v>
      </c>
      <c r="B17635" s="17">
        <v>44324.770821759259</v>
      </c>
      <c r="C17635" s="16">
        <v>281235</v>
      </c>
      <c r="D17635" s="16">
        <v>100368</v>
      </c>
      <c r="E17635" s="18">
        <f>VLOOKUP(C17635, Подписчики!$A$1:$C$16000,3,0)</f>
        <v>44315.509001282051</v>
      </c>
      <c r="F17635">
        <v>1</v>
      </c>
      <c r="G17635" s="2">
        <f t="shared" si="275"/>
        <v>44324.812488425923</v>
      </c>
    </row>
    <row r="17636" spans="1:7" x14ac:dyDescent="0.25">
      <c r="A17636" s="16">
        <v>56128</v>
      </c>
      <c r="B17636" s="17">
        <v>44324.77244212963</v>
      </c>
      <c r="C17636" s="16">
        <v>215011</v>
      </c>
      <c r="D17636" s="16">
        <v>158978</v>
      </c>
      <c r="E17636" s="18">
        <f>VLOOKUP(C17636, Подписчики!$A$1:$C$16000,3,0)</f>
        <v>44309.182778596863</v>
      </c>
      <c r="F17636">
        <v>1</v>
      </c>
      <c r="G17636" s="2">
        <f t="shared" si="275"/>
        <v>44324.814108796294</v>
      </c>
    </row>
    <row r="17637" spans="1:7" x14ac:dyDescent="0.25">
      <c r="A17637" s="16">
        <v>56131</v>
      </c>
      <c r="B17637" s="17">
        <v>44324.772916666669</v>
      </c>
      <c r="C17637" s="16">
        <v>343302</v>
      </c>
      <c r="D17637" s="16">
        <v>411922</v>
      </c>
      <c r="E17637" s="18">
        <f>VLOOKUP(C17637, Подписчики!$A$1:$C$16000,3,0)</f>
        <v>44320.218991631053</v>
      </c>
      <c r="F17637">
        <v>3</v>
      </c>
      <c r="G17637" s="2">
        <f t="shared" si="275"/>
        <v>44324.897916666669</v>
      </c>
    </row>
    <row r="17638" spans="1:7" x14ac:dyDescent="0.25">
      <c r="A17638" s="16">
        <v>56132</v>
      </c>
      <c r="B17638" s="17">
        <v>44324.773240740738</v>
      </c>
      <c r="C17638" s="16">
        <v>255188</v>
      </c>
      <c r="D17638" s="16">
        <v>148630</v>
      </c>
      <c r="E17638" s="18">
        <f>VLOOKUP(C17638, Подписчики!$A$1:$C$16000,3,0)</f>
        <v>44312.33620477208</v>
      </c>
      <c r="F17638">
        <v>3</v>
      </c>
      <c r="G17638" s="2">
        <f t="shared" si="275"/>
        <v>44324.898240740738</v>
      </c>
    </row>
    <row r="17639" spans="1:7" x14ac:dyDescent="0.25">
      <c r="A17639" s="16">
        <v>56136</v>
      </c>
      <c r="B17639" s="17">
        <v>44324.773240740738</v>
      </c>
      <c r="C17639" s="16">
        <v>292072</v>
      </c>
      <c r="D17639" s="16">
        <v>532</v>
      </c>
      <c r="E17639" s="18">
        <f>VLOOKUP(C17639, Подписчики!$A$1:$C$16000,3,0)</f>
        <v>44309.146628810544</v>
      </c>
      <c r="F17639">
        <v>3</v>
      </c>
      <c r="G17639" s="2">
        <f t="shared" si="275"/>
        <v>44324.898240740738</v>
      </c>
    </row>
    <row r="17640" spans="1:7" x14ac:dyDescent="0.25">
      <c r="A17640" s="16">
        <v>56137</v>
      </c>
      <c r="B17640" s="17">
        <v>44324.773310185185</v>
      </c>
      <c r="C17640" s="16">
        <v>187417</v>
      </c>
      <c r="D17640" s="16">
        <v>105200</v>
      </c>
      <c r="E17640" s="18">
        <f>VLOOKUP(C17640, Подписчики!$A$1:$C$16000,3,0)</f>
        <v>44308.020999679487</v>
      </c>
      <c r="F17640">
        <v>-4</v>
      </c>
      <c r="G17640" s="2">
        <f t="shared" si="275"/>
        <v>44324.60664351852</v>
      </c>
    </row>
    <row r="17641" spans="1:7" x14ac:dyDescent="0.25">
      <c r="A17641" s="16">
        <v>56139</v>
      </c>
      <c r="B17641" s="17">
        <v>44324.774050925924</v>
      </c>
      <c r="C17641" s="16">
        <v>233357</v>
      </c>
      <c r="D17641" s="16">
        <v>153893</v>
      </c>
      <c r="E17641" s="18">
        <f>VLOOKUP(C17641, Подписчики!$A$1:$C$16000,3,0)</f>
        <v>44308.789860541307</v>
      </c>
      <c r="F17641">
        <v>1</v>
      </c>
      <c r="G17641" s="2">
        <f t="shared" si="275"/>
        <v>44324.815717592588</v>
      </c>
    </row>
    <row r="17642" spans="1:7" x14ac:dyDescent="0.25">
      <c r="A17642" s="16">
        <v>56141</v>
      </c>
      <c r="B17642" s="17">
        <v>44324.775324074071</v>
      </c>
      <c r="C17642" s="16">
        <v>338678</v>
      </c>
      <c r="D17642" s="16">
        <v>250679</v>
      </c>
      <c r="E17642" s="18">
        <f>VLOOKUP(C17642, Подписчики!$A$1:$C$16000,3,0)</f>
        <v>44313.969426566953</v>
      </c>
      <c r="F17642">
        <v>0</v>
      </c>
      <c r="G17642" s="2">
        <f t="shared" si="275"/>
        <v>44324.775324074071</v>
      </c>
    </row>
    <row r="17643" spans="1:7" x14ac:dyDescent="0.25">
      <c r="A17643" s="16">
        <v>56144</v>
      </c>
      <c r="B17643" s="17">
        <v>44324.775671296295</v>
      </c>
      <c r="C17643" s="16">
        <v>271514</v>
      </c>
      <c r="D17643" s="16">
        <v>43842</v>
      </c>
      <c r="E17643" s="18">
        <f>VLOOKUP(C17643, Подписчики!$A$1:$C$16000,3,0)</f>
        <v>44312.001730947297</v>
      </c>
      <c r="F17643">
        <v>1</v>
      </c>
      <c r="G17643" s="2">
        <f t="shared" si="275"/>
        <v>44324.817337962959</v>
      </c>
    </row>
    <row r="17644" spans="1:7" x14ac:dyDescent="0.25">
      <c r="A17644" s="16">
        <v>56149</v>
      </c>
      <c r="B17644" s="17">
        <v>44324.776608796295</v>
      </c>
      <c r="C17644" s="16">
        <v>108256</v>
      </c>
      <c r="D17644" s="16">
        <v>75329</v>
      </c>
      <c r="E17644" s="18">
        <f>VLOOKUP(C17644, Подписчики!$A$1:$C$16000,3,0)</f>
        <v>44324.267170334759</v>
      </c>
      <c r="F17644">
        <v>3</v>
      </c>
      <c r="G17644" s="2">
        <f t="shared" si="275"/>
        <v>44324.901608796295</v>
      </c>
    </row>
    <row r="17645" spans="1:7" x14ac:dyDescent="0.25">
      <c r="A17645" s="16">
        <v>56151</v>
      </c>
      <c r="B17645" s="17">
        <v>44324.777291666665</v>
      </c>
      <c r="C17645" s="16">
        <v>310108</v>
      </c>
      <c r="D17645" s="16">
        <v>226824</v>
      </c>
      <c r="E17645" s="18">
        <f>VLOOKUP(C17645, Подписчики!$A$1:$C$16000,3,0)</f>
        <v>44312.708862428779</v>
      </c>
      <c r="F17645">
        <v>1</v>
      </c>
      <c r="G17645" s="2">
        <f t="shared" si="275"/>
        <v>44324.81895833333</v>
      </c>
    </row>
    <row r="17646" spans="1:7" x14ac:dyDescent="0.25">
      <c r="A17646" s="16">
        <v>56152</v>
      </c>
      <c r="B17646" s="17">
        <v>44324.779317129629</v>
      </c>
      <c r="C17646" s="16">
        <v>253090</v>
      </c>
      <c r="D17646" s="16">
        <v>347393</v>
      </c>
      <c r="E17646" s="18">
        <f>VLOOKUP(C17646, Подписчики!$A$1:$C$16000,3,0)</f>
        <v>44323.107932514249</v>
      </c>
      <c r="F17646">
        <v>2</v>
      </c>
      <c r="G17646" s="2">
        <f t="shared" si="275"/>
        <v>44324.862650462965</v>
      </c>
    </row>
    <row r="17647" spans="1:7" x14ac:dyDescent="0.25">
      <c r="A17647" s="16">
        <v>56157</v>
      </c>
      <c r="B17647" s="17">
        <v>44324.780266203707</v>
      </c>
      <c r="C17647" s="16">
        <v>286008</v>
      </c>
      <c r="D17647" s="16">
        <v>273920</v>
      </c>
      <c r="E17647" s="18">
        <f>VLOOKUP(C17647, Подписчики!$A$1:$C$16000,3,0)</f>
        <v>44310.481063176645</v>
      </c>
      <c r="F17647">
        <v>5</v>
      </c>
      <c r="G17647" s="2">
        <f t="shared" si="275"/>
        <v>44324.988599537042</v>
      </c>
    </row>
    <row r="17648" spans="1:7" x14ac:dyDescent="0.25">
      <c r="A17648" s="16">
        <v>56160</v>
      </c>
      <c r="B17648" s="17">
        <v>44324.780300925922</v>
      </c>
      <c r="C17648" s="16">
        <v>318948</v>
      </c>
      <c r="D17648" s="16">
        <v>119030</v>
      </c>
      <c r="E17648" s="18">
        <f>VLOOKUP(C17648, Подписчики!$A$1:$C$16000,3,0)</f>
        <v>44324.000293233621</v>
      </c>
      <c r="F17648">
        <v>2</v>
      </c>
      <c r="G17648" s="2">
        <f t="shared" si="275"/>
        <v>44324.863634259258</v>
      </c>
    </row>
    <row r="17649" spans="1:7" x14ac:dyDescent="0.25">
      <c r="A17649" s="16">
        <v>56165</v>
      </c>
      <c r="B17649" s="17">
        <v>44324.780532407407</v>
      </c>
      <c r="C17649" s="16">
        <v>348655</v>
      </c>
      <c r="D17649" s="16">
        <v>154256</v>
      </c>
      <c r="E17649" s="18">
        <f>VLOOKUP(C17649, Подписчики!$A$1:$C$16000,3,0)</f>
        <v>44307.643940206552</v>
      </c>
      <c r="F17649">
        <v>1</v>
      </c>
      <c r="G17649" s="2">
        <f t="shared" si="275"/>
        <v>44324.822199074071</v>
      </c>
    </row>
    <row r="17650" spans="1:7" x14ac:dyDescent="0.25">
      <c r="A17650" s="16">
        <v>56166</v>
      </c>
      <c r="B17650" s="17">
        <v>44324.7809375</v>
      </c>
      <c r="C17650" s="16">
        <v>4531</v>
      </c>
      <c r="D17650" s="16">
        <v>256570</v>
      </c>
      <c r="E17650" s="18">
        <f>VLOOKUP(C17650, Подписчики!$A$1:$C$16000,3,0)</f>
        <v>44286.395331695159</v>
      </c>
      <c r="F17650">
        <v>2</v>
      </c>
      <c r="G17650" s="2">
        <f t="shared" si="275"/>
        <v>44324.864270833335</v>
      </c>
    </row>
    <row r="17651" spans="1:7" x14ac:dyDescent="0.25">
      <c r="A17651" s="16">
        <v>56168</v>
      </c>
      <c r="B17651" s="17">
        <v>44324.782800925925</v>
      </c>
      <c r="C17651" s="16">
        <v>152543</v>
      </c>
      <c r="D17651" s="16">
        <v>154256</v>
      </c>
      <c r="E17651" s="18">
        <f>VLOOKUP(C17651, Подписчики!$A$1:$C$16000,3,0)</f>
        <v>44289.959820690885</v>
      </c>
      <c r="F17651">
        <v>3</v>
      </c>
      <c r="G17651" s="2">
        <f t="shared" si="275"/>
        <v>44324.907800925925</v>
      </c>
    </row>
    <row r="17652" spans="1:7" x14ac:dyDescent="0.25">
      <c r="A17652" s="16">
        <v>56173</v>
      </c>
      <c r="B17652" s="17">
        <v>44324.783761574072</v>
      </c>
      <c r="C17652" s="16">
        <v>135392</v>
      </c>
      <c r="D17652" s="16">
        <v>394819</v>
      </c>
      <c r="E17652" s="18">
        <f>VLOOKUP(C17652, Подписчики!$A$1:$C$16000,3,0)</f>
        <v>44306.403389494306</v>
      </c>
      <c r="F17652">
        <v>1</v>
      </c>
      <c r="G17652" s="2">
        <f t="shared" si="275"/>
        <v>44324.825428240736</v>
      </c>
    </row>
    <row r="17653" spans="1:7" x14ac:dyDescent="0.25">
      <c r="A17653" s="16">
        <v>56178</v>
      </c>
      <c r="B17653" s="17">
        <v>44324.784166666665</v>
      </c>
      <c r="C17653" s="16">
        <v>91375</v>
      </c>
      <c r="D17653" s="16">
        <v>266557</v>
      </c>
      <c r="E17653" s="18">
        <f>VLOOKUP(C17653, Подписчики!$A$1:$C$16000,3,0)</f>
        <v>44285.883481659548</v>
      </c>
      <c r="F17653">
        <v>2</v>
      </c>
      <c r="G17653" s="2">
        <f t="shared" si="275"/>
        <v>44324.8675</v>
      </c>
    </row>
    <row r="17654" spans="1:7" x14ac:dyDescent="0.25">
      <c r="A17654" s="16">
        <v>56182</v>
      </c>
      <c r="B17654" s="17">
        <v>44324.784166666665</v>
      </c>
      <c r="C17654" s="16">
        <v>247975</v>
      </c>
      <c r="D17654" s="16">
        <v>379466</v>
      </c>
      <c r="E17654" s="18">
        <f>VLOOKUP(C17654, Подписчики!$A$1:$C$16000,3,0)</f>
        <v>44297.819241132478</v>
      </c>
      <c r="F17654">
        <v>2</v>
      </c>
      <c r="G17654" s="2">
        <f t="shared" si="275"/>
        <v>44324.8675</v>
      </c>
    </row>
    <row r="17655" spans="1:7" x14ac:dyDescent="0.25">
      <c r="A17655" s="16">
        <v>56187</v>
      </c>
      <c r="B17655" s="17">
        <v>44324.784166666665</v>
      </c>
      <c r="C17655" s="16">
        <v>280906</v>
      </c>
      <c r="D17655" s="16">
        <v>245484</v>
      </c>
      <c r="E17655" s="18">
        <f>VLOOKUP(C17655, Подписчики!$A$1:$C$16000,3,0)</f>
        <v>44297.361742414527</v>
      </c>
      <c r="F17655">
        <v>2</v>
      </c>
      <c r="G17655" s="2">
        <f t="shared" si="275"/>
        <v>44324.8675</v>
      </c>
    </row>
    <row r="17656" spans="1:7" x14ac:dyDescent="0.25">
      <c r="A17656" s="16">
        <v>56192</v>
      </c>
      <c r="B17656" s="17">
        <v>44324.78497685185</v>
      </c>
      <c r="C17656" s="16">
        <v>306457</v>
      </c>
      <c r="D17656" s="16">
        <v>107303</v>
      </c>
      <c r="E17656" s="18">
        <f>VLOOKUP(C17656, Подписчики!$A$1:$C$16000,3,0)</f>
        <v>44323.838199928774</v>
      </c>
      <c r="F17656">
        <v>0</v>
      </c>
      <c r="G17656" s="2">
        <f t="shared" si="275"/>
        <v>44324.78497685185</v>
      </c>
    </row>
    <row r="17657" spans="1:7" x14ac:dyDescent="0.25">
      <c r="A17657" s="16">
        <v>56194</v>
      </c>
      <c r="B17657" s="17">
        <v>44324.786597222221</v>
      </c>
      <c r="C17657" s="16">
        <v>171972</v>
      </c>
      <c r="D17657" s="16">
        <v>269158</v>
      </c>
      <c r="E17657" s="18">
        <f>VLOOKUP(C17657, Подписчики!$A$1:$C$16000,3,0)</f>
        <v>44312.438755519943</v>
      </c>
      <c r="F17657">
        <v>0</v>
      </c>
      <c r="G17657" s="2">
        <f t="shared" si="275"/>
        <v>44324.786597222221</v>
      </c>
    </row>
    <row r="17658" spans="1:7" x14ac:dyDescent="0.25">
      <c r="A17658" s="16">
        <v>56199</v>
      </c>
      <c r="B17658" s="17">
        <v>44324.787407407406</v>
      </c>
      <c r="C17658" s="16">
        <v>310404</v>
      </c>
      <c r="D17658" s="16">
        <v>471018</v>
      </c>
      <c r="E17658" s="18">
        <f>VLOOKUP(C17658, Подписчики!$A$1:$C$16000,3,0)</f>
        <v>44314.772110042737</v>
      </c>
      <c r="F17658">
        <v>2</v>
      </c>
      <c r="G17658" s="2">
        <f t="shared" si="275"/>
        <v>44324.870740740742</v>
      </c>
    </row>
    <row r="17659" spans="1:7" x14ac:dyDescent="0.25">
      <c r="A17659" s="16">
        <v>56200</v>
      </c>
      <c r="B17659" s="17">
        <v>44324.789826388886</v>
      </c>
      <c r="C17659" s="16">
        <v>266062</v>
      </c>
      <c r="D17659" s="16">
        <v>250679</v>
      </c>
      <c r="E17659" s="18">
        <f>VLOOKUP(C17659, Подписчики!$A$1:$C$16000,3,0)</f>
        <v>44316.434242806274</v>
      </c>
      <c r="F17659">
        <v>0</v>
      </c>
      <c r="G17659" s="2">
        <f t="shared" si="275"/>
        <v>44324.789826388886</v>
      </c>
    </row>
    <row r="17660" spans="1:7" x14ac:dyDescent="0.25">
      <c r="A17660" s="16">
        <v>56201</v>
      </c>
      <c r="B17660" s="17">
        <v>44324.790636574071</v>
      </c>
      <c r="C17660" s="16">
        <v>42461</v>
      </c>
      <c r="D17660" s="16">
        <v>112456</v>
      </c>
      <c r="E17660" s="18">
        <f>VLOOKUP(C17660, Подписчики!$A$1:$C$16000,3,0)</f>
        <v>44299.416261289174</v>
      </c>
      <c r="F17660">
        <v>2</v>
      </c>
      <c r="G17660" s="2">
        <f t="shared" si="275"/>
        <v>44324.873969907407</v>
      </c>
    </row>
    <row r="17661" spans="1:7" x14ac:dyDescent="0.25">
      <c r="A17661" s="16">
        <v>56204</v>
      </c>
      <c r="B17661" s="17">
        <v>44324.791041666664</v>
      </c>
      <c r="C17661" s="16">
        <v>229209</v>
      </c>
      <c r="D17661" s="16">
        <v>347008</v>
      </c>
      <c r="E17661" s="18">
        <f>VLOOKUP(C17661, Подписчики!$A$1:$C$16000,3,0)</f>
        <v>44322.839307122507</v>
      </c>
      <c r="F17661">
        <v>3</v>
      </c>
      <c r="G17661" s="2">
        <f t="shared" si="275"/>
        <v>44324.916041666664</v>
      </c>
    </row>
    <row r="17662" spans="1:7" x14ac:dyDescent="0.25">
      <c r="A17662" s="16">
        <v>56209</v>
      </c>
      <c r="B17662" s="17">
        <v>44324.791446759256</v>
      </c>
      <c r="C17662" s="16">
        <v>56990</v>
      </c>
      <c r="D17662" s="16">
        <v>310069</v>
      </c>
      <c r="E17662" s="18">
        <f>VLOOKUP(C17662, Подписчики!$A$1:$C$16000,3,0)</f>
        <v>44322.843325391739</v>
      </c>
      <c r="F17662">
        <v>0</v>
      </c>
      <c r="G17662" s="2">
        <f t="shared" si="275"/>
        <v>44324.791446759256</v>
      </c>
    </row>
    <row r="17663" spans="1:7" x14ac:dyDescent="0.25">
      <c r="A17663" s="16">
        <v>56214</v>
      </c>
      <c r="B17663" s="17">
        <v>44324.791446759256</v>
      </c>
      <c r="C17663" s="16">
        <v>122473</v>
      </c>
      <c r="D17663" s="16">
        <v>323966</v>
      </c>
      <c r="E17663" s="18">
        <f>VLOOKUP(C17663, Подписчики!$A$1:$C$16000,3,0)</f>
        <v>44323.786769836181</v>
      </c>
      <c r="F17663">
        <v>0</v>
      </c>
      <c r="G17663" s="2">
        <f t="shared" si="275"/>
        <v>44324.791446759256</v>
      </c>
    </row>
    <row r="17664" spans="1:7" x14ac:dyDescent="0.25">
      <c r="A17664" s="16">
        <v>56215</v>
      </c>
      <c r="B17664" s="17">
        <v>44324.792662037034</v>
      </c>
      <c r="C17664" s="16">
        <v>304889</v>
      </c>
      <c r="D17664" s="16">
        <v>230507</v>
      </c>
      <c r="E17664" s="18">
        <f>VLOOKUP(C17664, Подписчики!$A$1:$C$16000,3,0)</f>
        <v>44303.957970085474</v>
      </c>
      <c r="F17664">
        <v>3</v>
      </c>
      <c r="G17664" s="2">
        <f t="shared" si="275"/>
        <v>44324.917662037034</v>
      </c>
    </row>
    <row r="17665" spans="1:7" x14ac:dyDescent="0.25">
      <c r="A17665" s="16">
        <v>56217</v>
      </c>
      <c r="B17665" s="17">
        <v>44324.793067129627</v>
      </c>
      <c r="C17665" s="16">
        <v>52031</v>
      </c>
      <c r="D17665" s="16">
        <v>347008</v>
      </c>
      <c r="E17665" s="18">
        <f>VLOOKUP(C17665, Подписчики!$A$1:$C$16000,3,0)</f>
        <v>44322.081113319087</v>
      </c>
      <c r="F17665">
        <v>4</v>
      </c>
      <c r="G17665" s="2">
        <f t="shared" si="275"/>
        <v>44324.959733796291</v>
      </c>
    </row>
    <row r="17666" spans="1:7" x14ac:dyDescent="0.25">
      <c r="A17666" s="16">
        <v>56218</v>
      </c>
      <c r="B17666" s="17">
        <v>44324.794212962966</v>
      </c>
      <c r="C17666" s="16">
        <v>314547</v>
      </c>
      <c r="D17666" s="16">
        <v>411922</v>
      </c>
      <c r="E17666" s="18">
        <f>VLOOKUP(C17666, Подписчики!$A$1:$C$16000,3,0)</f>
        <v>44294.451706445871</v>
      </c>
      <c r="F17666">
        <v>2</v>
      </c>
      <c r="G17666" s="2">
        <f t="shared" ref="G17666:G17729" si="276">B17666+F17666/24</f>
        <v>44324.877546296302</v>
      </c>
    </row>
    <row r="17667" spans="1:7" x14ac:dyDescent="0.25">
      <c r="A17667" s="16">
        <v>56223</v>
      </c>
      <c r="B17667" s="17">
        <v>44324.794282407405</v>
      </c>
      <c r="C17667" s="16">
        <v>218009</v>
      </c>
      <c r="D17667" s="16">
        <v>105200</v>
      </c>
      <c r="E17667" s="18">
        <f>VLOOKUP(C17667, Подписчики!$A$1:$C$16000,3,0)</f>
        <v>44307.228542022785</v>
      </c>
      <c r="F17667">
        <v>3</v>
      </c>
      <c r="G17667" s="2">
        <f t="shared" si="276"/>
        <v>44324.919282407405</v>
      </c>
    </row>
    <row r="17668" spans="1:7" x14ac:dyDescent="0.25">
      <c r="A17668" s="16">
        <v>56224</v>
      </c>
      <c r="B17668" s="17">
        <v>44324.795092592591</v>
      </c>
      <c r="C17668" s="16">
        <v>216763</v>
      </c>
      <c r="D17668" s="16">
        <v>478377</v>
      </c>
      <c r="E17668" s="18">
        <f>VLOOKUP(C17668, Подписчики!$A$1:$C$16000,3,0)</f>
        <v>44312.679701460118</v>
      </c>
      <c r="F17668">
        <v>1</v>
      </c>
      <c r="G17668" s="2">
        <f t="shared" si="276"/>
        <v>44324.836759259255</v>
      </c>
    </row>
    <row r="17669" spans="1:7" x14ac:dyDescent="0.25">
      <c r="A17669" s="16">
        <v>56226</v>
      </c>
      <c r="B17669" s="17">
        <v>44324.795092592591</v>
      </c>
      <c r="C17669" s="16">
        <v>314241</v>
      </c>
      <c r="D17669" s="16">
        <v>447119</v>
      </c>
      <c r="E17669" s="18">
        <f>VLOOKUP(C17669, Подписчики!$A$1:$C$16000,3,0)</f>
        <v>44296.742549465809</v>
      </c>
      <c r="F17669">
        <v>1</v>
      </c>
      <c r="G17669" s="2">
        <f t="shared" si="276"/>
        <v>44324.836759259255</v>
      </c>
    </row>
    <row r="17670" spans="1:7" x14ac:dyDescent="0.25">
      <c r="A17670" s="16">
        <v>56229</v>
      </c>
      <c r="B17670" s="17">
        <v>44324.795497685183</v>
      </c>
      <c r="C17670" s="16">
        <v>79702</v>
      </c>
      <c r="D17670" s="16">
        <v>347008</v>
      </c>
      <c r="E17670" s="18">
        <f>VLOOKUP(C17670, Подписчики!$A$1:$C$16000,3,0)</f>
        <v>44303.214977742166</v>
      </c>
      <c r="F17670">
        <v>2</v>
      </c>
      <c r="G17670" s="2">
        <f t="shared" si="276"/>
        <v>44324.878831018519</v>
      </c>
    </row>
    <row r="17671" spans="1:7" x14ac:dyDescent="0.25">
      <c r="A17671" s="16">
        <v>56234</v>
      </c>
      <c r="B17671" s="17">
        <v>44324.795740740738</v>
      </c>
      <c r="C17671" s="16">
        <v>1484</v>
      </c>
      <c r="D17671" s="16">
        <v>298909</v>
      </c>
      <c r="E17671" s="18">
        <f>VLOOKUP(C17671, Подписчики!$A$1:$C$16000,3,0)</f>
        <v>44305.0205022792</v>
      </c>
      <c r="F17671">
        <v>5</v>
      </c>
      <c r="G17671" s="2">
        <f t="shared" si="276"/>
        <v>44325.004074074073</v>
      </c>
    </row>
    <row r="17672" spans="1:7" x14ac:dyDescent="0.25">
      <c r="A17672" s="16">
        <v>56237</v>
      </c>
      <c r="B17672" s="17">
        <v>44324.795995370368</v>
      </c>
      <c r="C17672" s="16">
        <v>245142</v>
      </c>
      <c r="D17672" s="16">
        <v>126227</v>
      </c>
      <c r="E17672" s="18">
        <f>VLOOKUP(C17672, Подписчики!$A$1:$C$16000,3,0)</f>
        <v>44323.570049216527</v>
      </c>
      <c r="F17672">
        <v>3</v>
      </c>
      <c r="G17672" s="2">
        <f t="shared" si="276"/>
        <v>44324.920995370368</v>
      </c>
    </row>
    <row r="17673" spans="1:7" x14ac:dyDescent="0.25">
      <c r="A17673" s="16">
        <v>56242</v>
      </c>
      <c r="B17673" s="17">
        <v>44324.79650462963</v>
      </c>
      <c r="C17673" s="16">
        <v>45933</v>
      </c>
      <c r="D17673" s="16">
        <v>287208</v>
      </c>
      <c r="E17673" s="18">
        <f>VLOOKUP(C17673, Подписчики!$A$1:$C$16000,3,0)</f>
        <v>44306.997782051287</v>
      </c>
      <c r="F17673">
        <v>2</v>
      </c>
      <c r="G17673" s="2">
        <f t="shared" si="276"/>
        <v>44324.879837962966</v>
      </c>
    </row>
    <row r="17674" spans="1:7" x14ac:dyDescent="0.25">
      <c r="A17674" s="16">
        <v>56247</v>
      </c>
      <c r="B17674" s="17">
        <v>44324.798321759263</v>
      </c>
      <c r="C17674" s="16">
        <v>331396</v>
      </c>
      <c r="D17674" s="16">
        <v>43842</v>
      </c>
      <c r="E17674" s="18">
        <f>VLOOKUP(C17674, Подписчики!$A$1:$C$16000,3,0)</f>
        <v>44318.780894373216</v>
      </c>
      <c r="F17674">
        <v>1</v>
      </c>
      <c r="G17674" s="2">
        <f t="shared" si="276"/>
        <v>44324.839988425927</v>
      </c>
    </row>
    <row r="17675" spans="1:7" x14ac:dyDescent="0.25">
      <c r="A17675" s="16">
        <v>56250</v>
      </c>
      <c r="B17675" s="17">
        <v>44324.798368055555</v>
      </c>
      <c r="C17675" s="16">
        <v>120504</v>
      </c>
      <c r="D17675" s="16">
        <v>347008</v>
      </c>
      <c r="E17675" s="18">
        <f>VLOOKUP(C17675, Подписчики!$A$1:$C$16000,3,0)</f>
        <v>44315.07207973647</v>
      </c>
      <c r="F17675">
        <v>2</v>
      </c>
      <c r="G17675" s="2">
        <f t="shared" si="276"/>
        <v>44324.881701388891</v>
      </c>
    </row>
    <row r="17676" spans="1:7" x14ac:dyDescent="0.25">
      <c r="A17676" s="16">
        <v>56251</v>
      </c>
      <c r="B17676" s="17">
        <v>44324.799942129626</v>
      </c>
      <c r="C17676" s="16">
        <v>90042</v>
      </c>
      <c r="D17676" s="16">
        <v>112334</v>
      </c>
      <c r="E17676" s="18">
        <f>VLOOKUP(C17676, Подписчики!$A$1:$C$16000,3,0)</f>
        <v>44294.623129059823</v>
      </c>
      <c r="F17676">
        <v>1</v>
      </c>
      <c r="G17676" s="2">
        <f t="shared" si="276"/>
        <v>44324.841608796291</v>
      </c>
    </row>
    <row r="17677" spans="1:7" x14ac:dyDescent="0.25">
      <c r="A17677" s="16">
        <v>56255</v>
      </c>
      <c r="B17677" s="17">
        <v>44324.800000000003</v>
      </c>
      <c r="C17677" s="16">
        <v>330032</v>
      </c>
      <c r="D17677" s="16">
        <v>411922</v>
      </c>
      <c r="E17677" s="18">
        <f>VLOOKUP(C17677, Подписчики!$A$1:$C$16000,3,0)</f>
        <v>44298.608504843309</v>
      </c>
      <c r="F17677">
        <v>-3</v>
      </c>
      <c r="G17677" s="2">
        <f t="shared" si="276"/>
        <v>44324.675000000003</v>
      </c>
    </row>
    <row r="17678" spans="1:7" x14ac:dyDescent="0.25">
      <c r="A17678" s="16">
        <v>56258</v>
      </c>
      <c r="B17678" s="17">
        <v>44324.800347222219</v>
      </c>
      <c r="C17678" s="16">
        <v>144387</v>
      </c>
      <c r="D17678" s="16">
        <v>250679</v>
      </c>
      <c r="E17678" s="18">
        <f>VLOOKUP(C17678, Подписчики!$A$1:$C$16000,3,0)</f>
        <v>44308.357241417383</v>
      </c>
      <c r="F17678">
        <v>2</v>
      </c>
      <c r="G17678" s="2">
        <f t="shared" si="276"/>
        <v>44324.883680555555</v>
      </c>
    </row>
    <row r="17679" spans="1:7" x14ac:dyDescent="0.25">
      <c r="A17679" s="16">
        <v>56263</v>
      </c>
      <c r="B17679" s="17">
        <v>44324.801562499997</v>
      </c>
      <c r="C17679" s="16">
        <v>271317</v>
      </c>
      <c r="D17679" s="16">
        <v>432277</v>
      </c>
      <c r="E17679" s="18">
        <f>VLOOKUP(C17679, Подписчики!$A$1:$C$16000,3,0)</f>
        <v>44318.626468660972</v>
      </c>
      <c r="F17679">
        <v>1</v>
      </c>
      <c r="G17679" s="2">
        <f t="shared" si="276"/>
        <v>44324.843229166661</v>
      </c>
    </row>
    <row r="17680" spans="1:7" x14ac:dyDescent="0.25">
      <c r="A17680" s="16">
        <v>56268</v>
      </c>
      <c r="B17680" s="17">
        <v>44324.802418981482</v>
      </c>
      <c r="C17680" s="16">
        <v>43617</v>
      </c>
      <c r="D17680" s="16">
        <v>469849</v>
      </c>
      <c r="E17680" s="18">
        <f>VLOOKUP(C17680, Подписчики!$A$1:$C$16000,3,0)</f>
        <v>44286.058606232196</v>
      </c>
      <c r="F17680">
        <v>3</v>
      </c>
      <c r="G17680" s="2">
        <f t="shared" si="276"/>
        <v>44324.927418981482</v>
      </c>
    </row>
    <row r="17681" spans="1:7" x14ac:dyDescent="0.25">
      <c r="A17681" s="16">
        <v>56273</v>
      </c>
      <c r="B17681" s="17">
        <v>44324.803182870368</v>
      </c>
      <c r="C17681" s="16">
        <v>191364</v>
      </c>
      <c r="D17681" s="16">
        <v>242428</v>
      </c>
      <c r="E17681" s="18">
        <f>VLOOKUP(C17681, Подписчики!$A$1:$C$16000,3,0)</f>
        <v>44323.832805947291</v>
      </c>
      <c r="F17681">
        <v>1</v>
      </c>
      <c r="G17681" s="2">
        <f t="shared" si="276"/>
        <v>44324.844849537032</v>
      </c>
    </row>
    <row r="17682" spans="1:7" x14ac:dyDescent="0.25">
      <c r="A17682" s="16">
        <v>56276</v>
      </c>
      <c r="B17682" s="17">
        <v>44324.803587962961</v>
      </c>
      <c r="C17682" s="16">
        <v>242784</v>
      </c>
      <c r="D17682" s="16">
        <v>396686</v>
      </c>
      <c r="E17682" s="18">
        <f>VLOOKUP(C17682, Подписчики!$A$1:$C$16000,3,0)</f>
        <v>44310.62922589032</v>
      </c>
      <c r="F17682">
        <v>2</v>
      </c>
      <c r="G17682" s="2">
        <f t="shared" si="276"/>
        <v>44324.886921296296</v>
      </c>
    </row>
    <row r="17683" spans="1:7" x14ac:dyDescent="0.25">
      <c r="A17683" s="16">
        <v>56277</v>
      </c>
      <c r="B17683" s="17">
        <v>44324.804803240739</v>
      </c>
      <c r="C17683" s="16">
        <v>216328</v>
      </c>
      <c r="D17683" s="16">
        <v>405774</v>
      </c>
      <c r="E17683" s="18">
        <f>VLOOKUP(C17683, Подписчики!$A$1:$C$16000,3,0)</f>
        <v>44303.319676780629</v>
      </c>
      <c r="F17683">
        <v>1</v>
      </c>
      <c r="G17683" s="2">
        <f t="shared" si="276"/>
        <v>44324.846469907403</v>
      </c>
    </row>
    <row r="17684" spans="1:7" x14ac:dyDescent="0.25">
      <c r="A17684" s="16">
        <v>56278</v>
      </c>
      <c r="B17684" s="17">
        <v>44324.806018518517</v>
      </c>
      <c r="C17684" s="16">
        <v>73031</v>
      </c>
      <c r="D17684" s="16">
        <v>153893</v>
      </c>
      <c r="E17684" s="18">
        <f>VLOOKUP(C17684, Подписчики!$A$1:$C$16000,3,0)</f>
        <v>44298.510257086898</v>
      </c>
      <c r="F17684">
        <v>0</v>
      </c>
      <c r="G17684" s="2">
        <f t="shared" si="276"/>
        <v>44324.806018518517</v>
      </c>
    </row>
    <row r="17685" spans="1:7" x14ac:dyDescent="0.25">
      <c r="A17685" s="16">
        <v>56281</v>
      </c>
      <c r="B17685" s="17">
        <v>44324.80641203704</v>
      </c>
      <c r="C17685" s="16">
        <v>167489</v>
      </c>
      <c r="D17685" s="16">
        <v>148570</v>
      </c>
      <c r="E17685" s="18">
        <f>VLOOKUP(C17685, Подписчики!$A$1:$C$16000,3,0)</f>
        <v>44308.747081873218</v>
      </c>
      <c r="F17685">
        <v>1</v>
      </c>
      <c r="G17685" s="2">
        <f t="shared" si="276"/>
        <v>44324.848078703704</v>
      </c>
    </row>
    <row r="17686" spans="1:7" x14ac:dyDescent="0.25">
      <c r="A17686" s="16">
        <v>56283</v>
      </c>
      <c r="B17686" s="17">
        <v>44324.80641203704</v>
      </c>
      <c r="C17686" s="16">
        <v>251942</v>
      </c>
      <c r="D17686" s="16">
        <v>454711</v>
      </c>
      <c r="E17686" s="18">
        <f>VLOOKUP(C17686, Подписчики!$A$1:$C$16000,3,0)</f>
        <v>44304.000123789177</v>
      </c>
      <c r="F17686">
        <v>1</v>
      </c>
      <c r="G17686" s="2">
        <f t="shared" si="276"/>
        <v>44324.848078703704</v>
      </c>
    </row>
    <row r="17687" spans="1:7" x14ac:dyDescent="0.25">
      <c r="A17687" s="16">
        <v>56288</v>
      </c>
      <c r="B17687" s="17">
        <v>44324.806817129633</v>
      </c>
      <c r="C17687" s="16">
        <v>300956</v>
      </c>
      <c r="D17687" s="16">
        <v>50669</v>
      </c>
      <c r="E17687" s="18">
        <f>VLOOKUP(C17687, Подписчики!$A$1:$C$16000,3,0)</f>
        <v>44296.671335078347</v>
      </c>
      <c r="F17687">
        <v>-6</v>
      </c>
      <c r="G17687" s="2">
        <f t="shared" si="276"/>
        <v>44324.556817129633</v>
      </c>
    </row>
    <row r="17688" spans="1:7" x14ac:dyDescent="0.25">
      <c r="A17688" s="16">
        <v>56290</v>
      </c>
      <c r="B17688" s="17">
        <v>44324.808032407411</v>
      </c>
      <c r="C17688" s="16">
        <v>273594</v>
      </c>
      <c r="D17688" s="16">
        <v>462084</v>
      </c>
      <c r="E17688" s="18">
        <f>VLOOKUP(C17688, Подписчики!$A$1:$C$16000,3,0)</f>
        <v>44308.24374341168</v>
      </c>
      <c r="F17688">
        <v>1</v>
      </c>
      <c r="G17688" s="2">
        <f t="shared" si="276"/>
        <v>44324.849699074075</v>
      </c>
    </row>
    <row r="17689" spans="1:7" x14ac:dyDescent="0.25">
      <c r="A17689" s="16">
        <v>56292</v>
      </c>
      <c r="B17689" s="17">
        <v>44324.808831018519</v>
      </c>
      <c r="C17689" s="16">
        <v>249647</v>
      </c>
      <c r="D17689" s="16">
        <v>347008</v>
      </c>
      <c r="E17689" s="18">
        <f>VLOOKUP(C17689, Подписчики!$A$1:$C$16000,3,0)</f>
        <v>44309.319728668088</v>
      </c>
      <c r="F17689">
        <v>0</v>
      </c>
      <c r="G17689" s="2">
        <f t="shared" si="276"/>
        <v>44324.808831018519</v>
      </c>
    </row>
    <row r="17690" spans="1:7" x14ac:dyDescent="0.25">
      <c r="A17690" s="16">
        <v>56294</v>
      </c>
      <c r="B17690" s="17">
        <v>44324.809652777774</v>
      </c>
      <c r="C17690" s="16">
        <v>62955</v>
      </c>
      <c r="D17690" s="16">
        <v>89126</v>
      </c>
      <c r="E17690" s="18">
        <f>VLOOKUP(C17690, Подписчики!$A$1:$C$16000,3,0)</f>
        <v>44318.229797898864</v>
      </c>
      <c r="F17690">
        <v>1</v>
      </c>
      <c r="G17690" s="2">
        <f t="shared" si="276"/>
        <v>44324.851319444439</v>
      </c>
    </row>
    <row r="17691" spans="1:7" x14ac:dyDescent="0.25">
      <c r="A17691" s="16">
        <v>56299</v>
      </c>
      <c r="B17691" s="17">
        <v>44324.809652777774</v>
      </c>
      <c r="C17691" s="16">
        <v>309918</v>
      </c>
      <c r="D17691" s="16">
        <v>215663</v>
      </c>
      <c r="E17691" s="18">
        <f>VLOOKUP(C17691, Подписчики!$A$1:$C$16000,3,0)</f>
        <v>44322.779022613955</v>
      </c>
      <c r="F17691">
        <v>1</v>
      </c>
      <c r="G17691" s="2">
        <f t="shared" si="276"/>
        <v>44324.851319444439</v>
      </c>
    </row>
    <row r="17692" spans="1:7" x14ac:dyDescent="0.25">
      <c r="A17692" s="16">
        <v>56301</v>
      </c>
      <c r="B17692" s="17">
        <v>44324.810601851852</v>
      </c>
      <c r="C17692" s="16">
        <v>250972</v>
      </c>
      <c r="D17692" s="16">
        <v>411922</v>
      </c>
      <c r="E17692" s="18">
        <f>VLOOKUP(C17692, Подписчики!$A$1:$C$16000,3,0)</f>
        <v>44297.918854807693</v>
      </c>
      <c r="F17692">
        <v>0</v>
      </c>
      <c r="G17692" s="2">
        <f t="shared" si="276"/>
        <v>44324.810601851852</v>
      </c>
    </row>
    <row r="17693" spans="1:7" x14ac:dyDescent="0.25">
      <c r="A17693" s="16">
        <v>56306</v>
      </c>
      <c r="B17693" s="17">
        <v>44324.811273148145</v>
      </c>
      <c r="C17693" s="16">
        <v>33561</v>
      </c>
      <c r="D17693" s="16">
        <v>281236</v>
      </c>
      <c r="E17693" s="18">
        <f>VLOOKUP(C17693, Подписчики!$A$1:$C$16000,3,0)</f>
        <v>44314.420218447289</v>
      </c>
      <c r="F17693">
        <v>5</v>
      </c>
      <c r="G17693" s="2">
        <f t="shared" si="276"/>
        <v>44325.019606481481</v>
      </c>
    </row>
    <row r="17694" spans="1:7" x14ac:dyDescent="0.25">
      <c r="A17694" s="16">
        <v>56310</v>
      </c>
      <c r="B17694" s="17">
        <v>44324.811273148145</v>
      </c>
      <c r="C17694" s="16">
        <v>269482</v>
      </c>
      <c r="D17694" s="16">
        <v>241713</v>
      </c>
      <c r="E17694" s="18">
        <f>VLOOKUP(C17694, Подписчики!$A$1:$C$16000,3,0)</f>
        <v>44314.439531374643</v>
      </c>
      <c r="F17694">
        <v>1</v>
      </c>
      <c r="G17694" s="2">
        <f t="shared" si="276"/>
        <v>44324.852939814809</v>
      </c>
    </row>
    <row r="17695" spans="1:7" x14ac:dyDescent="0.25">
      <c r="A17695" s="16">
        <v>56311</v>
      </c>
      <c r="B17695" s="17">
        <v>44324.811678240738</v>
      </c>
      <c r="C17695" s="16">
        <v>264832</v>
      </c>
      <c r="D17695" s="16">
        <v>410033</v>
      </c>
      <c r="E17695" s="18">
        <f>VLOOKUP(C17695, Подписчики!$A$1:$C$16000,3,0)</f>
        <v>44285.218225356126</v>
      </c>
      <c r="F17695">
        <v>2</v>
      </c>
      <c r="G17695" s="2">
        <f t="shared" si="276"/>
        <v>44324.895011574074</v>
      </c>
    </row>
    <row r="17696" spans="1:7" x14ac:dyDescent="0.25">
      <c r="A17696" s="16">
        <v>56314</v>
      </c>
      <c r="B17696" s="17">
        <v>44324.812893518516</v>
      </c>
      <c r="C17696" s="16">
        <v>7190</v>
      </c>
      <c r="D17696" s="16">
        <v>109473</v>
      </c>
      <c r="E17696" s="18">
        <f>VLOOKUP(C17696, Подписчики!$A$1:$C$16000,3,0)</f>
        <v>44309.533466132481</v>
      </c>
      <c r="F17696">
        <v>1</v>
      </c>
      <c r="G17696" s="2">
        <f t="shared" si="276"/>
        <v>44324.85456018518</v>
      </c>
    </row>
    <row r="17697" spans="1:7" x14ac:dyDescent="0.25">
      <c r="A17697" s="16">
        <v>56316</v>
      </c>
      <c r="B17697" s="17">
        <v>44324.813298611109</v>
      </c>
      <c r="C17697" s="16">
        <v>29459</v>
      </c>
      <c r="D17697" s="16">
        <v>291066</v>
      </c>
      <c r="E17697" s="18">
        <f>VLOOKUP(C17697, Подписчики!$A$1:$C$16000,3,0)</f>
        <v>44301.189320512822</v>
      </c>
      <c r="F17697">
        <v>2</v>
      </c>
      <c r="G17697" s="2">
        <f t="shared" si="276"/>
        <v>44324.896631944444</v>
      </c>
    </row>
    <row r="17698" spans="1:7" x14ac:dyDescent="0.25">
      <c r="A17698" s="16">
        <v>56318</v>
      </c>
      <c r="B17698" s="17">
        <v>44324.813298611109</v>
      </c>
      <c r="C17698" s="16">
        <v>303510</v>
      </c>
      <c r="D17698" s="16">
        <v>240439</v>
      </c>
      <c r="E17698" s="18">
        <f>VLOOKUP(C17698, Подписчики!$A$1:$C$16000,3,0)</f>
        <v>44310.445760398863</v>
      </c>
      <c r="F17698">
        <v>2</v>
      </c>
      <c r="G17698" s="2">
        <f t="shared" si="276"/>
        <v>44324.896631944444</v>
      </c>
    </row>
    <row r="17699" spans="1:7" x14ac:dyDescent="0.25">
      <c r="A17699" s="16">
        <v>56321</v>
      </c>
      <c r="B17699" s="17">
        <v>44324.813437500001</v>
      </c>
      <c r="C17699" s="16">
        <v>140610</v>
      </c>
      <c r="D17699" s="16">
        <v>351192</v>
      </c>
      <c r="E17699" s="18">
        <f>VLOOKUP(C17699, Подписчики!$A$1:$C$16000,3,0)</f>
        <v>44322.060046937324</v>
      </c>
      <c r="F17699">
        <v>1</v>
      </c>
      <c r="G17699" s="2">
        <f t="shared" si="276"/>
        <v>44324.855104166665</v>
      </c>
    </row>
    <row r="17700" spans="1:7" x14ac:dyDescent="0.25">
      <c r="A17700" s="16">
        <v>56323</v>
      </c>
      <c r="B17700" s="17">
        <v>44324.814108796294</v>
      </c>
      <c r="C17700" s="16">
        <v>252949</v>
      </c>
      <c r="D17700" s="16">
        <v>472908</v>
      </c>
      <c r="E17700" s="18">
        <f>VLOOKUP(C17700, Подписчики!$A$1:$C$16000,3,0)</f>
        <v>44319.005558511395</v>
      </c>
      <c r="F17700">
        <v>0</v>
      </c>
      <c r="G17700" s="2">
        <f t="shared" si="276"/>
        <v>44324.814108796294</v>
      </c>
    </row>
    <row r="17701" spans="1:7" x14ac:dyDescent="0.25">
      <c r="A17701" s="16">
        <v>56328</v>
      </c>
      <c r="B17701" s="17">
        <v>44324.814502314817</v>
      </c>
      <c r="C17701" s="16">
        <v>133006</v>
      </c>
      <c r="D17701" s="16">
        <v>80850</v>
      </c>
      <c r="E17701" s="18">
        <f>VLOOKUP(C17701, Подписчики!$A$1:$C$16000,3,0)</f>
        <v>44288.518801317659</v>
      </c>
      <c r="F17701">
        <v>1</v>
      </c>
      <c r="G17701" s="2">
        <f t="shared" si="276"/>
        <v>44324.856168981481</v>
      </c>
    </row>
    <row r="17702" spans="1:7" x14ac:dyDescent="0.25">
      <c r="A17702" s="16">
        <v>56332</v>
      </c>
      <c r="B17702" s="17">
        <v>44324.814502314817</v>
      </c>
      <c r="C17702" s="16">
        <v>164820</v>
      </c>
      <c r="D17702" s="16">
        <v>230507</v>
      </c>
      <c r="E17702" s="18">
        <f>VLOOKUP(C17702, Подписчики!$A$1:$C$16000,3,0)</f>
        <v>44309.232220263526</v>
      </c>
      <c r="F17702">
        <v>1</v>
      </c>
      <c r="G17702" s="2">
        <f t="shared" si="276"/>
        <v>44324.856168981481</v>
      </c>
    </row>
    <row r="17703" spans="1:7" x14ac:dyDescent="0.25">
      <c r="A17703" s="16">
        <v>56336</v>
      </c>
      <c r="B17703" s="17">
        <v>44324.814502314817</v>
      </c>
      <c r="C17703" s="16">
        <v>186840</v>
      </c>
      <c r="D17703" s="16">
        <v>351192</v>
      </c>
      <c r="E17703" s="18">
        <f>VLOOKUP(C17703, Подписчики!$A$1:$C$16000,3,0)</f>
        <v>44310.576154309121</v>
      </c>
      <c r="F17703">
        <v>1</v>
      </c>
      <c r="G17703" s="2">
        <f t="shared" si="276"/>
        <v>44324.856168981481</v>
      </c>
    </row>
    <row r="17704" spans="1:7" x14ac:dyDescent="0.25">
      <c r="A17704" s="16">
        <v>56338</v>
      </c>
      <c r="B17704" s="17">
        <v>44324.814502314817</v>
      </c>
      <c r="C17704" s="16">
        <v>297291</v>
      </c>
      <c r="D17704" s="16">
        <v>75550</v>
      </c>
      <c r="E17704" s="18">
        <f>VLOOKUP(C17704, Подписчики!$A$1:$C$16000,3,0)</f>
        <v>44312.254844337607</v>
      </c>
      <c r="F17704">
        <v>1</v>
      </c>
      <c r="G17704" s="2">
        <f t="shared" si="276"/>
        <v>44324.856168981481</v>
      </c>
    </row>
    <row r="17705" spans="1:7" x14ac:dyDescent="0.25">
      <c r="A17705" s="16">
        <v>56340</v>
      </c>
      <c r="B17705" s="17">
        <v>44324.814756944441</v>
      </c>
      <c r="C17705" s="16">
        <v>203418</v>
      </c>
      <c r="D17705" s="16">
        <v>4316</v>
      </c>
      <c r="E17705" s="18">
        <f>VLOOKUP(C17705, Подписчики!$A$1:$C$16000,3,0)</f>
        <v>44308.969540420236</v>
      </c>
      <c r="F17705">
        <v>9</v>
      </c>
      <c r="G17705" s="2">
        <f t="shared" si="276"/>
        <v>44325.189756944441</v>
      </c>
    </row>
    <row r="17706" spans="1:7" x14ac:dyDescent="0.25">
      <c r="A17706" s="16">
        <v>56345</v>
      </c>
      <c r="B17706" s="17">
        <v>44324.815000000002</v>
      </c>
      <c r="C17706" s="16">
        <v>342154</v>
      </c>
      <c r="D17706" s="16">
        <v>473323</v>
      </c>
      <c r="E17706" s="18">
        <f>VLOOKUP(C17706, Подписчики!$A$1:$C$16000,3,0)</f>
        <v>44322.729576923077</v>
      </c>
      <c r="F17706">
        <v>1</v>
      </c>
      <c r="G17706" s="2">
        <f t="shared" si="276"/>
        <v>44324.856666666667</v>
      </c>
    </row>
    <row r="17707" spans="1:7" x14ac:dyDescent="0.25">
      <c r="A17707" s="16">
        <v>56348</v>
      </c>
      <c r="B17707" s="17">
        <v>44324.815717592595</v>
      </c>
      <c r="C17707" s="16">
        <v>226387</v>
      </c>
      <c r="D17707" s="16">
        <v>21407</v>
      </c>
      <c r="E17707" s="18">
        <f>VLOOKUP(C17707, Подписчики!$A$1:$C$16000,3,0)</f>
        <v>44315.188464779203</v>
      </c>
      <c r="F17707">
        <v>0</v>
      </c>
      <c r="G17707" s="2">
        <f t="shared" si="276"/>
        <v>44324.815717592595</v>
      </c>
    </row>
    <row r="17708" spans="1:7" x14ac:dyDescent="0.25">
      <c r="A17708" s="16">
        <v>56350</v>
      </c>
      <c r="B17708" s="17">
        <v>44324.816527777781</v>
      </c>
      <c r="C17708" s="16">
        <v>155514</v>
      </c>
      <c r="D17708" s="16">
        <v>470762</v>
      </c>
      <c r="E17708" s="18">
        <f>VLOOKUP(C17708, Подписчики!$A$1:$C$16000,3,0)</f>
        <v>44308.528269123934</v>
      </c>
      <c r="F17708">
        <v>2</v>
      </c>
      <c r="G17708" s="2">
        <f t="shared" si="276"/>
        <v>44324.899861111116</v>
      </c>
    </row>
    <row r="17709" spans="1:7" x14ac:dyDescent="0.25">
      <c r="A17709" s="16">
        <v>56355</v>
      </c>
      <c r="B17709" s="17">
        <v>44324.817337962966</v>
      </c>
      <c r="C17709" s="16">
        <v>52954</v>
      </c>
      <c r="D17709" s="16">
        <v>449379</v>
      </c>
      <c r="E17709" s="18">
        <f>VLOOKUP(C17709, Подписчики!$A$1:$C$16000,3,0)</f>
        <v>44307.178976923075</v>
      </c>
      <c r="F17709">
        <v>0</v>
      </c>
      <c r="G17709" s="2">
        <f t="shared" si="276"/>
        <v>44324.817337962966</v>
      </c>
    </row>
    <row r="17710" spans="1:7" x14ac:dyDescent="0.25">
      <c r="A17710" s="16">
        <v>56357</v>
      </c>
      <c r="B17710" s="17">
        <v>44324.817743055559</v>
      </c>
      <c r="C17710" s="16">
        <v>129649</v>
      </c>
      <c r="D17710" s="16">
        <v>1019</v>
      </c>
      <c r="E17710" s="18">
        <f>VLOOKUP(C17710, Подписчики!$A$1:$C$16000,3,0)</f>
        <v>44299.158316631052</v>
      </c>
      <c r="F17710">
        <v>1</v>
      </c>
      <c r="G17710" s="2">
        <f t="shared" si="276"/>
        <v>44324.859409722223</v>
      </c>
    </row>
    <row r="17711" spans="1:7" x14ac:dyDescent="0.25">
      <c r="A17711" s="16">
        <v>56358</v>
      </c>
      <c r="B17711" s="17">
        <v>44324.817743055559</v>
      </c>
      <c r="C17711" s="16">
        <v>282919</v>
      </c>
      <c r="D17711" s="16">
        <v>417467</v>
      </c>
      <c r="E17711" s="18">
        <f>VLOOKUP(C17711, Подписчики!$A$1:$C$16000,3,0)</f>
        <v>44310.549303846157</v>
      </c>
      <c r="F17711">
        <v>1</v>
      </c>
      <c r="G17711" s="2">
        <f t="shared" si="276"/>
        <v>44324.859409722223</v>
      </c>
    </row>
    <row r="17712" spans="1:7" x14ac:dyDescent="0.25">
      <c r="A17712" s="16">
        <v>56360</v>
      </c>
      <c r="B17712" s="17">
        <v>44324.818078703705</v>
      </c>
      <c r="C17712" s="16">
        <v>214839</v>
      </c>
      <c r="D17712" s="16">
        <v>180863</v>
      </c>
      <c r="E17712" s="18">
        <f>VLOOKUP(C17712, Подписчики!$A$1:$C$16000,3,0)</f>
        <v>44300.327792022792</v>
      </c>
      <c r="F17712">
        <v>2</v>
      </c>
      <c r="G17712" s="2">
        <f t="shared" si="276"/>
        <v>44324.901412037041</v>
      </c>
    </row>
    <row r="17713" spans="1:7" x14ac:dyDescent="0.25">
      <c r="A17713" s="16">
        <v>56362</v>
      </c>
      <c r="B17713" s="17">
        <v>44324.818148148152</v>
      </c>
      <c r="C17713" s="16">
        <v>54887</v>
      </c>
      <c r="D17713" s="16">
        <v>258219</v>
      </c>
      <c r="E17713" s="18">
        <f>VLOOKUP(C17713, Подписчики!$A$1:$C$16000,3,0)</f>
        <v>44323.586201994309</v>
      </c>
      <c r="F17713">
        <v>2</v>
      </c>
      <c r="G17713" s="2">
        <f t="shared" si="276"/>
        <v>44324.901481481487</v>
      </c>
    </row>
    <row r="17714" spans="1:7" x14ac:dyDescent="0.25">
      <c r="A17714" s="16">
        <v>56363</v>
      </c>
      <c r="B17714" s="17">
        <v>44324.818148148152</v>
      </c>
      <c r="C17714" s="16">
        <v>118622</v>
      </c>
      <c r="D17714" s="16">
        <v>351192</v>
      </c>
      <c r="E17714" s="18">
        <f>VLOOKUP(C17714, Подписчики!$A$1:$C$16000,3,0)</f>
        <v>44286.289610398861</v>
      </c>
      <c r="F17714">
        <v>2</v>
      </c>
      <c r="G17714" s="2">
        <f t="shared" si="276"/>
        <v>44324.901481481487</v>
      </c>
    </row>
    <row r="17715" spans="1:7" x14ac:dyDescent="0.25">
      <c r="A17715" s="16">
        <v>56367</v>
      </c>
      <c r="B17715" s="17">
        <v>44324.818449074075</v>
      </c>
      <c r="C17715" s="16">
        <v>210777</v>
      </c>
      <c r="D17715" s="16">
        <v>248725</v>
      </c>
      <c r="E17715" s="18">
        <f>VLOOKUP(C17715, Подписчики!$A$1:$C$16000,3,0)</f>
        <v>44307.894763141026</v>
      </c>
      <c r="F17715">
        <v>2</v>
      </c>
      <c r="G17715" s="2">
        <f t="shared" si="276"/>
        <v>44324.901782407411</v>
      </c>
    </row>
    <row r="17716" spans="1:7" x14ac:dyDescent="0.25">
      <c r="A17716" s="16">
        <v>56369</v>
      </c>
      <c r="B17716" s="17">
        <v>44324.818553240744</v>
      </c>
      <c r="C17716" s="16">
        <v>183441</v>
      </c>
      <c r="D17716" s="16">
        <v>185535</v>
      </c>
      <c r="E17716" s="18">
        <f>VLOOKUP(C17716, Подписчики!$A$1:$C$16000,3,0)</f>
        <v>44293.819524002851</v>
      </c>
      <c r="F17716">
        <v>3</v>
      </c>
      <c r="G17716" s="2">
        <f t="shared" si="276"/>
        <v>44324.943553240744</v>
      </c>
    </row>
    <row r="17717" spans="1:7" x14ac:dyDescent="0.25">
      <c r="A17717" s="16">
        <v>56373</v>
      </c>
      <c r="B17717" s="17">
        <v>44324.818958333337</v>
      </c>
      <c r="C17717" s="16">
        <v>126587</v>
      </c>
      <c r="D17717" s="16">
        <v>411922</v>
      </c>
      <c r="E17717" s="18">
        <f>VLOOKUP(C17717, Подписчики!$A$1:$C$16000,3,0)</f>
        <v>44323.400142948718</v>
      </c>
      <c r="F17717">
        <v>0</v>
      </c>
      <c r="G17717" s="2">
        <f t="shared" si="276"/>
        <v>44324.818958333337</v>
      </c>
    </row>
    <row r="17718" spans="1:7" x14ac:dyDescent="0.25">
      <c r="A17718" s="16">
        <v>56377</v>
      </c>
      <c r="B17718" s="17">
        <v>44324.819363425922</v>
      </c>
      <c r="C17718" s="16">
        <v>94676</v>
      </c>
      <c r="D17718" s="16">
        <v>241927</v>
      </c>
      <c r="E17718" s="18">
        <f>VLOOKUP(C17718, Подписчики!$A$1:$C$16000,3,0)</f>
        <v>44309.31227542735</v>
      </c>
      <c r="F17718">
        <v>1</v>
      </c>
      <c r="G17718" s="2">
        <f t="shared" si="276"/>
        <v>44324.861030092587</v>
      </c>
    </row>
    <row r="17719" spans="1:7" x14ac:dyDescent="0.25">
      <c r="A17719" s="16">
        <v>56380</v>
      </c>
      <c r="B17719" s="17">
        <v>44324.819363425922</v>
      </c>
      <c r="C17719" s="16">
        <v>293064</v>
      </c>
      <c r="D17719" s="16">
        <v>196571</v>
      </c>
      <c r="E17719" s="18">
        <f>VLOOKUP(C17719, Подписчики!$A$1:$C$16000,3,0)</f>
        <v>44315.75708187322</v>
      </c>
      <c r="F17719">
        <v>1</v>
      </c>
      <c r="G17719" s="2">
        <f t="shared" si="276"/>
        <v>44324.861030092587</v>
      </c>
    </row>
    <row r="17720" spans="1:7" x14ac:dyDescent="0.25">
      <c r="A17720" s="16">
        <v>56382</v>
      </c>
      <c r="B17720" s="17">
        <v>44324.819363425922</v>
      </c>
      <c r="C17720" s="16">
        <v>327137</v>
      </c>
      <c r="D17720" s="16">
        <v>380527</v>
      </c>
      <c r="E17720" s="18">
        <f>VLOOKUP(C17720, Подписчики!$A$1:$C$16000,3,0)</f>
        <v>44312.187168732198</v>
      </c>
      <c r="F17720">
        <v>1</v>
      </c>
      <c r="G17720" s="2">
        <f t="shared" si="276"/>
        <v>44324.861030092587</v>
      </c>
    </row>
    <row r="17721" spans="1:7" x14ac:dyDescent="0.25">
      <c r="A17721" s="16">
        <v>56386</v>
      </c>
      <c r="B17721" s="17">
        <v>44324.820034722223</v>
      </c>
      <c r="C17721" s="16">
        <v>343813</v>
      </c>
      <c r="D17721" s="16">
        <v>230507</v>
      </c>
      <c r="E17721" s="18">
        <f>VLOOKUP(C17721, Подписчики!$A$1:$C$16000,3,0)</f>
        <v>44295.834510826215</v>
      </c>
      <c r="F17721">
        <v>2</v>
      </c>
      <c r="G17721" s="2">
        <f t="shared" si="276"/>
        <v>44324.903368055559</v>
      </c>
    </row>
    <row r="17722" spans="1:7" x14ac:dyDescent="0.25">
      <c r="A17722" s="16">
        <v>56388</v>
      </c>
      <c r="B17722" s="17">
        <v>44324.820092592592</v>
      </c>
      <c r="C17722" s="16">
        <v>131212</v>
      </c>
      <c r="D17722" s="16">
        <v>175663</v>
      </c>
      <c r="E17722" s="18">
        <f>VLOOKUP(C17722, Подписчики!$A$1:$C$16000,3,0)</f>
        <v>44312.569700676642</v>
      </c>
      <c r="F17722">
        <v>0</v>
      </c>
      <c r="G17722" s="2">
        <f t="shared" si="276"/>
        <v>44324.820092592592</v>
      </c>
    </row>
    <row r="17723" spans="1:7" x14ac:dyDescent="0.25">
      <c r="A17723" s="16">
        <v>56390</v>
      </c>
      <c r="B17723" s="17">
        <v>44324.820173611108</v>
      </c>
      <c r="C17723" s="16">
        <v>180091</v>
      </c>
      <c r="D17723" s="16">
        <v>325852</v>
      </c>
      <c r="E17723" s="18">
        <f>VLOOKUP(C17723, Подписчики!$A$1:$C$16000,3,0)</f>
        <v>44302.674591844727</v>
      </c>
      <c r="F17723">
        <v>3</v>
      </c>
      <c r="G17723" s="2">
        <f t="shared" si="276"/>
        <v>44324.945173611108</v>
      </c>
    </row>
    <row r="17724" spans="1:7" x14ac:dyDescent="0.25">
      <c r="A17724" s="16">
        <v>56391</v>
      </c>
      <c r="B17724" s="17">
        <v>44324.820173611108</v>
      </c>
      <c r="C17724" s="16">
        <v>211631</v>
      </c>
      <c r="D17724" s="16">
        <v>258219</v>
      </c>
      <c r="E17724" s="18">
        <f>VLOOKUP(C17724, Подписчики!$A$1:$C$16000,3,0)</f>
        <v>44312.727123076926</v>
      </c>
      <c r="F17724">
        <v>3</v>
      </c>
      <c r="G17724" s="2">
        <f t="shared" si="276"/>
        <v>44324.945173611108</v>
      </c>
    </row>
    <row r="17725" spans="1:7" x14ac:dyDescent="0.25">
      <c r="A17725" s="16">
        <v>56396</v>
      </c>
      <c r="B17725" s="17">
        <v>44324.820648148147</v>
      </c>
      <c r="C17725" s="16">
        <v>38738</v>
      </c>
      <c r="D17725" s="16">
        <v>215663</v>
      </c>
      <c r="E17725" s="18">
        <f>VLOOKUP(C17725, Подписчики!$A$1:$C$16000,3,0)</f>
        <v>44316.762581873219</v>
      </c>
      <c r="F17725">
        <v>1</v>
      </c>
      <c r="G17725" s="2">
        <f t="shared" si="276"/>
        <v>44324.862314814811</v>
      </c>
    </row>
    <row r="17726" spans="1:7" x14ac:dyDescent="0.25">
      <c r="A17726" s="16">
        <v>56400</v>
      </c>
      <c r="B17726" s="17">
        <v>44324.820983796293</v>
      </c>
      <c r="C17726" s="16">
        <v>253879</v>
      </c>
      <c r="D17726" s="16">
        <v>411922</v>
      </c>
      <c r="E17726" s="18">
        <f>VLOOKUP(C17726, Подписчики!$A$1:$C$16000,3,0)</f>
        <v>44313.269063782049</v>
      </c>
      <c r="F17726">
        <v>1</v>
      </c>
      <c r="G17726" s="2">
        <f t="shared" si="276"/>
        <v>44324.862650462957</v>
      </c>
    </row>
    <row r="17727" spans="1:7" x14ac:dyDescent="0.25">
      <c r="A17727" s="16">
        <v>56404</v>
      </c>
      <c r="B17727" s="17">
        <v>44324.821388888886</v>
      </c>
      <c r="C17727" s="16">
        <v>92307</v>
      </c>
      <c r="D17727" s="16">
        <v>171708</v>
      </c>
      <c r="E17727" s="18">
        <f>VLOOKUP(C17727, Подписчики!$A$1:$C$16000,3,0)</f>
        <v>44322.334262001423</v>
      </c>
      <c r="F17727">
        <v>2</v>
      </c>
      <c r="G17727" s="2">
        <f t="shared" si="276"/>
        <v>44324.904722222222</v>
      </c>
    </row>
    <row r="17728" spans="1:7" x14ac:dyDescent="0.25">
      <c r="A17728" s="16">
        <v>56407</v>
      </c>
      <c r="B17728" s="17">
        <v>44324.822199074071</v>
      </c>
      <c r="C17728" s="16">
        <v>44035</v>
      </c>
      <c r="D17728" s="16">
        <v>38593</v>
      </c>
      <c r="E17728" s="18">
        <f>VLOOKUP(C17728, Подписчики!$A$1:$C$16000,3,0)</f>
        <v>44310.432875605416</v>
      </c>
      <c r="F17728">
        <v>0</v>
      </c>
      <c r="G17728" s="2">
        <f t="shared" si="276"/>
        <v>44324.822199074071</v>
      </c>
    </row>
    <row r="17729" spans="1:7" x14ac:dyDescent="0.25">
      <c r="A17729" s="16">
        <v>56412</v>
      </c>
      <c r="B17729" s="17">
        <v>44324.822337962964</v>
      </c>
      <c r="C17729" s="16">
        <v>164492</v>
      </c>
      <c r="D17729" s="16">
        <v>471403</v>
      </c>
      <c r="E17729" s="18">
        <f>VLOOKUP(C17729, Подписчики!$A$1:$C$16000,3,0)</f>
        <v>44307.981591631054</v>
      </c>
      <c r="F17729">
        <v>1</v>
      </c>
      <c r="G17729" s="2">
        <f t="shared" si="276"/>
        <v>44324.864004629628</v>
      </c>
    </row>
    <row r="17730" spans="1:7" x14ac:dyDescent="0.25">
      <c r="A17730" s="16">
        <v>56417</v>
      </c>
      <c r="B17730" s="17">
        <v>44324.822604166664</v>
      </c>
      <c r="C17730" s="16">
        <v>40691</v>
      </c>
      <c r="D17730" s="16">
        <v>42584</v>
      </c>
      <c r="E17730" s="18">
        <f>VLOOKUP(C17730, Подписчики!$A$1:$C$16000,3,0)</f>
        <v>44302.056962606839</v>
      </c>
      <c r="F17730">
        <v>1</v>
      </c>
      <c r="G17730" s="2">
        <f t="shared" ref="G17730:G17793" si="277">B17730+F17730/24</f>
        <v>44324.864270833328</v>
      </c>
    </row>
    <row r="17731" spans="1:7" x14ac:dyDescent="0.25">
      <c r="A17731" s="16">
        <v>56419</v>
      </c>
      <c r="B17731" s="17">
        <v>44324.82340277778</v>
      </c>
      <c r="C17731" s="16">
        <v>146400</v>
      </c>
      <c r="D17731" s="16">
        <v>465248</v>
      </c>
      <c r="E17731" s="18">
        <f>VLOOKUP(C17731, Подписчики!$A$1:$C$16000,3,0)</f>
        <v>44324.343964316242</v>
      </c>
      <c r="F17731">
        <v>3</v>
      </c>
      <c r="G17731" s="2">
        <f t="shared" si="277"/>
        <v>44324.94840277778</v>
      </c>
    </row>
    <row r="17732" spans="1:7" x14ac:dyDescent="0.25">
      <c r="A17732" s="16">
        <v>56423</v>
      </c>
      <c r="B17732" s="17">
        <v>44324.824618055558</v>
      </c>
      <c r="C17732" s="16">
        <v>164924</v>
      </c>
      <c r="D17732" s="16">
        <v>330333</v>
      </c>
      <c r="E17732" s="18">
        <f>VLOOKUP(C17732, Подписчики!$A$1:$C$16000,3,0)</f>
        <v>44291.977556196587</v>
      </c>
      <c r="F17732">
        <v>2</v>
      </c>
      <c r="G17732" s="2">
        <f t="shared" si="277"/>
        <v>44324.907951388894</v>
      </c>
    </row>
    <row r="17733" spans="1:7" x14ac:dyDescent="0.25">
      <c r="A17733" s="16">
        <v>56426</v>
      </c>
      <c r="B17733" s="17">
        <v>44324.824618055558</v>
      </c>
      <c r="C17733" s="16">
        <v>286003</v>
      </c>
      <c r="D17733" s="16">
        <v>97294</v>
      </c>
      <c r="E17733" s="18">
        <f>VLOOKUP(C17733, Подписчики!$A$1:$C$16000,3,0)</f>
        <v>44320.90231339031</v>
      </c>
      <c r="F17733">
        <v>2</v>
      </c>
      <c r="G17733" s="2">
        <f t="shared" si="277"/>
        <v>44324.907951388894</v>
      </c>
    </row>
    <row r="17734" spans="1:7" x14ac:dyDescent="0.25">
      <c r="A17734" s="16">
        <v>56427</v>
      </c>
      <c r="B17734" s="17">
        <v>44324.825613425928</v>
      </c>
      <c r="C17734" s="16">
        <v>297373</v>
      </c>
      <c r="D17734" s="16">
        <v>250679</v>
      </c>
      <c r="E17734" s="18">
        <f>VLOOKUP(C17734, Подписчики!$A$1:$C$16000,3,0)</f>
        <v>44315.858545227922</v>
      </c>
      <c r="F17734">
        <v>3</v>
      </c>
      <c r="G17734" s="2">
        <f t="shared" si="277"/>
        <v>44324.950613425928</v>
      </c>
    </row>
    <row r="17735" spans="1:7" x14ac:dyDescent="0.25">
      <c r="A17735" s="16">
        <v>56432</v>
      </c>
      <c r="B17735" s="17">
        <v>44324.825833333336</v>
      </c>
      <c r="C17735" s="16">
        <v>19883</v>
      </c>
      <c r="D17735" s="16">
        <v>158978</v>
      </c>
      <c r="E17735" s="18">
        <f>VLOOKUP(C17735, Подписчики!$A$1:$C$16000,3,0)</f>
        <v>44308.270123041315</v>
      </c>
      <c r="F17735">
        <v>1</v>
      </c>
      <c r="G17735" s="2">
        <f t="shared" si="277"/>
        <v>44324.8675</v>
      </c>
    </row>
    <row r="17736" spans="1:7" x14ac:dyDescent="0.25">
      <c r="A17736" s="16">
        <v>56434</v>
      </c>
      <c r="B17736" s="17">
        <v>44324.827048611114</v>
      </c>
      <c r="C17736" s="16">
        <v>103672</v>
      </c>
      <c r="D17736" s="16">
        <v>58810</v>
      </c>
      <c r="E17736" s="18">
        <f>VLOOKUP(C17736, Подписчики!$A$1:$C$16000,3,0)</f>
        <v>44315.328968411683</v>
      </c>
      <c r="F17736">
        <v>0</v>
      </c>
      <c r="G17736" s="2">
        <f t="shared" si="277"/>
        <v>44324.827048611114</v>
      </c>
    </row>
    <row r="17737" spans="1:7" x14ac:dyDescent="0.25">
      <c r="A17737" s="16">
        <v>56435</v>
      </c>
      <c r="B17737" s="17">
        <v>44324.829479166663</v>
      </c>
      <c r="C17737" s="16">
        <v>25354</v>
      </c>
      <c r="D17737" s="16">
        <v>58137</v>
      </c>
      <c r="E17737" s="18">
        <f>VLOOKUP(C17737, Подписчики!$A$1:$C$16000,3,0)</f>
        <v>44299.620421225074</v>
      </c>
      <c r="F17737">
        <v>2</v>
      </c>
      <c r="G17737" s="2">
        <f t="shared" si="277"/>
        <v>44324.912812499999</v>
      </c>
    </row>
    <row r="17738" spans="1:7" x14ac:dyDescent="0.25">
      <c r="A17738" s="16">
        <v>56438</v>
      </c>
      <c r="B17738" s="17">
        <v>44324.830694444441</v>
      </c>
      <c r="C17738" s="16">
        <v>198010</v>
      </c>
      <c r="D17738" s="16">
        <v>250679</v>
      </c>
      <c r="E17738" s="18">
        <f>VLOOKUP(C17738, Подписчики!$A$1:$C$16000,3,0)</f>
        <v>44324.818894444441</v>
      </c>
      <c r="F17738">
        <v>1</v>
      </c>
      <c r="G17738" s="2">
        <f t="shared" si="277"/>
        <v>44324.872361111105</v>
      </c>
    </row>
    <row r="17739" spans="1:7" x14ac:dyDescent="0.25">
      <c r="A17739" s="16">
        <v>56439</v>
      </c>
      <c r="B17739" s="17">
        <v>44324.831099537034</v>
      </c>
      <c r="C17739" s="16">
        <v>349152</v>
      </c>
      <c r="D17739" s="16">
        <v>230507</v>
      </c>
      <c r="E17739" s="18">
        <f>VLOOKUP(C17739, Подписчики!$A$1:$C$16000,3,0)</f>
        <v>44310.551430947293</v>
      </c>
      <c r="F17739">
        <v>2</v>
      </c>
      <c r="G17739" s="2">
        <f t="shared" si="277"/>
        <v>44324.91443287037</v>
      </c>
    </row>
    <row r="17740" spans="1:7" x14ac:dyDescent="0.25">
      <c r="A17740" s="16">
        <v>56444</v>
      </c>
      <c r="B17740" s="17">
        <v>44324.83189814815</v>
      </c>
      <c r="C17740" s="16">
        <v>102439</v>
      </c>
      <c r="D17740" s="16">
        <v>15669</v>
      </c>
      <c r="E17740" s="18">
        <f>VLOOKUP(C17740, Подписчики!$A$1:$C$16000,3,0)</f>
        <v>44311.760028383193</v>
      </c>
      <c r="F17740">
        <v>0</v>
      </c>
      <c r="G17740" s="2">
        <f t="shared" si="277"/>
        <v>44324.83189814815</v>
      </c>
    </row>
    <row r="17741" spans="1:7" x14ac:dyDescent="0.25">
      <c r="A17741" s="16">
        <v>56448</v>
      </c>
      <c r="B17741" s="17">
        <v>44324.832337962966</v>
      </c>
      <c r="C17741" s="16">
        <v>173652</v>
      </c>
      <c r="D17741" s="16">
        <v>182984</v>
      </c>
      <c r="E17741" s="18">
        <f>VLOOKUP(C17741, Подписчики!$A$1:$C$16000,3,0)</f>
        <v>44307.079916061251</v>
      </c>
      <c r="F17741">
        <v>1</v>
      </c>
      <c r="G17741" s="2">
        <f t="shared" si="277"/>
        <v>44324.87400462963</v>
      </c>
    </row>
    <row r="17742" spans="1:7" x14ac:dyDescent="0.25">
      <c r="A17742" s="16">
        <v>56451</v>
      </c>
      <c r="B17742" s="17">
        <v>44324.833113425928</v>
      </c>
      <c r="C17742" s="16">
        <v>88724</v>
      </c>
      <c r="D17742" s="16">
        <v>154256</v>
      </c>
      <c r="E17742" s="18">
        <f>VLOOKUP(C17742, Подписчики!$A$1:$C$16000,3,0)</f>
        <v>44309.464580911677</v>
      </c>
      <c r="F17742">
        <v>3</v>
      </c>
      <c r="G17742" s="2">
        <f t="shared" si="277"/>
        <v>44324.958113425928</v>
      </c>
    </row>
    <row r="17743" spans="1:7" x14ac:dyDescent="0.25">
      <c r="A17743" s="16">
        <v>56455</v>
      </c>
      <c r="B17743" s="17">
        <v>44324.833923611113</v>
      </c>
      <c r="C17743" s="16">
        <v>111546</v>
      </c>
      <c r="D17743" s="16">
        <v>182984</v>
      </c>
      <c r="E17743" s="18">
        <f>VLOOKUP(C17743, Подписчики!$A$1:$C$16000,3,0)</f>
        <v>44311.394151780631</v>
      </c>
      <c r="F17743">
        <v>1</v>
      </c>
      <c r="G17743" s="2">
        <f t="shared" si="277"/>
        <v>44324.875590277778</v>
      </c>
    </row>
    <row r="17744" spans="1:7" x14ac:dyDescent="0.25">
      <c r="A17744" s="16">
        <v>56458</v>
      </c>
      <c r="B17744" s="17">
        <v>44324.834560185183</v>
      </c>
      <c r="C17744" s="16">
        <v>175957</v>
      </c>
      <c r="D17744" s="16">
        <v>408533</v>
      </c>
      <c r="E17744" s="18">
        <f>VLOOKUP(C17744, Подписчики!$A$1:$C$16000,3,0)</f>
        <v>44314.064184188035</v>
      </c>
      <c r="F17744">
        <v>1</v>
      </c>
      <c r="G17744" s="2">
        <f t="shared" si="277"/>
        <v>44324.876226851848</v>
      </c>
    </row>
    <row r="17745" spans="1:7" x14ac:dyDescent="0.25">
      <c r="A17745" s="16">
        <v>56463</v>
      </c>
      <c r="B17745" s="17">
        <v>44324.835543981484</v>
      </c>
      <c r="C17745" s="16">
        <v>159374</v>
      </c>
      <c r="D17745" s="16">
        <v>238719</v>
      </c>
      <c r="E17745" s="18">
        <f>VLOOKUP(C17745, Подписчики!$A$1:$C$16000,3,0)</f>
        <v>44306.300744337605</v>
      </c>
      <c r="F17745">
        <v>1</v>
      </c>
      <c r="G17745" s="2">
        <f t="shared" si="277"/>
        <v>44324.877210648148</v>
      </c>
    </row>
    <row r="17746" spans="1:7" x14ac:dyDescent="0.25">
      <c r="A17746" s="16">
        <v>56465</v>
      </c>
      <c r="B17746" s="17">
        <v>44324.835601851853</v>
      </c>
      <c r="C17746" s="16">
        <v>319342</v>
      </c>
      <c r="D17746" s="16">
        <v>392434</v>
      </c>
      <c r="E17746" s="18">
        <f>VLOOKUP(C17746, Подписчики!$A$1:$C$16000,3,0)</f>
        <v>44323.19745409544</v>
      </c>
      <c r="F17746">
        <v>5</v>
      </c>
      <c r="G17746" s="2">
        <f t="shared" si="277"/>
        <v>44325.043935185189</v>
      </c>
    </row>
    <row r="17747" spans="1:7" x14ac:dyDescent="0.25">
      <c r="A17747" s="16">
        <v>56469</v>
      </c>
      <c r="B17747" s="17">
        <v>44324.835682870369</v>
      </c>
      <c r="C17747" s="16">
        <v>88378</v>
      </c>
      <c r="D17747" s="16">
        <v>103786</v>
      </c>
      <c r="E17747" s="18">
        <f>VLOOKUP(C17747, Подписчики!$A$1:$C$16000,3,0)</f>
        <v>44312.52289946581</v>
      </c>
      <c r="F17747">
        <v>4</v>
      </c>
      <c r="G17747" s="2">
        <f t="shared" si="277"/>
        <v>44325.002349537033</v>
      </c>
    </row>
    <row r="17748" spans="1:7" x14ac:dyDescent="0.25">
      <c r="A17748" s="16">
        <v>56471</v>
      </c>
      <c r="B17748" s="17">
        <v>44324.837164351855</v>
      </c>
      <c r="C17748" s="16">
        <v>88509</v>
      </c>
      <c r="D17748" s="16">
        <v>411922</v>
      </c>
      <c r="E17748" s="18">
        <f>VLOOKUP(C17748, Подписчики!$A$1:$C$16000,3,0)</f>
        <v>44307.393655982909</v>
      </c>
      <c r="F17748">
        <v>1</v>
      </c>
      <c r="G17748" s="2">
        <f t="shared" si="277"/>
        <v>44324.878831018519</v>
      </c>
    </row>
    <row r="17749" spans="1:7" x14ac:dyDescent="0.25">
      <c r="A17749" s="16">
        <v>56473</v>
      </c>
      <c r="B17749" s="17">
        <v>44324.837164351855</v>
      </c>
      <c r="C17749" s="16">
        <v>226027</v>
      </c>
      <c r="D17749" s="16">
        <v>104958</v>
      </c>
      <c r="E17749" s="18">
        <f>VLOOKUP(C17749, Подписчики!$A$1:$C$16000,3,0)</f>
        <v>44295.542233084052</v>
      </c>
      <c r="F17749">
        <v>1</v>
      </c>
      <c r="G17749" s="2">
        <f t="shared" si="277"/>
        <v>44324.878831018519</v>
      </c>
    </row>
    <row r="17750" spans="1:7" x14ac:dyDescent="0.25">
      <c r="A17750" s="16">
        <v>56476</v>
      </c>
      <c r="B17750" s="17">
        <v>44324.83898148148</v>
      </c>
      <c r="C17750" s="16">
        <v>93260</v>
      </c>
      <c r="D17750" s="16">
        <v>179296</v>
      </c>
      <c r="E17750" s="18">
        <f>VLOOKUP(C17750, Подписчики!$A$1:$C$16000,3,0)</f>
        <v>44309.498351780625</v>
      </c>
      <c r="F17750">
        <v>4</v>
      </c>
      <c r="G17750" s="2">
        <f t="shared" si="277"/>
        <v>44325.005648148144</v>
      </c>
    </row>
    <row r="17751" spans="1:7" x14ac:dyDescent="0.25">
      <c r="A17751" s="16">
        <v>56480</v>
      </c>
      <c r="B17751" s="17">
        <v>44324.839328703703</v>
      </c>
      <c r="C17751" s="16">
        <v>255900</v>
      </c>
      <c r="D17751" s="16">
        <v>140885</v>
      </c>
      <c r="E17751" s="18">
        <f>VLOOKUP(C17751, Подписчики!$A$1:$C$16000,3,0)</f>
        <v>44310.250802742165</v>
      </c>
      <c r="F17751">
        <v>1</v>
      </c>
      <c r="G17751" s="2">
        <f t="shared" si="277"/>
        <v>44324.880995370368</v>
      </c>
    </row>
    <row r="17752" spans="1:7" x14ac:dyDescent="0.25">
      <c r="A17752" s="16">
        <v>56484</v>
      </c>
      <c r="B17752" s="17">
        <v>44324.839583333334</v>
      </c>
      <c r="C17752" s="16">
        <v>51362</v>
      </c>
      <c r="D17752" s="16">
        <v>351192</v>
      </c>
      <c r="E17752" s="18">
        <f>VLOOKUP(C17752, Подписчики!$A$1:$C$16000,3,0)</f>
        <v>44309.234222649568</v>
      </c>
      <c r="F17752">
        <v>3</v>
      </c>
      <c r="G17752" s="2">
        <f t="shared" si="277"/>
        <v>44324.964583333334</v>
      </c>
    </row>
    <row r="17753" spans="1:7" x14ac:dyDescent="0.25">
      <c r="A17753" s="16">
        <v>56486</v>
      </c>
      <c r="B17753" s="17">
        <v>44324.83966435185</v>
      </c>
      <c r="C17753" s="16">
        <v>11799</v>
      </c>
      <c r="D17753" s="16">
        <v>228405</v>
      </c>
      <c r="E17753" s="18">
        <f>VLOOKUP(C17753, Подписчики!$A$1:$C$16000,3,0)</f>
        <v>44307.468716809119</v>
      </c>
      <c r="F17753">
        <v>2</v>
      </c>
      <c r="G17753" s="2">
        <f t="shared" si="277"/>
        <v>44324.922997685186</v>
      </c>
    </row>
    <row r="17754" spans="1:7" x14ac:dyDescent="0.25">
      <c r="A17754" s="16">
        <v>56488</v>
      </c>
      <c r="B17754" s="17">
        <v>44324.839988425927</v>
      </c>
      <c r="C17754" s="16">
        <v>329089</v>
      </c>
      <c r="D17754" s="16">
        <v>347008</v>
      </c>
      <c r="E17754" s="18">
        <f>VLOOKUP(C17754, Подписчики!$A$1:$C$16000,3,0)</f>
        <v>44319.711896225068</v>
      </c>
      <c r="F17754">
        <v>0</v>
      </c>
      <c r="G17754" s="2">
        <f t="shared" si="277"/>
        <v>44324.839988425927</v>
      </c>
    </row>
    <row r="17755" spans="1:7" x14ac:dyDescent="0.25">
      <c r="A17755" s="16">
        <v>56493</v>
      </c>
      <c r="B17755" s="17">
        <v>44324.84039351852</v>
      </c>
      <c r="C17755" s="16">
        <v>100728</v>
      </c>
      <c r="D17755" s="16">
        <v>411922</v>
      </c>
      <c r="E17755" s="18">
        <f>VLOOKUP(C17755, Подписчики!$A$1:$C$16000,3,0)</f>
        <v>44314.828121011393</v>
      </c>
      <c r="F17755">
        <v>1</v>
      </c>
      <c r="G17755" s="2">
        <f t="shared" si="277"/>
        <v>44324.882060185184</v>
      </c>
    </row>
    <row r="17756" spans="1:7" x14ac:dyDescent="0.25">
      <c r="A17756" s="16">
        <v>56498</v>
      </c>
      <c r="B17756" s="17">
        <v>44324.840787037036</v>
      </c>
      <c r="C17756" s="16">
        <v>346862</v>
      </c>
      <c r="D17756" s="16">
        <v>192331</v>
      </c>
      <c r="E17756" s="18">
        <f>VLOOKUP(C17756, Подписчики!$A$1:$C$16000,3,0)</f>
        <v>44313.887487179491</v>
      </c>
      <c r="F17756">
        <v>1</v>
      </c>
      <c r="G17756" s="2">
        <f t="shared" si="277"/>
        <v>44324.8824537037</v>
      </c>
    </row>
    <row r="17757" spans="1:7" x14ac:dyDescent="0.25">
      <c r="A17757" s="16">
        <v>56500</v>
      </c>
      <c r="B17757" s="17">
        <v>44324.841203703705</v>
      </c>
      <c r="C17757" s="16">
        <v>107135</v>
      </c>
      <c r="D17757" s="16">
        <v>62570</v>
      </c>
      <c r="E17757" s="18">
        <f>VLOOKUP(C17757, Подписчики!$A$1:$C$16000,3,0)</f>
        <v>44316.31787752849</v>
      </c>
      <c r="F17757">
        <v>3</v>
      </c>
      <c r="G17757" s="2">
        <f t="shared" si="277"/>
        <v>44324.966203703705</v>
      </c>
    </row>
    <row r="17758" spans="1:7" x14ac:dyDescent="0.25">
      <c r="A17758" s="16">
        <v>56501</v>
      </c>
      <c r="B17758" s="17">
        <v>44324.841608796298</v>
      </c>
      <c r="C17758" s="16">
        <v>217249</v>
      </c>
      <c r="D17758" s="16">
        <v>141259</v>
      </c>
      <c r="E17758" s="18">
        <f>VLOOKUP(C17758, Подписчики!$A$1:$C$16000,3,0)</f>
        <v>44323.413593411678</v>
      </c>
      <c r="F17758">
        <v>0</v>
      </c>
      <c r="G17758" s="2">
        <f t="shared" si="277"/>
        <v>44324.841608796298</v>
      </c>
    </row>
    <row r="17759" spans="1:7" x14ac:dyDescent="0.25">
      <c r="A17759" s="16">
        <v>56503</v>
      </c>
      <c r="B17759" s="17">
        <v>44324.842013888891</v>
      </c>
      <c r="C17759" s="16">
        <v>95713</v>
      </c>
      <c r="D17759" s="16">
        <v>266342</v>
      </c>
      <c r="E17759" s="18">
        <f>VLOOKUP(C17759, Подписчики!$A$1:$C$16000,3,0)</f>
        <v>44312.979939529912</v>
      </c>
      <c r="F17759">
        <v>1</v>
      </c>
      <c r="G17759" s="2">
        <f t="shared" si="277"/>
        <v>44324.883680555555</v>
      </c>
    </row>
    <row r="17760" spans="1:7" x14ac:dyDescent="0.25">
      <c r="A17760" s="16">
        <v>56508</v>
      </c>
      <c r="B17760" s="17">
        <v>44324.842581018522</v>
      </c>
      <c r="C17760" s="16">
        <v>63592</v>
      </c>
      <c r="D17760" s="16">
        <v>51162</v>
      </c>
      <c r="E17760" s="18">
        <f>VLOOKUP(C17760, Подписчики!$A$1:$C$16000,3,0)</f>
        <v>44285.679241524216</v>
      </c>
      <c r="F17760">
        <v>-6</v>
      </c>
      <c r="G17760" s="2">
        <f t="shared" si="277"/>
        <v>44324.592581018522</v>
      </c>
    </row>
    <row r="17761" spans="1:7" x14ac:dyDescent="0.25">
      <c r="A17761" s="16">
        <v>56511</v>
      </c>
      <c r="B17761" s="17">
        <v>44324.843229166669</v>
      </c>
      <c r="C17761" s="16">
        <v>315913</v>
      </c>
      <c r="D17761" s="16">
        <v>158978</v>
      </c>
      <c r="E17761" s="18">
        <f>VLOOKUP(C17761, Подписчики!$A$1:$C$16000,3,0)</f>
        <v>44310.00183700143</v>
      </c>
      <c r="F17761">
        <v>0</v>
      </c>
      <c r="G17761" s="2">
        <f t="shared" si="277"/>
        <v>44324.843229166669</v>
      </c>
    </row>
    <row r="17762" spans="1:7" x14ac:dyDescent="0.25">
      <c r="A17762" s="16">
        <v>56516</v>
      </c>
      <c r="B17762" s="17">
        <v>44324.844849537039</v>
      </c>
      <c r="C17762" s="16">
        <v>14494</v>
      </c>
      <c r="D17762" s="16">
        <v>170967</v>
      </c>
      <c r="E17762" s="18">
        <f>VLOOKUP(C17762, Подписчики!$A$1:$C$16000,3,0)</f>
        <v>44309.288941168095</v>
      </c>
      <c r="F17762">
        <v>0</v>
      </c>
      <c r="G17762" s="2">
        <f t="shared" si="277"/>
        <v>44324.844849537039</v>
      </c>
    </row>
    <row r="17763" spans="1:7" x14ac:dyDescent="0.25">
      <c r="A17763" s="16">
        <v>56518</v>
      </c>
      <c r="B17763" s="17">
        <v>44324.845937500002</v>
      </c>
      <c r="C17763" s="16">
        <v>341228</v>
      </c>
      <c r="D17763" s="16">
        <v>397435</v>
      </c>
      <c r="E17763" s="18">
        <f>VLOOKUP(C17763, Подписчики!$A$1:$C$16000,3,0)</f>
        <v>44310.117087927349</v>
      </c>
      <c r="F17763">
        <v>0</v>
      </c>
      <c r="G17763" s="2">
        <f t="shared" si="277"/>
        <v>44324.845937500002</v>
      </c>
    </row>
    <row r="17764" spans="1:7" x14ac:dyDescent="0.25">
      <c r="A17764" s="16">
        <v>56523</v>
      </c>
      <c r="B17764" s="17">
        <v>44324.847280092596</v>
      </c>
      <c r="C17764" s="16">
        <v>12551</v>
      </c>
      <c r="D17764" s="16">
        <v>267917</v>
      </c>
      <c r="E17764" s="18">
        <f>VLOOKUP(C17764, Подписчики!$A$1:$C$16000,3,0)</f>
        <v>44309.464454985755</v>
      </c>
      <c r="F17764">
        <v>2</v>
      </c>
      <c r="G17764" s="2">
        <f t="shared" si="277"/>
        <v>44324.930613425931</v>
      </c>
    </row>
    <row r="17765" spans="1:7" x14ac:dyDescent="0.25">
      <c r="A17765" s="16">
        <v>56526</v>
      </c>
      <c r="B17765" s="17">
        <v>44324.848483796297</v>
      </c>
      <c r="C17765" s="16">
        <v>213390</v>
      </c>
      <c r="D17765" s="16">
        <v>151501</v>
      </c>
      <c r="E17765" s="18">
        <f>VLOOKUP(C17765, Подписчики!$A$1:$C$16000,3,0)</f>
        <v>44313.684130484326</v>
      </c>
      <c r="F17765">
        <v>1</v>
      </c>
      <c r="G17765" s="2">
        <f t="shared" si="277"/>
        <v>44324.890150462961</v>
      </c>
    </row>
    <row r="17766" spans="1:7" x14ac:dyDescent="0.25">
      <c r="A17766" s="16">
        <v>56527</v>
      </c>
      <c r="B17766" s="17">
        <v>44324.848483796297</v>
      </c>
      <c r="C17766" s="16">
        <v>319990</v>
      </c>
      <c r="D17766" s="16">
        <v>154228</v>
      </c>
      <c r="E17766" s="18">
        <f>VLOOKUP(C17766, Подписчики!$A$1:$C$16000,3,0)</f>
        <v>44316.938820299139</v>
      </c>
      <c r="F17766">
        <v>1</v>
      </c>
      <c r="G17766" s="2">
        <f t="shared" si="277"/>
        <v>44324.890150462961</v>
      </c>
    </row>
    <row r="17767" spans="1:7" x14ac:dyDescent="0.25">
      <c r="A17767" s="16">
        <v>56528</v>
      </c>
      <c r="B17767" s="17">
        <v>44324.84888888889</v>
      </c>
      <c r="C17767" s="16">
        <v>245430</v>
      </c>
      <c r="D17767" s="16">
        <v>470762</v>
      </c>
      <c r="E17767" s="18">
        <f>VLOOKUP(C17767, Подписчики!$A$1:$C$16000,3,0)</f>
        <v>44305.29276128918</v>
      </c>
      <c r="F17767">
        <v>2</v>
      </c>
      <c r="G17767" s="2">
        <f t="shared" si="277"/>
        <v>44324.932222222225</v>
      </c>
    </row>
    <row r="17768" spans="1:7" x14ac:dyDescent="0.25">
      <c r="A17768" s="16">
        <v>56533</v>
      </c>
      <c r="B17768" s="17">
        <v>44324.849699074075</v>
      </c>
      <c r="C17768" s="16">
        <v>125012</v>
      </c>
      <c r="D17768" s="16">
        <v>396686</v>
      </c>
      <c r="E17768" s="18">
        <f>VLOOKUP(C17768, Подписчики!$A$1:$C$16000,3,0)</f>
        <v>44315.250009294876</v>
      </c>
      <c r="F17768">
        <v>0</v>
      </c>
      <c r="G17768" s="2">
        <f t="shared" si="277"/>
        <v>44324.849699074075</v>
      </c>
    </row>
    <row r="17769" spans="1:7" x14ac:dyDescent="0.25">
      <c r="A17769" s="16">
        <v>56538</v>
      </c>
      <c r="B17769" s="17">
        <v>44324.849699074075</v>
      </c>
      <c r="C17769" s="16">
        <v>334492</v>
      </c>
      <c r="D17769" s="16">
        <v>118549</v>
      </c>
      <c r="E17769" s="18">
        <f>VLOOKUP(C17769, Подписчики!$A$1:$C$16000,3,0)</f>
        <v>44308.59348116097</v>
      </c>
      <c r="F17769">
        <v>0</v>
      </c>
      <c r="G17769" s="2">
        <f t="shared" si="277"/>
        <v>44324.849699074075</v>
      </c>
    </row>
    <row r="17770" spans="1:7" x14ac:dyDescent="0.25">
      <c r="A17770" s="16">
        <v>56539</v>
      </c>
      <c r="B17770" s="17">
        <v>44324.849756944444</v>
      </c>
      <c r="C17770" s="16">
        <v>56430</v>
      </c>
      <c r="D17770" s="16">
        <v>158978</v>
      </c>
      <c r="E17770" s="18">
        <f>VLOOKUP(C17770, Подписчики!$A$1:$C$16000,3,0)</f>
        <v>44307.581019373218</v>
      </c>
      <c r="F17770">
        <v>2</v>
      </c>
      <c r="G17770" s="2">
        <f t="shared" si="277"/>
        <v>44324.93309027778</v>
      </c>
    </row>
    <row r="17771" spans="1:7" x14ac:dyDescent="0.25">
      <c r="A17771" s="16">
        <v>56544</v>
      </c>
      <c r="B17771" s="17">
        <v>44324.850104166668</v>
      </c>
      <c r="C17771" s="16">
        <v>59104</v>
      </c>
      <c r="D17771" s="16">
        <v>262099</v>
      </c>
      <c r="E17771" s="18">
        <f>VLOOKUP(C17771, Подписчики!$A$1:$C$16000,3,0)</f>
        <v>44314.782292450138</v>
      </c>
      <c r="F17771">
        <v>1</v>
      </c>
      <c r="G17771" s="2">
        <f t="shared" si="277"/>
        <v>44324.891770833332</v>
      </c>
    </row>
    <row r="17772" spans="1:7" x14ac:dyDescent="0.25">
      <c r="A17772" s="16">
        <v>56547</v>
      </c>
      <c r="B17772" s="17">
        <v>44324.850104166668</v>
      </c>
      <c r="C17772" s="16">
        <v>285554</v>
      </c>
      <c r="D17772" s="16">
        <v>180017</v>
      </c>
      <c r="E17772" s="18">
        <f>VLOOKUP(C17772, Подписчики!$A$1:$C$16000,3,0)</f>
        <v>44310.967149252137</v>
      </c>
      <c r="F17772">
        <v>1</v>
      </c>
      <c r="G17772" s="2">
        <f t="shared" si="277"/>
        <v>44324.891770833332</v>
      </c>
    </row>
    <row r="17773" spans="1:7" x14ac:dyDescent="0.25">
      <c r="A17773" s="16">
        <v>56551</v>
      </c>
      <c r="B17773" s="17">
        <v>44324.850335648145</v>
      </c>
      <c r="C17773" s="16">
        <v>284880</v>
      </c>
      <c r="D17773" s="16">
        <v>172588</v>
      </c>
      <c r="E17773" s="18">
        <f>VLOOKUP(C17773, Подписчики!$A$1:$C$16000,3,0)</f>
        <v>44314.917948326212</v>
      </c>
      <c r="F17773">
        <v>1</v>
      </c>
      <c r="G17773" s="2">
        <f t="shared" si="277"/>
        <v>44324.892002314809</v>
      </c>
    </row>
    <row r="17774" spans="1:7" x14ac:dyDescent="0.25">
      <c r="A17774" s="16">
        <v>56555</v>
      </c>
      <c r="B17774" s="17">
        <v>44324.85050925926</v>
      </c>
      <c r="C17774" s="16">
        <v>226432</v>
      </c>
      <c r="D17774" s="16">
        <v>351192</v>
      </c>
      <c r="E17774" s="18">
        <f>VLOOKUP(C17774, Подписчики!$A$1:$C$16000,3,0)</f>
        <v>44316.373145512822</v>
      </c>
      <c r="F17774">
        <v>2</v>
      </c>
      <c r="G17774" s="2">
        <f t="shared" si="277"/>
        <v>44324.933842592596</v>
      </c>
    </row>
    <row r="17775" spans="1:7" x14ac:dyDescent="0.25">
      <c r="A17775" s="16">
        <v>56560</v>
      </c>
      <c r="B17775" s="17">
        <v>44324.851319444446</v>
      </c>
      <c r="C17775" s="16">
        <v>187188</v>
      </c>
      <c r="D17775" s="16">
        <v>459455</v>
      </c>
      <c r="E17775" s="18">
        <f>VLOOKUP(C17775, Подписчики!$A$1:$C$16000,3,0)</f>
        <v>44315.823330947293</v>
      </c>
      <c r="F17775">
        <v>0</v>
      </c>
      <c r="G17775" s="2">
        <f t="shared" si="277"/>
        <v>44324.851319444446</v>
      </c>
    </row>
    <row r="17776" spans="1:7" x14ac:dyDescent="0.25">
      <c r="A17776" s="16">
        <v>56564</v>
      </c>
      <c r="B17776" s="17">
        <v>44324.851724537039</v>
      </c>
      <c r="C17776" s="16">
        <v>291550</v>
      </c>
      <c r="D17776" s="16">
        <v>21407</v>
      </c>
      <c r="E17776" s="18">
        <f>VLOOKUP(C17776, Подписчики!$A$1:$C$16000,3,0)</f>
        <v>44315.759714743588</v>
      </c>
      <c r="F17776">
        <v>1</v>
      </c>
      <c r="G17776" s="2">
        <f t="shared" si="277"/>
        <v>44324.893391203703</v>
      </c>
    </row>
    <row r="17777" spans="1:7" x14ac:dyDescent="0.25">
      <c r="A17777" s="16">
        <v>56565</v>
      </c>
      <c r="B17777" s="17">
        <v>44324.851724537039</v>
      </c>
      <c r="C17777" s="16">
        <v>297585</v>
      </c>
      <c r="D17777" s="16">
        <v>214179</v>
      </c>
      <c r="E17777" s="18">
        <f>VLOOKUP(C17777, Подписчики!$A$1:$C$16000,3,0)</f>
        <v>44313.17705103277</v>
      </c>
      <c r="F17777">
        <v>1</v>
      </c>
      <c r="G17777" s="2">
        <f t="shared" si="277"/>
        <v>44324.893391203703</v>
      </c>
    </row>
    <row r="17778" spans="1:7" x14ac:dyDescent="0.25">
      <c r="A17778" s="16">
        <v>56570</v>
      </c>
      <c r="B17778" s="17">
        <v>44324.852129629631</v>
      </c>
      <c r="C17778" s="16">
        <v>216815</v>
      </c>
      <c r="D17778" s="16">
        <v>146115</v>
      </c>
      <c r="E17778" s="18">
        <f>VLOOKUP(C17778, Подписчики!$A$1:$C$16000,3,0)</f>
        <v>44295.725847435904</v>
      </c>
      <c r="F17778">
        <v>-6</v>
      </c>
      <c r="G17778" s="2">
        <f t="shared" si="277"/>
        <v>44324.602129629631</v>
      </c>
    </row>
    <row r="17779" spans="1:7" x14ac:dyDescent="0.25">
      <c r="A17779" s="16">
        <v>56573</v>
      </c>
      <c r="B17779" s="17">
        <v>44324.852569444447</v>
      </c>
      <c r="C17779" s="16">
        <v>303617</v>
      </c>
      <c r="D17779" s="16">
        <v>432277</v>
      </c>
      <c r="E17779" s="18">
        <f>VLOOKUP(C17779, Подписчики!$A$1:$C$16000,3,0)</f>
        <v>44308.53047004986</v>
      </c>
      <c r="F17779">
        <v>2</v>
      </c>
      <c r="G17779" s="2">
        <f t="shared" si="277"/>
        <v>44324.935902777783</v>
      </c>
    </row>
    <row r="17780" spans="1:7" x14ac:dyDescent="0.25">
      <c r="A17780" s="16">
        <v>56576</v>
      </c>
      <c r="B17780" s="17">
        <v>44324.852939814817</v>
      </c>
      <c r="C17780" s="16">
        <v>46715</v>
      </c>
      <c r="D17780" s="16">
        <v>193398</v>
      </c>
      <c r="E17780" s="18">
        <f>VLOOKUP(C17780, Подписчики!$A$1:$C$16000,3,0)</f>
        <v>44307.833101994307</v>
      </c>
      <c r="F17780">
        <v>0</v>
      </c>
      <c r="G17780" s="2">
        <f t="shared" si="277"/>
        <v>44324.852939814817</v>
      </c>
    </row>
    <row r="17781" spans="1:7" x14ac:dyDescent="0.25">
      <c r="A17781" s="16">
        <v>56579</v>
      </c>
      <c r="B17781" s="17">
        <v>44324.853344907409</v>
      </c>
      <c r="C17781" s="16">
        <v>58127</v>
      </c>
      <c r="D17781" s="16">
        <v>346452</v>
      </c>
      <c r="E17781" s="18">
        <f>VLOOKUP(C17781, Подписчики!$A$1:$C$16000,3,0)</f>
        <v>44314.649228917377</v>
      </c>
      <c r="F17781">
        <v>1</v>
      </c>
      <c r="G17781" s="2">
        <f t="shared" si="277"/>
        <v>44324.895011574074</v>
      </c>
    </row>
    <row r="17782" spans="1:7" x14ac:dyDescent="0.25">
      <c r="A17782" s="16">
        <v>56580</v>
      </c>
      <c r="B17782" s="17">
        <v>44324.853750000002</v>
      </c>
      <c r="C17782" s="16">
        <v>280316</v>
      </c>
      <c r="D17782" s="16">
        <v>118549</v>
      </c>
      <c r="E17782" s="18">
        <f>VLOOKUP(C17782, Подписчики!$A$1:$C$16000,3,0)</f>
        <v>44308.55252930912</v>
      </c>
      <c r="F17782">
        <v>2</v>
      </c>
      <c r="G17782" s="2">
        <f t="shared" si="277"/>
        <v>44324.937083333338</v>
      </c>
    </row>
    <row r="17783" spans="1:7" x14ac:dyDescent="0.25">
      <c r="A17783" s="16">
        <v>56584</v>
      </c>
      <c r="B17783" s="17">
        <v>44324.854155092595</v>
      </c>
      <c r="C17783" s="16">
        <v>78264</v>
      </c>
      <c r="D17783" s="16">
        <v>348155</v>
      </c>
      <c r="E17783" s="18">
        <f>VLOOKUP(C17783, Подписчики!$A$1:$C$16000,3,0)</f>
        <v>44315.827896474359</v>
      </c>
      <c r="F17783">
        <v>3</v>
      </c>
      <c r="G17783" s="2">
        <f t="shared" si="277"/>
        <v>44324.979155092595</v>
      </c>
    </row>
    <row r="17784" spans="1:7" x14ac:dyDescent="0.25">
      <c r="A17784" s="16">
        <v>56588</v>
      </c>
      <c r="B17784" s="17">
        <v>44324.856574074074</v>
      </c>
      <c r="C17784" s="16">
        <v>45619</v>
      </c>
      <c r="D17784" s="16">
        <v>304128</v>
      </c>
      <c r="E17784" s="18">
        <f>VLOOKUP(C17784, Подписчики!$A$1:$C$16000,3,0)</f>
        <v>44309.084121438747</v>
      </c>
      <c r="F17784">
        <v>1</v>
      </c>
      <c r="G17784" s="2">
        <f t="shared" si="277"/>
        <v>44324.898240740738</v>
      </c>
    </row>
    <row r="17785" spans="1:7" x14ac:dyDescent="0.25">
      <c r="A17785" s="16">
        <v>56591</v>
      </c>
      <c r="B17785" s="17">
        <v>44324.856979166667</v>
      </c>
      <c r="C17785" s="16">
        <v>294568</v>
      </c>
      <c r="D17785" s="16">
        <v>89017</v>
      </c>
      <c r="E17785" s="18">
        <f>VLOOKUP(C17785, Подписчики!$A$1:$C$16000,3,0)</f>
        <v>44308.922205733623</v>
      </c>
      <c r="F17785">
        <v>2</v>
      </c>
      <c r="G17785" s="2">
        <f t="shared" si="277"/>
        <v>44324.940312500003</v>
      </c>
    </row>
    <row r="17786" spans="1:7" x14ac:dyDescent="0.25">
      <c r="A17786" s="16">
        <v>56595</v>
      </c>
      <c r="B17786" s="17">
        <v>44324.860219907408</v>
      </c>
      <c r="C17786" s="16">
        <v>245271</v>
      </c>
      <c r="D17786" s="16">
        <v>258219</v>
      </c>
      <c r="E17786" s="18">
        <f>VLOOKUP(C17786, Подписчики!$A$1:$C$16000,3,0)</f>
        <v>44310.625963176644</v>
      </c>
      <c r="F17786">
        <v>2</v>
      </c>
      <c r="G17786" s="2">
        <f t="shared" si="277"/>
        <v>44324.943553240744</v>
      </c>
    </row>
    <row r="17787" spans="1:7" x14ac:dyDescent="0.25">
      <c r="A17787" s="16">
        <v>56599</v>
      </c>
      <c r="B17787" s="17">
        <v>44324.861030092594</v>
      </c>
      <c r="C17787" s="16">
        <v>319720</v>
      </c>
      <c r="D17787" s="16">
        <v>88863</v>
      </c>
      <c r="E17787" s="18">
        <f>VLOOKUP(C17787, Подписчики!$A$1:$C$16000,3,0)</f>
        <v>44287.960986894584</v>
      </c>
      <c r="F17787">
        <v>-4</v>
      </c>
      <c r="G17787" s="2">
        <f t="shared" si="277"/>
        <v>44324.69436342593</v>
      </c>
    </row>
    <row r="17788" spans="1:7" x14ac:dyDescent="0.25">
      <c r="A17788" s="16">
        <v>56600</v>
      </c>
      <c r="B17788" s="17">
        <v>44324.861030092594</v>
      </c>
      <c r="C17788" s="16">
        <v>293634</v>
      </c>
      <c r="D17788" s="16">
        <v>411922</v>
      </c>
      <c r="E17788" s="18">
        <f>VLOOKUP(C17788, Подписчики!$A$1:$C$16000,3,0)</f>
        <v>44310.431344586897</v>
      </c>
      <c r="F17788">
        <v>0</v>
      </c>
      <c r="G17788" s="2">
        <f t="shared" si="277"/>
        <v>44324.861030092594</v>
      </c>
    </row>
    <row r="17789" spans="1:7" x14ac:dyDescent="0.25">
      <c r="A17789" s="16">
        <v>56601</v>
      </c>
      <c r="B17789" s="17">
        <v>44324.861435185187</v>
      </c>
      <c r="C17789" s="16">
        <v>297054</v>
      </c>
      <c r="D17789" s="16">
        <v>42035</v>
      </c>
      <c r="E17789" s="18">
        <f>VLOOKUP(C17789, Подписчики!$A$1:$C$16000,3,0)</f>
        <v>44285.60564900285</v>
      </c>
      <c r="F17789">
        <v>1</v>
      </c>
      <c r="G17789" s="2">
        <f t="shared" si="277"/>
        <v>44324.903101851851</v>
      </c>
    </row>
    <row r="17790" spans="1:7" x14ac:dyDescent="0.25">
      <c r="A17790" s="16">
        <v>56606</v>
      </c>
      <c r="B17790" s="17">
        <v>44324.862303240741</v>
      </c>
      <c r="C17790" s="16">
        <v>91111</v>
      </c>
      <c r="D17790" s="16">
        <v>347008</v>
      </c>
      <c r="E17790" s="18">
        <f>VLOOKUP(C17790, Подписчики!$A$1:$C$16000,3,0)</f>
        <v>44301.359145334754</v>
      </c>
      <c r="F17790">
        <v>1</v>
      </c>
      <c r="G17790" s="2">
        <f t="shared" si="277"/>
        <v>44324.903969907406</v>
      </c>
    </row>
    <row r="17791" spans="1:7" x14ac:dyDescent="0.25">
      <c r="A17791" s="16">
        <v>56610</v>
      </c>
      <c r="B17791" s="17">
        <v>44324.863055555557</v>
      </c>
      <c r="C17791" s="16">
        <v>42809</v>
      </c>
      <c r="D17791" s="16">
        <v>250679</v>
      </c>
      <c r="E17791" s="18">
        <f>VLOOKUP(C17791, Подписчики!$A$1:$C$16000,3,0)</f>
        <v>44293.729322827639</v>
      </c>
      <c r="F17791">
        <v>1</v>
      </c>
      <c r="G17791" s="2">
        <f t="shared" si="277"/>
        <v>44324.904722222222</v>
      </c>
    </row>
    <row r="17792" spans="1:7" x14ac:dyDescent="0.25">
      <c r="A17792" s="16">
        <v>56614</v>
      </c>
      <c r="B17792" s="17">
        <v>44324.86383101852</v>
      </c>
      <c r="C17792" s="16">
        <v>98586</v>
      </c>
      <c r="D17792" s="16">
        <v>441908</v>
      </c>
      <c r="E17792" s="18">
        <f>VLOOKUP(C17792, Подписчики!$A$1:$C$16000,3,0)</f>
        <v>44301.710502457274</v>
      </c>
      <c r="F17792">
        <v>1</v>
      </c>
      <c r="G17792" s="2">
        <f t="shared" si="277"/>
        <v>44324.905497685184</v>
      </c>
    </row>
    <row r="17793" spans="1:7" x14ac:dyDescent="0.25">
      <c r="A17793" s="16">
        <v>56616</v>
      </c>
      <c r="B17793" s="17">
        <v>44324.863865740743</v>
      </c>
      <c r="C17793" s="16">
        <v>38289</v>
      </c>
      <c r="D17793" s="16">
        <v>449373</v>
      </c>
      <c r="E17793" s="18">
        <f>VLOOKUP(C17793, Подписчики!$A$1:$C$16000,3,0)</f>
        <v>44324.163458048439</v>
      </c>
      <c r="F17793">
        <v>3</v>
      </c>
      <c r="G17793" s="2">
        <f t="shared" si="277"/>
        <v>44324.988865740743</v>
      </c>
    </row>
    <row r="17794" spans="1:7" x14ac:dyDescent="0.25">
      <c r="A17794" s="16">
        <v>56619</v>
      </c>
      <c r="B17794" s="17">
        <v>44324.863865740743</v>
      </c>
      <c r="C17794" s="16">
        <v>69798</v>
      </c>
      <c r="D17794" s="16">
        <v>331902</v>
      </c>
      <c r="E17794" s="18">
        <f>VLOOKUP(C17794, Подписчики!$A$1:$C$16000,3,0)</f>
        <v>44309.738348112536</v>
      </c>
      <c r="F17794">
        <v>3</v>
      </c>
      <c r="G17794" s="2">
        <f t="shared" ref="G17794:G17857" si="278">B17794+F17794/24</f>
        <v>44324.988865740743</v>
      </c>
    </row>
    <row r="17795" spans="1:7" x14ac:dyDescent="0.25">
      <c r="A17795" s="16">
        <v>56620</v>
      </c>
      <c r="B17795" s="17">
        <v>44324.864189814813</v>
      </c>
      <c r="C17795" s="16">
        <v>26859</v>
      </c>
      <c r="D17795" s="16">
        <v>158978</v>
      </c>
      <c r="E17795" s="18">
        <f>VLOOKUP(C17795, Подписчики!$A$1:$C$16000,3,0)</f>
        <v>44310.332769408837</v>
      </c>
      <c r="F17795">
        <v>0</v>
      </c>
      <c r="G17795" s="2">
        <f t="shared" si="278"/>
        <v>44324.864189814813</v>
      </c>
    </row>
    <row r="17796" spans="1:7" x14ac:dyDescent="0.25">
      <c r="A17796" s="16">
        <v>56623</v>
      </c>
      <c r="B17796" s="17">
        <v>44324.864189814813</v>
      </c>
      <c r="C17796" s="16">
        <v>76997</v>
      </c>
      <c r="D17796" s="16">
        <v>60239</v>
      </c>
      <c r="E17796" s="18">
        <f>VLOOKUP(C17796, Подписчики!$A$1:$C$16000,3,0)</f>
        <v>44317.564512428769</v>
      </c>
      <c r="F17796">
        <v>1</v>
      </c>
      <c r="G17796" s="2">
        <f t="shared" si="278"/>
        <v>44324.905856481477</v>
      </c>
    </row>
    <row r="17797" spans="1:7" x14ac:dyDescent="0.25">
      <c r="A17797" s="16">
        <v>56625</v>
      </c>
      <c r="B17797" s="17">
        <v>44324.864270833335</v>
      </c>
      <c r="C17797" s="16">
        <v>271168</v>
      </c>
      <c r="D17797" s="16">
        <v>248634</v>
      </c>
      <c r="E17797" s="18">
        <f>VLOOKUP(C17797, Подписчики!$A$1:$C$16000,3,0)</f>
        <v>44308.792439707977</v>
      </c>
      <c r="F17797">
        <v>4</v>
      </c>
      <c r="G17797" s="2">
        <f t="shared" si="278"/>
        <v>44325.0309375</v>
      </c>
    </row>
    <row r="17798" spans="1:7" x14ac:dyDescent="0.25">
      <c r="A17798" s="16">
        <v>56626</v>
      </c>
      <c r="B17798" s="17">
        <v>44324.864664351851</v>
      </c>
      <c r="C17798" s="16">
        <v>272617</v>
      </c>
      <c r="D17798" s="16">
        <v>405774</v>
      </c>
      <c r="E17798" s="18">
        <f>VLOOKUP(C17798, Подписчики!$A$1:$C$16000,3,0)</f>
        <v>44313.528741880342</v>
      </c>
      <c r="F17798">
        <v>1</v>
      </c>
      <c r="G17798" s="2">
        <f t="shared" si="278"/>
        <v>44324.906331018516</v>
      </c>
    </row>
    <row r="17799" spans="1:7" x14ac:dyDescent="0.25">
      <c r="A17799" s="16">
        <v>56630</v>
      </c>
      <c r="B17799" s="17">
        <v>44324.865879629629</v>
      </c>
      <c r="C17799" s="16">
        <v>6439</v>
      </c>
      <c r="D17799" s="16">
        <v>250679</v>
      </c>
      <c r="E17799" s="18">
        <f>VLOOKUP(C17799, Подписчики!$A$1:$C$16000,3,0)</f>
        <v>44300.882683262105</v>
      </c>
      <c r="F17799">
        <v>0</v>
      </c>
      <c r="G17799" s="2">
        <f t="shared" si="278"/>
        <v>44324.865879629629</v>
      </c>
    </row>
    <row r="17800" spans="1:7" x14ac:dyDescent="0.25">
      <c r="A17800" s="16">
        <v>56631</v>
      </c>
      <c r="B17800" s="17">
        <v>44324.866284722222</v>
      </c>
      <c r="C17800" s="16">
        <v>334435</v>
      </c>
      <c r="D17800" s="16">
        <v>294042</v>
      </c>
      <c r="E17800" s="18">
        <f>VLOOKUP(C17800, Подписчики!$A$1:$C$16000,3,0)</f>
        <v>44313.260921474364</v>
      </c>
      <c r="F17800">
        <v>1</v>
      </c>
      <c r="G17800" s="2">
        <f t="shared" si="278"/>
        <v>44324.907951388886</v>
      </c>
    </row>
    <row r="17801" spans="1:7" x14ac:dyDescent="0.25">
      <c r="A17801" s="16">
        <v>56636</v>
      </c>
      <c r="B17801" s="17">
        <v>44324.8671875</v>
      </c>
      <c r="C17801" s="16">
        <v>20420</v>
      </c>
      <c r="D17801" s="16">
        <v>472712</v>
      </c>
      <c r="E17801" s="18">
        <f>VLOOKUP(C17801, Подписчики!$A$1:$C$16000,3,0)</f>
        <v>44289.334190242167</v>
      </c>
      <c r="F17801">
        <v>2</v>
      </c>
      <c r="G17801" s="2">
        <f t="shared" si="278"/>
        <v>44324.950520833336</v>
      </c>
    </row>
    <row r="17802" spans="1:7" x14ac:dyDescent="0.25">
      <c r="A17802" s="16">
        <v>56638</v>
      </c>
      <c r="B17802" s="17">
        <v>44324.8675</v>
      </c>
      <c r="C17802" s="16">
        <v>273052</v>
      </c>
      <c r="D17802" s="16">
        <v>369021</v>
      </c>
      <c r="E17802" s="18">
        <f>VLOOKUP(C17802, Подписчики!$A$1:$C$16000,3,0)</f>
        <v>44311.793009864676</v>
      </c>
      <c r="F17802">
        <v>0</v>
      </c>
      <c r="G17802" s="2">
        <f t="shared" si="278"/>
        <v>44324.8675</v>
      </c>
    </row>
    <row r="17803" spans="1:7" x14ac:dyDescent="0.25">
      <c r="A17803" s="16">
        <v>56642</v>
      </c>
      <c r="B17803" s="17">
        <v>44324.868715277778</v>
      </c>
      <c r="C17803" s="16">
        <v>43213</v>
      </c>
      <c r="D17803" s="16">
        <v>411922</v>
      </c>
      <c r="E17803" s="18">
        <f>VLOOKUP(C17803, Подписчики!$A$1:$C$16000,3,0)</f>
        <v>44315.126607300568</v>
      </c>
      <c r="F17803">
        <v>3</v>
      </c>
      <c r="G17803" s="2">
        <f t="shared" si="278"/>
        <v>44324.993715277778</v>
      </c>
    </row>
    <row r="17804" spans="1:7" x14ac:dyDescent="0.25">
      <c r="A17804" s="16">
        <v>56646</v>
      </c>
      <c r="B17804" s="17">
        <v>44324.868715277778</v>
      </c>
      <c r="C17804" s="16">
        <v>274122</v>
      </c>
      <c r="D17804" s="16">
        <v>411922</v>
      </c>
      <c r="E17804" s="18">
        <f>VLOOKUP(C17804, Подписчики!$A$1:$C$16000,3,0)</f>
        <v>44313.387567948717</v>
      </c>
      <c r="F17804">
        <v>3</v>
      </c>
      <c r="G17804" s="2">
        <f t="shared" si="278"/>
        <v>44324.993715277778</v>
      </c>
    </row>
    <row r="17805" spans="1:7" x14ac:dyDescent="0.25">
      <c r="A17805" s="16">
        <v>56649</v>
      </c>
      <c r="B17805" s="17">
        <v>44324.869525462964</v>
      </c>
      <c r="C17805" s="16">
        <v>139662</v>
      </c>
      <c r="D17805" s="16">
        <v>104958</v>
      </c>
      <c r="E17805" s="18">
        <f>VLOOKUP(C17805, Подписчики!$A$1:$C$16000,3,0)</f>
        <v>44310.763864494307</v>
      </c>
      <c r="F17805">
        <v>1</v>
      </c>
      <c r="G17805" s="2">
        <f t="shared" si="278"/>
        <v>44324.911192129628</v>
      </c>
    </row>
    <row r="17806" spans="1:7" x14ac:dyDescent="0.25">
      <c r="A17806" s="16">
        <v>56654</v>
      </c>
      <c r="B17806" s="17">
        <v>44324.869525462964</v>
      </c>
      <c r="C17806" s="16">
        <v>297384</v>
      </c>
      <c r="D17806" s="16">
        <v>406793</v>
      </c>
      <c r="E17806" s="18">
        <f>VLOOKUP(C17806, Подписчики!$A$1:$C$16000,3,0)</f>
        <v>44300.132838069803</v>
      </c>
      <c r="F17806">
        <v>1</v>
      </c>
      <c r="G17806" s="2">
        <f t="shared" si="278"/>
        <v>44324.911192129628</v>
      </c>
    </row>
    <row r="17807" spans="1:7" x14ac:dyDescent="0.25">
      <c r="A17807" s="16">
        <v>56655</v>
      </c>
      <c r="B17807" s="17">
        <v>44324.869930555556</v>
      </c>
      <c r="C17807" s="16">
        <v>11137</v>
      </c>
      <c r="D17807" s="16">
        <v>470762</v>
      </c>
      <c r="E17807" s="18">
        <f>VLOOKUP(C17807, Подписчики!$A$1:$C$16000,3,0)</f>
        <v>44309.678202706556</v>
      </c>
      <c r="F17807">
        <v>2</v>
      </c>
      <c r="G17807" s="2">
        <f t="shared" si="278"/>
        <v>44324.953263888892</v>
      </c>
    </row>
    <row r="17808" spans="1:7" x14ac:dyDescent="0.25">
      <c r="A17808" s="16">
        <v>56659</v>
      </c>
      <c r="B17808" s="17">
        <v>44324.870115740741</v>
      </c>
      <c r="C17808" s="16">
        <v>147048</v>
      </c>
      <c r="D17808" s="16">
        <v>351192</v>
      </c>
      <c r="E17808" s="18">
        <f>VLOOKUP(C17808, Подписчики!$A$1:$C$16000,3,0)</f>
        <v>44315.000171937325</v>
      </c>
      <c r="F17808">
        <v>7</v>
      </c>
      <c r="G17808" s="2">
        <f t="shared" si="278"/>
        <v>44325.161782407406</v>
      </c>
    </row>
    <row r="17809" spans="1:7" x14ac:dyDescent="0.25">
      <c r="A17809" s="16">
        <v>56661</v>
      </c>
      <c r="B17809" s="17">
        <v>44324.870740740742</v>
      </c>
      <c r="C17809" s="16">
        <v>323129</v>
      </c>
      <c r="D17809" s="16">
        <v>367087</v>
      </c>
      <c r="E17809" s="18">
        <f>VLOOKUP(C17809, Подписчики!$A$1:$C$16000,3,0)</f>
        <v>44302.221996011394</v>
      </c>
      <c r="F17809">
        <v>0</v>
      </c>
      <c r="G17809" s="2">
        <f t="shared" si="278"/>
        <v>44324.870740740742</v>
      </c>
    </row>
    <row r="17810" spans="1:7" x14ac:dyDescent="0.25">
      <c r="A17810" s="16">
        <v>56666</v>
      </c>
      <c r="B17810" s="17">
        <v>44324.871145833335</v>
      </c>
      <c r="C17810" s="16">
        <v>127391</v>
      </c>
      <c r="D17810" s="16">
        <v>95092</v>
      </c>
      <c r="E17810" s="18">
        <f>VLOOKUP(C17810, Подписчики!$A$1:$C$16000,3,0)</f>
        <v>44314.812527243586</v>
      </c>
      <c r="F17810">
        <v>1</v>
      </c>
      <c r="G17810" s="2">
        <f t="shared" si="278"/>
        <v>44324.912812499999</v>
      </c>
    </row>
    <row r="17811" spans="1:7" x14ac:dyDescent="0.25">
      <c r="A17811" s="16">
        <v>56670</v>
      </c>
      <c r="B17811" s="17">
        <v>44324.871550925927</v>
      </c>
      <c r="C17811" s="16">
        <v>66448</v>
      </c>
      <c r="D17811" s="16">
        <v>145241</v>
      </c>
      <c r="E17811" s="18">
        <f>VLOOKUP(C17811, Подписчики!$A$1:$C$16000,3,0)</f>
        <v>44308.104992058397</v>
      </c>
      <c r="F17811">
        <v>2</v>
      </c>
      <c r="G17811" s="2">
        <f t="shared" si="278"/>
        <v>44324.954884259263</v>
      </c>
    </row>
    <row r="17812" spans="1:7" x14ac:dyDescent="0.25">
      <c r="A17812" s="16">
        <v>56675</v>
      </c>
      <c r="B17812" s="17">
        <v>44324.872361111113</v>
      </c>
      <c r="C17812" s="16">
        <v>137227</v>
      </c>
      <c r="D17812" s="16">
        <v>21760</v>
      </c>
      <c r="E17812" s="18">
        <f>VLOOKUP(C17812, Подписчики!$A$1:$C$16000,3,0)</f>
        <v>44324.092453418809</v>
      </c>
      <c r="F17812">
        <v>0</v>
      </c>
      <c r="G17812" s="2">
        <f t="shared" si="278"/>
        <v>44324.872361111113</v>
      </c>
    </row>
    <row r="17813" spans="1:7" x14ac:dyDescent="0.25">
      <c r="A17813" s="16">
        <v>56679</v>
      </c>
      <c r="B17813" s="17">
        <v>44324.872766203705</v>
      </c>
      <c r="C17813" s="16">
        <v>113449</v>
      </c>
      <c r="D17813" s="16">
        <v>81226</v>
      </c>
      <c r="E17813" s="18">
        <f>VLOOKUP(C17813, Подписчики!$A$1:$C$16000,3,0)</f>
        <v>44314.542825854696</v>
      </c>
      <c r="F17813">
        <v>1</v>
      </c>
      <c r="G17813" s="2">
        <f t="shared" si="278"/>
        <v>44324.91443287037</v>
      </c>
    </row>
    <row r="17814" spans="1:7" x14ac:dyDescent="0.25">
      <c r="A17814" s="16">
        <v>56683</v>
      </c>
      <c r="B17814" s="17">
        <v>44324.872766203705</v>
      </c>
      <c r="C17814" s="16">
        <v>316718</v>
      </c>
      <c r="D17814" s="16">
        <v>176083</v>
      </c>
      <c r="E17814" s="18">
        <f>VLOOKUP(C17814, Подписчики!$A$1:$C$16000,3,0)</f>
        <v>44315.673921011403</v>
      </c>
      <c r="F17814">
        <v>1</v>
      </c>
      <c r="G17814" s="2">
        <f t="shared" si="278"/>
        <v>44324.91443287037</v>
      </c>
    </row>
    <row r="17815" spans="1:7" x14ac:dyDescent="0.25">
      <c r="A17815" s="16">
        <v>56684</v>
      </c>
      <c r="B17815" s="17">
        <v>44324.872766203705</v>
      </c>
      <c r="C17815" s="16">
        <v>294219</v>
      </c>
      <c r="D17815" s="16">
        <v>394819</v>
      </c>
      <c r="E17815" s="18">
        <f>VLOOKUP(C17815, Подписчики!$A$1:$C$16000,3,0)</f>
        <v>44295.903269551287</v>
      </c>
      <c r="F17815">
        <v>1</v>
      </c>
      <c r="G17815" s="2">
        <f t="shared" si="278"/>
        <v>44324.91443287037</v>
      </c>
    </row>
    <row r="17816" spans="1:7" x14ac:dyDescent="0.25">
      <c r="A17816" s="16">
        <v>56687</v>
      </c>
      <c r="B17816" s="17">
        <v>44324.873159722221</v>
      </c>
      <c r="C17816" s="16">
        <v>2728</v>
      </c>
      <c r="D17816" s="16">
        <v>411922</v>
      </c>
      <c r="E17816" s="18">
        <f>VLOOKUP(C17816, Подписчики!$A$1:$C$16000,3,0)</f>
        <v>44292.811978383193</v>
      </c>
      <c r="F17816">
        <v>2</v>
      </c>
      <c r="G17816" s="2">
        <f t="shared" si="278"/>
        <v>44324.956493055557</v>
      </c>
    </row>
    <row r="17817" spans="1:7" x14ac:dyDescent="0.25">
      <c r="A17817" s="16">
        <v>56691</v>
      </c>
      <c r="B17817" s="17">
        <v>44324.873564814814</v>
      </c>
      <c r="C17817" s="16">
        <v>94104</v>
      </c>
      <c r="D17817" s="16">
        <v>411922</v>
      </c>
      <c r="E17817" s="18">
        <f>VLOOKUP(C17817, Подписчики!$A$1:$C$16000,3,0)</f>
        <v>44307.563834188033</v>
      </c>
      <c r="F17817">
        <v>3</v>
      </c>
      <c r="G17817" s="2">
        <f t="shared" si="278"/>
        <v>44324.998564814814</v>
      </c>
    </row>
    <row r="17818" spans="1:7" x14ac:dyDescent="0.25">
      <c r="A17818" s="16">
        <v>56693</v>
      </c>
      <c r="B17818" s="17">
        <v>44324.874571759261</v>
      </c>
      <c r="C17818" s="16">
        <v>92911</v>
      </c>
      <c r="D17818" s="16">
        <v>5151</v>
      </c>
      <c r="E17818" s="18">
        <f>VLOOKUP(C17818, Подписчики!$A$1:$C$16000,3,0)</f>
        <v>44309.899216132479</v>
      </c>
      <c r="F17818">
        <v>3</v>
      </c>
      <c r="G17818" s="2">
        <f t="shared" si="278"/>
        <v>44324.999571759261</v>
      </c>
    </row>
    <row r="17819" spans="1:7" x14ac:dyDescent="0.25">
      <c r="A17819" s="16">
        <v>56696</v>
      </c>
      <c r="B17819" s="17">
        <v>44324.87599537037</v>
      </c>
      <c r="C17819" s="16">
        <v>171402</v>
      </c>
      <c r="D17819" s="16">
        <v>411922</v>
      </c>
      <c r="E17819" s="18">
        <f>VLOOKUP(C17819, Подписчики!$A$1:$C$16000,3,0)</f>
        <v>44312.170299750716</v>
      </c>
      <c r="F17819">
        <v>1</v>
      </c>
      <c r="G17819" s="2">
        <f t="shared" si="278"/>
        <v>44324.917662037034</v>
      </c>
    </row>
    <row r="17820" spans="1:7" x14ac:dyDescent="0.25">
      <c r="A17820" s="16">
        <v>56700</v>
      </c>
      <c r="B17820" s="17">
        <v>44324.876886574071</v>
      </c>
      <c r="C17820" s="16">
        <v>54110</v>
      </c>
      <c r="D17820" s="16">
        <v>112334</v>
      </c>
      <c r="E17820" s="18">
        <f>VLOOKUP(C17820, Подписчики!$A$1:$C$16000,3,0)</f>
        <v>44305.771208262107</v>
      </c>
      <c r="F17820">
        <v>2</v>
      </c>
      <c r="G17820" s="2">
        <f t="shared" si="278"/>
        <v>44324.960219907407</v>
      </c>
    </row>
    <row r="17821" spans="1:7" x14ac:dyDescent="0.25">
      <c r="A17821" s="16">
        <v>56705</v>
      </c>
      <c r="B17821" s="17">
        <v>44324.877615740741</v>
      </c>
      <c r="C17821" s="16">
        <v>27337</v>
      </c>
      <c r="D17821" s="16">
        <v>341844</v>
      </c>
      <c r="E17821" s="18">
        <f>VLOOKUP(C17821, Подписчики!$A$1:$C$16000,3,0)</f>
        <v>44285.670059650991</v>
      </c>
      <c r="F17821">
        <v>1</v>
      </c>
      <c r="G17821" s="2">
        <f t="shared" si="278"/>
        <v>44324.919282407405</v>
      </c>
    </row>
    <row r="17822" spans="1:7" x14ac:dyDescent="0.25">
      <c r="A17822" s="16">
        <v>56709</v>
      </c>
      <c r="B17822" s="17">
        <v>44324.877615740741</v>
      </c>
      <c r="C17822" s="16">
        <v>85318</v>
      </c>
      <c r="D17822" s="16">
        <v>182191</v>
      </c>
      <c r="E17822" s="18">
        <f>VLOOKUP(C17822, Подписчики!$A$1:$C$16000,3,0)</f>
        <v>44308.031451780626</v>
      </c>
      <c r="F17822">
        <v>1</v>
      </c>
      <c r="G17822" s="2">
        <f t="shared" si="278"/>
        <v>44324.919282407405</v>
      </c>
    </row>
    <row r="17823" spans="1:7" x14ac:dyDescent="0.25">
      <c r="A17823" s="16">
        <v>56711</v>
      </c>
      <c r="B17823" s="17">
        <v>44324.878020833334</v>
      </c>
      <c r="C17823" s="16">
        <v>221957</v>
      </c>
      <c r="D17823" s="16">
        <v>192331</v>
      </c>
      <c r="E17823" s="18">
        <f>VLOOKUP(C17823, Подписчики!$A$1:$C$16000,3,0)</f>
        <v>44303.586043696581</v>
      </c>
      <c r="F17823">
        <v>2</v>
      </c>
      <c r="G17823" s="2">
        <f t="shared" si="278"/>
        <v>44324.961354166669</v>
      </c>
    </row>
    <row r="17824" spans="1:7" x14ac:dyDescent="0.25">
      <c r="A17824" s="16">
        <v>56715</v>
      </c>
      <c r="B17824" s="17">
        <v>44324.878425925926</v>
      </c>
      <c r="C17824" s="16">
        <v>218440</v>
      </c>
      <c r="D17824" s="16">
        <v>305434</v>
      </c>
      <c r="E17824" s="18">
        <f>VLOOKUP(C17824, Подписчики!$A$1:$C$16000,3,0)</f>
        <v>44287.539483725071</v>
      </c>
      <c r="F17824">
        <v>3</v>
      </c>
      <c r="G17824" s="2">
        <f t="shared" si="278"/>
        <v>44325.003425925926</v>
      </c>
    </row>
    <row r="17825" spans="1:7" x14ac:dyDescent="0.25">
      <c r="A17825" s="16">
        <v>56719</v>
      </c>
      <c r="B17825" s="17">
        <v>44324.878831018519</v>
      </c>
      <c r="C17825" s="16">
        <v>61704</v>
      </c>
      <c r="D17825" s="16">
        <v>19525</v>
      </c>
      <c r="E17825" s="18">
        <f>VLOOKUP(C17825, Подписчики!$A$1:$C$16000,3,0)</f>
        <v>44316.439295049859</v>
      </c>
      <c r="F17825">
        <v>0</v>
      </c>
      <c r="G17825" s="2">
        <f t="shared" si="278"/>
        <v>44324.878831018519</v>
      </c>
    </row>
    <row r="17826" spans="1:7" x14ac:dyDescent="0.25">
      <c r="A17826" s="16">
        <v>56720</v>
      </c>
      <c r="B17826" s="17">
        <v>44324.879236111112</v>
      </c>
      <c r="C17826" s="16">
        <v>142123</v>
      </c>
      <c r="D17826" s="16">
        <v>250679</v>
      </c>
      <c r="E17826" s="18">
        <f>VLOOKUP(C17826, Подписчики!$A$1:$C$16000,3,0)</f>
        <v>44308.733633262105</v>
      </c>
      <c r="F17826">
        <v>1</v>
      </c>
      <c r="G17826" s="2">
        <f t="shared" si="278"/>
        <v>44324.920902777776</v>
      </c>
    </row>
    <row r="17827" spans="1:7" x14ac:dyDescent="0.25">
      <c r="A17827" s="16">
        <v>56722</v>
      </c>
      <c r="B17827" s="17">
        <v>44324.88045138889</v>
      </c>
      <c r="C17827" s="16">
        <v>204845</v>
      </c>
      <c r="D17827" s="16">
        <v>230507</v>
      </c>
      <c r="E17827" s="18">
        <f>VLOOKUP(C17827, Подписчики!$A$1:$C$16000,3,0)</f>
        <v>44310.182672578347</v>
      </c>
      <c r="F17827">
        <v>0</v>
      </c>
      <c r="G17827" s="2">
        <f t="shared" si="278"/>
        <v>44324.88045138889</v>
      </c>
    </row>
    <row r="17828" spans="1:7" x14ac:dyDescent="0.25">
      <c r="A17828" s="16">
        <v>56727</v>
      </c>
      <c r="B17828" s="17">
        <v>44324.880856481483</v>
      </c>
      <c r="C17828" s="16">
        <v>97319</v>
      </c>
      <c r="D17828" s="16">
        <v>242428</v>
      </c>
      <c r="E17828" s="18">
        <f>VLOOKUP(C17828, Подписчики!$A$1:$C$16000,3,0)</f>
        <v>44317.696982086898</v>
      </c>
      <c r="F17828">
        <v>1</v>
      </c>
      <c r="G17828" s="2">
        <f t="shared" si="278"/>
        <v>44324.922523148147</v>
      </c>
    </row>
    <row r="17829" spans="1:7" x14ac:dyDescent="0.25">
      <c r="A17829" s="16">
        <v>56731</v>
      </c>
      <c r="B17829" s="17">
        <v>44324.882465277777</v>
      </c>
      <c r="C17829" s="16">
        <v>69973</v>
      </c>
      <c r="D17829" s="16">
        <v>111368</v>
      </c>
      <c r="E17829" s="18">
        <f>VLOOKUP(C17829, Подписчики!$A$1:$C$16000,3,0)</f>
        <v>44308.092544088322</v>
      </c>
      <c r="F17829">
        <v>1</v>
      </c>
      <c r="G17829" s="2">
        <f t="shared" si="278"/>
        <v>44324.924131944441</v>
      </c>
    </row>
    <row r="17830" spans="1:7" x14ac:dyDescent="0.25">
      <c r="A17830" s="16">
        <v>56736</v>
      </c>
      <c r="B17830" s="17">
        <v>44324.883275462962</v>
      </c>
      <c r="C17830" s="16">
        <v>100686</v>
      </c>
      <c r="D17830" s="16">
        <v>42584</v>
      </c>
      <c r="E17830" s="18">
        <f>VLOOKUP(C17830, Подписчики!$A$1:$C$16000,3,0)</f>
        <v>44312.454320334764</v>
      </c>
      <c r="F17830">
        <v>3</v>
      </c>
      <c r="G17830" s="2">
        <f t="shared" si="278"/>
        <v>44325.008275462962</v>
      </c>
    </row>
    <row r="17831" spans="1:7" x14ac:dyDescent="0.25">
      <c r="A17831" s="16">
        <v>56738</v>
      </c>
      <c r="B17831" s="17">
        <v>44324.883333333331</v>
      </c>
      <c r="C17831" s="16">
        <v>177971</v>
      </c>
      <c r="D17831" s="16">
        <v>264283</v>
      </c>
      <c r="E17831" s="18">
        <f>VLOOKUP(C17831, Подписчики!$A$1:$C$16000,3,0)</f>
        <v>44308.380698504276</v>
      </c>
      <c r="F17831">
        <v>1</v>
      </c>
      <c r="G17831" s="2">
        <f t="shared" si="278"/>
        <v>44324.924999999996</v>
      </c>
    </row>
    <row r="17832" spans="1:7" x14ac:dyDescent="0.25">
      <c r="A17832" s="16">
        <v>56741</v>
      </c>
      <c r="B17832" s="17">
        <v>44324.884085648147</v>
      </c>
      <c r="C17832" s="16">
        <v>62672</v>
      </c>
      <c r="D17832" s="16">
        <v>330333</v>
      </c>
      <c r="E17832" s="18">
        <f>VLOOKUP(C17832, Подписчики!$A$1:$C$16000,3,0)</f>
        <v>44303.087497186607</v>
      </c>
      <c r="F17832">
        <v>1</v>
      </c>
      <c r="G17832" s="2">
        <f t="shared" si="278"/>
        <v>44324.925752314812</v>
      </c>
    </row>
    <row r="17833" spans="1:7" x14ac:dyDescent="0.25">
      <c r="A17833" s="16">
        <v>56742</v>
      </c>
      <c r="B17833" s="17">
        <v>44324.884328703702</v>
      </c>
      <c r="C17833" s="16">
        <v>68142</v>
      </c>
      <c r="D17833" s="16">
        <v>394819</v>
      </c>
      <c r="E17833" s="18">
        <f>VLOOKUP(C17833, Подписчики!$A$1:$C$16000,3,0)</f>
        <v>44312.815205947292</v>
      </c>
      <c r="F17833">
        <v>1</v>
      </c>
      <c r="G17833" s="2">
        <f t="shared" si="278"/>
        <v>44324.925995370366</v>
      </c>
    </row>
    <row r="17834" spans="1:7" x14ac:dyDescent="0.25">
      <c r="A17834" s="16">
        <v>56745</v>
      </c>
      <c r="B17834" s="17">
        <v>44324.885300925926</v>
      </c>
      <c r="C17834" s="16">
        <v>49635</v>
      </c>
      <c r="D17834" s="16">
        <v>118549</v>
      </c>
      <c r="E17834" s="18">
        <f>VLOOKUP(C17834, Подписчики!$A$1:$C$16000,3,0)</f>
        <v>44315.477777670938</v>
      </c>
      <c r="F17834">
        <v>-4</v>
      </c>
      <c r="G17834" s="2">
        <f t="shared" si="278"/>
        <v>44324.718634259261</v>
      </c>
    </row>
    <row r="17835" spans="1:7" x14ac:dyDescent="0.25">
      <c r="A17835" s="16">
        <v>56747</v>
      </c>
      <c r="B17835" s="17">
        <v>44324.886076388888</v>
      </c>
      <c r="C17835" s="16">
        <v>186786</v>
      </c>
      <c r="D17835" s="16">
        <v>411922</v>
      </c>
      <c r="E17835" s="18">
        <f>VLOOKUP(C17835, Подписчики!$A$1:$C$16000,3,0)</f>
        <v>44320.428480448718</v>
      </c>
      <c r="F17835">
        <v>3</v>
      </c>
      <c r="G17835" s="2">
        <f t="shared" si="278"/>
        <v>44325.011076388888</v>
      </c>
    </row>
    <row r="17836" spans="1:7" x14ac:dyDescent="0.25">
      <c r="A17836" s="16">
        <v>56752</v>
      </c>
      <c r="B17836" s="17">
        <v>44324.886111111111</v>
      </c>
      <c r="C17836" s="16">
        <v>251971</v>
      </c>
      <c r="D17836" s="16">
        <v>217497</v>
      </c>
      <c r="E17836" s="18">
        <f>VLOOKUP(C17836, Подписчики!$A$1:$C$16000,3,0)</f>
        <v>44322.486457621089</v>
      </c>
      <c r="F17836">
        <v>2</v>
      </c>
      <c r="G17836" s="2">
        <f t="shared" si="278"/>
        <v>44324.969444444447</v>
      </c>
    </row>
    <row r="17837" spans="1:7" x14ac:dyDescent="0.25">
      <c r="A17837" s="16">
        <v>56753</v>
      </c>
      <c r="B17837" s="17">
        <v>44324.892175925925</v>
      </c>
      <c r="C17837" s="16">
        <v>63188</v>
      </c>
      <c r="D17837" s="16">
        <v>251574</v>
      </c>
      <c r="E17837" s="18">
        <f>VLOOKUP(C17837, Подписчики!$A$1:$C$16000,3,0)</f>
        <v>44316.213962927352</v>
      </c>
      <c r="F17837">
        <v>1</v>
      </c>
      <c r="G17837" s="2">
        <f t="shared" si="278"/>
        <v>44324.933842592589</v>
      </c>
    </row>
    <row r="17838" spans="1:7" x14ac:dyDescent="0.25">
      <c r="A17838" s="16">
        <v>56754</v>
      </c>
      <c r="B17838" s="17">
        <v>44324.894201388888</v>
      </c>
      <c r="C17838" s="16">
        <v>165143</v>
      </c>
      <c r="D17838" s="16">
        <v>458081</v>
      </c>
      <c r="E17838" s="18">
        <f>VLOOKUP(C17838, Подписчики!$A$1:$C$16000,3,0)</f>
        <v>44324.345562927352</v>
      </c>
      <c r="F17838">
        <v>2</v>
      </c>
      <c r="G17838" s="2">
        <f t="shared" si="278"/>
        <v>44324.977534722224</v>
      </c>
    </row>
    <row r="17839" spans="1:7" x14ac:dyDescent="0.25">
      <c r="A17839" s="16">
        <v>56757</v>
      </c>
      <c r="B17839" s="17">
        <v>44324.89466435185</v>
      </c>
      <c r="C17839" s="16">
        <v>286568</v>
      </c>
      <c r="D17839" s="16">
        <v>473327</v>
      </c>
      <c r="E17839" s="18">
        <f>VLOOKUP(C17839, Подписчики!$A$1:$C$16000,3,0)</f>
        <v>44312.043610363253</v>
      </c>
      <c r="F17839">
        <v>2</v>
      </c>
      <c r="G17839" s="2">
        <f t="shared" si="278"/>
        <v>44324.977997685186</v>
      </c>
    </row>
    <row r="17840" spans="1:7" x14ac:dyDescent="0.25">
      <c r="A17840" s="16">
        <v>56759</v>
      </c>
      <c r="B17840" s="17">
        <v>44324.895416666666</v>
      </c>
      <c r="C17840" s="16">
        <v>30757</v>
      </c>
      <c r="D17840" s="16">
        <v>228405</v>
      </c>
      <c r="E17840" s="18">
        <f>VLOOKUP(C17840, Подписчики!$A$1:$C$16000,3,0)</f>
        <v>44294.76179024217</v>
      </c>
      <c r="F17840">
        <v>1</v>
      </c>
      <c r="G17840" s="2">
        <f t="shared" si="278"/>
        <v>44324.937083333331</v>
      </c>
    </row>
    <row r="17841" spans="1:7" x14ac:dyDescent="0.25">
      <c r="A17841" s="16">
        <v>56761</v>
      </c>
      <c r="B17841" s="17">
        <v>44324.896631944444</v>
      </c>
      <c r="C17841" s="16">
        <v>89285</v>
      </c>
      <c r="D17841" s="16">
        <v>82850</v>
      </c>
      <c r="E17841" s="18">
        <f>VLOOKUP(C17841, Подписчики!$A$1:$C$16000,3,0)</f>
        <v>44302.045360363249</v>
      </c>
      <c r="F17841">
        <v>0</v>
      </c>
      <c r="G17841" s="2">
        <f t="shared" si="278"/>
        <v>44324.896631944444</v>
      </c>
    </row>
    <row r="17842" spans="1:7" x14ac:dyDescent="0.25">
      <c r="A17842" s="16">
        <v>56765</v>
      </c>
      <c r="B17842" s="17">
        <v>44324.896631944444</v>
      </c>
      <c r="C17842" s="16">
        <v>122473</v>
      </c>
      <c r="D17842" s="16">
        <v>230507</v>
      </c>
      <c r="E17842" s="18">
        <f>VLOOKUP(C17842, Подписчики!$A$1:$C$16000,3,0)</f>
        <v>44323.786769836181</v>
      </c>
      <c r="F17842">
        <v>0</v>
      </c>
      <c r="G17842" s="2">
        <f t="shared" si="278"/>
        <v>44324.896631944444</v>
      </c>
    </row>
    <row r="17843" spans="1:7" x14ac:dyDescent="0.25">
      <c r="A17843" s="16">
        <v>56766</v>
      </c>
      <c r="B17843" s="17">
        <v>44324.897037037037</v>
      </c>
      <c r="C17843" s="16">
        <v>65514</v>
      </c>
      <c r="D17843" s="16">
        <v>63666</v>
      </c>
      <c r="E17843" s="18">
        <f>VLOOKUP(C17843, Подписчики!$A$1:$C$16000,3,0)</f>
        <v>44324.406098575499</v>
      </c>
      <c r="F17843">
        <v>1</v>
      </c>
      <c r="G17843" s="2">
        <f t="shared" si="278"/>
        <v>44324.938703703701</v>
      </c>
    </row>
    <row r="17844" spans="1:7" x14ac:dyDescent="0.25">
      <c r="A17844" s="16">
        <v>56771</v>
      </c>
      <c r="B17844" s="17">
        <v>44324.898240740738</v>
      </c>
      <c r="C17844" s="16">
        <v>254489</v>
      </c>
      <c r="D17844" s="16">
        <v>291168</v>
      </c>
      <c r="E17844" s="18">
        <f>VLOOKUP(C17844, Подписчики!$A$1:$C$16000,3,0)</f>
        <v>44309.628104095442</v>
      </c>
      <c r="F17844">
        <v>0</v>
      </c>
      <c r="G17844" s="2">
        <f t="shared" si="278"/>
        <v>44324.898240740738</v>
      </c>
    </row>
    <row r="17845" spans="1:7" x14ac:dyDescent="0.25">
      <c r="A17845" s="16">
        <v>56773</v>
      </c>
      <c r="B17845" s="17">
        <v>44324.898402777777</v>
      </c>
      <c r="C17845" s="16">
        <v>50519</v>
      </c>
      <c r="D17845" s="16">
        <v>18748</v>
      </c>
      <c r="E17845" s="18">
        <f>VLOOKUP(C17845, Подписчики!$A$1:$C$16000,3,0)</f>
        <v>44309.481313319084</v>
      </c>
      <c r="F17845">
        <v>1</v>
      </c>
      <c r="G17845" s="2">
        <f t="shared" si="278"/>
        <v>44324.940069444441</v>
      </c>
    </row>
    <row r="17846" spans="1:7" x14ac:dyDescent="0.25">
      <c r="A17846" s="16">
        <v>56777</v>
      </c>
      <c r="B17846" s="17">
        <v>44324.898645833331</v>
      </c>
      <c r="C17846" s="16">
        <v>155507</v>
      </c>
      <c r="D17846" s="16">
        <v>204</v>
      </c>
      <c r="E17846" s="18">
        <f>VLOOKUP(C17846, Подписчики!$A$1:$C$16000,3,0)</f>
        <v>44310.41125138889</v>
      </c>
      <c r="F17846">
        <v>1</v>
      </c>
      <c r="G17846" s="2">
        <f t="shared" si="278"/>
        <v>44324.940312499995</v>
      </c>
    </row>
    <row r="17847" spans="1:7" x14ac:dyDescent="0.25">
      <c r="A17847" s="16">
        <v>56781</v>
      </c>
      <c r="B17847" s="17">
        <v>44324.899050925924</v>
      </c>
      <c r="C17847" s="16">
        <v>181511</v>
      </c>
      <c r="D17847" s="16">
        <v>313721</v>
      </c>
      <c r="E17847" s="18">
        <f>VLOOKUP(C17847, Подписчики!$A$1:$C$16000,3,0)</f>
        <v>44309.419384152417</v>
      </c>
      <c r="F17847">
        <v>2</v>
      </c>
      <c r="G17847" s="2">
        <f t="shared" si="278"/>
        <v>44324.98238425926</v>
      </c>
    </row>
    <row r="17848" spans="1:7" x14ac:dyDescent="0.25">
      <c r="A17848" s="16">
        <v>56782</v>
      </c>
      <c r="B17848" s="17">
        <v>44324.899861111109</v>
      </c>
      <c r="C17848" s="16">
        <v>91018</v>
      </c>
      <c r="D17848" s="16">
        <v>176818</v>
      </c>
      <c r="E17848" s="18">
        <f>VLOOKUP(C17848, Подписчики!$A$1:$C$16000,3,0)</f>
        <v>44308.715827457265</v>
      </c>
      <c r="F17848">
        <v>0</v>
      </c>
      <c r="G17848" s="2">
        <f t="shared" si="278"/>
        <v>44324.899861111109</v>
      </c>
    </row>
    <row r="17849" spans="1:7" x14ac:dyDescent="0.25">
      <c r="A17849" s="16">
        <v>56783</v>
      </c>
      <c r="B17849" s="17">
        <v>44324.901886574073</v>
      </c>
      <c r="C17849" s="16">
        <v>334692</v>
      </c>
      <c r="D17849" s="16">
        <v>117699</v>
      </c>
      <c r="E17849" s="18">
        <f>VLOOKUP(C17849, Подписчики!$A$1:$C$16000,3,0)</f>
        <v>44312.041013354697</v>
      </c>
      <c r="F17849">
        <v>-3</v>
      </c>
      <c r="G17849" s="2">
        <f t="shared" si="278"/>
        <v>44324.776886574073</v>
      </c>
    </row>
    <row r="17850" spans="1:7" x14ac:dyDescent="0.25">
      <c r="A17850" s="16">
        <v>56788</v>
      </c>
      <c r="B17850" s="17">
        <v>44324.902997685182</v>
      </c>
      <c r="C17850" s="16">
        <v>75732</v>
      </c>
      <c r="D17850" s="16">
        <v>429494</v>
      </c>
      <c r="E17850" s="18">
        <f>VLOOKUP(C17850, Подписчики!$A$1:$C$16000,3,0)</f>
        <v>44309.870440242164</v>
      </c>
      <c r="F17850">
        <v>3</v>
      </c>
      <c r="G17850" s="2">
        <f t="shared" si="278"/>
        <v>44325.027997685182</v>
      </c>
    </row>
    <row r="17851" spans="1:7" x14ac:dyDescent="0.25">
      <c r="A17851" s="16">
        <v>56793</v>
      </c>
      <c r="B17851" s="17">
        <v>44324.903101851851</v>
      </c>
      <c r="C17851" s="16">
        <v>21340</v>
      </c>
      <c r="D17851" s="16">
        <v>258251</v>
      </c>
      <c r="E17851" s="18">
        <f>VLOOKUP(C17851, Подписчики!$A$1:$C$16000,3,0)</f>
        <v>44313.288580056978</v>
      </c>
      <c r="F17851">
        <v>0</v>
      </c>
      <c r="G17851" s="2">
        <f t="shared" si="278"/>
        <v>44324.903101851851</v>
      </c>
    </row>
    <row r="17852" spans="1:7" x14ac:dyDescent="0.25">
      <c r="A17852" s="16">
        <v>56796</v>
      </c>
      <c r="B17852" s="17">
        <v>44324.903506944444</v>
      </c>
      <c r="C17852" s="16">
        <v>159404</v>
      </c>
      <c r="D17852" s="16">
        <v>238989</v>
      </c>
      <c r="E17852" s="18">
        <f>VLOOKUP(C17852, Подписчики!$A$1:$C$16000,3,0)</f>
        <v>44323.683560790603</v>
      </c>
      <c r="F17852">
        <v>1</v>
      </c>
      <c r="G17852" s="2">
        <f t="shared" si="278"/>
        <v>44324.945173611108</v>
      </c>
    </row>
    <row r="17853" spans="1:7" x14ac:dyDescent="0.25">
      <c r="A17853" s="16">
        <v>56801</v>
      </c>
      <c r="B17853" s="17">
        <v>44324.905057870368</v>
      </c>
      <c r="C17853" s="16">
        <v>92206</v>
      </c>
      <c r="D17853" s="16">
        <v>179296</v>
      </c>
      <c r="E17853" s="18">
        <f>VLOOKUP(C17853, Подписчики!$A$1:$C$16000,3,0)</f>
        <v>44315.209962393157</v>
      </c>
      <c r="F17853">
        <v>3</v>
      </c>
      <c r="G17853" s="2">
        <f t="shared" si="278"/>
        <v>44325.030057870368</v>
      </c>
    </row>
    <row r="17854" spans="1:7" x14ac:dyDescent="0.25">
      <c r="A17854" s="16">
        <v>56804</v>
      </c>
      <c r="B17854" s="17">
        <v>44324.906331018516</v>
      </c>
      <c r="C17854" s="16">
        <v>222499</v>
      </c>
      <c r="D17854" s="16">
        <v>325852</v>
      </c>
      <c r="E17854" s="18">
        <f>VLOOKUP(C17854, Подписчики!$A$1:$C$16000,3,0)</f>
        <v>44308.354933084047</v>
      </c>
      <c r="F17854">
        <v>0</v>
      </c>
      <c r="G17854" s="2">
        <f t="shared" si="278"/>
        <v>44324.906331018516</v>
      </c>
    </row>
    <row r="17855" spans="1:7" x14ac:dyDescent="0.25">
      <c r="A17855" s="16">
        <v>56807</v>
      </c>
      <c r="B17855" s="17">
        <v>44324.907164351855</v>
      </c>
      <c r="C17855" s="16">
        <v>50951</v>
      </c>
      <c r="D17855" s="16">
        <v>359800</v>
      </c>
      <c r="E17855" s="18">
        <f>VLOOKUP(C17855, Подписчики!$A$1:$C$16000,3,0)</f>
        <v>44307.800713105418</v>
      </c>
      <c r="F17855">
        <v>1</v>
      </c>
      <c r="G17855" s="2">
        <f t="shared" si="278"/>
        <v>44324.948831018519</v>
      </c>
    </row>
    <row r="17856" spans="1:7" x14ac:dyDescent="0.25">
      <c r="A17856" s="16">
        <v>56811</v>
      </c>
      <c r="B17856" s="17">
        <v>44324.907951388886</v>
      </c>
      <c r="C17856" s="16">
        <v>209320</v>
      </c>
      <c r="D17856" s="16">
        <v>24481</v>
      </c>
      <c r="E17856" s="18">
        <f>VLOOKUP(C17856, Подписчики!$A$1:$C$16000,3,0)</f>
        <v>44319.664613105415</v>
      </c>
      <c r="F17856">
        <v>0</v>
      </c>
      <c r="G17856" s="2">
        <f t="shared" si="278"/>
        <v>44324.907951388886</v>
      </c>
    </row>
    <row r="17857" spans="1:7" x14ac:dyDescent="0.25">
      <c r="A17857" s="16">
        <v>56812</v>
      </c>
      <c r="B17857" s="17">
        <v>44324.908321759256</v>
      </c>
      <c r="C17857" s="16">
        <v>251249</v>
      </c>
      <c r="D17857" s="16">
        <v>411922</v>
      </c>
      <c r="E17857" s="18">
        <f>VLOOKUP(C17857, Подписчики!$A$1:$C$16000,3,0)</f>
        <v>44314.85753760684</v>
      </c>
      <c r="F17857">
        <v>1</v>
      </c>
      <c r="G17857" s="2">
        <f t="shared" si="278"/>
        <v>44324.94998842592</v>
      </c>
    </row>
    <row r="17858" spans="1:7" x14ac:dyDescent="0.25">
      <c r="A17858" s="16">
        <v>56816</v>
      </c>
      <c r="B17858" s="17">
        <v>44324.908356481479</v>
      </c>
      <c r="C17858" s="16">
        <v>50329</v>
      </c>
      <c r="D17858" s="16">
        <v>318588</v>
      </c>
      <c r="E17858" s="18">
        <f>VLOOKUP(C17858, Подписчики!$A$1:$C$16000,3,0)</f>
        <v>44296.731100605415</v>
      </c>
      <c r="F17858">
        <v>1</v>
      </c>
      <c r="G17858" s="2">
        <f t="shared" ref="G17858:G17921" si="279">B17858+F17858/24</f>
        <v>44324.950023148143</v>
      </c>
    </row>
    <row r="17859" spans="1:7" x14ac:dyDescent="0.25">
      <c r="A17859" s="16">
        <v>56818</v>
      </c>
      <c r="B17859" s="17">
        <v>44324.909456018519</v>
      </c>
      <c r="C17859" s="16">
        <v>292535</v>
      </c>
      <c r="D17859" s="16">
        <v>158978</v>
      </c>
      <c r="E17859" s="18">
        <f>VLOOKUP(C17859, Подписчики!$A$1:$C$16000,3,0)</f>
        <v>44318.198966631055</v>
      </c>
      <c r="F17859">
        <v>0</v>
      </c>
      <c r="G17859" s="2">
        <f t="shared" si="279"/>
        <v>44324.909456018519</v>
      </c>
    </row>
    <row r="17860" spans="1:7" x14ac:dyDescent="0.25">
      <c r="A17860" s="16">
        <v>56821</v>
      </c>
      <c r="B17860" s="17">
        <v>44324.909571759257</v>
      </c>
      <c r="C17860" s="16">
        <v>108497</v>
      </c>
      <c r="D17860" s="16">
        <v>251243</v>
      </c>
      <c r="E17860" s="18">
        <f>VLOOKUP(C17860, Подписчики!$A$1:$C$16000,3,0)</f>
        <v>44308.988147863252</v>
      </c>
      <c r="F17860">
        <v>0</v>
      </c>
      <c r="G17860" s="2">
        <f t="shared" si="279"/>
        <v>44324.909571759257</v>
      </c>
    </row>
    <row r="17861" spans="1:7" x14ac:dyDescent="0.25">
      <c r="A17861" s="16">
        <v>56824</v>
      </c>
      <c r="B17861" s="17">
        <v>44324.909571759257</v>
      </c>
      <c r="C17861" s="16">
        <v>301813</v>
      </c>
      <c r="D17861" s="16">
        <v>269156</v>
      </c>
      <c r="E17861" s="18">
        <f>VLOOKUP(C17861, Подписчики!$A$1:$C$16000,3,0)</f>
        <v>44324.356733297718</v>
      </c>
      <c r="F17861">
        <v>0</v>
      </c>
      <c r="G17861" s="2">
        <f t="shared" si="279"/>
        <v>44324.909571759257</v>
      </c>
    </row>
    <row r="17862" spans="1:7" x14ac:dyDescent="0.25">
      <c r="A17862" s="16">
        <v>56829</v>
      </c>
      <c r="B17862" s="17">
        <v>44324.912002314813</v>
      </c>
      <c r="C17862" s="16">
        <v>244924</v>
      </c>
      <c r="D17862" s="16">
        <v>449373</v>
      </c>
      <c r="E17862" s="18">
        <f>VLOOKUP(C17862, Подписчики!$A$1:$C$16000,3,0)</f>
        <v>44309.473128383193</v>
      </c>
      <c r="F17862">
        <v>2</v>
      </c>
      <c r="G17862" s="2">
        <f t="shared" si="279"/>
        <v>44324.995335648149</v>
      </c>
    </row>
    <row r="17863" spans="1:7" x14ac:dyDescent="0.25">
      <c r="A17863" s="16">
        <v>56832</v>
      </c>
      <c r="B17863" s="17">
        <v>44324.913217592592</v>
      </c>
      <c r="C17863" s="16">
        <v>330032</v>
      </c>
      <c r="D17863" s="16">
        <v>401945</v>
      </c>
      <c r="E17863" s="18">
        <f>VLOOKUP(C17863, Подписчики!$A$1:$C$16000,3,0)</f>
        <v>44298.608504843309</v>
      </c>
      <c r="F17863">
        <v>-3</v>
      </c>
      <c r="G17863" s="2">
        <f t="shared" si="279"/>
        <v>44324.788217592592</v>
      </c>
    </row>
    <row r="17864" spans="1:7" x14ac:dyDescent="0.25">
      <c r="A17864" s="16">
        <v>56837</v>
      </c>
      <c r="B17864" s="17">
        <v>44324.913622685184</v>
      </c>
      <c r="C17864" s="16">
        <v>150466</v>
      </c>
      <c r="D17864" s="16">
        <v>21760</v>
      </c>
      <c r="E17864" s="18">
        <f>VLOOKUP(C17864, Подписчики!$A$1:$C$16000,3,0)</f>
        <v>44295.748428846156</v>
      </c>
      <c r="F17864">
        <v>2</v>
      </c>
      <c r="G17864" s="2">
        <f t="shared" si="279"/>
        <v>44324.99695601852</v>
      </c>
    </row>
    <row r="17865" spans="1:7" x14ac:dyDescent="0.25">
      <c r="A17865" s="16">
        <v>56840</v>
      </c>
      <c r="B17865" s="17">
        <v>44324.914027777777</v>
      </c>
      <c r="C17865" s="16">
        <v>328946</v>
      </c>
      <c r="D17865" s="16">
        <v>118549</v>
      </c>
      <c r="E17865" s="18">
        <f>VLOOKUP(C17865, Подписчики!$A$1:$C$16000,3,0)</f>
        <v>44293.815875178065</v>
      </c>
      <c r="F17865">
        <v>3</v>
      </c>
      <c r="G17865" s="2">
        <f t="shared" si="279"/>
        <v>44325.039027777777</v>
      </c>
    </row>
    <row r="17866" spans="1:7" x14ac:dyDescent="0.25">
      <c r="A17866" s="16">
        <v>56845</v>
      </c>
      <c r="B17866" s="17">
        <v>44324.914155092592</v>
      </c>
      <c r="C17866" s="16">
        <v>112663</v>
      </c>
      <c r="D17866" s="16">
        <v>234810</v>
      </c>
      <c r="E17866" s="18">
        <f>VLOOKUP(C17866, Подписчики!$A$1:$C$16000,3,0)</f>
        <v>44317.54478611111</v>
      </c>
      <c r="F17866">
        <v>1</v>
      </c>
      <c r="G17866" s="2">
        <f t="shared" si="279"/>
        <v>44324.955821759257</v>
      </c>
    </row>
    <row r="17867" spans="1:7" x14ac:dyDescent="0.25">
      <c r="A17867" s="16">
        <v>56846</v>
      </c>
      <c r="B17867" s="17">
        <v>44324.914976851855</v>
      </c>
      <c r="C17867" s="16">
        <v>219742</v>
      </c>
      <c r="D17867" s="16">
        <v>470762</v>
      </c>
      <c r="E17867" s="18">
        <f>VLOOKUP(C17867, Подписчики!$A$1:$C$16000,3,0)</f>
        <v>44309.016244195162</v>
      </c>
      <c r="F17867">
        <v>7</v>
      </c>
      <c r="G17867" s="2">
        <f t="shared" si="279"/>
        <v>44325.206643518519</v>
      </c>
    </row>
    <row r="17868" spans="1:7" x14ac:dyDescent="0.25">
      <c r="A17868" s="16">
        <v>56850</v>
      </c>
      <c r="B17868" s="17">
        <v>44324.916446759256</v>
      </c>
      <c r="C17868" s="16">
        <v>316141</v>
      </c>
      <c r="D17868" s="16">
        <v>27486</v>
      </c>
      <c r="E17868" s="18">
        <f>VLOOKUP(C17868, Подписчики!$A$1:$C$16000,3,0)</f>
        <v>44307.953311502846</v>
      </c>
      <c r="F17868">
        <v>1</v>
      </c>
      <c r="G17868" s="2">
        <f t="shared" si="279"/>
        <v>44324.958113425921</v>
      </c>
    </row>
    <row r="17869" spans="1:7" x14ac:dyDescent="0.25">
      <c r="A17869" s="16">
        <v>56854</v>
      </c>
      <c r="B17869" s="17">
        <v>44324.916851851849</v>
      </c>
      <c r="C17869" s="16">
        <v>176315</v>
      </c>
      <c r="D17869" s="16">
        <v>179296</v>
      </c>
      <c r="E17869" s="18">
        <f>VLOOKUP(C17869, Подписчики!$A$1:$C$16000,3,0)</f>
        <v>44315.452546189452</v>
      </c>
      <c r="F17869">
        <v>2</v>
      </c>
      <c r="G17869" s="2">
        <f t="shared" si="279"/>
        <v>44325.000185185185</v>
      </c>
    </row>
    <row r="17870" spans="1:7" x14ac:dyDescent="0.25">
      <c r="A17870" s="16">
        <v>56856</v>
      </c>
      <c r="B17870" s="17">
        <v>44324.918067129627</v>
      </c>
      <c r="C17870" s="16">
        <v>160245</v>
      </c>
      <c r="D17870" s="16">
        <v>433247</v>
      </c>
      <c r="E17870" s="18">
        <f>VLOOKUP(C17870, Подписчики!$A$1:$C$16000,3,0)</f>
        <v>44314.999332371794</v>
      </c>
      <c r="F17870">
        <v>1</v>
      </c>
      <c r="G17870" s="2">
        <f t="shared" si="279"/>
        <v>44324.959733796291</v>
      </c>
    </row>
    <row r="17871" spans="1:7" x14ac:dyDescent="0.25">
      <c r="A17871" s="16">
        <v>56860</v>
      </c>
      <c r="B17871" s="17">
        <v>44324.918067129627</v>
      </c>
      <c r="C17871" s="16">
        <v>195420</v>
      </c>
      <c r="D17871" s="16">
        <v>241927</v>
      </c>
      <c r="E17871" s="18">
        <f>VLOOKUP(C17871, Подписчики!$A$1:$C$16000,3,0)</f>
        <v>44307.8405980057</v>
      </c>
      <c r="F17871">
        <v>1</v>
      </c>
      <c r="G17871" s="2">
        <f t="shared" si="279"/>
        <v>44324.959733796291</v>
      </c>
    </row>
    <row r="17872" spans="1:7" x14ac:dyDescent="0.25">
      <c r="A17872" s="16">
        <v>56862</v>
      </c>
      <c r="B17872" s="17">
        <v>44324.919675925928</v>
      </c>
      <c r="C17872" s="16">
        <v>87534</v>
      </c>
      <c r="D17872" s="16">
        <v>5151</v>
      </c>
      <c r="E17872" s="18">
        <f>VLOOKUP(C17872, Подписчики!$A$1:$C$16000,3,0)</f>
        <v>44322.234517521363</v>
      </c>
      <c r="F17872">
        <v>-4</v>
      </c>
      <c r="G17872" s="2">
        <f t="shared" si="279"/>
        <v>44324.753009259264</v>
      </c>
    </row>
    <row r="17873" spans="1:7" x14ac:dyDescent="0.25">
      <c r="A17873" s="16">
        <v>56863</v>
      </c>
      <c r="B17873" s="17">
        <v>44324.919687499998</v>
      </c>
      <c r="C17873" s="16">
        <v>52924</v>
      </c>
      <c r="D17873" s="16">
        <v>51668</v>
      </c>
      <c r="E17873" s="18">
        <f>VLOOKUP(C17873, Подписчики!$A$1:$C$16000,3,0)</f>
        <v>44308.904126317662</v>
      </c>
      <c r="F17873">
        <v>1</v>
      </c>
      <c r="G17873" s="2">
        <f t="shared" si="279"/>
        <v>44324.961354166662</v>
      </c>
    </row>
    <row r="17874" spans="1:7" x14ac:dyDescent="0.25">
      <c r="A17874" s="16">
        <v>56868</v>
      </c>
      <c r="B17874" s="17">
        <v>44324.919687499998</v>
      </c>
      <c r="C17874" s="16">
        <v>132001</v>
      </c>
      <c r="D17874" s="16">
        <v>351192</v>
      </c>
      <c r="E17874" s="18">
        <f>VLOOKUP(C17874, Подписчики!$A$1:$C$16000,3,0)</f>
        <v>44307.140740633906</v>
      </c>
      <c r="F17874">
        <v>1</v>
      </c>
      <c r="G17874" s="2">
        <f t="shared" si="279"/>
        <v>44324.961354166662</v>
      </c>
    </row>
    <row r="17875" spans="1:7" x14ac:dyDescent="0.25">
      <c r="A17875" s="16">
        <v>56869</v>
      </c>
      <c r="B17875" s="17">
        <v>44324.919687499998</v>
      </c>
      <c r="C17875" s="16">
        <v>199876</v>
      </c>
      <c r="D17875" s="16">
        <v>158978</v>
      </c>
      <c r="E17875" s="18">
        <f>VLOOKUP(C17875, Подписчики!$A$1:$C$16000,3,0)</f>
        <v>44315.58715430912</v>
      </c>
      <c r="F17875">
        <v>1</v>
      </c>
      <c r="G17875" s="2">
        <f t="shared" si="279"/>
        <v>44324.961354166662</v>
      </c>
    </row>
    <row r="17876" spans="1:7" x14ac:dyDescent="0.25">
      <c r="A17876" s="16">
        <v>56870</v>
      </c>
      <c r="B17876" s="17">
        <v>44324.919687499998</v>
      </c>
      <c r="C17876" s="16">
        <v>257119</v>
      </c>
      <c r="D17876" s="16">
        <v>50702</v>
      </c>
      <c r="E17876" s="18">
        <f>VLOOKUP(C17876, Подписчики!$A$1:$C$16000,3,0)</f>
        <v>44315.535846225066</v>
      </c>
      <c r="F17876">
        <v>1</v>
      </c>
      <c r="G17876" s="2">
        <f t="shared" si="279"/>
        <v>44324.961354166662</v>
      </c>
    </row>
    <row r="17877" spans="1:7" x14ac:dyDescent="0.25">
      <c r="A17877" s="16">
        <v>56873</v>
      </c>
      <c r="B17877" s="17">
        <v>44324.919687499998</v>
      </c>
      <c r="C17877" s="16">
        <v>273594</v>
      </c>
      <c r="D17877" s="16">
        <v>345147</v>
      </c>
      <c r="E17877" s="18">
        <f>VLOOKUP(C17877, Подписчики!$A$1:$C$16000,3,0)</f>
        <v>44308.24374341168</v>
      </c>
      <c r="F17877">
        <v>1</v>
      </c>
      <c r="G17877" s="2">
        <f t="shared" si="279"/>
        <v>44324.961354166662</v>
      </c>
    </row>
    <row r="17878" spans="1:7" x14ac:dyDescent="0.25">
      <c r="A17878" s="16">
        <v>56877</v>
      </c>
      <c r="B17878" s="17">
        <v>44324.920902777776</v>
      </c>
      <c r="C17878" s="16">
        <v>257096</v>
      </c>
      <c r="D17878" s="16">
        <v>158978</v>
      </c>
      <c r="E17878" s="18">
        <f>VLOOKUP(C17878, Подписчики!$A$1:$C$16000,3,0)</f>
        <v>44313.745408012823</v>
      </c>
      <c r="F17878">
        <v>0</v>
      </c>
      <c r="G17878" s="2">
        <f t="shared" si="279"/>
        <v>44324.920902777776</v>
      </c>
    </row>
    <row r="17879" spans="1:7" x14ac:dyDescent="0.25">
      <c r="A17879" s="16">
        <v>56879</v>
      </c>
      <c r="B17879" s="17">
        <v>44324.922118055554</v>
      </c>
      <c r="C17879" s="16">
        <v>267136</v>
      </c>
      <c r="D17879" s="16">
        <v>138209</v>
      </c>
      <c r="E17879" s="18">
        <f>VLOOKUP(C17879, Подписчики!$A$1:$C$16000,3,0)</f>
        <v>44323.513802670939</v>
      </c>
      <c r="F17879">
        <v>3</v>
      </c>
      <c r="G17879" s="2">
        <f t="shared" si="279"/>
        <v>44325.047118055554</v>
      </c>
    </row>
    <row r="17880" spans="1:7" x14ac:dyDescent="0.25">
      <c r="A17880" s="16">
        <v>56884</v>
      </c>
      <c r="B17880" s="17">
        <v>44324.92291666667</v>
      </c>
      <c r="C17880" s="16">
        <v>199825</v>
      </c>
      <c r="D17880" s="16">
        <v>396686</v>
      </c>
      <c r="E17880" s="18">
        <f>VLOOKUP(C17880, Подписчики!$A$1:$C$16000,3,0)</f>
        <v>44322.160168874638</v>
      </c>
      <c r="F17880">
        <v>1</v>
      </c>
      <c r="G17880" s="2">
        <f t="shared" si="279"/>
        <v>44324.964583333334</v>
      </c>
    </row>
    <row r="17881" spans="1:7" x14ac:dyDescent="0.25">
      <c r="A17881" s="16">
        <v>56885</v>
      </c>
      <c r="B17881" s="17">
        <v>44324.923668981479</v>
      </c>
      <c r="C17881" s="16">
        <v>193854</v>
      </c>
      <c r="D17881" s="16">
        <v>324410</v>
      </c>
      <c r="E17881" s="18">
        <f>VLOOKUP(C17881, Подписчики!$A$1:$C$16000,3,0)</f>
        <v>44296.243413354699</v>
      </c>
      <c r="F17881">
        <v>2</v>
      </c>
      <c r="G17881" s="2">
        <f t="shared" si="279"/>
        <v>44325.007002314815</v>
      </c>
    </row>
    <row r="17882" spans="1:7" x14ac:dyDescent="0.25">
      <c r="A17882" s="16">
        <v>56890</v>
      </c>
      <c r="B17882" s="17">
        <v>44324.923726851855</v>
      </c>
      <c r="C17882" s="16">
        <v>8700</v>
      </c>
      <c r="D17882" s="16">
        <v>21760</v>
      </c>
      <c r="E17882" s="18">
        <f>VLOOKUP(C17882, Подписчики!$A$1:$C$16000,3,0)</f>
        <v>44311.752143660975</v>
      </c>
      <c r="F17882">
        <v>-1</v>
      </c>
      <c r="G17882" s="2">
        <f t="shared" si="279"/>
        <v>44324.882060185191</v>
      </c>
    </row>
    <row r="17883" spans="1:7" x14ac:dyDescent="0.25">
      <c r="A17883" s="16">
        <v>56894</v>
      </c>
      <c r="B17883" s="17">
        <v>44324.924131944441</v>
      </c>
      <c r="C17883" s="16">
        <v>257321</v>
      </c>
      <c r="D17883" s="16">
        <v>242428</v>
      </c>
      <c r="E17883" s="18">
        <f>VLOOKUP(C17883, Подписчики!$A$1:$C$16000,3,0)</f>
        <v>44311.368594622516</v>
      </c>
      <c r="F17883">
        <v>0</v>
      </c>
      <c r="G17883" s="2">
        <f t="shared" si="279"/>
        <v>44324.924131944441</v>
      </c>
    </row>
    <row r="17884" spans="1:7" x14ac:dyDescent="0.25">
      <c r="A17884" s="16">
        <v>56896</v>
      </c>
      <c r="B17884" s="17">
        <v>44324.924537037034</v>
      </c>
      <c r="C17884" s="16">
        <v>129879</v>
      </c>
      <c r="D17884" s="16">
        <v>248599</v>
      </c>
      <c r="E17884" s="18">
        <f>VLOOKUP(C17884, Подписчики!$A$1:$C$16000,3,0)</f>
        <v>44315.191597186611</v>
      </c>
      <c r="F17884">
        <v>1</v>
      </c>
      <c r="G17884" s="2">
        <f t="shared" si="279"/>
        <v>44324.966203703698</v>
      </c>
    </row>
    <row r="17885" spans="1:7" x14ac:dyDescent="0.25">
      <c r="A17885" s="16">
        <v>56901</v>
      </c>
      <c r="B17885" s="17">
        <v>44324.926481481481</v>
      </c>
      <c r="C17885" s="16">
        <v>61875</v>
      </c>
      <c r="D17885" s="16">
        <v>5151</v>
      </c>
      <c r="E17885" s="18">
        <f>VLOOKUP(C17885, Подписчики!$A$1:$C$16000,3,0)</f>
        <v>44292.237329309122</v>
      </c>
      <c r="F17885">
        <v>0</v>
      </c>
      <c r="G17885" s="2">
        <f t="shared" si="279"/>
        <v>44324.926481481481</v>
      </c>
    </row>
    <row r="17886" spans="1:7" x14ac:dyDescent="0.25">
      <c r="A17886" s="16">
        <v>56904</v>
      </c>
      <c r="B17886" s="17">
        <v>44324.927777777775</v>
      </c>
      <c r="C17886" s="16">
        <v>253408</v>
      </c>
      <c r="D17886" s="16">
        <v>175989</v>
      </c>
      <c r="E17886" s="18">
        <f>VLOOKUP(C17886, Подписчики!$A$1:$C$16000,3,0)</f>
        <v>44310.108117556978</v>
      </c>
      <c r="F17886">
        <v>1</v>
      </c>
      <c r="G17886" s="2">
        <f t="shared" si="279"/>
        <v>44324.969444444439</v>
      </c>
    </row>
    <row r="17887" spans="1:7" x14ac:dyDescent="0.25">
      <c r="A17887" s="16">
        <v>56908</v>
      </c>
      <c r="B17887" s="17">
        <v>44324.927858796298</v>
      </c>
      <c r="C17887" s="16">
        <v>321431</v>
      </c>
      <c r="D17887" s="16">
        <v>433247</v>
      </c>
      <c r="E17887" s="18">
        <f>VLOOKUP(C17887, Подписчики!$A$1:$C$16000,3,0)</f>
        <v>44298.136245334754</v>
      </c>
      <c r="F17887">
        <v>0</v>
      </c>
      <c r="G17887" s="2">
        <f t="shared" si="279"/>
        <v>44324.927858796298</v>
      </c>
    </row>
    <row r="17888" spans="1:7" x14ac:dyDescent="0.25">
      <c r="A17888" s="16">
        <v>56909</v>
      </c>
      <c r="B17888" s="17">
        <v>44324.929108796299</v>
      </c>
      <c r="C17888" s="16">
        <v>143893</v>
      </c>
      <c r="D17888" s="16">
        <v>241927</v>
      </c>
      <c r="E17888" s="18">
        <f>VLOOKUP(C17888, Подписчики!$A$1:$C$16000,3,0)</f>
        <v>44322.926736467234</v>
      </c>
      <c r="F17888">
        <v>0</v>
      </c>
      <c r="G17888" s="2">
        <f t="shared" si="279"/>
        <v>44324.929108796299</v>
      </c>
    </row>
    <row r="17889" spans="1:7" x14ac:dyDescent="0.25">
      <c r="A17889" s="16">
        <v>56910</v>
      </c>
      <c r="B17889" s="17">
        <v>44324.929398148146</v>
      </c>
      <c r="C17889" s="16">
        <v>323191</v>
      </c>
      <c r="D17889" s="16">
        <v>197823</v>
      </c>
      <c r="E17889" s="18">
        <f>VLOOKUP(C17889, Подписчики!$A$1:$C$16000,3,0)</f>
        <v>44316.874688283468</v>
      </c>
      <c r="F17889">
        <v>1</v>
      </c>
      <c r="G17889" s="2">
        <f t="shared" si="279"/>
        <v>44324.97106481481</v>
      </c>
    </row>
    <row r="17890" spans="1:7" x14ac:dyDescent="0.25">
      <c r="A17890" s="16">
        <v>56915</v>
      </c>
      <c r="B17890" s="17">
        <v>44324.929594907408</v>
      </c>
      <c r="C17890" s="16">
        <v>225078</v>
      </c>
      <c r="D17890" s="16">
        <v>411922</v>
      </c>
      <c r="E17890" s="18">
        <f>VLOOKUP(C17890, Подписчики!$A$1:$C$16000,3,0)</f>
        <v>44287.208540170941</v>
      </c>
      <c r="F17890">
        <v>7</v>
      </c>
      <c r="G17890" s="2">
        <f t="shared" si="279"/>
        <v>44325.221261574072</v>
      </c>
    </row>
    <row r="17891" spans="1:7" x14ac:dyDescent="0.25">
      <c r="A17891" s="16">
        <v>56917</v>
      </c>
      <c r="B17891" s="17">
        <v>44324.93141203704</v>
      </c>
      <c r="C17891" s="16">
        <v>134449</v>
      </c>
      <c r="D17891" s="16">
        <v>250679</v>
      </c>
      <c r="E17891" s="18">
        <f>VLOOKUP(C17891, Подписчики!$A$1:$C$16000,3,0)</f>
        <v>44309.070601566957</v>
      </c>
      <c r="F17891">
        <v>2</v>
      </c>
      <c r="G17891" s="2">
        <f t="shared" si="279"/>
        <v>44325.014745370376</v>
      </c>
    </row>
    <row r="17892" spans="1:7" x14ac:dyDescent="0.25">
      <c r="A17892" s="16">
        <v>56918</v>
      </c>
      <c r="B17892" s="17">
        <v>44324.931817129633</v>
      </c>
      <c r="C17892" s="16">
        <v>343428</v>
      </c>
      <c r="D17892" s="16">
        <v>4199</v>
      </c>
      <c r="E17892" s="18">
        <f>VLOOKUP(C17892, Подписчики!$A$1:$C$16000,3,0)</f>
        <v>44302.127164743593</v>
      </c>
      <c r="F17892">
        <v>-5</v>
      </c>
      <c r="G17892" s="2">
        <f t="shared" si="279"/>
        <v>44324.723483796297</v>
      </c>
    </row>
    <row r="17893" spans="1:7" x14ac:dyDescent="0.25">
      <c r="A17893" s="16">
        <v>56921</v>
      </c>
      <c r="B17893" s="17">
        <v>44324.932222222225</v>
      </c>
      <c r="C17893" s="16">
        <v>14963</v>
      </c>
      <c r="D17893" s="16">
        <v>347393</v>
      </c>
      <c r="E17893" s="18">
        <f>VLOOKUP(C17893, Подписчики!$A$1:$C$16000,3,0)</f>
        <v>44303.131182585472</v>
      </c>
      <c r="F17893">
        <v>0</v>
      </c>
      <c r="G17893" s="2">
        <f t="shared" si="279"/>
        <v>44324.932222222225</v>
      </c>
    </row>
    <row r="17894" spans="1:7" x14ac:dyDescent="0.25">
      <c r="A17894" s="16">
        <v>56925</v>
      </c>
      <c r="B17894" s="17">
        <v>44324.932627314818</v>
      </c>
      <c r="C17894" s="16">
        <v>216763</v>
      </c>
      <c r="D17894" s="16">
        <v>330333</v>
      </c>
      <c r="E17894" s="18">
        <f>VLOOKUP(C17894, Подписчики!$A$1:$C$16000,3,0)</f>
        <v>44312.679701460118</v>
      </c>
      <c r="F17894">
        <v>1</v>
      </c>
      <c r="G17894" s="2">
        <f t="shared" si="279"/>
        <v>44324.974293981482</v>
      </c>
    </row>
    <row r="17895" spans="1:7" x14ac:dyDescent="0.25">
      <c r="A17895" s="16">
        <v>56929</v>
      </c>
      <c r="B17895" s="17">
        <v>44324.932951388888</v>
      </c>
      <c r="C17895" s="16">
        <v>114246</v>
      </c>
      <c r="D17895" s="16">
        <v>411922</v>
      </c>
      <c r="E17895" s="18">
        <f>VLOOKUP(C17895, Подписчики!$A$1:$C$16000,3,0)</f>
        <v>44303.498674608265</v>
      </c>
      <c r="F17895">
        <v>1</v>
      </c>
      <c r="G17895" s="2">
        <f t="shared" si="279"/>
        <v>44324.974618055552</v>
      </c>
    </row>
    <row r="17896" spans="1:7" x14ac:dyDescent="0.25">
      <c r="A17896" s="16">
        <v>56934</v>
      </c>
      <c r="B17896" s="17">
        <v>44324.933032407411</v>
      </c>
      <c r="C17896" s="16">
        <v>26335</v>
      </c>
      <c r="D17896" s="16">
        <v>209666</v>
      </c>
      <c r="E17896" s="18">
        <f>VLOOKUP(C17896, Подписчики!$A$1:$C$16000,3,0)</f>
        <v>44316.701432514252</v>
      </c>
      <c r="F17896">
        <v>2</v>
      </c>
      <c r="G17896" s="2">
        <f t="shared" si="279"/>
        <v>44325.016365740747</v>
      </c>
    </row>
    <row r="17897" spans="1:7" x14ac:dyDescent="0.25">
      <c r="A17897" s="16">
        <v>56938</v>
      </c>
      <c r="B17897" s="17">
        <v>44324.933842592596</v>
      </c>
      <c r="C17897" s="16">
        <v>148458</v>
      </c>
      <c r="D17897" s="16">
        <v>351192</v>
      </c>
      <c r="E17897" s="18">
        <f>VLOOKUP(C17897, Подписчики!$A$1:$C$16000,3,0)</f>
        <v>44313.913314066958</v>
      </c>
      <c r="F17897">
        <v>0</v>
      </c>
      <c r="G17897" s="2">
        <f t="shared" si="279"/>
        <v>44324.933842592596</v>
      </c>
    </row>
    <row r="17898" spans="1:7" x14ac:dyDescent="0.25">
      <c r="A17898" s="16">
        <v>56940</v>
      </c>
      <c r="B17898" s="17">
        <v>44324.933842592596</v>
      </c>
      <c r="C17898" s="16">
        <v>191974</v>
      </c>
      <c r="D17898" s="16">
        <v>351192</v>
      </c>
      <c r="E17898" s="18">
        <f>VLOOKUP(C17898, Подписчики!$A$1:$C$16000,3,0)</f>
        <v>44308.455627207979</v>
      </c>
      <c r="F17898">
        <v>0</v>
      </c>
      <c r="G17898" s="2">
        <f t="shared" si="279"/>
        <v>44324.933842592596</v>
      </c>
    </row>
    <row r="17899" spans="1:7" x14ac:dyDescent="0.25">
      <c r="A17899" s="16">
        <v>56943</v>
      </c>
      <c r="B17899" s="17">
        <v>44324.933842592596</v>
      </c>
      <c r="C17899" s="16">
        <v>287734</v>
      </c>
      <c r="D17899" s="16">
        <v>30093</v>
      </c>
      <c r="E17899" s="18">
        <f>VLOOKUP(C17899, Подписчики!$A$1:$C$16000,3,0)</f>
        <v>44303.343603062676</v>
      </c>
      <c r="F17899">
        <v>0</v>
      </c>
      <c r="G17899" s="2">
        <f t="shared" si="279"/>
        <v>44324.933842592596</v>
      </c>
    </row>
    <row r="17900" spans="1:7" x14ac:dyDescent="0.25">
      <c r="A17900" s="16">
        <v>56944</v>
      </c>
      <c r="B17900" s="17">
        <v>44324.935057870367</v>
      </c>
      <c r="C17900" s="16">
        <v>79299</v>
      </c>
      <c r="D17900" s="16">
        <v>422060</v>
      </c>
      <c r="E17900" s="18">
        <f>VLOOKUP(C17900, Подписчики!$A$1:$C$16000,3,0)</f>
        <v>44307.987300605411</v>
      </c>
      <c r="F17900">
        <v>-5</v>
      </c>
      <c r="G17900" s="2">
        <f t="shared" si="279"/>
        <v>44324.726724537031</v>
      </c>
    </row>
    <row r="17901" spans="1:7" x14ac:dyDescent="0.25">
      <c r="A17901" s="16">
        <v>56946</v>
      </c>
      <c r="B17901" s="17">
        <v>44324.935335648152</v>
      </c>
      <c r="C17901" s="16">
        <v>195656</v>
      </c>
      <c r="D17901" s="16">
        <v>272884</v>
      </c>
      <c r="E17901" s="18">
        <f>VLOOKUP(C17901, Подписчики!$A$1:$C$16000,3,0)</f>
        <v>44323.527520263531</v>
      </c>
      <c r="F17901">
        <v>1</v>
      </c>
      <c r="G17901" s="2">
        <f t="shared" si="279"/>
        <v>44324.977002314816</v>
      </c>
    </row>
    <row r="17902" spans="1:7" x14ac:dyDescent="0.25">
      <c r="A17902" s="16">
        <v>56948</v>
      </c>
      <c r="B17902" s="17">
        <v>44324.935868055552</v>
      </c>
      <c r="C17902" s="16">
        <v>14498</v>
      </c>
      <c r="D17902" s="16">
        <v>230027</v>
      </c>
      <c r="E17902" s="18">
        <f>VLOOKUP(C17902, Подписчики!$A$1:$C$16000,3,0)</f>
        <v>44311.71673148148</v>
      </c>
      <c r="F17902">
        <v>1</v>
      </c>
      <c r="G17902" s="2">
        <f t="shared" si="279"/>
        <v>44324.977534722217</v>
      </c>
    </row>
    <row r="17903" spans="1:7" x14ac:dyDescent="0.25">
      <c r="A17903" s="16">
        <v>56953</v>
      </c>
      <c r="B17903" s="17">
        <v>44324.935868055552</v>
      </c>
      <c r="C17903" s="16">
        <v>126637</v>
      </c>
      <c r="D17903" s="16">
        <v>153808</v>
      </c>
      <c r="E17903" s="18">
        <f>VLOOKUP(C17903, Подписчики!$A$1:$C$16000,3,0)</f>
        <v>44301.811665206551</v>
      </c>
      <c r="F17903">
        <v>1</v>
      </c>
      <c r="G17903" s="2">
        <f t="shared" si="279"/>
        <v>44324.977534722217</v>
      </c>
    </row>
    <row r="17904" spans="1:7" x14ac:dyDescent="0.25">
      <c r="A17904" s="16">
        <v>56954</v>
      </c>
      <c r="B17904" s="17">
        <v>44324.936678240738</v>
      </c>
      <c r="C17904" s="16">
        <v>204783</v>
      </c>
      <c r="D17904" s="16">
        <v>182191</v>
      </c>
      <c r="E17904" s="18">
        <f>VLOOKUP(C17904, Подписчики!$A$1:$C$16000,3,0)</f>
        <v>44321.671308511395</v>
      </c>
      <c r="F17904">
        <v>3</v>
      </c>
      <c r="G17904" s="2">
        <f t="shared" si="279"/>
        <v>44325.061678240738</v>
      </c>
    </row>
    <row r="17905" spans="1:7" x14ac:dyDescent="0.25">
      <c r="A17905" s="16">
        <v>56956</v>
      </c>
      <c r="B17905" s="17">
        <v>44324.937083333331</v>
      </c>
      <c r="C17905" s="16">
        <v>99451</v>
      </c>
      <c r="D17905" s="16">
        <v>78899</v>
      </c>
      <c r="E17905" s="18">
        <f>VLOOKUP(C17905, Подписчики!$A$1:$C$16000,3,0)</f>
        <v>44298.003069373219</v>
      </c>
      <c r="F17905">
        <v>-8</v>
      </c>
      <c r="G17905" s="2">
        <f t="shared" si="279"/>
        <v>44324.603749999995</v>
      </c>
    </row>
    <row r="17906" spans="1:7" x14ac:dyDescent="0.25">
      <c r="A17906" s="16">
        <v>56960</v>
      </c>
      <c r="B17906" s="17">
        <v>44324.937488425923</v>
      </c>
      <c r="C17906" s="16">
        <v>56012</v>
      </c>
      <c r="D17906" s="16">
        <v>118549</v>
      </c>
      <c r="E17906" s="18">
        <f>VLOOKUP(C17906, Подписчики!$A$1:$C$16000,3,0)</f>
        <v>44312.802524679486</v>
      </c>
      <c r="F17906">
        <v>-3</v>
      </c>
      <c r="G17906" s="2">
        <f t="shared" si="279"/>
        <v>44324.812488425923</v>
      </c>
    </row>
    <row r="17907" spans="1:7" x14ac:dyDescent="0.25">
      <c r="A17907" s="16">
        <v>56963</v>
      </c>
      <c r="B17907" s="17">
        <v>44324.938298611109</v>
      </c>
      <c r="C17907" s="16">
        <v>280302</v>
      </c>
      <c r="D17907" s="16">
        <v>254309</v>
      </c>
      <c r="E17907" s="18">
        <f>VLOOKUP(C17907, Подписчики!$A$1:$C$16000,3,0)</f>
        <v>44318.365716132474</v>
      </c>
      <c r="F17907">
        <v>-5</v>
      </c>
      <c r="G17907" s="2">
        <f t="shared" si="279"/>
        <v>44324.729965277773</v>
      </c>
    </row>
    <row r="17908" spans="1:7" x14ac:dyDescent="0.25">
      <c r="A17908" s="16">
        <v>56968</v>
      </c>
      <c r="B17908" s="17">
        <v>44324.938703703701</v>
      </c>
      <c r="C17908" s="16">
        <v>275610</v>
      </c>
      <c r="D17908" s="16">
        <v>250679</v>
      </c>
      <c r="E17908" s="18">
        <f>VLOOKUP(C17908, Подписчики!$A$1:$C$16000,3,0)</f>
        <v>44310.718134401715</v>
      </c>
      <c r="F17908">
        <v>0</v>
      </c>
      <c r="G17908" s="2">
        <f t="shared" si="279"/>
        <v>44324.938703703701</v>
      </c>
    </row>
    <row r="17909" spans="1:7" x14ac:dyDescent="0.25">
      <c r="A17909" s="16">
        <v>56970</v>
      </c>
      <c r="B17909" s="17">
        <v>44324.939108796294</v>
      </c>
      <c r="C17909" s="16">
        <v>19843</v>
      </c>
      <c r="D17909" s="16">
        <v>97294</v>
      </c>
      <c r="E17909" s="18">
        <f>VLOOKUP(C17909, Подписчики!$A$1:$C$16000,3,0)</f>
        <v>44311.184146937325</v>
      </c>
      <c r="F17909">
        <v>1</v>
      </c>
      <c r="G17909" s="2">
        <f t="shared" si="279"/>
        <v>44324.980775462958</v>
      </c>
    </row>
    <row r="17910" spans="1:7" x14ac:dyDescent="0.25">
      <c r="A17910" s="16">
        <v>56974</v>
      </c>
      <c r="B17910" s="17">
        <v>44324.939108796294</v>
      </c>
      <c r="C17910" s="16">
        <v>238440</v>
      </c>
      <c r="D17910" s="16">
        <v>81226</v>
      </c>
      <c r="E17910" s="18">
        <f>VLOOKUP(C17910, Подписчики!$A$1:$C$16000,3,0)</f>
        <v>44287.900948326213</v>
      </c>
      <c r="F17910">
        <v>1</v>
      </c>
      <c r="G17910" s="2">
        <f t="shared" si="279"/>
        <v>44324.980775462958</v>
      </c>
    </row>
    <row r="17911" spans="1:7" x14ac:dyDescent="0.25">
      <c r="A17911" s="16">
        <v>56975</v>
      </c>
      <c r="B17911" s="17">
        <v>44324.941932870373</v>
      </c>
      <c r="C17911" s="16">
        <v>190575</v>
      </c>
      <c r="D17911" s="16">
        <v>405737</v>
      </c>
      <c r="E17911" s="18">
        <f>VLOOKUP(C17911, Подписчики!$A$1:$C$16000,3,0)</f>
        <v>44304.262148326212</v>
      </c>
      <c r="F17911">
        <v>-8</v>
      </c>
      <c r="G17911" s="2">
        <f t="shared" si="279"/>
        <v>44324.608599537038</v>
      </c>
    </row>
    <row r="17912" spans="1:7" x14ac:dyDescent="0.25">
      <c r="A17912" s="16">
        <v>56979</v>
      </c>
      <c r="B17912" s="17">
        <v>44324.942337962966</v>
      </c>
      <c r="C17912" s="16">
        <v>221730</v>
      </c>
      <c r="D17912" s="16">
        <v>345906</v>
      </c>
      <c r="E17912" s="18">
        <f>VLOOKUP(C17912, Подписчики!$A$1:$C$16000,3,0)</f>
        <v>44285.454200142449</v>
      </c>
      <c r="F17912">
        <v>1</v>
      </c>
      <c r="G17912" s="2">
        <f t="shared" si="279"/>
        <v>44324.98400462963</v>
      </c>
    </row>
    <row r="17913" spans="1:7" x14ac:dyDescent="0.25">
      <c r="A17913" s="16">
        <v>56982</v>
      </c>
      <c r="B17913" s="17">
        <v>44324.9455787037</v>
      </c>
      <c r="C17913" s="16">
        <v>8598</v>
      </c>
      <c r="D17913" s="16">
        <v>250679</v>
      </c>
      <c r="E17913" s="18">
        <f>VLOOKUP(C17913, Подписчики!$A$1:$C$16000,3,0)</f>
        <v>44315.176309829061</v>
      </c>
      <c r="F17913">
        <v>1</v>
      </c>
      <c r="G17913" s="2">
        <f t="shared" si="279"/>
        <v>44324.987245370365</v>
      </c>
    </row>
    <row r="17914" spans="1:7" x14ac:dyDescent="0.25">
      <c r="A17914" s="16">
        <v>56986</v>
      </c>
      <c r="B17914" s="17">
        <v>44324.946192129632</v>
      </c>
      <c r="C17914" s="16">
        <v>50330</v>
      </c>
      <c r="D17914" s="16">
        <v>182191</v>
      </c>
      <c r="E17914" s="18">
        <f>VLOOKUP(C17914, Подписчики!$A$1:$C$16000,3,0)</f>
        <v>44322.705636289182</v>
      </c>
      <c r="F17914">
        <v>2</v>
      </c>
      <c r="G17914" s="2">
        <f t="shared" si="279"/>
        <v>44325.029525462967</v>
      </c>
    </row>
    <row r="17915" spans="1:7" x14ac:dyDescent="0.25">
      <c r="A17915" s="16">
        <v>56990</v>
      </c>
      <c r="B17915" s="17">
        <v>44324.94840277778</v>
      </c>
      <c r="C17915" s="16">
        <v>129538</v>
      </c>
      <c r="D17915" s="16">
        <v>324893</v>
      </c>
      <c r="E17915" s="18">
        <f>VLOOKUP(C17915, Подписчики!$A$1:$C$16000,3,0)</f>
        <v>44323.259218162399</v>
      </c>
      <c r="F17915">
        <v>-4</v>
      </c>
      <c r="G17915" s="2">
        <f t="shared" si="279"/>
        <v>44324.781736111116</v>
      </c>
    </row>
    <row r="17916" spans="1:7" x14ac:dyDescent="0.25">
      <c r="A17916" s="16">
        <v>56995</v>
      </c>
      <c r="B17916" s="17">
        <v>44324.948807870373</v>
      </c>
      <c r="C17916" s="16">
        <v>1358</v>
      </c>
      <c r="D17916" s="16">
        <v>227775</v>
      </c>
      <c r="E17916" s="18">
        <f>VLOOKUP(C17916, Подписчики!$A$1:$C$16000,3,0)</f>
        <v>44324.17690017807</v>
      </c>
      <c r="F17916">
        <v>1</v>
      </c>
      <c r="G17916" s="2">
        <f t="shared" si="279"/>
        <v>44324.990474537037</v>
      </c>
    </row>
    <row r="17917" spans="1:7" x14ac:dyDescent="0.25">
      <c r="A17917" s="16">
        <v>56998</v>
      </c>
      <c r="B17917" s="17">
        <v>44324.952048611114</v>
      </c>
      <c r="C17917" s="16">
        <v>316841</v>
      </c>
      <c r="D17917" s="16">
        <v>158978</v>
      </c>
      <c r="E17917" s="18">
        <f>VLOOKUP(C17917, Подписчики!$A$1:$C$16000,3,0)</f>
        <v>44311.933237678066</v>
      </c>
      <c r="F17917">
        <v>1</v>
      </c>
      <c r="G17917" s="2">
        <f t="shared" si="279"/>
        <v>44324.993715277778</v>
      </c>
    </row>
    <row r="17918" spans="1:7" x14ac:dyDescent="0.25">
      <c r="A17918" s="16">
        <v>57001</v>
      </c>
      <c r="B17918" s="17">
        <v>44324.952662037038</v>
      </c>
      <c r="C17918" s="16">
        <v>132055</v>
      </c>
      <c r="D17918" s="16">
        <v>347008</v>
      </c>
      <c r="E17918" s="18">
        <f>VLOOKUP(C17918, Подписчики!$A$1:$C$16000,3,0)</f>
        <v>44324.022785113957</v>
      </c>
      <c r="F17918">
        <v>-6</v>
      </c>
      <c r="G17918" s="2">
        <f t="shared" si="279"/>
        <v>44324.702662037038</v>
      </c>
    </row>
    <row r="17919" spans="1:7" x14ac:dyDescent="0.25">
      <c r="A17919" s="16">
        <v>57002</v>
      </c>
      <c r="B17919" s="17">
        <v>44324.953263888892</v>
      </c>
      <c r="C17919" s="16">
        <v>229308</v>
      </c>
      <c r="D17919" s="16">
        <v>411922</v>
      </c>
      <c r="E17919" s="18">
        <f>VLOOKUP(C17919, Подписчики!$A$1:$C$16000,3,0)</f>
        <v>44299.051877955841</v>
      </c>
      <c r="F17919">
        <v>0</v>
      </c>
      <c r="G17919" s="2">
        <f t="shared" si="279"/>
        <v>44324.953263888892</v>
      </c>
    </row>
    <row r="17920" spans="1:7" x14ac:dyDescent="0.25">
      <c r="A17920" s="16">
        <v>57007</v>
      </c>
      <c r="B17920" s="17">
        <v>44324.954479166663</v>
      </c>
      <c r="C17920" s="16">
        <v>144313</v>
      </c>
      <c r="D17920" s="16">
        <v>158978</v>
      </c>
      <c r="E17920" s="18">
        <f>VLOOKUP(C17920, Подписчики!$A$1:$C$16000,3,0)</f>
        <v>44312.75096289174</v>
      </c>
      <c r="F17920">
        <v>3</v>
      </c>
      <c r="G17920" s="2">
        <f t="shared" si="279"/>
        <v>44325.079479166663</v>
      </c>
    </row>
    <row r="17921" spans="1:7" x14ac:dyDescent="0.25">
      <c r="A17921" s="16">
        <v>57012</v>
      </c>
      <c r="B17921" s="17">
        <v>44324.956493055557</v>
      </c>
      <c r="C17921" s="16">
        <v>22109</v>
      </c>
      <c r="D17921" s="16">
        <v>153808</v>
      </c>
      <c r="E17921" s="18">
        <f>VLOOKUP(C17921, Подписчики!$A$1:$C$16000,3,0)</f>
        <v>44304.674963354701</v>
      </c>
      <c r="F17921">
        <v>0</v>
      </c>
      <c r="G17921" s="2">
        <f t="shared" si="279"/>
        <v>44324.956493055557</v>
      </c>
    </row>
    <row r="17922" spans="1:7" x14ac:dyDescent="0.25">
      <c r="A17922" s="16">
        <v>57016</v>
      </c>
      <c r="B17922" s="17">
        <v>44324.956493055557</v>
      </c>
      <c r="C17922" s="16">
        <v>227812</v>
      </c>
      <c r="D17922" s="16">
        <v>108961</v>
      </c>
      <c r="E17922" s="18">
        <f>VLOOKUP(C17922, Подписчики!$A$1:$C$16000,3,0)</f>
        <v>44310.853922435897</v>
      </c>
      <c r="F17922">
        <v>-4</v>
      </c>
      <c r="G17922" s="2">
        <f t="shared" ref="G17922:G17985" si="280">B17922+F17922/24</f>
        <v>44324.789826388893</v>
      </c>
    </row>
    <row r="17923" spans="1:7" x14ac:dyDescent="0.25">
      <c r="A17923" s="16">
        <v>57019</v>
      </c>
      <c r="B17923" s="17">
        <v>44324.957002314812</v>
      </c>
      <c r="C17923" s="16">
        <v>50018</v>
      </c>
      <c r="D17923" s="16">
        <v>413163</v>
      </c>
      <c r="E17923" s="18">
        <f>VLOOKUP(C17923, Подписчики!$A$1:$C$16000,3,0)</f>
        <v>44307.498892307696</v>
      </c>
      <c r="F17923">
        <v>3</v>
      </c>
      <c r="G17923" s="2">
        <f t="shared" si="280"/>
        <v>44325.082002314812</v>
      </c>
    </row>
    <row r="17924" spans="1:7" x14ac:dyDescent="0.25">
      <c r="A17924" s="16">
        <v>57022</v>
      </c>
      <c r="B17924" s="17">
        <v>44324.95989583333</v>
      </c>
      <c r="C17924" s="16">
        <v>258990</v>
      </c>
      <c r="D17924" s="16">
        <v>250679</v>
      </c>
      <c r="E17924" s="18">
        <f>VLOOKUP(C17924, Подписчики!$A$1:$C$16000,3,0)</f>
        <v>44302.269246189462</v>
      </c>
      <c r="F17924">
        <v>1</v>
      </c>
      <c r="G17924" s="2">
        <f t="shared" si="280"/>
        <v>44325.001562499994</v>
      </c>
    </row>
    <row r="17925" spans="1:7" x14ac:dyDescent="0.25">
      <c r="A17925" s="16">
        <v>57023</v>
      </c>
      <c r="B17925" s="17">
        <v>44324.960810185185</v>
      </c>
      <c r="C17925" s="16">
        <v>280353</v>
      </c>
      <c r="D17925" s="16">
        <v>171935</v>
      </c>
      <c r="E17925" s="18">
        <f>VLOOKUP(C17925, Подписчики!$A$1:$C$16000,3,0)</f>
        <v>44291.890243233618</v>
      </c>
      <c r="F17925">
        <v>0</v>
      </c>
      <c r="G17925" s="2">
        <f t="shared" si="280"/>
        <v>44324.960810185185</v>
      </c>
    </row>
    <row r="17926" spans="1:7" x14ac:dyDescent="0.25">
      <c r="A17926" s="16">
        <v>57026</v>
      </c>
      <c r="B17926" s="17">
        <v>44324.961759259262</v>
      </c>
      <c r="C17926" s="16">
        <v>294052</v>
      </c>
      <c r="D17926" s="16">
        <v>312954</v>
      </c>
      <c r="E17926" s="18">
        <f>VLOOKUP(C17926, Подписчики!$A$1:$C$16000,3,0)</f>
        <v>44302.61824074074</v>
      </c>
      <c r="F17926">
        <v>2</v>
      </c>
      <c r="G17926" s="2">
        <f t="shared" si="280"/>
        <v>44325.045092592598</v>
      </c>
    </row>
    <row r="17927" spans="1:7" x14ac:dyDescent="0.25">
      <c r="A17927" s="16">
        <v>57029</v>
      </c>
      <c r="B17927" s="17">
        <v>44324.962060185186</v>
      </c>
      <c r="C17927" s="16">
        <v>162057</v>
      </c>
      <c r="D17927" s="16">
        <v>230507</v>
      </c>
      <c r="E17927" s="18">
        <f>VLOOKUP(C17927, Подписчики!$A$1:$C$16000,3,0)</f>
        <v>44324.262252492881</v>
      </c>
      <c r="F17927">
        <v>2</v>
      </c>
      <c r="G17927" s="2">
        <f t="shared" si="280"/>
        <v>44325.045393518521</v>
      </c>
    </row>
    <row r="17928" spans="1:7" x14ac:dyDescent="0.25">
      <c r="A17928" s="16">
        <v>57034</v>
      </c>
      <c r="B17928" s="17">
        <v>44324.963379629633</v>
      </c>
      <c r="C17928" s="16">
        <v>238906</v>
      </c>
      <c r="D17928" s="16">
        <v>411922</v>
      </c>
      <c r="E17928" s="18">
        <f>VLOOKUP(C17928, Подписчики!$A$1:$C$16000,3,0)</f>
        <v>44296.396168411673</v>
      </c>
      <c r="F17928">
        <v>1</v>
      </c>
      <c r="G17928" s="2">
        <f t="shared" si="280"/>
        <v>44325.005046296297</v>
      </c>
    </row>
    <row r="17929" spans="1:7" x14ac:dyDescent="0.25">
      <c r="A17929" s="16">
        <v>57035</v>
      </c>
      <c r="B17929" s="17">
        <v>44324.964583333334</v>
      </c>
      <c r="C17929" s="16">
        <v>85094</v>
      </c>
      <c r="D17929" s="16">
        <v>74742</v>
      </c>
      <c r="E17929" s="18">
        <f>VLOOKUP(C17929, Подписчики!$A$1:$C$16000,3,0)</f>
        <v>44310.823739814819</v>
      </c>
      <c r="F17929">
        <v>0</v>
      </c>
      <c r="G17929" s="2">
        <f t="shared" si="280"/>
        <v>44324.964583333334</v>
      </c>
    </row>
    <row r="17930" spans="1:7" x14ac:dyDescent="0.25">
      <c r="A17930" s="16">
        <v>57040</v>
      </c>
      <c r="B17930" s="17">
        <v>44324.964988425927</v>
      </c>
      <c r="C17930" s="16">
        <v>112945</v>
      </c>
      <c r="D17930" s="16">
        <v>351192</v>
      </c>
      <c r="E17930" s="18">
        <f>VLOOKUP(C17930, Подписчики!$A$1:$C$16000,3,0)</f>
        <v>44313.943300641025</v>
      </c>
      <c r="F17930">
        <v>1</v>
      </c>
      <c r="G17930" s="2">
        <f t="shared" si="280"/>
        <v>44325.006655092591</v>
      </c>
    </row>
    <row r="17931" spans="1:7" x14ac:dyDescent="0.25">
      <c r="A17931" s="16">
        <v>57041</v>
      </c>
      <c r="B17931" s="17">
        <v>44324.966608796298</v>
      </c>
      <c r="C17931" s="16">
        <v>289003</v>
      </c>
      <c r="D17931" s="16">
        <v>133619</v>
      </c>
      <c r="E17931" s="18">
        <f>VLOOKUP(C17931, Подписчики!$A$1:$C$16000,3,0)</f>
        <v>44314.730215633899</v>
      </c>
      <c r="F17931">
        <v>1</v>
      </c>
      <c r="G17931" s="2">
        <f t="shared" si="280"/>
        <v>44325.008275462962</v>
      </c>
    </row>
    <row r="17932" spans="1:7" x14ac:dyDescent="0.25">
      <c r="A17932" s="16">
        <v>57046</v>
      </c>
      <c r="B17932" s="17">
        <v>44324.966770833336</v>
      </c>
      <c r="C17932" s="16">
        <v>287828</v>
      </c>
      <c r="D17932" s="16">
        <v>411922</v>
      </c>
      <c r="E17932" s="18">
        <f>VLOOKUP(C17932, Подписчики!$A$1:$C$16000,3,0)</f>
        <v>44306.82374871795</v>
      </c>
      <c r="F17932">
        <v>1</v>
      </c>
      <c r="G17932" s="2">
        <f t="shared" si="280"/>
        <v>44325.008437500001</v>
      </c>
    </row>
    <row r="17933" spans="1:7" x14ac:dyDescent="0.25">
      <c r="A17933" s="16">
        <v>57047</v>
      </c>
      <c r="B17933" s="17">
        <v>44324.967222222222</v>
      </c>
      <c r="C17933" s="16">
        <v>309255</v>
      </c>
      <c r="D17933" s="16">
        <v>348155</v>
      </c>
      <c r="E17933" s="18">
        <f>VLOOKUP(C17933, Подписчики!$A$1:$C$16000,3,0)</f>
        <v>44313.55624690171</v>
      </c>
      <c r="F17933">
        <v>3</v>
      </c>
      <c r="G17933" s="2">
        <f t="shared" si="280"/>
        <v>44325.092222222222</v>
      </c>
    </row>
    <row r="17934" spans="1:7" x14ac:dyDescent="0.25">
      <c r="A17934" s="16">
        <v>57050</v>
      </c>
      <c r="B17934" s="17">
        <v>44324.968229166669</v>
      </c>
      <c r="C17934" s="16">
        <v>15465</v>
      </c>
      <c r="D17934" s="16">
        <v>352056</v>
      </c>
      <c r="E17934" s="18">
        <f>VLOOKUP(C17934, Подписчики!$A$1:$C$16000,3,0)</f>
        <v>44311.8010948718</v>
      </c>
      <c r="F17934">
        <v>1</v>
      </c>
      <c r="G17934" s="2">
        <f t="shared" si="280"/>
        <v>44325.009895833333</v>
      </c>
    </row>
    <row r="17935" spans="1:7" x14ac:dyDescent="0.25">
      <c r="A17935" s="16">
        <v>57054</v>
      </c>
      <c r="B17935" s="17">
        <v>44324.968634259261</v>
      </c>
      <c r="C17935" s="16">
        <v>80319</v>
      </c>
      <c r="D17935" s="16">
        <v>183290</v>
      </c>
      <c r="E17935" s="18">
        <f>VLOOKUP(C17935, Подписчики!$A$1:$C$16000,3,0)</f>
        <v>44316.135952955847</v>
      </c>
      <c r="F17935">
        <v>2</v>
      </c>
      <c r="G17935" s="2">
        <f t="shared" si="280"/>
        <v>44325.051967592597</v>
      </c>
    </row>
    <row r="17936" spans="1:7" x14ac:dyDescent="0.25">
      <c r="A17936" s="16">
        <v>57059</v>
      </c>
      <c r="B17936" s="17">
        <v>44324.969849537039</v>
      </c>
      <c r="C17936" s="16">
        <v>160904</v>
      </c>
      <c r="D17936" s="16">
        <v>230507</v>
      </c>
      <c r="E17936" s="18">
        <f>VLOOKUP(C17936, Подписчики!$A$1:$C$16000,3,0)</f>
        <v>44308.897129095443</v>
      </c>
      <c r="F17936">
        <v>1</v>
      </c>
      <c r="G17936" s="2">
        <f t="shared" si="280"/>
        <v>44325.011516203704</v>
      </c>
    </row>
    <row r="17937" spans="1:7" x14ac:dyDescent="0.25">
      <c r="A17937" s="16">
        <v>57063</v>
      </c>
      <c r="B17937" s="17">
        <v>44324.97146990741</v>
      </c>
      <c r="C17937" s="16">
        <v>244745</v>
      </c>
      <c r="D17937" s="16">
        <v>466283</v>
      </c>
      <c r="E17937" s="18">
        <f>VLOOKUP(C17937, Подписчики!$A$1:$C$16000,3,0)</f>
        <v>44309.483281623936</v>
      </c>
      <c r="F17937">
        <v>1</v>
      </c>
      <c r="G17937" s="2">
        <f t="shared" si="280"/>
        <v>44325.013136574074</v>
      </c>
    </row>
    <row r="17938" spans="1:7" x14ac:dyDescent="0.25">
      <c r="A17938" s="16">
        <v>57066</v>
      </c>
      <c r="B17938" s="17">
        <v>44324.972685185188</v>
      </c>
      <c r="C17938" s="16">
        <v>122024</v>
      </c>
      <c r="D17938" s="16">
        <v>314092</v>
      </c>
      <c r="E17938" s="18">
        <f>VLOOKUP(C17938, Подписчики!$A$1:$C$16000,3,0)</f>
        <v>44309.183494800571</v>
      </c>
      <c r="F17938">
        <v>0</v>
      </c>
      <c r="G17938" s="2">
        <f t="shared" si="280"/>
        <v>44324.972685185188</v>
      </c>
    </row>
    <row r="17939" spans="1:7" x14ac:dyDescent="0.25">
      <c r="A17939" s="16">
        <v>57071</v>
      </c>
      <c r="B17939" s="17">
        <v>44324.972685185188</v>
      </c>
      <c r="C17939" s="16">
        <v>265264</v>
      </c>
      <c r="D17939" s="16">
        <v>351192</v>
      </c>
      <c r="E17939" s="18">
        <f>VLOOKUP(C17939, Подписчики!$A$1:$C$16000,3,0)</f>
        <v>44313.43638376068</v>
      </c>
      <c r="F17939">
        <v>0</v>
      </c>
      <c r="G17939" s="2">
        <f t="shared" si="280"/>
        <v>44324.972685185188</v>
      </c>
    </row>
    <row r="17940" spans="1:7" x14ac:dyDescent="0.25">
      <c r="A17940" s="16">
        <v>57076</v>
      </c>
      <c r="B17940" s="17">
        <v>44324.974999999999</v>
      </c>
      <c r="C17940" s="16">
        <v>111843</v>
      </c>
      <c r="D17940" s="16">
        <v>411922</v>
      </c>
      <c r="E17940" s="18">
        <f>VLOOKUP(C17940, Подписчики!$A$1:$C$16000,3,0)</f>
        <v>44308.279319159548</v>
      </c>
      <c r="F17940">
        <v>0</v>
      </c>
      <c r="G17940" s="2">
        <f t="shared" si="280"/>
        <v>44324.974999999999</v>
      </c>
    </row>
    <row r="17941" spans="1:7" x14ac:dyDescent="0.25">
      <c r="A17941" s="16">
        <v>57080</v>
      </c>
      <c r="B17941" s="17">
        <v>44324.975914351853</v>
      </c>
      <c r="C17941" s="16">
        <v>313393</v>
      </c>
      <c r="D17941" s="16">
        <v>102086</v>
      </c>
      <c r="E17941" s="18">
        <f>VLOOKUP(C17941, Подписчики!$A$1:$C$16000,3,0)</f>
        <v>44324.662045121084</v>
      </c>
      <c r="F17941">
        <v>-4</v>
      </c>
      <c r="G17941" s="2">
        <f t="shared" si="280"/>
        <v>44324.809247685189</v>
      </c>
    </row>
    <row r="17942" spans="1:7" x14ac:dyDescent="0.25">
      <c r="A17942" s="16">
        <v>57083</v>
      </c>
      <c r="B17942" s="17">
        <v>44324.978344907409</v>
      </c>
      <c r="C17942" s="16">
        <v>275998</v>
      </c>
      <c r="D17942" s="16">
        <v>238334</v>
      </c>
      <c r="E17942" s="18">
        <f>VLOOKUP(C17942, Подписчики!$A$1:$C$16000,3,0)</f>
        <v>44308.933702243587</v>
      </c>
      <c r="F17942">
        <v>2</v>
      </c>
      <c r="G17942" s="2">
        <f t="shared" si="280"/>
        <v>44325.061678240745</v>
      </c>
    </row>
    <row r="17943" spans="1:7" x14ac:dyDescent="0.25">
      <c r="A17943" s="16">
        <v>57084</v>
      </c>
      <c r="B17943" s="17">
        <v>44324.98133101852</v>
      </c>
      <c r="C17943" s="16">
        <v>138632</v>
      </c>
      <c r="D17943" s="16">
        <v>133933</v>
      </c>
      <c r="E17943" s="18">
        <f>VLOOKUP(C17943, Подписчики!$A$1:$C$16000,3,0)</f>
        <v>44308.714190883191</v>
      </c>
      <c r="F17943">
        <v>1</v>
      </c>
      <c r="G17943" s="2">
        <f t="shared" si="280"/>
        <v>44325.022997685184</v>
      </c>
    </row>
    <row r="17944" spans="1:7" x14ac:dyDescent="0.25">
      <c r="A17944" s="16">
        <v>57089</v>
      </c>
      <c r="B17944" s="17">
        <v>44324.981979166667</v>
      </c>
      <c r="C17944" s="16">
        <v>188297</v>
      </c>
      <c r="D17944" s="16">
        <v>112334</v>
      </c>
      <c r="E17944" s="18">
        <f>VLOOKUP(C17944, Подписчики!$A$1:$C$16000,3,0)</f>
        <v>44303.353660327637</v>
      </c>
      <c r="F17944">
        <v>-5</v>
      </c>
      <c r="G17944" s="2">
        <f t="shared" si="280"/>
        <v>44324.773645833331</v>
      </c>
    </row>
    <row r="17945" spans="1:7" x14ac:dyDescent="0.25">
      <c r="A17945" s="16">
        <v>57091</v>
      </c>
      <c r="B17945" s="17">
        <v>44324.983518518522</v>
      </c>
      <c r="C17945" s="16">
        <v>1130</v>
      </c>
      <c r="D17945" s="16">
        <v>461728</v>
      </c>
      <c r="E17945" s="18">
        <f>VLOOKUP(C17945, Подписчики!$A$1:$C$16000,3,0)</f>
        <v>44305.243134935896</v>
      </c>
      <c r="F17945">
        <v>7</v>
      </c>
      <c r="G17945" s="2">
        <f t="shared" si="280"/>
        <v>44325.275185185186</v>
      </c>
    </row>
    <row r="17946" spans="1:7" x14ac:dyDescent="0.25">
      <c r="A17946" s="16">
        <v>57094</v>
      </c>
      <c r="B17946" s="17">
        <v>44324.984074074076</v>
      </c>
      <c r="C17946" s="16">
        <v>253483</v>
      </c>
      <c r="D17946" s="16">
        <v>411922</v>
      </c>
      <c r="E17946" s="18">
        <f>VLOOKUP(C17946, Подписчики!$A$1:$C$16000,3,0)</f>
        <v>44315.274080056981</v>
      </c>
      <c r="F17946">
        <v>0</v>
      </c>
      <c r="G17946" s="2">
        <f t="shared" si="280"/>
        <v>44324.984074074076</v>
      </c>
    </row>
    <row r="17947" spans="1:7" x14ac:dyDescent="0.25">
      <c r="A17947" s="16">
        <v>57097</v>
      </c>
      <c r="B17947" s="17">
        <v>44324.984814814816</v>
      </c>
      <c r="C17947" s="16">
        <v>170039</v>
      </c>
      <c r="D17947" s="16">
        <v>427521</v>
      </c>
      <c r="E17947" s="18">
        <f>VLOOKUP(C17947, Подписчики!$A$1:$C$16000,3,0)</f>
        <v>44302.805389814814</v>
      </c>
      <c r="F17947">
        <v>2</v>
      </c>
      <c r="G17947" s="2">
        <f t="shared" si="280"/>
        <v>44325.068148148152</v>
      </c>
    </row>
    <row r="17948" spans="1:7" x14ac:dyDescent="0.25">
      <c r="A17948" s="16">
        <v>57098</v>
      </c>
      <c r="B17948" s="17">
        <v>44324.988865740743</v>
      </c>
      <c r="C17948" s="16">
        <v>83614</v>
      </c>
      <c r="D17948" s="16">
        <v>429494</v>
      </c>
      <c r="E17948" s="18">
        <f>VLOOKUP(C17948, Подписчики!$A$1:$C$16000,3,0)</f>
        <v>44314.324300427354</v>
      </c>
      <c r="F17948">
        <v>0</v>
      </c>
      <c r="G17948" s="2">
        <f t="shared" si="280"/>
        <v>44324.988865740743</v>
      </c>
    </row>
    <row r="17949" spans="1:7" x14ac:dyDescent="0.25">
      <c r="A17949" s="16">
        <v>57099</v>
      </c>
      <c r="B17949" s="17">
        <v>44324.988865740743</v>
      </c>
      <c r="C17949" s="16">
        <v>343124</v>
      </c>
      <c r="D17949" s="16">
        <v>327633</v>
      </c>
      <c r="E17949" s="18">
        <f>VLOOKUP(C17949, Подписчики!$A$1:$C$16000,3,0)</f>
        <v>44313.411193269232</v>
      </c>
      <c r="F17949">
        <v>0</v>
      </c>
      <c r="G17949" s="2">
        <f t="shared" si="280"/>
        <v>44324.988865740743</v>
      </c>
    </row>
    <row r="17950" spans="1:7" x14ac:dyDescent="0.25">
      <c r="A17950" s="16">
        <v>57101</v>
      </c>
      <c r="B17950" s="17">
        <v>44324.989270833335</v>
      </c>
      <c r="C17950" s="16">
        <v>35912</v>
      </c>
      <c r="D17950" s="16">
        <v>118549</v>
      </c>
      <c r="E17950" s="18">
        <f>VLOOKUP(C17950, Подписчики!$A$1:$C$16000,3,0)</f>
        <v>44315.680679095436</v>
      </c>
      <c r="F17950">
        <v>1</v>
      </c>
      <c r="G17950" s="2">
        <f t="shared" si="280"/>
        <v>44325.0309375</v>
      </c>
    </row>
    <row r="17951" spans="1:7" x14ac:dyDescent="0.25">
      <c r="A17951" s="16">
        <v>57104</v>
      </c>
      <c r="B17951" s="17">
        <v>44324.989803240744</v>
      </c>
      <c r="C17951" s="16">
        <v>347353</v>
      </c>
      <c r="D17951" s="16">
        <v>21760</v>
      </c>
      <c r="E17951" s="18">
        <f>VLOOKUP(C17951, Подписчики!$A$1:$C$16000,3,0)</f>
        <v>44296.668749216529</v>
      </c>
      <c r="F17951">
        <v>2</v>
      </c>
      <c r="G17951" s="2">
        <f t="shared" si="280"/>
        <v>44325.073136574079</v>
      </c>
    </row>
    <row r="17952" spans="1:7" x14ac:dyDescent="0.25">
      <c r="A17952" s="16">
        <v>57107</v>
      </c>
      <c r="B17952" s="17">
        <v>44324.990081018521</v>
      </c>
      <c r="C17952" s="16">
        <v>40707</v>
      </c>
      <c r="D17952" s="16">
        <v>301748</v>
      </c>
      <c r="E17952" s="18">
        <f>VLOOKUP(C17952, Подписчики!$A$1:$C$16000,3,0)</f>
        <v>44309.19014786325</v>
      </c>
      <c r="F17952">
        <v>1</v>
      </c>
      <c r="G17952" s="2">
        <f t="shared" si="280"/>
        <v>44325.031747685185</v>
      </c>
    </row>
    <row r="17953" spans="1:7" x14ac:dyDescent="0.25">
      <c r="A17953" s="16">
        <v>57108</v>
      </c>
      <c r="B17953" s="17">
        <v>44324.990474537037</v>
      </c>
      <c r="C17953" s="16">
        <v>262567</v>
      </c>
      <c r="D17953" s="16">
        <v>79694</v>
      </c>
      <c r="E17953" s="18">
        <f>VLOOKUP(C17953, Подписчики!$A$1:$C$16000,3,0)</f>
        <v>44298.0733295584</v>
      </c>
      <c r="F17953">
        <v>-8</v>
      </c>
      <c r="G17953" s="2">
        <f t="shared" si="280"/>
        <v>44324.657141203701</v>
      </c>
    </row>
    <row r="17954" spans="1:7" x14ac:dyDescent="0.25">
      <c r="A17954" s="16">
        <v>57112</v>
      </c>
      <c r="B17954" s="17">
        <v>44324.992094907408</v>
      </c>
      <c r="C17954" s="16">
        <v>15650</v>
      </c>
      <c r="D17954" s="16">
        <v>180863</v>
      </c>
      <c r="E17954" s="18">
        <f>VLOOKUP(C17954, Подписчики!$A$1:$C$16000,3,0)</f>
        <v>44316.343330519943</v>
      </c>
      <c r="F17954">
        <v>0</v>
      </c>
      <c r="G17954" s="2">
        <f t="shared" si="280"/>
        <v>44324.992094907408</v>
      </c>
    </row>
    <row r="17955" spans="1:7" x14ac:dyDescent="0.25">
      <c r="A17955" s="16">
        <v>57114</v>
      </c>
      <c r="B17955" s="17">
        <v>44324.993715277778</v>
      </c>
      <c r="C17955" s="16">
        <v>63404</v>
      </c>
      <c r="D17955" s="16">
        <v>310352</v>
      </c>
      <c r="E17955" s="18">
        <f>VLOOKUP(C17955, Подписчики!$A$1:$C$16000,3,0)</f>
        <v>44310.023217770657</v>
      </c>
      <c r="F17955">
        <v>0</v>
      </c>
      <c r="G17955" s="2">
        <f t="shared" si="280"/>
        <v>44324.993715277778</v>
      </c>
    </row>
    <row r="17956" spans="1:7" x14ac:dyDescent="0.25">
      <c r="A17956" s="16">
        <v>57119</v>
      </c>
      <c r="B17956" s="17">
        <v>44324.993715277778</v>
      </c>
      <c r="C17956" s="16">
        <v>326974</v>
      </c>
      <c r="D17956" s="16">
        <v>433247</v>
      </c>
      <c r="E17956" s="18">
        <f>VLOOKUP(C17956, Подписчики!$A$1:$C$16000,3,0)</f>
        <v>44293.383855448716</v>
      </c>
      <c r="F17956">
        <v>0</v>
      </c>
      <c r="G17956" s="2">
        <f t="shared" si="280"/>
        <v>44324.993715277778</v>
      </c>
    </row>
    <row r="17957" spans="1:7" x14ac:dyDescent="0.25">
      <c r="A17957" s="16">
        <v>57124</v>
      </c>
      <c r="B17957" s="17">
        <v>44324.995335648149</v>
      </c>
      <c r="C17957" s="16">
        <v>112508</v>
      </c>
      <c r="D17957" s="16">
        <v>137327</v>
      </c>
      <c r="E17957" s="18">
        <f>VLOOKUP(C17957, Подписчики!$A$1:$C$16000,3,0)</f>
        <v>44318.208585363245</v>
      </c>
      <c r="F17957">
        <v>0</v>
      </c>
      <c r="G17957" s="2">
        <f t="shared" si="280"/>
        <v>44324.995335648149</v>
      </c>
    </row>
    <row r="17958" spans="1:7" x14ac:dyDescent="0.25">
      <c r="A17958" s="16">
        <v>57128</v>
      </c>
      <c r="B17958" s="17">
        <v>44324.995740740742</v>
      </c>
      <c r="C17958" s="16">
        <v>120056</v>
      </c>
      <c r="D17958" s="16">
        <v>405903</v>
      </c>
      <c r="E17958" s="18">
        <f>VLOOKUP(C17958, Подписчики!$A$1:$C$16000,3,0)</f>
        <v>44315.102713319087</v>
      </c>
      <c r="F17958">
        <v>1</v>
      </c>
      <c r="G17958" s="2">
        <f t="shared" si="280"/>
        <v>44325.037407407406</v>
      </c>
    </row>
    <row r="17959" spans="1:7" x14ac:dyDescent="0.25">
      <c r="A17959" s="16">
        <v>57129</v>
      </c>
      <c r="B17959" s="17">
        <v>44324.99591435185</v>
      </c>
      <c r="C17959" s="16">
        <v>66051</v>
      </c>
      <c r="D17959" s="16">
        <v>37644</v>
      </c>
      <c r="E17959" s="18">
        <f>VLOOKUP(C17959, Подписчики!$A$1:$C$16000,3,0)</f>
        <v>44293.982354095438</v>
      </c>
      <c r="F17959">
        <v>1</v>
      </c>
      <c r="G17959" s="2">
        <f t="shared" si="280"/>
        <v>44325.037581018514</v>
      </c>
    </row>
    <row r="17960" spans="1:7" x14ac:dyDescent="0.25">
      <c r="A17960" s="16">
        <v>57132</v>
      </c>
      <c r="B17960" s="17">
        <v>44324.997743055559</v>
      </c>
      <c r="C17960" s="16">
        <v>94176</v>
      </c>
      <c r="D17960" s="16">
        <v>311460</v>
      </c>
      <c r="E17960" s="18">
        <f>VLOOKUP(C17960, Подписчики!$A$1:$C$16000,3,0)</f>
        <v>44313.819260576929</v>
      </c>
      <c r="F17960">
        <v>2</v>
      </c>
      <c r="G17960" s="2">
        <f t="shared" si="280"/>
        <v>44325.081076388895</v>
      </c>
    </row>
    <row r="17961" spans="1:7" x14ac:dyDescent="0.25">
      <c r="A17961" s="16">
        <v>57137</v>
      </c>
      <c r="B17961" s="17">
        <v>44325.000185185185</v>
      </c>
      <c r="C17961" s="16">
        <v>188574</v>
      </c>
      <c r="D17961" s="16">
        <v>387595</v>
      </c>
      <c r="E17961" s="18">
        <f>VLOOKUP(C17961, Подписчики!$A$1:$C$16000,3,0)</f>
        <v>44304.524030911678</v>
      </c>
      <c r="F17961">
        <v>-4</v>
      </c>
      <c r="G17961" s="2">
        <f t="shared" si="280"/>
        <v>44324.833518518521</v>
      </c>
    </row>
    <row r="17962" spans="1:7" x14ac:dyDescent="0.25">
      <c r="A17962" s="16">
        <v>57140</v>
      </c>
      <c r="B17962" s="17">
        <v>44325.003425925926</v>
      </c>
      <c r="C17962" s="16">
        <v>106559</v>
      </c>
      <c r="D17962" s="16">
        <v>390503</v>
      </c>
      <c r="E17962" s="18">
        <f>VLOOKUP(C17962, Подписчики!$A$1:$C$16000,3,0)</f>
        <v>44298.515395975781</v>
      </c>
      <c r="F17962">
        <v>0</v>
      </c>
      <c r="G17962" s="2">
        <f t="shared" si="280"/>
        <v>44325.003425925926</v>
      </c>
    </row>
    <row r="17963" spans="1:7" x14ac:dyDescent="0.25">
      <c r="A17963" s="16">
        <v>57144</v>
      </c>
      <c r="B17963" s="17">
        <v>44325.003425925926</v>
      </c>
      <c r="C17963" s="16">
        <v>146236</v>
      </c>
      <c r="D17963" s="16">
        <v>436838</v>
      </c>
      <c r="E17963" s="18">
        <f>VLOOKUP(C17963, Подписчики!$A$1:$C$16000,3,0)</f>
        <v>44311.117541844738</v>
      </c>
      <c r="F17963">
        <v>0</v>
      </c>
      <c r="G17963" s="2">
        <f t="shared" si="280"/>
        <v>44325.003425925926</v>
      </c>
    </row>
    <row r="17964" spans="1:7" x14ac:dyDescent="0.25">
      <c r="A17964" s="16">
        <v>57146</v>
      </c>
      <c r="B17964" s="17">
        <v>44325.003668981481</v>
      </c>
      <c r="C17964" s="16">
        <v>187892</v>
      </c>
      <c r="D17964" s="16">
        <v>351192</v>
      </c>
      <c r="E17964" s="18">
        <f>VLOOKUP(C17964, Подписчики!$A$1:$C$16000,3,0)</f>
        <v>44323.309161075493</v>
      </c>
      <c r="F17964">
        <v>2</v>
      </c>
      <c r="G17964" s="2">
        <f t="shared" si="280"/>
        <v>44325.087002314816</v>
      </c>
    </row>
    <row r="17965" spans="1:7" x14ac:dyDescent="0.25">
      <c r="A17965" s="16">
        <v>57150</v>
      </c>
      <c r="B17965" s="17">
        <v>44325.004120370373</v>
      </c>
      <c r="C17965" s="16">
        <v>232089</v>
      </c>
      <c r="D17965" s="16">
        <v>209122</v>
      </c>
      <c r="E17965" s="18">
        <f>VLOOKUP(C17965, Подписчики!$A$1:$C$16000,3,0)</f>
        <v>44322.282732158121</v>
      </c>
      <c r="F17965">
        <v>3</v>
      </c>
      <c r="G17965" s="2">
        <f t="shared" si="280"/>
        <v>44325.129120370373</v>
      </c>
    </row>
    <row r="17966" spans="1:7" x14ac:dyDescent="0.25">
      <c r="A17966" s="16">
        <v>57154</v>
      </c>
      <c r="B17966" s="17">
        <v>44325.004421296297</v>
      </c>
      <c r="C17966" s="16">
        <v>299085</v>
      </c>
      <c r="D17966" s="16">
        <v>411922</v>
      </c>
      <c r="E17966" s="18">
        <f>VLOOKUP(C17966, Подписчики!$A$1:$C$16000,3,0)</f>
        <v>44309.147017770658</v>
      </c>
      <c r="F17966">
        <v>1</v>
      </c>
      <c r="G17966" s="2">
        <f t="shared" si="280"/>
        <v>44325.046087962961</v>
      </c>
    </row>
    <row r="17967" spans="1:7" x14ac:dyDescent="0.25">
      <c r="A17967" s="16">
        <v>57156</v>
      </c>
      <c r="B17967" s="17">
        <v>44325.004884259259</v>
      </c>
      <c r="C17967" s="16">
        <v>108035</v>
      </c>
      <c r="D17967" s="16">
        <v>75550</v>
      </c>
      <c r="E17967" s="18">
        <f>VLOOKUP(C17967, Подписчики!$A$1:$C$16000,3,0)</f>
        <v>44308.957240598284</v>
      </c>
      <c r="F17967">
        <v>1</v>
      </c>
      <c r="G17967" s="2">
        <f t="shared" si="280"/>
        <v>44325.046550925923</v>
      </c>
    </row>
    <row r="17968" spans="1:7" x14ac:dyDescent="0.25">
      <c r="A17968" s="16">
        <v>57158</v>
      </c>
      <c r="B17968" s="17">
        <v>44325.008275462962</v>
      </c>
      <c r="C17968" s="16">
        <v>254211</v>
      </c>
      <c r="D17968" s="16">
        <v>470762</v>
      </c>
      <c r="E17968" s="18">
        <f>VLOOKUP(C17968, Подписчики!$A$1:$C$16000,3,0)</f>
        <v>44324.034798539884</v>
      </c>
      <c r="F17968">
        <v>-4</v>
      </c>
      <c r="G17968" s="2">
        <f t="shared" si="280"/>
        <v>44324.841608796298</v>
      </c>
    </row>
    <row r="17969" spans="1:7" x14ac:dyDescent="0.25">
      <c r="A17969" s="16">
        <v>57160</v>
      </c>
      <c r="B17969" s="17">
        <v>44325.011516203704</v>
      </c>
      <c r="C17969" s="16">
        <v>185201</v>
      </c>
      <c r="D17969" s="16">
        <v>411922</v>
      </c>
      <c r="E17969" s="18">
        <f>VLOOKUP(C17969, Подписчики!$A$1:$C$16000,3,0)</f>
        <v>44309.672754985753</v>
      </c>
      <c r="F17969">
        <v>-8</v>
      </c>
      <c r="G17969" s="2">
        <f t="shared" si="280"/>
        <v>44324.678182870368</v>
      </c>
    </row>
    <row r="17970" spans="1:7" x14ac:dyDescent="0.25">
      <c r="A17970" s="16">
        <v>57165</v>
      </c>
      <c r="B17970" s="17">
        <v>44325.015150462961</v>
      </c>
      <c r="C17970" s="16">
        <v>182935</v>
      </c>
      <c r="D17970" s="16">
        <v>19714</v>
      </c>
      <c r="E17970" s="18">
        <f>VLOOKUP(C17970, Подписчики!$A$1:$C$16000,3,0)</f>
        <v>44319.246471723643</v>
      </c>
      <c r="F17970">
        <v>1</v>
      </c>
      <c r="G17970" s="2">
        <f t="shared" si="280"/>
        <v>44325.056817129625</v>
      </c>
    </row>
    <row r="17971" spans="1:7" x14ac:dyDescent="0.25">
      <c r="A17971" s="16">
        <v>57166</v>
      </c>
      <c r="B17971" s="17">
        <v>44325.016331018516</v>
      </c>
      <c r="C17971" s="16">
        <v>345515</v>
      </c>
      <c r="D17971" s="16">
        <v>9852</v>
      </c>
      <c r="E17971" s="18">
        <f>VLOOKUP(C17971, Подписчики!$A$1:$C$16000,3,0)</f>
        <v>44323.164777172358</v>
      </c>
      <c r="F17971">
        <v>1</v>
      </c>
      <c r="G17971" s="2">
        <f t="shared" si="280"/>
        <v>44325.05799768518</v>
      </c>
    </row>
    <row r="17972" spans="1:7" x14ac:dyDescent="0.25">
      <c r="A17972" s="16">
        <v>57170</v>
      </c>
      <c r="B17972" s="17">
        <v>44325.016365740739</v>
      </c>
      <c r="C17972" s="16">
        <v>285224</v>
      </c>
      <c r="D17972" s="16">
        <v>208723</v>
      </c>
      <c r="E17972" s="18">
        <f>VLOOKUP(C17972, Подписчики!$A$1:$C$16000,3,0)</f>
        <v>44324.708396509974</v>
      </c>
      <c r="F17972">
        <v>0</v>
      </c>
      <c r="G17972" s="2">
        <f t="shared" si="280"/>
        <v>44325.016365740739</v>
      </c>
    </row>
    <row r="17973" spans="1:7" x14ac:dyDescent="0.25">
      <c r="A17973" s="16">
        <v>57174</v>
      </c>
      <c r="B17973" s="17">
        <v>44325.017060185186</v>
      </c>
      <c r="C17973" s="16">
        <v>333593</v>
      </c>
      <c r="D17973" s="16">
        <v>154256</v>
      </c>
      <c r="E17973" s="18">
        <f>VLOOKUP(C17973, Подписчики!$A$1:$C$16000,3,0)</f>
        <v>44309.917019159548</v>
      </c>
      <c r="F17973">
        <v>1</v>
      </c>
      <c r="G17973" s="2">
        <f t="shared" si="280"/>
        <v>44325.05872685185</v>
      </c>
    </row>
    <row r="17974" spans="1:7" x14ac:dyDescent="0.25">
      <c r="A17974" s="16">
        <v>57175</v>
      </c>
      <c r="B17974" s="17">
        <v>44325.018796296295</v>
      </c>
      <c r="C17974" s="16">
        <v>83457</v>
      </c>
      <c r="D17974" s="16">
        <v>343624</v>
      </c>
      <c r="E17974" s="18">
        <f>VLOOKUP(C17974, Подписчики!$A$1:$C$16000,3,0)</f>
        <v>44300.293912393165</v>
      </c>
      <c r="F17974">
        <v>1</v>
      </c>
      <c r="G17974" s="2">
        <f t="shared" si="280"/>
        <v>44325.06046296296</v>
      </c>
    </row>
    <row r="17975" spans="1:7" x14ac:dyDescent="0.25">
      <c r="A17975" s="16">
        <v>57178</v>
      </c>
      <c r="B17975" s="17">
        <v>44325.020208333335</v>
      </c>
      <c r="C17975" s="16">
        <v>190332</v>
      </c>
      <c r="D17975" s="16">
        <v>230369</v>
      </c>
      <c r="E17975" s="18">
        <f>VLOOKUP(C17975, Подписчики!$A$1:$C$16000,3,0)</f>
        <v>44309.157605484332</v>
      </c>
      <c r="F17975">
        <v>1</v>
      </c>
      <c r="G17975" s="2">
        <f t="shared" si="280"/>
        <v>44325.061874999999</v>
      </c>
    </row>
    <row r="17976" spans="1:7" x14ac:dyDescent="0.25">
      <c r="A17976" s="16">
        <v>57179</v>
      </c>
      <c r="B17976" s="17">
        <v>44325.02239583333</v>
      </c>
      <c r="C17976" s="16">
        <v>277592</v>
      </c>
      <c r="D17976" s="16">
        <v>410635</v>
      </c>
      <c r="E17976" s="18">
        <f>VLOOKUP(C17976, Подписчики!$A$1:$C$16000,3,0)</f>
        <v>44301.800073361832</v>
      </c>
      <c r="F17976">
        <v>1</v>
      </c>
      <c r="G17976" s="2">
        <f t="shared" si="280"/>
        <v>44325.064062499994</v>
      </c>
    </row>
    <row r="17977" spans="1:7" x14ac:dyDescent="0.25">
      <c r="A17977" s="16">
        <v>57184</v>
      </c>
      <c r="B17977" s="17">
        <v>44325.025000000001</v>
      </c>
      <c r="C17977" s="16">
        <v>137162</v>
      </c>
      <c r="D17977" s="16">
        <v>304401</v>
      </c>
      <c r="E17977" s="18">
        <f>VLOOKUP(C17977, Подписчики!$A$1:$C$16000,3,0)</f>
        <v>44315.861253418807</v>
      </c>
      <c r="F17977">
        <v>2</v>
      </c>
      <c r="G17977" s="2">
        <f t="shared" si="280"/>
        <v>44325.108333333337</v>
      </c>
    </row>
    <row r="17978" spans="1:7" x14ac:dyDescent="0.25">
      <c r="A17978" s="16">
        <v>57185</v>
      </c>
      <c r="B17978" s="17">
        <v>44325.025150462963</v>
      </c>
      <c r="C17978" s="16">
        <v>165476</v>
      </c>
      <c r="D17978" s="16">
        <v>304128</v>
      </c>
      <c r="E17978" s="18">
        <f>VLOOKUP(C17978, Подписчики!$A$1:$C$16000,3,0)</f>
        <v>44307.748757086898</v>
      </c>
      <c r="F17978">
        <v>2</v>
      </c>
      <c r="G17978" s="2">
        <f t="shared" si="280"/>
        <v>44325.108483796299</v>
      </c>
    </row>
    <row r="17979" spans="1:7" x14ac:dyDescent="0.25">
      <c r="A17979" s="16">
        <v>57189</v>
      </c>
      <c r="B17979" s="17">
        <v>44325.029120370367</v>
      </c>
      <c r="C17979" s="16">
        <v>239008</v>
      </c>
      <c r="D17979" s="16">
        <v>297948</v>
      </c>
      <c r="E17979" s="18">
        <f>VLOOKUP(C17979, Подписчики!$A$1:$C$16000,3,0)</f>
        <v>44303.267533938742</v>
      </c>
      <c r="F17979">
        <v>5</v>
      </c>
      <c r="G17979" s="2">
        <f t="shared" si="280"/>
        <v>44325.237453703703</v>
      </c>
    </row>
    <row r="17980" spans="1:7" x14ac:dyDescent="0.25">
      <c r="A17980" s="16">
        <v>57193</v>
      </c>
      <c r="B17980" s="17">
        <v>44325.0309375</v>
      </c>
      <c r="C17980" s="16">
        <v>136386</v>
      </c>
      <c r="D17980" s="16">
        <v>90419</v>
      </c>
      <c r="E17980" s="18">
        <f>VLOOKUP(C17980, Подписчики!$A$1:$C$16000,3,0)</f>
        <v>44289.701494586901</v>
      </c>
      <c r="F17980">
        <v>0</v>
      </c>
      <c r="G17980" s="2">
        <f t="shared" si="280"/>
        <v>44325.0309375</v>
      </c>
    </row>
    <row r="17981" spans="1:7" x14ac:dyDescent="0.25">
      <c r="A17981" s="16">
        <v>57195</v>
      </c>
      <c r="B17981" s="17">
        <v>44325.031770833331</v>
      </c>
      <c r="C17981" s="16">
        <v>291173</v>
      </c>
      <c r="D17981" s="16">
        <v>81226</v>
      </c>
      <c r="E17981" s="18">
        <f>VLOOKUP(C17981, Подписчики!$A$1:$C$16000,3,0)</f>
        <v>44320.311268732199</v>
      </c>
      <c r="F17981">
        <v>6</v>
      </c>
      <c r="G17981" s="2">
        <f t="shared" si="280"/>
        <v>44325.281770833331</v>
      </c>
    </row>
    <row r="17982" spans="1:7" x14ac:dyDescent="0.25">
      <c r="A17982" s="16">
        <v>57197</v>
      </c>
      <c r="B17982" s="17">
        <v>44325.032141203701</v>
      </c>
      <c r="C17982" s="16">
        <v>7679</v>
      </c>
      <c r="D17982" s="16">
        <v>381557</v>
      </c>
      <c r="E17982" s="18">
        <f>VLOOKUP(C17982, Подписчики!$A$1:$C$16000,3,0)</f>
        <v>44323.645225819084</v>
      </c>
      <c r="F17982">
        <v>2</v>
      </c>
      <c r="G17982" s="2">
        <f t="shared" si="280"/>
        <v>44325.115474537037</v>
      </c>
    </row>
    <row r="17983" spans="1:7" x14ac:dyDescent="0.25">
      <c r="A17983" s="16">
        <v>57200</v>
      </c>
      <c r="B17983" s="17">
        <v>44325.034490740742</v>
      </c>
      <c r="C17983" s="16">
        <v>251514</v>
      </c>
      <c r="D17983" s="16">
        <v>344690</v>
      </c>
      <c r="E17983" s="18">
        <f>VLOOKUP(C17983, Подписчики!$A$1:$C$16000,3,0)</f>
        <v>44313.97889437322</v>
      </c>
      <c r="F17983">
        <v>2</v>
      </c>
      <c r="G17983" s="2">
        <f t="shared" si="280"/>
        <v>44325.117824074077</v>
      </c>
    </row>
    <row r="17984" spans="1:7" x14ac:dyDescent="0.25">
      <c r="A17984" s="16">
        <v>57203</v>
      </c>
      <c r="B17984" s="17">
        <v>44325.035787037035</v>
      </c>
      <c r="C17984" s="16">
        <v>307512</v>
      </c>
      <c r="D17984" s="16">
        <v>158978</v>
      </c>
      <c r="E17984" s="18">
        <f>VLOOKUP(C17984, Подписчики!$A$1:$C$16000,3,0)</f>
        <v>44305.834632727914</v>
      </c>
      <c r="F17984">
        <v>0</v>
      </c>
      <c r="G17984" s="2">
        <f t="shared" si="280"/>
        <v>44325.035787037035</v>
      </c>
    </row>
    <row r="17985" spans="1:7" x14ac:dyDescent="0.25">
      <c r="A17985" s="16">
        <v>57207</v>
      </c>
      <c r="B17985" s="17">
        <v>44325.036597222221</v>
      </c>
      <c r="C17985" s="16">
        <v>199858</v>
      </c>
      <c r="D17985" s="16">
        <v>182841</v>
      </c>
      <c r="E17985" s="18">
        <f>VLOOKUP(C17985, Подписчики!$A$1:$C$16000,3,0)</f>
        <v>44299.690066381772</v>
      </c>
      <c r="F17985">
        <v>2</v>
      </c>
      <c r="G17985" s="2">
        <f t="shared" si="280"/>
        <v>44325.119930555556</v>
      </c>
    </row>
    <row r="17986" spans="1:7" x14ac:dyDescent="0.25">
      <c r="A17986" s="16">
        <v>57209</v>
      </c>
      <c r="B17986" s="17">
        <v>44325.037106481483</v>
      </c>
      <c r="C17986" s="16">
        <v>47298</v>
      </c>
      <c r="D17986" s="16">
        <v>27877</v>
      </c>
      <c r="E17986" s="18">
        <f>VLOOKUP(C17986, Подписчики!$A$1:$C$16000,3,0)</f>
        <v>44313.291512678064</v>
      </c>
      <c r="F17986">
        <v>-3</v>
      </c>
      <c r="G17986" s="2">
        <f t="shared" ref="G17986:G18049" si="281">B17986+F17986/24</f>
        <v>44324.912106481483</v>
      </c>
    </row>
    <row r="17987" spans="1:7" x14ac:dyDescent="0.25">
      <c r="A17987" s="16">
        <v>57213</v>
      </c>
      <c r="B17987" s="17">
        <v>44325.037407407406</v>
      </c>
      <c r="C17987" s="16">
        <v>4141</v>
      </c>
      <c r="D17987" s="16">
        <v>191893</v>
      </c>
      <c r="E17987" s="18">
        <f>VLOOKUP(C17987, Подписчики!$A$1:$C$16000,3,0)</f>
        <v>44324.289599715099</v>
      </c>
      <c r="F17987">
        <v>-4</v>
      </c>
      <c r="G17987" s="2">
        <f t="shared" si="281"/>
        <v>44324.870740740742</v>
      </c>
    </row>
    <row r="17988" spans="1:7" x14ac:dyDescent="0.25">
      <c r="A17988" s="16">
        <v>57215</v>
      </c>
      <c r="B17988" s="17">
        <v>44325.038726851853</v>
      </c>
      <c r="C17988" s="16">
        <v>301054</v>
      </c>
      <c r="D17988" s="16">
        <v>179296</v>
      </c>
      <c r="E17988" s="18">
        <f>VLOOKUP(C17988, Подписчики!$A$1:$C$16000,3,0)</f>
        <v>44323.790180698008</v>
      </c>
      <c r="F17988">
        <v>1</v>
      </c>
      <c r="G17988" s="2">
        <f t="shared" si="281"/>
        <v>44325.080393518518</v>
      </c>
    </row>
    <row r="17989" spans="1:7" x14ac:dyDescent="0.25">
      <c r="A17989" s="16">
        <v>57220</v>
      </c>
      <c r="B17989" s="17">
        <v>44325.040636574071</v>
      </c>
      <c r="C17989" s="16">
        <v>155862</v>
      </c>
      <c r="D17989" s="16">
        <v>88863</v>
      </c>
      <c r="E17989" s="18">
        <f>VLOOKUP(C17989, Подписчики!$A$1:$C$16000,3,0)</f>
        <v>44312.930937143879</v>
      </c>
      <c r="F17989">
        <v>0</v>
      </c>
      <c r="G17989" s="2">
        <f t="shared" si="281"/>
        <v>44325.040636574071</v>
      </c>
    </row>
    <row r="17990" spans="1:7" x14ac:dyDescent="0.25">
      <c r="A17990" s="16">
        <v>57224</v>
      </c>
      <c r="B17990" s="17">
        <v>44325.040636574071</v>
      </c>
      <c r="C17990" s="16">
        <v>262774</v>
      </c>
      <c r="D17990" s="16">
        <v>158978</v>
      </c>
      <c r="E17990" s="18">
        <f>VLOOKUP(C17990, Подписчики!$A$1:$C$16000,3,0)</f>
        <v>44310.122927492877</v>
      </c>
      <c r="F17990">
        <v>0</v>
      </c>
      <c r="G17990" s="2">
        <f t="shared" si="281"/>
        <v>44325.040636574071</v>
      </c>
    </row>
    <row r="17991" spans="1:7" x14ac:dyDescent="0.25">
      <c r="A17991" s="16">
        <v>57227</v>
      </c>
      <c r="B17991" s="17">
        <v>44325.042256944442</v>
      </c>
      <c r="C17991" s="16">
        <v>250641</v>
      </c>
      <c r="D17991" s="16">
        <v>259021</v>
      </c>
      <c r="E17991" s="18">
        <f>VLOOKUP(C17991, Подписчики!$A$1:$C$16000,3,0)</f>
        <v>44310.53195715812</v>
      </c>
      <c r="F17991">
        <v>0</v>
      </c>
      <c r="G17991" s="2">
        <f t="shared" si="281"/>
        <v>44325.042256944442</v>
      </c>
    </row>
    <row r="17992" spans="1:7" x14ac:dyDescent="0.25">
      <c r="A17992" s="16">
        <v>57230</v>
      </c>
      <c r="B17992" s="17">
        <v>44325.043877314813</v>
      </c>
      <c r="C17992" s="16">
        <v>115131</v>
      </c>
      <c r="D17992" s="16">
        <v>127233</v>
      </c>
      <c r="E17992" s="18">
        <f>VLOOKUP(C17992, Подписчики!$A$1:$C$16000,3,0)</f>
        <v>44309.317031445869</v>
      </c>
      <c r="F17992">
        <v>0</v>
      </c>
      <c r="G17992" s="2">
        <f t="shared" si="281"/>
        <v>44325.043877314813</v>
      </c>
    </row>
    <row r="17993" spans="1:7" x14ac:dyDescent="0.25">
      <c r="A17993" s="16">
        <v>57232</v>
      </c>
      <c r="B17993" s="17">
        <v>44325.044988425929</v>
      </c>
      <c r="C17993" s="16">
        <v>6784</v>
      </c>
      <c r="D17993" s="16">
        <v>82901</v>
      </c>
      <c r="E17993" s="18">
        <f>VLOOKUP(C17993, Подписчики!$A$1:$C$16000,3,0)</f>
        <v>44315.455587428776</v>
      </c>
      <c r="F17993">
        <v>-4</v>
      </c>
      <c r="G17993" s="2">
        <f t="shared" si="281"/>
        <v>44324.878321759265</v>
      </c>
    </row>
    <row r="17994" spans="1:7" x14ac:dyDescent="0.25">
      <c r="A17994" s="16">
        <v>57235</v>
      </c>
      <c r="B17994" s="17">
        <v>44325.046018518522</v>
      </c>
      <c r="C17994" s="16">
        <v>338922</v>
      </c>
      <c r="D17994" s="16">
        <v>294042</v>
      </c>
      <c r="E17994" s="18">
        <f>VLOOKUP(C17994, Подписчики!$A$1:$C$16000,3,0)</f>
        <v>44315.987743233622</v>
      </c>
      <c r="F17994">
        <v>1</v>
      </c>
      <c r="G17994" s="2">
        <f t="shared" si="281"/>
        <v>44325.087685185186</v>
      </c>
    </row>
    <row r="17995" spans="1:7" x14ac:dyDescent="0.25">
      <c r="A17995" s="16">
        <v>57236</v>
      </c>
      <c r="B17995" s="17">
        <v>44325.047118055554</v>
      </c>
      <c r="C17995" s="16">
        <v>295617</v>
      </c>
      <c r="D17995" s="16">
        <v>411922</v>
      </c>
      <c r="E17995" s="18">
        <f>VLOOKUP(C17995, Подписчики!$A$1:$C$16000,3,0)</f>
        <v>44314.530758938752</v>
      </c>
      <c r="F17995">
        <v>0</v>
      </c>
      <c r="G17995" s="2">
        <f t="shared" si="281"/>
        <v>44325.047118055554</v>
      </c>
    </row>
    <row r="17996" spans="1:7" x14ac:dyDescent="0.25">
      <c r="A17996" s="16">
        <v>57238</v>
      </c>
      <c r="B17996" s="17">
        <v>44325.048333333332</v>
      </c>
      <c r="C17996" s="16">
        <v>332466</v>
      </c>
      <c r="D17996" s="16">
        <v>347008</v>
      </c>
      <c r="E17996" s="18">
        <f>VLOOKUP(C17996, Подписчики!$A$1:$C$16000,3,0)</f>
        <v>44310.500367058405</v>
      </c>
      <c r="F17996">
        <v>10</v>
      </c>
      <c r="G17996" s="2">
        <f t="shared" si="281"/>
        <v>44325.464999999997</v>
      </c>
    </row>
    <row r="17997" spans="1:7" x14ac:dyDescent="0.25">
      <c r="A17997" s="16">
        <v>57241</v>
      </c>
      <c r="B17997" s="17">
        <v>44325.048402777778</v>
      </c>
      <c r="C17997" s="16">
        <v>170516</v>
      </c>
      <c r="D17997" s="16">
        <v>339039</v>
      </c>
      <c r="E17997" s="18">
        <f>VLOOKUP(C17997, Подписчики!$A$1:$C$16000,3,0)</f>
        <v>44309.41057104701</v>
      </c>
      <c r="F17997">
        <v>1</v>
      </c>
      <c r="G17997" s="2">
        <f t="shared" si="281"/>
        <v>44325.090069444443</v>
      </c>
    </row>
    <row r="17998" spans="1:7" x14ac:dyDescent="0.25">
      <c r="A17998" s="16">
        <v>57244</v>
      </c>
      <c r="B17998" s="17">
        <v>44325.050173611111</v>
      </c>
      <c r="C17998" s="16">
        <v>43488</v>
      </c>
      <c r="D17998" s="16">
        <v>420674</v>
      </c>
      <c r="E17998" s="18">
        <f>VLOOKUP(C17998, Подписчики!$A$1:$C$16000,3,0)</f>
        <v>44300.500715633898</v>
      </c>
      <c r="F17998">
        <v>-5</v>
      </c>
      <c r="G17998" s="2">
        <f t="shared" si="281"/>
        <v>44324.841840277775</v>
      </c>
    </row>
    <row r="17999" spans="1:7" x14ac:dyDescent="0.25">
      <c r="A17999" s="16">
        <v>57245</v>
      </c>
      <c r="B17999" s="17">
        <v>44325.051053240742</v>
      </c>
      <c r="C17999" s="16">
        <v>300926</v>
      </c>
      <c r="D17999" s="16">
        <v>411922</v>
      </c>
      <c r="E17999" s="18">
        <f>VLOOKUP(C17999, Подписчики!$A$1:$C$16000,3,0)</f>
        <v>44319.7498633547</v>
      </c>
      <c r="F17999">
        <v>1</v>
      </c>
      <c r="G17999" s="2">
        <f t="shared" si="281"/>
        <v>44325.092719907407</v>
      </c>
    </row>
    <row r="18000" spans="1:7" x14ac:dyDescent="0.25">
      <c r="A18000" s="16">
        <v>57249</v>
      </c>
      <c r="B18000" s="17">
        <v>44325.052222222221</v>
      </c>
      <c r="C18000" s="16">
        <v>344870</v>
      </c>
      <c r="D18000" s="16">
        <v>218037</v>
      </c>
      <c r="E18000" s="18">
        <f>VLOOKUP(C18000, Подписчики!$A$1:$C$16000,3,0)</f>
        <v>44310.287528133907</v>
      </c>
      <c r="F18000">
        <v>2</v>
      </c>
      <c r="G18000" s="2">
        <f t="shared" si="281"/>
        <v>44325.135555555556</v>
      </c>
    </row>
    <row r="18001" spans="1:7" x14ac:dyDescent="0.25">
      <c r="A18001" s="16">
        <v>57254</v>
      </c>
      <c r="B18001" s="17">
        <v>44325.052731481483</v>
      </c>
      <c r="C18001" s="16">
        <v>327581</v>
      </c>
      <c r="D18001" s="16">
        <v>394154</v>
      </c>
      <c r="E18001" s="18">
        <f>VLOOKUP(C18001, Подписчики!$A$1:$C$16000,3,0)</f>
        <v>44310.063222863253</v>
      </c>
      <c r="F18001">
        <v>1</v>
      </c>
      <c r="G18001" s="2">
        <f t="shared" si="281"/>
        <v>44325.094398148147</v>
      </c>
    </row>
    <row r="18002" spans="1:7" x14ac:dyDescent="0.25">
      <c r="A18002" s="16">
        <v>57256</v>
      </c>
      <c r="B18002" s="17">
        <v>44325.055613425924</v>
      </c>
      <c r="C18002" s="16">
        <v>1536</v>
      </c>
      <c r="D18002" s="16">
        <v>470762</v>
      </c>
      <c r="E18002" s="18">
        <f>VLOOKUP(C18002, Подписчики!$A$1:$C$16000,3,0)</f>
        <v>44301.27194163105</v>
      </c>
      <c r="F18002">
        <v>1</v>
      </c>
      <c r="G18002" s="2">
        <f t="shared" si="281"/>
        <v>44325.097280092588</v>
      </c>
    </row>
    <row r="18003" spans="1:7" x14ac:dyDescent="0.25">
      <c r="A18003" s="16">
        <v>57257</v>
      </c>
      <c r="B18003" s="17">
        <v>44325.057222222225</v>
      </c>
      <c r="C18003" s="16">
        <v>63293</v>
      </c>
      <c r="D18003" s="16">
        <v>312954</v>
      </c>
      <c r="E18003" s="18">
        <f>VLOOKUP(C18003, Подписчики!$A$1:$C$16000,3,0)</f>
        <v>44314.419099501429</v>
      </c>
      <c r="F18003">
        <v>1</v>
      </c>
      <c r="G18003" s="2">
        <f t="shared" si="281"/>
        <v>44325.09888888889</v>
      </c>
    </row>
    <row r="18004" spans="1:7" x14ac:dyDescent="0.25">
      <c r="A18004" s="16">
        <v>57261</v>
      </c>
      <c r="B18004" s="17">
        <v>44325.05746527778</v>
      </c>
      <c r="C18004" s="16">
        <v>299695</v>
      </c>
      <c r="D18004" s="16">
        <v>51162</v>
      </c>
      <c r="E18004" s="18">
        <f>VLOOKUP(C18004, Подписчики!$A$1:$C$16000,3,0)</f>
        <v>44313.112508511396</v>
      </c>
      <c r="F18004">
        <v>3</v>
      </c>
      <c r="G18004" s="2">
        <f t="shared" si="281"/>
        <v>44325.18246527778</v>
      </c>
    </row>
    <row r="18005" spans="1:7" x14ac:dyDescent="0.25">
      <c r="A18005" s="16">
        <v>57263</v>
      </c>
      <c r="B18005" s="17">
        <v>44325.058287037034</v>
      </c>
      <c r="C18005" s="16">
        <v>246024</v>
      </c>
      <c r="D18005" s="16">
        <v>411922</v>
      </c>
      <c r="E18005" s="18">
        <f>VLOOKUP(C18005, Подписчики!$A$1:$C$16000,3,0)</f>
        <v>44314.326309686614</v>
      </c>
      <c r="F18005">
        <v>2</v>
      </c>
      <c r="G18005" s="2">
        <f t="shared" si="281"/>
        <v>44325.14162037037</v>
      </c>
    </row>
    <row r="18006" spans="1:7" x14ac:dyDescent="0.25">
      <c r="A18006" s="16">
        <v>57268</v>
      </c>
      <c r="B18006" s="17">
        <v>44325.060671296298</v>
      </c>
      <c r="C18006" s="16">
        <v>114371</v>
      </c>
      <c r="D18006" s="16">
        <v>202914</v>
      </c>
      <c r="E18006" s="18">
        <f>VLOOKUP(C18006, Подписчики!$A$1:$C$16000,3,0)</f>
        <v>44310.158655519939</v>
      </c>
      <c r="F18006">
        <v>2</v>
      </c>
      <c r="G18006" s="2">
        <f t="shared" si="281"/>
        <v>44325.144004629634</v>
      </c>
    </row>
    <row r="18007" spans="1:7" x14ac:dyDescent="0.25">
      <c r="A18007" s="16">
        <v>57271</v>
      </c>
      <c r="B18007" s="17">
        <v>44325.063668981478</v>
      </c>
      <c r="C18007" s="16">
        <v>196538</v>
      </c>
      <c r="D18007" s="16">
        <v>158978</v>
      </c>
      <c r="E18007" s="18">
        <f>VLOOKUP(C18007, Подписчики!$A$1:$C$16000,3,0)</f>
        <v>44307.544478133896</v>
      </c>
      <c r="F18007">
        <v>2</v>
      </c>
      <c r="G18007" s="2">
        <f t="shared" si="281"/>
        <v>44325.147002314814</v>
      </c>
    </row>
    <row r="18008" spans="1:7" x14ac:dyDescent="0.25">
      <c r="A18008" s="16">
        <v>57275</v>
      </c>
      <c r="B18008" s="17">
        <v>44325.065335648149</v>
      </c>
      <c r="C18008" s="16">
        <v>175047</v>
      </c>
      <c r="D18008" s="16">
        <v>244574</v>
      </c>
      <c r="E18008" s="18">
        <f>VLOOKUP(C18008, Подписчики!$A$1:$C$16000,3,0)</f>
        <v>44309.077752670935</v>
      </c>
      <c r="F18008">
        <v>6</v>
      </c>
      <c r="G18008" s="2">
        <f t="shared" si="281"/>
        <v>44325.315335648149</v>
      </c>
    </row>
    <row r="18009" spans="1:7" x14ac:dyDescent="0.25">
      <c r="A18009" s="16">
        <v>57278</v>
      </c>
      <c r="B18009" s="17">
        <v>44325.066805555558</v>
      </c>
      <c r="C18009" s="16">
        <v>300610</v>
      </c>
      <c r="D18009" s="16">
        <v>459455</v>
      </c>
      <c r="E18009" s="18">
        <f>VLOOKUP(C18009, Подписчики!$A$1:$C$16000,3,0)</f>
        <v>44299.508857158122</v>
      </c>
      <c r="F18009">
        <v>0</v>
      </c>
      <c r="G18009" s="2">
        <f t="shared" si="281"/>
        <v>44325.066805555558</v>
      </c>
    </row>
    <row r="18010" spans="1:7" x14ac:dyDescent="0.25">
      <c r="A18010" s="16">
        <v>57280</v>
      </c>
      <c r="B18010" s="17">
        <v>44325.066840277781</v>
      </c>
      <c r="C18010" s="16">
        <v>116021</v>
      </c>
      <c r="D18010" s="16">
        <v>470762</v>
      </c>
      <c r="E18010" s="18">
        <f>VLOOKUP(C18010, Подписчики!$A$1:$C$16000,3,0)</f>
        <v>44312.32216588319</v>
      </c>
      <c r="F18010">
        <v>3</v>
      </c>
      <c r="G18010" s="2">
        <f t="shared" si="281"/>
        <v>44325.191840277781</v>
      </c>
    </row>
    <row r="18011" spans="1:7" x14ac:dyDescent="0.25">
      <c r="A18011" s="16">
        <v>57283</v>
      </c>
      <c r="B18011" s="17">
        <v>44325.066932870373</v>
      </c>
      <c r="C18011" s="16">
        <v>230618</v>
      </c>
      <c r="D18011" s="16">
        <v>118549</v>
      </c>
      <c r="E18011" s="18">
        <f>VLOOKUP(C18011, Подписчики!$A$1:$C$16000,3,0)</f>
        <v>44314.841175854694</v>
      </c>
      <c r="F18011">
        <v>1</v>
      </c>
      <c r="G18011" s="2">
        <f t="shared" si="281"/>
        <v>44325.108599537038</v>
      </c>
    </row>
    <row r="18012" spans="1:7" x14ac:dyDescent="0.25">
      <c r="A18012" s="16">
        <v>57285</v>
      </c>
      <c r="B18012" s="17">
        <v>44325.069641203707</v>
      </c>
      <c r="C18012" s="16">
        <v>5840</v>
      </c>
      <c r="D18012" s="16">
        <v>104274</v>
      </c>
      <c r="E18012" s="18">
        <f>VLOOKUP(C18012, Подписчики!$A$1:$C$16000,3,0)</f>
        <v>44315.715966381773</v>
      </c>
      <c r="F18012">
        <v>2</v>
      </c>
      <c r="G18012" s="2">
        <f t="shared" si="281"/>
        <v>44325.152974537043</v>
      </c>
    </row>
    <row r="18013" spans="1:7" x14ac:dyDescent="0.25">
      <c r="A18013" s="16">
        <v>57287</v>
      </c>
      <c r="B18013" s="17">
        <v>44325.073611111111</v>
      </c>
      <c r="C18013" s="16">
        <v>139945</v>
      </c>
      <c r="D18013" s="16">
        <v>118549</v>
      </c>
      <c r="E18013" s="18">
        <f>VLOOKUP(C18013, Подписчики!$A$1:$C$16000,3,0)</f>
        <v>44323.630595726492</v>
      </c>
      <c r="F18013">
        <v>1</v>
      </c>
      <c r="G18013" s="2">
        <f t="shared" si="281"/>
        <v>44325.115277777775</v>
      </c>
    </row>
    <row r="18014" spans="1:7" x14ac:dyDescent="0.25">
      <c r="A18014" s="16">
        <v>57289</v>
      </c>
      <c r="B18014" s="17">
        <v>44325.078611111108</v>
      </c>
      <c r="C18014" s="16">
        <v>249348</v>
      </c>
      <c r="D18014" s="16">
        <v>445697</v>
      </c>
      <c r="E18014" s="18">
        <f>VLOOKUP(C18014, Подписчики!$A$1:$C$16000,3,0)</f>
        <v>44285.786296937324</v>
      </c>
      <c r="F18014">
        <v>3</v>
      </c>
      <c r="G18014" s="2">
        <f t="shared" si="281"/>
        <v>44325.203611111108</v>
      </c>
    </row>
    <row r="18015" spans="1:7" x14ac:dyDescent="0.25">
      <c r="A18015" s="16">
        <v>57290</v>
      </c>
      <c r="B18015" s="17">
        <v>44325.085659722223</v>
      </c>
      <c r="C18015" s="16">
        <v>114579</v>
      </c>
      <c r="D18015" s="16">
        <v>77334</v>
      </c>
      <c r="E18015" s="18">
        <f>VLOOKUP(C18015, Подписчики!$A$1:$C$16000,3,0)</f>
        <v>44313.189517485749</v>
      </c>
      <c r="F18015">
        <v>2</v>
      </c>
      <c r="G18015" s="2">
        <f t="shared" si="281"/>
        <v>44325.168993055559</v>
      </c>
    </row>
    <row r="18016" spans="1:7" x14ac:dyDescent="0.25">
      <c r="A18016" s="16">
        <v>57291</v>
      </c>
      <c r="B18016" s="17">
        <v>44325.087557870371</v>
      </c>
      <c r="C18016" s="16">
        <v>170976</v>
      </c>
      <c r="D18016" s="16">
        <v>379466</v>
      </c>
      <c r="E18016" s="18">
        <f>VLOOKUP(C18016, Подписчики!$A$1:$C$16000,3,0)</f>
        <v>44314.896554950137</v>
      </c>
      <c r="F18016">
        <v>0</v>
      </c>
      <c r="G18016" s="2">
        <f t="shared" si="281"/>
        <v>44325.087557870371</v>
      </c>
    </row>
    <row r="18017" spans="1:7" x14ac:dyDescent="0.25">
      <c r="A18017" s="16">
        <v>57295</v>
      </c>
      <c r="B18017" s="17">
        <v>44325.091331018521</v>
      </c>
      <c r="C18017" s="16">
        <v>187882</v>
      </c>
      <c r="D18017" s="16">
        <v>443594</v>
      </c>
      <c r="E18017" s="18">
        <f>VLOOKUP(C18017, Подписчики!$A$1:$C$16000,3,0)</f>
        <v>44309.005211502852</v>
      </c>
      <c r="F18017">
        <v>1</v>
      </c>
      <c r="G18017" s="2">
        <f t="shared" si="281"/>
        <v>44325.132997685185</v>
      </c>
    </row>
    <row r="18018" spans="1:7" x14ac:dyDescent="0.25">
      <c r="A18018" s="16">
        <v>57300</v>
      </c>
      <c r="B18018" s="17">
        <v>44325.092476851853</v>
      </c>
      <c r="C18018" s="16">
        <v>65991</v>
      </c>
      <c r="D18018" s="16">
        <v>253722</v>
      </c>
      <c r="E18018" s="18">
        <f>VLOOKUP(C18018, Подписчики!$A$1:$C$16000,3,0)</f>
        <v>44311.416804843313</v>
      </c>
      <c r="F18018">
        <v>0</v>
      </c>
      <c r="G18018" s="2">
        <f t="shared" si="281"/>
        <v>44325.092476851853</v>
      </c>
    </row>
    <row r="18019" spans="1:7" x14ac:dyDescent="0.25">
      <c r="A18019" s="16">
        <v>57304</v>
      </c>
      <c r="B18019" s="17">
        <v>44325.093634259261</v>
      </c>
      <c r="C18019" s="16">
        <v>242044</v>
      </c>
      <c r="D18019" s="16">
        <v>411922</v>
      </c>
      <c r="E18019" s="18">
        <f>VLOOKUP(C18019, Подписчики!$A$1:$C$16000,3,0)</f>
        <v>44324.580295797721</v>
      </c>
      <c r="F18019">
        <v>-5</v>
      </c>
      <c r="G18019" s="2">
        <f t="shared" si="281"/>
        <v>44324.885300925926</v>
      </c>
    </row>
    <row r="18020" spans="1:7" x14ac:dyDescent="0.25">
      <c r="A18020" s="16">
        <v>57307</v>
      </c>
      <c r="B18020" s="17">
        <v>44325.097233796296</v>
      </c>
      <c r="C18020" s="16">
        <v>57260</v>
      </c>
      <c r="D18020" s="16">
        <v>439981</v>
      </c>
      <c r="E18020" s="18">
        <f>VLOOKUP(C18020, Подписчики!$A$1:$C$16000,3,0)</f>
        <v>44296.651372186607</v>
      </c>
      <c r="F18020">
        <v>0</v>
      </c>
      <c r="G18020" s="2">
        <f t="shared" si="281"/>
        <v>44325.097233796296</v>
      </c>
    </row>
    <row r="18021" spans="1:7" x14ac:dyDescent="0.25">
      <c r="A18021" s="16">
        <v>57308</v>
      </c>
      <c r="B18021" s="17">
        <v>44325.097685185188</v>
      </c>
      <c r="C18021" s="16">
        <v>44259</v>
      </c>
      <c r="D18021" s="16">
        <v>31749</v>
      </c>
      <c r="E18021" s="18">
        <f>VLOOKUP(C18021, Подписчики!$A$1:$C$16000,3,0)</f>
        <v>44308.761253205128</v>
      </c>
      <c r="F18021">
        <v>-7</v>
      </c>
      <c r="G18021" s="2">
        <f t="shared" si="281"/>
        <v>44324.806018518524</v>
      </c>
    </row>
    <row r="18022" spans="1:7" x14ac:dyDescent="0.25">
      <c r="A18022" s="16">
        <v>57313</v>
      </c>
      <c r="B18022" s="17">
        <v>44325.098576388889</v>
      </c>
      <c r="C18022" s="16">
        <v>6687</v>
      </c>
      <c r="D18022" s="16">
        <v>351192</v>
      </c>
      <c r="E18022" s="18">
        <f>VLOOKUP(C18022, Подписчики!$A$1:$C$16000,3,0)</f>
        <v>44314.204340705131</v>
      </c>
      <c r="F18022">
        <v>1</v>
      </c>
      <c r="G18022" s="2">
        <f t="shared" si="281"/>
        <v>44325.140243055554</v>
      </c>
    </row>
    <row r="18023" spans="1:7" x14ac:dyDescent="0.25">
      <c r="A18023" s="16">
        <v>57318</v>
      </c>
      <c r="B18023" s="17">
        <v>44325.098692129628</v>
      </c>
      <c r="C18023" s="16">
        <v>270650</v>
      </c>
      <c r="D18023" s="16">
        <v>397390</v>
      </c>
      <c r="E18023" s="18">
        <f>VLOOKUP(C18023, Подписчики!$A$1:$C$16000,3,0)</f>
        <v>44308.389587856123</v>
      </c>
      <c r="F18023">
        <v>1</v>
      </c>
      <c r="G18023" s="2">
        <f t="shared" si="281"/>
        <v>44325.140358796292</v>
      </c>
    </row>
    <row r="18024" spans="1:7" x14ac:dyDescent="0.25">
      <c r="A18024" s="16">
        <v>57319</v>
      </c>
      <c r="B18024" s="17">
        <v>44325.099328703705</v>
      </c>
      <c r="C18024" s="16">
        <v>105020</v>
      </c>
      <c r="D18024" s="16">
        <v>259049</v>
      </c>
      <c r="E18024" s="18">
        <f>VLOOKUP(C18024, Подписчики!$A$1:$C$16000,3,0)</f>
        <v>44314.455188782049</v>
      </c>
      <c r="F18024">
        <v>1</v>
      </c>
      <c r="G18024" s="2">
        <f t="shared" si="281"/>
        <v>44325.14099537037</v>
      </c>
    </row>
    <row r="18025" spans="1:7" x14ac:dyDescent="0.25">
      <c r="A18025" s="16">
        <v>57321</v>
      </c>
      <c r="B18025" s="17">
        <v>44325.101875</v>
      </c>
      <c r="C18025" s="16">
        <v>305905</v>
      </c>
      <c r="D18025" s="16">
        <v>128523</v>
      </c>
      <c r="E18025" s="18">
        <f>VLOOKUP(C18025, Подписчики!$A$1:$C$16000,3,0)</f>
        <v>44309.586761716528</v>
      </c>
      <c r="F18025">
        <v>0</v>
      </c>
      <c r="G18025" s="2">
        <f t="shared" si="281"/>
        <v>44325.101875</v>
      </c>
    </row>
    <row r="18026" spans="1:7" x14ac:dyDescent="0.25">
      <c r="A18026" s="16">
        <v>57326</v>
      </c>
      <c r="B18026" s="17">
        <v>44325.102997685186</v>
      </c>
      <c r="C18026" s="16">
        <v>149568</v>
      </c>
      <c r="D18026" s="16">
        <v>439981</v>
      </c>
      <c r="E18026" s="18">
        <f>VLOOKUP(C18026, Подписчики!$A$1:$C$16000,3,0)</f>
        <v>44300.526474002843</v>
      </c>
      <c r="F18026">
        <v>3</v>
      </c>
      <c r="G18026" s="2">
        <f t="shared" si="281"/>
        <v>44325.227997685186</v>
      </c>
    </row>
    <row r="18027" spans="1:7" x14ac:dyDescent="0.25">
      <c r="A18027" s="16">
        <v>57327</v>
      </c>
      <c r="B18027" s="17">
        <v>44325.105347222219</v>
      </c>
      <c r="C18027" s="16">
        <v>332422</v>
      </c>
      <c r="D18027" s="16">
        <v>283433</v>
      </c>
      <c r="E18027" s="18">
        <f>VLOOKUP(C18027, Подписчики!$A$1:$C$16000,3,0)</f>
        <v>44294.795626246443</v>
      </c>
      <c r="F18027">
        <v>1</v>
      </c>
      <c r="G18027" s="2">
        <f t="shared" si="281"/>
        <v>44325.147013888884</v>
      </c>
    </row>
    <row r="18028" spans="1:7" x14ac:dyDescent="0.25">
      <c r="A18028" s="16">
        <v>57332</v>
      </c>
      <c r="B18028" s="17">
        <v>44325.106261574074</v>
      </c>
      <c r="C18028" s="16">
        <v>222820</v>
      </c>
      <c r="D18028" s="16">
        <v>189009</v>
      </c>
      <c r="E18028" s="18">
        <f>VLOOKUP(C18028, Подписчики!$A$1:$C$16000,3,0)</f>
        <v>44285.28417934473</v>
      </c>
      <c r="F18028">
        <v>0</v>
      </c>
      <c r="G18028" s="2">
        <f t="shared" si="281"/>
        <v>44325.106261574074</v>
      </c>
    </row>
    <row r="18029" spans="1:7" x14ac:dyDescent="0.25">
      <c r="A18029" s="16">
        <v>57335</v>
      </c>
      <c r="B18029" s="17">
        <v>44325.107511574075</v>
      </c>
      <c r="C18029" s="16">
        <v>343935</v>
      </c>
      <c r="D18029" s="16">
        <v>286694</v>
      </c>
      <c r="E18029" s="18">
        <f>VLOOKUP(C18029, Подписчики!$A$1:$C$16000,3,0)</f>
        <v>44307.087405982908</v>
      </c>
      <c r="F18029">
        <v>5</v>
      </c>
      <c r="G18029" s="2">
        <f t="shared" si="281"/>
        <v>44325.315844907411</v>
      </c>
    </row>
    <row r="18030" spans="1:7" x14ac:dyDescent="0.25">
      <c r="A18030" s="16">
        <v>57340</v>
      </c>
      <c r="B18030" s="17">
        <v>44325.107789351852</v>
      </c>
      <c r="C18030" s="16">
        <v>131622</v>
      </c>
      <c r="D18030" s="16">
        <v>214389</v>
      </c>
      <c r="E18030" s="18">
        <f>VLOOKUP(C18030, Подписчики!$A$1:$C$16000,3,0)</f>
        <v>44310.337392307694</v>
      </c>
      <c r="F18030">
        <v>-6</v>
      </c>
      <c r="G18030" s="2">
        <f t="shared" si="281"/>
        <v>44324.857789351852</v>
      </c>
    </row>
    <row r="18031" spans="1:7" x14ac:dyDescent="0.25">
      <c r="A18031" s="16">
        <v>57344</v>
      </c>
      <c r="B18031" s="17">
        <v>44325.109131944446</v>
      </c>
      <c r="C18031" s="16">
        <v>13119</v>
      </c>
      <c r="D18031" s="16">
        <v>152631</v>
      </c>
      <c r="E18031" s="18">
        <f>VLOOKUP(C18031, Подписчики!$A$1:$C$16000,3,0)</f>
        <v>44313.452444800569</v>
      </c>
      <c r="F18031">
        <v>0</v>
      </c>
      <c r="G18031" s="2">
        <f t="shared" si="281"/>
        <v>44325.109131944446</v>
      </c>
    </row>
    <row r="18032" spans="1:7" x14ac:dyDescent="0.25">
      <c r="A18032" s="16">
        <v>57348</v>
      </c>
      <c r="B18032" s="17">
        <v>44325.110335648147</v>
      </c>
      <c r="C18032" s="16">
        <v>144732</v>
      </c>
      <c r="D18032" s="16">
        <v>230507</v>
      </c>
      <c r="E18032" s="18">
        <f>VLOOKUP(C18032, Подписчики!$A$1:$C$16000,3,0)</f>
        <v>44313.3629360755</v>
      </c>
      <c r="F18032">
        <v>-5</v>
      </c>
      <c r="G18032" s="2">
        <f t="shared" si="281"/>
        <v>44324.902002314811</v>
      </c>
    </row>
    <row r="18033" spans="1:7" x14ac:dyDescent="0.25">
      <c r="A18033" s="16">
        <v>57353</v>
      </c>
      <c r="B18033" s="17">
        <v>44325.111516203702</v>
      </c>
      <c r="C18033" s="16">
        <v>53643</v>
      </c>
      <c r="D18033" s="16">
        <v>149755</v>
      </c>
      <c r="E18033" s="18">
        <f>VLOOKUP(C18033, Подписчики!$A$1:$C$16000,3,0)</f>
        <v>44310.849318696586</v>
      </c>
      <c r="F18033">
        <v>7</v>
      </c>
      <c r="G18033" s="2">
        <f t="shared" si="281"/>
        <v>44325.403182870366</v>
      </c>
    </row>
    <row r="18034" spans="1:7" x14ac:dyDescent="0.25">
      <c r="A18034" s="16">
        <v>57355</v>
      </c>
      <c r="B18034" s="17">
        <v>44325.112002314818</v>
      </c>
      <c r="C18034" s="16">
        <v>292603</v>
      </c>
      <c r="D18034" s="16">
        <v>452568</v>
      </c>
      <c r="E18034" s="18">
        <f>VLOOKUP(C18034, Подписчики!$A$1:$C$16000,3,0)</f>
        <v>44317.10650530627</v>
      </c>
      <c r="F18034">
        <v>3</v>
      </c>
      <c r="G18034" s="2">
        <f t="shared" si="281"/>
        <v>44325.237002314818</v>
      </c>
    </row>
    <row r="18035" spans="1:7" x14ac:dyDescent="0.25">
      <c r="A18035" s="16">
        <v>57358</v>
      </c>
      <c r="B18035" s="17">
        <v>44325.112245370372</v>
      </c>
      <c r="C18035" s="16">
        <v>18080</v>
      </c>
      <c r="D18035" s="16">
        <v>230507</v>
      </c>
      <c r="E18035" s="18">
        <f>VLOOKUP(C18035, Подписчики!$A$1:$C$16000,3,0)</f>
        <v>44308.71928668092</v>
      </c>
      <c r="F18035">
        <v>-7</v>
      </c>
      <c r="G18035" s="2">
        <f t="shared" si="281"/>
        <v>44324.820578703708</v>
      </c>
    </row>
    <row r="18036" spans="1:7" x14ac:dyDescent="0.25">
      <c r="A18036" s="16">
        <v>57360</v>
      </c>
      <c r="B18036" s="17">
        <v>44325.112824074073</v>
      </c>
      <c r="C18036" s="16">
        <v>232277</v>
      </c>
      <c r="D18036" s="16">
        <v>31749</v>
      </c>
      <c r="E18036" s="18">
        <f>VLOOKUP(C18036, Подписчики!$A$1:$C$16000,3,0)</f>
        <v>44290.587938639605</v>
      </c>
      <c r="F18036">
        <v>0</v>
      </c>
      <c r="G18036" s="2">
        <f t="shared" si="281"/>
        <v>44325.112824074073</v>
      </c>
    </row>
    <row r="18037" spans="1:7" x14ac:dyDescent="0.25">
      <c r="A18037" s="16">
        <v>57364</v>
      </c>
      <c r="B18037" s="17">
        <v>44325.113645833335</v>
      </c>
      <c r="C18037" s="16">
        <v>297195</v>
      </c>
      <c r="D18037" s="16">
        <v>242428</v>
      </c>
      <c r="E18037" s="18">
        <f>VLOOKUP(C18037, Подписчики!$A$1:$C$16000,3,0)</f>
        <v>44315.482915633896</v>
      </c>
      <c r="F18037">
        <v>0</v>
      </c>
      <c r="G18037" s="2">
        <f t="shared" si="281"/>
        <v>44325.113645833335</v>
      </c>
    </row>
    <row r="18038" spans="1:7" x14ac:dyDescent="0.25">
      <c r="A18038" s="16">
        <v>57368</v>
      </c>
      <c r="B18038" s="17">
        <v>44325.114652777775</v>
      </c>
      <c r="C18038" s="16">
        <v>308541</v>
      </c>
      <c r="D18038" s="16">
        <v>102086</v>
      </c>
      <c r="E18038" s="18">
        <f>VLOOKUP(C18038, Подписчики!$A$1:$C$16000,3,0)</f>
        <v>44308.473867022789</v>
      </c>
      <c r="F18038">
        <v>0</v>
      </c>
      <c r="G18038" s="2">
        <f t="shared" si="281"/>
        <v>44325.114652777775</v>
      </c>
    </row>
    <row r="18039" spans="1:7" x14ac:dyDescent="0.25">
      <c r="A18039" s="16">
        <v>57371</v>
      </c>
      <c r="B18039" s="17">
        <v>44325.114988425928</v>
      </c>
      <c r="C18039" s="16">
        <v>11390</v>
      </c>
      <c r="D18039" s="16">
        <v>304722</v>
      </c>
      <c r="E18039" s="18">
        <f>VLOOKUP(C18039, Подписчики!$A$1:$C$16000,3,0)</f>
        <v>44309.53128354701</v>
      </c>
      <c r="F18039">
        <v>1</v>
      </c>
      <c r="G18039" s="2">
        <f t="shared" si="281"/>
        <v>44325.156655092593</v>
      </c>
    </row>
    <row r="18040" spans="1:7" x14ac:dyDescent="0.25">
      <c r="A18040" s="16">
        <v>57375</v>
      </c>
      <c r="B18040" s="17">
        <v>44325.115208333336</v>
      </c>
      <c r="C18040" s="16">
        <v>246441</v>
      </c>
      <c r="D18040" s="16">
        <v>158978</v>
      </c>
      <c r="E18040" s="18">
        <f>VLOOKUP(C18040, Подписчики!$A$1:$C$16000,3,0)</f>
        <v>44296.3735519943</v>
      </c>
      <c r="F18040">
        <v>3</v>
      </c>
      <c r="G18040" s="2">
        <f t="shared" si="281"/>
        <v>44325.240208333336</v>
      </c>
    </row>
    <row r="18041" spans="1:7" x14ac:dyDescent="0.25">
      <c r="A18041" s="16">
        <v>57379</v>
      </c>
      <c r="B18041" s="17">
        <v>44325.116087962961</v>
      </c>
      <c r="C18041" s="16">
        <v>9578</v>
      </c>
      <c r="D18041" s="16">
        <v>470762</v>
      </c>
      <c r="E18041" s="18">
        <f>VLOOKUP(C18041, Подписчики!$A$1:$C$16000,3,0)</f>
        <v>44314.357298575494</v>
      </c>
      <c r="F18041">
        <v>1</v>
      </c>
      <c r="G18041" s="2">
        <f t="shared" si="281"/>
        <v>44325.157754629625</v>
      </c>
    </row>
    <row r="18042" spans="1:7" x14ac:dyDescent="0.25">
      <c r="A18042" s="16">
        <v>57384</v>
      </c>
      <c r="B18042" s="17">
        <v>44325.116944444446</v>
      </c>
      <c r="C18042" s="16">
        <v>82653</v>
      </c>
      <c r="D18042" s="16">
        <v>118549</v>
      </c>
      <c r="E18042" s="18">
        <f>VLOOKUP(C18042, Подписчики!$A$1:$C$16000,3,0)</f>
        <v>44308.652109401715</v>
      </c>
      <c r="F18042">
        <v>1</v>
      </c>
      <c r="G18042" s="2">
        <f t="shared" si="281"/>
        <v>44325.15861111111</v>
      </c>
    </row>
    <row r="18043" spans="1:7" x14ac:dyDescent="0.25">
      <c r="A18043" s="16">
        <v>57387</v>
      </c>
      <c r="B18043" s="17">
        <v>44325.117766203701</v>
      </c>
      <c r="C18043" s="16">
        <v>99086</v>
      </c>
      <c r="D18043" s="16">
        <v>82850</v>
      </c>
      <c r="E18043" s="18">
        <f>VLOOKUP(C18043, Подписчики!$A$1:$C$16000,3,0)</f>
        <v>44323.040094871794</v>
      </c>
      <c r="F18043">
        <v>3</v>
      </c>
      <c r="G18043" s="2">
        <f t="shared" si="281"/>
        <v>44325.242766203701</v>
      </c>
    </row>
    <row r="18044" spans="1:7" x14ac:dyDescent="0.25">
      <c r="A18044" s="16">
        <v>57392</v>
      </c>
      <c r="B18044" s="17">
        <v>44325.119525462964</v>
      </c>
      <c r="C18044" s="16">
        <v>295735</v>
      </c>
      <c r="D18044" s="16">
        <v>272884</v>
      </c>
      <c r="E18044" s="18">
        <f>VLOOKUP(C18044, Подписчики!$A$1:$C$16000,3,0)</f>
        <v>44311.544016096865</v>
      </c>
      <c r="F18044">
        <v>-5</v>
      </c>
      <c r="G18044" s="2">
        <f t="shared" si="281"/>
        <v>44324.911192129628</v>
      </c>
    </row>
    <row r="18045" spans="1:7" x14ac:dyDescent="0.25">
      <c r="A18045" s="16">
        <v>57393</v>
      </c>
      <c r="B18045" s="17">
        <v>44325.121064814812</v>
      </c>
      <c r="C18045" s="16">
        <v>210282</v>
      </c>
      <c r="D18045" s="16">
        <v>82513</v>
      </c>
      <c r="E18045" s="18">
        <f>VLOOKUP(C18045, Подписчики!$A$1:$C$16000,3,0)</f>
        <v>44291.316064423074</v>
      </c>
      <c r="F18045">
        <v>1</v>
      </c>
      <c r="G18045" s="2">
        <f t="shared" si="281"/>
        <v>44325.162731481476</v>
      </c>
    </row>
    <row r="18046" spans="1:7" x14ac:dyDescent="0.25">
      <c r="A18046" s="16">
        <v>57396</v>
      </c>
      <c r="B18046" s="17">
        <v>44325.121666666666</v>
      </c>
      <c r="C18046" s="16">
        <v>74907</v>
      </c>
      <c r="D18046" s="16">
        <v>102225</v>
      </c>
      <c r="E18046" s="18">
        <f>VLOOKUP(C18046, Подписчики!$A$1:$C$16000,3,0)</f>
        <v>44308.203836289176</v>
      </c>
      <c r="F18046">
        <v>2</v>
      </c>
      <c r="G18046" s="2">
        <f t="shared" si="281"/>
        <v>44325.205000000002</v>
      </c>
    </row>
    <row r="18047" spans="1:7" x14ac:dyDescent="0.25">
      <c r="A18047" s="16">
        <v>57399</v>
      </c>
      <c r="B18047" s="17">
        <v>44325.127928240741</v>
      </c>
      <c r="C18047" s="16">
        <v>167852</v>
      </c>
      <c r="D18047" s="16">
        <v>258583</v>
      </c>
      <c r="E18047" s="18">
        <f>VLOOKUP(C18047, Подписчики!$A$1:$C$16000,3,0)</f>
        <v>44288.62699697294</v>
      </c>
      <c r="F18047">
        <v>1</v>
      </c>
      <c r="G18047" s="2">
        <f t="shared" si="281"/>
        <v>44325.169594907406</v>
      </c>
    </row>
    <row r="18048" spans="1:7" x14ac:dyDescent="0.25">
      <c r="A18048" s="16">
        <v>57400</v>
      </c>
      <c r="B18048" s="17">
        <v>44325.128020833334</v>
      </c>
      <c r="C18048" s="16">
        <v>204159</v>
      </c>
      <c r="D18048" s="16">
        <v>115463</v>
      </c>
      <c r="E18048" s="18">
        <f>VLOOKUP(C18048, Подписчики!$A$1:$C$16000,3,0)</f>
        <v>44306.322140242162</v>
      </c>
      <c r="F18048">
        <v>-4</v>
      </c>
      <c r="G18048" s="2">
        <f t="shared" si="281"/>
        <v>44324.961354166669</v>
      </c>
    </row>
    <row r="18049" spans="1:7" x14ac:dyDescent="0.25">
      <c r="A18049" s="16">
        <v>57403</v>
      </c>
      <c r="B18049" s="17">
        <v>44325.128055555557</v>
      </c>
      <c r="C18049" s="16">
        <v>170255</v>
      </c>
      <c r="D18049" s="16">
        <v>413286</v>
      </c>
      <c r="E18049" s="18">
        <f>VLOOKUP(C18049, Подписчики!$A$1:$C$16000,3,0)</f>
        <v>44311.856853169513</v>
      </c>
      <c r="F18049">
        <v>0</v>
      </c>
      <c r="G18049" s="2">
        <f t="shared" si="281"/>
        <v>44325.128055555557</v>
      </c>
    </row>
    <row r="18050" spans="1:7" x14ac:dyDescent="0.25">
      <c r="A18050" s="16">
        <v>57405</v>
      </c>
      <c r="B18050" s="17">
        <v>44325.129004629627</v>
      </c>
      <c r="C18050" s="16">
        <v>37588</v>
      </c>
      <c r="D18050" s="16">
        <v>273454</v>
      </c>
      <c r="E18050" s="18">
        <f>VLOOKUP(C18050, Подписчики!$A$1:$C$16000,3,0)</f>
        <v>44294.577418447298</v>
      </c>
      <c r="F18050">
        <v>3</v>
      </c>
      <c r="G18050" s="2">
        <f t="shared" ref="G18050:G18113" si="282">B18050+F18050/24</f>
        <v>44325.254004629627</v>
      </c>
    </row>
    <row r="18051" spans="1:7" x14ac:dyDescent="0.25">
      <c r="A18051" s="16">
        <v>57410</v>
      </c>
      <c r="B18051" s="17">
        <v>44325.129236111112</v>
      </c>
      <c r="C18051" s="16">
        <v>302184</v>
      </c>
      <c r="D18051" s="16">
        <v>150985</v>
      </c>
      <c r="E18051" s="18">
        <f>VLOOKUP(C18051, Подписчики!$A$1:$C$16000,3,0)</f>
        <v>44302.622296509973</v>
      </c>
      <c r="F18051">
        <v>-5</v>
      </c>
      <c r="G18051" s="2">
        <f t="shared" si="282"/>
        <v>44324.920902777776</v>
      </c>
    </row>
    <row r="18052" spans="1:7" x14ac:dyDescent="0.25">
      <c r="A18052" s="16">
        <v>57415</v>
      </c>
      <c r="B18052" s="17">
        <v>44325.135324074072</v>
      </c>
      <c r="C18052" s="16">
        <v>312716</v>
      </c>
      <c r="D18052" s="16">
        <v>180863</v>
      </c>
      <c r="E18052" s="18">
        <f>VLOOKUP(C18052, Подписчики!$A$1:$C$16000,3,0)</f>
        <v>44295.181509437323</v>
      </c>
      <c r="F18052">
        <v>-5</v>
      </c>
      <c r="G18052" s="2">
        <f t="shared" si="282"/>
        <v>44324.926990740736</v>
      </c>
    </row>
    <row r="18053" spans="1:7" x14ac:dyDescent="0.25">
      <c r="A18053" s="16">
        <v>57418</v>
      </c>
      <c r="B18053" s="17">
        <v>44325.135960648149</v>
      </c>
      <c r="C18053" s="16">
        <v>254069</v>
      </c>
      <c r="D18053" s="16">
        <v>327633</v>
      </c>
      <c r="E18053" s="18">
        <f>VLOOKUP(C18053, Подписчики!$A$1:$C$16000,3,0)</f>
        <v>44297.654264494304</v>
      </c>
      <c r="F18053">
        <v>-4</v>
      </c>
      <c r="G18053" s="2">
        <f t="shared" si="282"/>
        <v>44324.969293981485</v>
      </c>
    </row>
    <row r="18054" spans="1:7" x14ac:dyDescent="0.25">
      <c r="A18054" s="16">
        <v>57423</v>
      </c>
      <c r="B18054" s="17">
        <v>44325.137118055558</v>
      </c>
      <c r="C18054" s="16">
        <v>134187</v>
      </c>
      <c r="D18054" s="16">
        <v>267901</v>
      </c>
      <c r="E18054" s="18">
        <f>VLOOKUP(C18054, Подписчики!$A$1:$C$16000,3,0)</f>
        <v>44310.807084900291</v>
      </c>
      <c r="F18054">
        <v>1</v>
      </c>
      <c r="G18054" s="2">
        <f t="shared" si="282"/>
        <v>44325.178784722222</v>
      </c>
    </row>
    <row r="18055" spans="1:7" x14ac:dyDescent="0.25">
      <c r="A18055" s="16">
        <v>57425</v>
      </c>
      <c r="B18055" s="17">
        <v>44325.142002314817</v>
      </c>
      <c r="C18055" s="16">
        <v>273431</v>
      </c>
      <c r="D18055" s="16">
        <v>158978</v>
      </c>
      <c r="E18055" s="18">
        <f>VLOOKUP(C18055, Подписчики!$A$1:$C$16000,3,0)</f>
        <v>44296.822291844728</v>
      </c>
      <c r="F18055">
        <v>0</v>
      </c>
      <c r="G18055" s="2">
        <f t="shared" si="282"/>
        <v>44325.142002314817</v>
      </c>
    </row>
    <row r="18056" spans="1:7" x14ac:dyDescent="0.25">
      <c r="A18056" s="16">
        <v>57426</v>
      </c>
      <c r="B18056" s="17">
        <v>44325.143530092595</v>
      </c>
      <c r="C18056" s="16">
        <v>330640</v>
      </c>
      <c r="D18056" s="16">
        <v>270401</v>
      </c>
      <c r="E18056" s="18">
        <f>VLOOKUP(C18056, Подписчики!$A$1:$C$16000,3,0)</f>
        <v>44312.308430769233</v>
      </c>
      <c r="F18056">
        <v>0</v>
      </c>
      <c r="G18056" s="2">
        <f t="shared" si="282"/>
        <v>44325.143530092595</v>
      </c>
    </row>
    <row r="18057" spans="1:7" x14ac:dyDescent="0.25">
      <c r="A18057" s="16">
        <v>57428</v>
      </c>
      <c r="B18057" s="17">
        <v>44325.145844907405</v>
      </c>
      <c r="C18057" s="16">
        <v>319720</v>
      </c>
      <c r="D18057" s="16">
        <v>470762</v>
      </c>
      <c r="E18057" s="18">
        <f>VLOOKUP(C18057, Подписчики!$A$1:$C$16000,3,0)</f>
        <v>44287.960986894584</v>
      </c>
      <c r="F18057">
        <v>-4</v>
      </c>
      <c r="G18057" s="2">
        <f t="shared" si="282"/>
        <v>44324.979178240741</v>
      </c>
    </row>
    <row r="18058" spans="1:7" x14ac:dyDescent="0.25">
      <c r="A18058" s="16">
        <v>57433</v>
      </c>
      <c r="B18058" s="17">
        <v>44325.147662037038</v>
      </c>
      <c r="C18058" s="16">
        <v>285779</v>
      </c>
      <c r="D18058" s="16">
        <v>466414</v>
      </c>
      <c r="E18058" s="18">
        <f>VLOOKUP(C18058, Подписчики!$A$1:$C$16000,3,0)</f>
        <v>44323.472862678063</v>
      </c>
      <c r="F18058">
        <v>2</v>
      </c>
      <c r="G18058" s="2">
        <f t="shared" si="282"/>
        <v>44325.230995370373</v>
      </c>
    </row>
    <row r="18059" spans="1:7" x14ac:dyDescent="0.25">
      <c r="A18059" s="16">
        <v>57438</v>
      </c>
      <c r="B18059" s="17">
        <v>44325.151076388887</v>
      </c>
      <c r="C18059" s="16">
        <v>171754</v>
      </c>
      <c r="D18059" s="16">
        <v>472908</v>
      </c>
      <c r="E18059" s="18">
        <f>VLOOKUP(C18059, Подписчики!$A$1:$C$16000,3,0)</f>
        <v>44311.172498824788</v>
      </c>
      <c r="F18059">
        <v>-7</v>
      </c>
      <c r="G18059" s="2">
        <f t="shared" si="282"/>
        <v>44324.859409722223</v>
      </c>
    </row>
    <row r="18060" spans="1:7" x14ac:dyDescent="0.25">
      <c r="A18060" s="16">
        <v>57443</v>
      </c>
      <c r="B18060" s="17">
        <v>44325.155740740738</v>
      </c>
      <c r="C18060" s="16">
        <v>3820</v>
      </c>
      <c r="D18060" s="16">
        <v>343491</v>
      </c>
      <c r="E18060" s="18">
        <f>VLOOKUP(C18060, Подписчики!$A$1:$C$16000,3,0)</f>
        <v>44310.085223361828</v>
      </c>
      <c r="F18060">
        <v>2</v>
      </c>
      <c r="G18060" s="2">
        <f t="shared" si="282"/>
        <v>44325.239074074074</v>
      </c>
    </row>
    <row r="18061" spans="1:7" x14ac:dyDescent="0.25">
      <c r="A18061" s="16">
        <v>57445</v>
      </c>
      <c r="B18061" s="17">
        <v>44325.156041666669</v>
      </c>
      <c r="C18061" s="16">
        <v>98657</v>
      </c>
      <c r="D18061" s="16">
        <v>21407</v>
      </c>
      <c r="E18061" s="18">
        <f>VLOOKUP(C18061, Подписчики!$A$1:$C$16000,3,0)</f>
        <v>44307.905183511401</v>
      </c>
      <c r="F18061">
        <v>2</v>
      </c>
      <c r="G18061" s="2">
        <f t="shared" si="282"/>
        <v>44325.239375000005</v>
      </c>
    </row>
    <row r="18062" spans="1:7" x14ac:dyDescent="0.25">
      <c r="A18062" s="16">
        <v>57449</v>
      </c>
      <c r="B18062" s="17">
        <v>44325.156331018516</v>
      </c>
      <c r="C18062" s="16">
        <v>211428</v>
      </c>
      <c r="D18062" s="16">
        <v>204394</v>
      </c>
      <c r="E18062" s="18">
        <f>VLOOKUP(C18062, Подписчики!$A$1:$C$16000,3,0)</f>
        <v>44303.890815705126</v>
      </c>
      <c r="F18062">
        <v>1</v>
      </c>
      <c r="G18062" s="2">
        <f t="shared" si="282"/>
        <v>44325.19799768518</v>
      </c>
    </row>
    <row r="18063" spans="1:7" x14ac:dyDescent="0.25">
      <c r="A18063" s="16">
        <v>57452</v>
      </c>
      <c r="B18063" s="17">
        <v>44325.157337962963</v>
      </c>
      <c r="C18063" s="16">
        <v>188246</v>
      </c>
      <c r="D18063" s="16">
        <v>330333</v>
      </c>
      <c r="E18063" s="18">
        <f>VLOOKUP(C18063, Подписчики!$A$1:$C$16000,3,0)</f>
        <v>44315.02531328347</v>
      </c>
      <c r="F18063">
        <v>1</v>
      </c>
      <c r="G18063" s="2">
        <f t="shared" si="282"/>
        <v>44325.199004629627</v>
      </c>
    </row>
    <row r="18064" spans="1:7" x14ac:dyDescent="0.25">
      <c r="A18064" s="16">
        <v>57453</v>
      </c>
      <c r="B18064" s="17">
        <v>44325.157418981478</v>
      </c>
      <c r="C18064" s="16">
        <v>115302</v>
      </c>
      <c r="D18064" s="16">
        <v>250679</v>
      </c>
      <c r="E18064" s="18">
        <f>VLOOKUP(C18064, Подписчики!$A$1:$C$16000,3,0)</f>
        <v>44314.844660113959</v>
      </c>
      <c r="F18064">
        <v>0</v>
      </c>
      <c r="G18064" s="2">
        <f t="shared" si="282"/>
        <v>44325.157418981478</v>
      </c>
    </row>
    <row r="18065" spans="1:7" x14ac:dyDescent="0.25">
      <c r="A18065" s="16">
        <v>57457</v>
      </c>
      <c r="B18065" s="17">
        <v>44325.159432870372</v>
      </c>
      <c r="C18065" s="16">
        <v>64753</v>
      </c>
      <c r="D18065" s="16">
        <v>270067</v>
      </c>
      <c r="E18065" s="18">
        <f>VLOOKUP(C18065, Подписчики!$A$1:$C$16000,3,0)</f>
        <v>44298.571433938749</v>
      </c>
      <c r="F18065">
        <v>1</v>
      </c>
      <c r="G18065" s="2">
        <f t="shared" si="282"/>
        <v>44325.201099537036</v>
      </c>
    </row>
    <row r="18066" spans="1:7" x14ac:dyDescent="0.25">
      <c r="A18066" s="16">
        <v>57458</v>
      </c>
      <c r="B18066" s="17">
        <v>44325.164826388886</v>
      </c>
      <c r="C18066" s="16">
        <v>85501</v>
      </c>
      <c r="D18066" s="16">
        <v>411922</v>
      </c>
      <c r="E18066" s="18">
        <f>VLOOKUP(C18066, Подписчики!$A$1:$C$16000,3,0)</f>
        <v>44308.748149964391</v>
      </c>
      <c r="F18066">
        <v>7</v>
      </c>
      <c r="G18066" s="2">
        <f t="shared" si="282"/>
        <v>44325.45649305555</v>
      </c>
    </row>
    <row r="18067" spans="1:7" x14ac:dyDescent="0.25">
      <c r="A18067" s="16">
        <v>57463</v>
      </c>
      <c r="B18067" s="17">
        <v>44325.170995370368</v>
      </c>
      <c r="C18067" s="16">
        <v>100172</v>
      </c>
      <c r="D18067" s="16">
        <v>439981</v>
      </c>
      <c r="E18067" s="18">
        <f>VLOOKUP(C18067, Подписчики!$A$1:$C$16000,3,0)</f>
        <v>44310.472051068376</v>
      </c>
      <c r="F18067">
        <v>3</v>
      </c>
      <c r="G18067" s="2">
        <f t="shared" si="282"/>
        <v>44325.295995370368</v>
      </c>
    </row>
    <row r="18068" spans="1:7" x14ac:dyDescent="0.25">
      <c r="A18068" s="16">
        <v>57468</v>
      </c>
      <c r="B18068" s="17">
        <v>44325.171331018515</v>
      </c>
      <c r="C18068" s="16">
        <v>298729</v>
      </c>
      <c r="D18068" s="16">
        <v>217497</v>
      </c>
      <c r="E18068" s="18">
        <f>VLOOKUP(C18068, Подписчики!$A$1:$C$16000,3,0)</f>
        <v>44309.922640705125</v>
      </c>
      <c r="F18068">
        <v>7</v>
      </c>
      <c r="G18068" s="2">
        <f t="shared" si="282"/>
        <v>44325.462997685179</v>
      </c>
    </row>
    <row r="18069" spans="1:7" x14ac:dyDescent="0.25">
      <c r="A18069" s="16">
        <v>57471</v>
      </c>
      <c r="B18069" s="17">
        <v>44325.17386574074</v>
      </c>
      <c r="C18069" s="16">
        <v>260143</v>
      </c>
      <c r="D18069" s="16">
        <v>230507</v>
      </c>
      <c r="E18069" s="18">
        <f>VLOOKUP(C18069, Подписчики!$A$1:$C$16000,3,0)</f>
        <v>44312.698669159545</v>
      </c>
      <c r="F18069">
        <v>1</v>
      </c>
      <c r="G18069" s="2">
        <f t="shared" si="282"/>
        <v>44325.215532407405</v>
      </c>
    </row>
    <row r="18070" spans="1:7" x14ac:dyDescent="0.25">
      <c r="A18070" s="16">
        <v>57476</v>
      </c>
      <c r="B18070" s="17">
        <v>44325.176087962966</v>
      </c>
      <c r="C18070" s="16">
        <v>68554</v>
      </c>
      <c r="D18070" s="16">
        <v>411922</v>
      </c>
      <c r="E18070" s="18">
        <f>VLOOKUP(C18070, Подписчики!$A$1:$C$16000,3,0)</f>
        <v>44311.245839031348</v>
      </c>
      <c r="F18070">
        <v>4</v>
      </c>
      <c r="G18070" s="2">
        <f t="shared" si="282"/>
        <v>44325.34275462963</v>
      </c>
    </row>
    <row r="18071" spans="1:7" x14ac:dyDescent="0.25">
      <c r="A18071" s="16">
        <v>57481</v>
      </c>
      <c r="B18071" s="17">
        <v>44325.17800925926</v>
      </c>
      <c r="C18071" s="16">
        <v>177477</v>
      </c>
      <c r="D18071" s="16">
        <v>361821</v>
      </c>
      <c r="E18071" s="18">
        <f>VLOOKUP(C18071, Подписчики!$A$1:$C$16000,3,0)</f>
        <v>44302.754276566957</v>
      </c>
      <c r="F18071">
        <v>8</v>
      </c>
      <c r="G18071" s="2">
        <f t="shared" si="282"/>
        <v>44325.511342592596</v>
      </c>
    </row>
    <row r="18072" spans="1:7" x14ac:dyDescent="0.25">
      <c r="A18072" s="16">
        <v>57485</v>
      </c>
      <c r="B18072" s="17">
        <v>44325.180451388886</v>
      </c>
      <c r="C18072" s="16">
        <v>295568</v>
      </c>
      <c r="D18072" s="16">
        <v>250771</v>
      </c>
      <c r="E18072" s="18">
        <f>VLOOKUP(C18072, Подписчики!$A$1:$C$16000,3,0)</f>
        <v>44303.464008938747</v>
      </c>
      <c r="F18072">
        <v>1</v>
      </c>
      <c r="G18072" s="2">
        <f t="shared" si="282"/>
        <v>44325.22211805555</v>
      </c>
    </row>
    <row r="18073" spans="1:7" x14ac:dyDescent="0.25">
      <c r="A18073" s="16">
        <v>57490</v>
      </c>
      <c r="B18073" s="17">
        <v>44325.182835648149</v>
      </c>
      <c r="C18073" s="16">
        <v>315913</v>
      </c>
      <c r="D18073" s="16">
        <v>21407</v>
      </c>
      <c r="E18073" s="18">
        <f>VLOOKUP(C18073, Подписчики!$A$1:$C$16000,3,0)</f>
        <v>44310.00183700143</v>
      </c>
      <c r="F18073">
        <v>0</v>
      </c>
      <c r="G18073" s="2">
        <f t="shared" si="282"/>
        <v>44325.182835648149</v>
      </c>
    </row>
    <row r="18074" spans="1:7" x14ac:dyDescent="0.25">
      <c r="A18074" s="16">
        <v>57493</v>
      </c>
      <c r="B18074" s="17">
        <v>44325.184699074074</v>
      </c>
      <c r="C18074" s="16">
        <v>266253</v>
      </c>
      <c r="D18074" s="16">
        <v>411922</v>
      </c>
      <c r="E18074" s="18">
        <f>VLOOKUP(C18074, Подписчики!$A$1:$C$16000,3,0)</f>
        <v>44310.304938319088</v>
      </c>
      <c r="F18074">
        <v>0</v>
      </c>
      <c r="G18074" s="2">
        <f t="shared" si="282"/>
        <v>44325.184699074074</v>
      </c>
    </row>
    <row r="18075" spans="1:7" x14ac:dyDescent="0.25">
      <c r="A18075" s="16">
        <v>57495</v>
      </c>
      <c r="B18075" s="17">
        <v>44325.187326388892</v>
      </c>
      <c r="C18075" s="16">
        <v>235219</v>
      </c>
      <c r="D18075" s="16">
        <v>347393</v>
      </c>
      <c r="E18075" s="18">
        <f>VLOOKUP(C18075, Подписчики!$A$1:$C$16000,3,0)</f>
        <v>44319.43785156696</v>
      </c>
      <c r="F18075">
        <v>-9</v>
      </c>
      <c r="G18075" s="2">
        <f t="shared" si="282"/>
        <v>44324.812326388892</v>
      </c>
    </row>
    <row r="18076" spans="1:7" x14ac:dyDescent="0.25">
      <c r="A18076" s="16">
        <v>57496</v>
      </c>
      <c r="B18076" s="17">
        <v>44325.189502314817</v>
      </c>
      <c r="C18076" s="16">
        <v>311383</v>
      </c>
      <c r="D18076" s="16">
        <v>330333</v>
      </c>
      <c r="E18076" s="18">
        <f>VLOOKUP(C18076, Подписчики!$A$1:$C$16000,3,0)</f>
        <v>44314.900202279197</v>
      </c>
      <c r="F18076">
        <v>12</v>
      </c>
      <c r="G18076" s="2">
        <f t="shared" si="282"/>
        <v>44325.689502314817</v>
      </c>
    </row>
    <row r="18077" spans="1:7" x14ac:dyDescent="0.25">
      <c r="A18077" s="16">
        <v>57498</v>
      </c>
      <c r="B18077" s="17">
        <v>44325.189791666664</v>
      </c>
      <c r="C18077" s="16">
        <v>274112</v>
      </c>
      <c r="D18077" s="16">
        <v>439981</v>
      </c>
      <c r="E18077" s="18">
        <f>VLOOKUP(C18077, Подписчики!$A$1:$C$16000,3,0)</f>
        <v>44324.003645512821</v>
      </c>
      <c r="F18077">
        <v>4</v>
      </c>
      <c r="G18077" s="2">
        <f t="shared" si="282"/>
        <v>44325.356458333328</v>
      </c>
    </row>
    <row r="18078" spans="1:7" x14ac:dyDescent="0.25">
      <c r="A18078" s="16">
        <v>57503</v>
      </c>
      <c r="B18078" s="17">
        <v>44325.190034722225</v>
      </c>
      <c r="C18078" s="16">
        <v>163978</v>
      </c>
      <c r="D18078" s="16">
        <v>411922</v>
      </c>
      <c r="E18078" s="18">
        <f>VLOOKUP(C18078, Подписчики!$A$1:$C$16000,3,0)</f>
        <v>44324.01088856838</v>
      </c>
      <c r="F18078">
        <v>2</v>
      </c>
      <c r="G18078" s="2">
        <f t="shared" si="282"/>
        <v>44325.273368055561</v>
      </c>
    </row>
    <row r="18079" spans="1:7" x14ac:dyDescent="0.25">
      <c r="A18079" s="16">
        <v>57508</v>
      </c>
      <c r="B18079" s="17">
        <v>44325.194432870368</v>
      </c>
      <c r="C18079" s="16">
        <v>118622</v>
      </c>
      <c r="D18079" s="16">
        <v>158978</v>
      </c>
      <c r="E18079" s="18">
        <f>VLOOKUP(C18079, Подписчики!$A$1:$C$16000,3,0)</f>
        <v>44286.289610398861</v>
      </c>
      <c r="F18079">
        <v>2</v>
      </c>
      <c r="G18079" s="2">
        <f t="shared" si="282"/>
        <v>44325.277766203704</v>
      </c>
    </row>
    <row r="18080" spans="1:7" x14ac:dyDescent="0.25">
      <c r="A18080" s="16">
        <v>57509</v>
      </c>
      <c r="B18080" s="17">
        <v>44325.195069444446</v>
      </c>
      <c r="C18080" s="16">
        <v>103980</v>
      </c>
      <c r="D18080" s="16">
        <v>470762</v>
      </c>
      <c r="E18080" s="18">
        <f>VLOOKUP(C18080, Подписчики!$A$1:$C$16000,3,0)</f>
        <v>44314.843536502849</v>
      </c>
      <c r="F18080">
        <v>3</v>
      </c>
      <c r="G18080" s="2">
        <f t="shared" si="282"/>
        <v>44325.320069444446</v>
      </c>
    </row>
    <row r="18081" spans="1:7" x14ac:dyDescent="0.25">
      <c r="A18081" s="16">
        <v>57511</v>
      </c>
      <c r="B18081" s="17">
        <v>44325.195405092592</v>
      </c>
      <c r="C18081" s="16">
        <v>89114</v>
      </c>
      <c r="D18081" s="16">
        <v>473323</v>
      </c>
      <c r="E18081" s="18">
        <f>VLOOKUP(C18081, Подписчики!$A$1:$C$16000,3,0)</f>
        <v>44311.074757158123</v>
      </c>
      <c r="F18081">
        <v>1</v>
      </c>
      <c r="G18081" s="2">
        <f t="shared" si="282"/>
        <v>44325.237071759257</v>
      </c>
    </row>
    <row r="18082" spans="1:7" x14ac:dyDescent="0.25">
      <c r="A18082" s="16">
        <v>57513</v>
      </c>
      <c r="B18082" s="17">
        <v>44325.196203703701</v>
      </c>
      <c r="C18082" s="16">
        <v>321774</v>
      </c>
      <c r="D18082" s="16">
        <v>244839</v>
      </c>
      <c r="E18082" s="18">
        <f>VLOOKUP(C18082, Подписчики!$A$1:$C$16000,3,0)</f>
        <v>44311.367983689459</v>
      </c>
      <c r="F18082">
        <v>0</v>
      </c>
      <c r="G18082" s="2">
        <f t="shared" si="282"/>
        <v>44325.196203703701</v>
      </c>
    </row>
    <row r="18083" spans="1:7" x14ac:dyDescent="0.25">
      <c r="A18083" s="16">
        <v>57516</v>
      </c>
      <c r="B18083" s="17">
        <v>44325.206122685187</v>
      </c>
      <c r="C18083" s="16">
        <v>212789</v>
      </c>
      <c r="D18083" s="16">
        <v>153893</v>
      </c>
      <c r="E18083" s="18">
        <f>VLOOKUP(C18083, Подписчики!$A$1:$C$16000,3,0)</f>
        <v>44315.373442058408</v>
      </c>
      <c r="F18083">
        <v>2</v>
      </c>
      <c r="G18083" s="2">
        <f t="shared" si="282"/>
        <v>44325.289456018523</v>
      </c>
    </row>
    <row r="18084" spans="1:7" x14ac:dyDescent="0.25">
      <c r="A18084" s="16">
        <v>57521</v>
      </c>
      <c r="B18084" s="17">
        <v>44325.207662037035</v>
      </c>
      <c r="C18084" s="16">
        <v>309859</v>
      </c>
      <c r="D18084" s="16">
        <v>276845</v>
      </c>
      <c r="E18084" s="18">
        <f>VLOOKUP(C18084, Подписчики!$A$1:$C$16000,3,0)</f>
        <v>44301.251286289174</v>
      </c>
      <c r="F18084">
        <v>-4</v>
      </c>
      <c r="G18084" s="2">
        <f t="shared" si="282"/>
        <v>44325.040995370371</v>
      </c>
    </row>
    <row r="18085" spans="1:7" x14ac:dyDescent="0.25">
      <c r="A18085" s="16">
        <v>57524</v>
      </c>
      <c r="B18085" s="17">
        <v>44325.207835648151</v>
      </c>
      <c r="C18085" s="16">
        <v>111932</v>
      </c>
      <c r="D18085" s="16">
        <v>293657</v>
      </c>
      <c r="E18085" s="18">
        <f>VLOOKUP(C18085, Подписчики!$A$1:$C$16000,3,0)</f>
        <v>44323.278181801994</v>
      </c>
      <c r="F18085">
        <v>-4</v>
      </c>
      <c r="G18085" s="2">
        <f t="shared" si="282"/>
        <v>44325.041168981486</v>
      </c>
    </row>
    <row r="18086" spans="1:7" x14ac:dyDescent="0.25">
      <c r="A18086" s="16">
        <v>57525</v>
      </c>
      <c r="B18086" s="17">
        <v>44325.210393518515</v>
      </c>
      <c r="C18086" s="16">
        <v>51665</v>
      </c>
      <c r="D18086" s="16">
        <v>458567</v>
      </c>
      <c r="E18086" s="18">
        <f>VLOOKUP(C18086, Подписчики!$A$1:$C$16000,3,0)</f>
        <v>44295.556754344732</v>
      </c>
      <c r="F18086">
        <v>3</v>
      </c>
      <c r="G18086" s="2">
        <f t="shared" si="282"/>
        <v>44325.335393518515</v>
      </c>
    </row>
    <row r="18087" spans="1:7" x14ac:dyDescent="0.25">
      <c r="A18087" s="16">
        <v>57529</v>
      </c>
      <c r="B18087" s="17">
        <v>44325.210543981484</v>
      </c>
      <c r="C18087" s="16">
        <v>47075</v>
      </c>
      <c r="D18087" s="16">
        <v>242428</v>
      </c>
      <c r="E18087" s="18">
        <f>VLOOKUP(C18087, Подписчики!$A$1:$C$16000,3,0)</f>
        <v>44319.09871132479</v>
      </c>
      <c r="F18087">
        <v>-8</v>
      </c>
      <c r="G18087" s="2">
        <f t="shared" si="282"/>
        <v>44324.877210648148</v>
      </c>
    </row>
    <row r="18088" spans="1:7" x14ac:dyDescent="0.25">
      <c r="A18088" s="16">
        <v>57533</v>
      </c>
      <c r="B18088" s="17">
        <v>44325.215856481482</v>
      </c>
      <c r="C18088" s="16">
        <v>274303</v>
      </c>
      <c r="D18088" s="16">
        <v>411922</v>
      </c>
      <c r="E18088" s="18">
        <f>VLOOKUP(C18088, Подписчики!$A$1:$C$16000,3,0)</f>
        <v>44316.40369462251</v>
      </c>
      <c r="F18088">
        <v>2</v>
      </c>
      <c r="G18088" s="2">
        <f t="shared" si="282"/>
        <v>44325.299189814818</v>
      </c>
    </row>
    <row r="18089" spans="1:7" x14ac:dyDescent="0.25">
      <c r="A18089" s="16">
        <v>57535</v>
      </c>
      <c r="B18089" s="17">
        <v>44325.216006944444</v>
      </c>
      <c r="C18089" s="16">
        <v>20285</v>
      </c>
      <c r="D18089" s="16">
        <v>240724</v>
      </c>
      <c r="E18089" s="18">
        <f>VLOOKUP(C18089, Подписчики!$A$1:$C$16000,3,0)</f>
        <v>44310.74214996439</v>
      </c>
      <c r="F18089">
        <v>-9</v>
      </c>
      <c r="G18089" s="2">
        <f t="shared" si="282"/>
        <v>44324.841006944444</v>
      </c>
    </row>
    <row r="18090" spans="1:7" x14ac:dyDescent="0.25">
      <c r="A18090" s="16">
        <v>57536</v>
      </c>
      <c r="B18090" s="17">
        <v>44325.216921296298</v>
      </c>
      <c r="C18090" s="16">
        <v>140002</v>
      </c>
      <c r="D18090" s="16">
        <v>411922</v>
      </c>
      <c r="E18090" s="18">
        <f>VLOOKUP(C18090, Подписчики!$A$1:$C$16000,3,0)</f>
        <v>44295.489541737894</v>
      </c>
      <c r="F18090">
        <v>1</v>
      </c>
      <c r="G18090" s="2">
        <f t="shared" si="282"/>
        <v>44325.258587962962</v>
      </c>
    </row>
    <row r="18091" spans="1:7" x14ac:dyDescent="0.25">
      <c r="A18091" s="16">
        <v>57540</v>
      </c>
      <c r="B18091" s="17">
        <v>44325.217013888891</v>
      </c>
      <c r="C18091" s="16">
        <v>44385</v>
      </c>
      <c r="D18091" s="16">
        <v>154256</v>
      </c>
      <c r="E18091" s="18">
        <f>VLOOKUP(C18091, Подписчики!$A$1:$C$16000,3,0)</f>
        <v>44312.414025427352</v>
      </c>
      <c r="F18091">
        <v>-8</v>
      </c>
      <c r="G18091" s="2">
        <f t="shared" si="282"/>
        <v>44324.883680555555</v>
      </c>
    </row>
    <row r="18092" spans="1:7" x14ac:dyDescent="0.25">
      <c r="A18092" s="16">
        <v>57541</v>
      </c>
      <c r="B18092" s="17">
        <v>44325.220995370371</v>
      </c>
      <c r="C18092" s="16">
        <v>232212</v>
      </c>
      <c r="D18092" s="16">
        <v>411922</v>
      </c>
      <c r="E18092" s="18">
        <f>VLOOKUP(C18092, Подписчики!$A$1:$C$16000,3,0)</f>
        <v>44309.122843696583</v>
      </c>
      <c r="F18092">
        <v>0</v>
      </c>
      <c r="G18092" s="2">
        <f t="shared" si="282"/>
        <v>44325.220995370371</v>
      </c>
    </row>
    <row r="18093" spans="1:7" x14ac:dyDescent="0.25">
      <c r="A18093" s="16">
        <v>57545</v>
      </c>
      <c r="B18093" s="17">
        <v>44325.221331018518</v>
      </c>
      <c r="C18093" s="16">
        <v>20830</v>
      </c>
      <c r="D18093" s="16">
        <v>470762</v>
      </c>
      <c r="E18093" s="18">
        <f>VLOOKUP(C18093, Подписчики!$A$1:$C$16000,3,0)</f>
        <v>44319.431770334762</v>
      </c>
      <c r="F18093">
        <v>1</v>
      </c>
      <c r="G18093" s="2">
        <f t="shared" si="282"/>
        <v>44325.262997685182</v>
      </c>
    </row>
    <row r="18094" spans="1:7" x14ac:dyDescent="0.25">
      <c r="A18094" s="16">
        <v>57549</v>
      </c>
      <c r="B18094" s="17">
        <v>44325.223275462966</v>
      </c>
      <c r="C18094" s="16">
        <v>192147</v>
      </c>
      <c r="D18094" s="16">
        <v>447736</v>
      </c>
      <c r="E18094" s="18">
        <f>VLOOKUP(C18094, Подписчики!$A$1:$C$16000,3,0)</f>
        <v>44288.660162856118</v>
      </c>
      <c r="F18094">
        <v>-4</v>
      </c>
      <c r="G18094" s="2">
        <f t="shared" si="282"/>
        <v>44325.056608796302</v>
      </c>
    </row>
    <row r="18095" spans="1:7" x14ac:dyDescent="0.25">
      <c r="A18095" s="16">
        <v>57553</v>
      </c>
      <c r="B18095" s="17">
        <v>44325.223553240743</v>
      </c>
      <c r="C18095" s="16">
        <v>196771</v>
      </c>
      <c r="D18095" s="16">
        <v>170185</v>
      </c>
      <c r="E18095" s="18">
        <f>VLOOKUP(C18095, Подписчики!$A$1:$C$16000,3,0)</f>
        <v>44303.731321260682</v>
      </c>
      <c r="F18095">
        <v>-7</v>
      </c>
      <c r="G18095" s="2">
        <f t="shared" si="282"/>
        <v>44324.931886574079</v>
      </c>
    </row>
    <row r="18096" spans="1:7" x14ac:dyDescent="0.25">
      <c r="A18096" s="16">
        <v>57557</v>
      </c>
      <c r="B18096" s="17">
        <v>44325.224953703706</v>
      </c>
      <c r="C18096" s="16">
        <v>48317</v>
      </c>
      <c r="D18096" s="16">
        <v>59485</v>
      </c>
      <c r="E18096" s="18">
        <f>VLOOKUP(C18096, Подписчики!$A$1:$C$16000,3,0)</f>
        <v>44308.778889494301</v>
      </c>
      <c r="F18096">
        <v>4</v>
      </c>
      <c r="G18096" s="2">
        <f t="shared" si="282"/>
        <v>44325.39162037037</v>
      </c>
    </row>
    <row r="18097" spans="1:7" x14ac:dyDescent="0.25">
      <c r="A18097" s="16">
        <v>57558</v>
      </c>
      <c r="B18097" s="17">
        <v>44325.225335648145</v>
      </c>
      <c r="C18097" s="16">
        <v>334062</v>
      </c>
      <c r="D18097" s="16">
        <v>34152</v>
      </c>
      <c r="E18097" s="18">
        <f>VLOOKUP(C18097, Подписчики!$A$1:$C$16000,3,0)</f>
        <v>44315.3507906339</v>
      </c>
      <c r="F18097">
        <v>4</v>
      </c>
      <c r="G18097" s="2">
        <f t="shared" si="282"/>
        <v>44325.392002314809</v>
      </c>
    </row>
    <row r="18098" spans="1:7" x14ac:dyDescent="0.25">
      <c r="A18098" s="16">
        <v>57563</v>
      </c>
      <c r="B18098" s="17">
        <v>44325.228368055556</v>
      </c>
      <c r="C18098" s="16">
        <v>342126</v>
      </c>
      <c r="D18098" s="16">
        <v>245484</v>
      </c>
      <c r="E18098" s="18">
        <f>VLOOKUP(C18098, Подписчики!$A$1:$C$16000,3,0)</f>
        <v>44322.223776816238</v>
      </c>
      <c r="F18098">
        <v>2</v>
      </c>
      <c r="G18098" s="2">
        <f t="shared" si="282"/>
        <v>44325.311701388891</v>
      </c>
    </row>
    <row r="18099" spans="1:7" x14ac:dyDescent="0.25">
      <c r="A18099" s="16">
        <v>57565</v>
      </c>
      <c r="B18099" s="17">
        <v>44325.229074074072</v>
      </c>
      <c r="C18099" s="16">
        <v>117542</v>
      </c>
      <c r="D18099" s="16">
        <v>94400</v>
      </c>
      <c r="E18099" s="18">
        <f>VLOOKUP(C18099, Подписчики!$A$1:$C$16000,3,0)</f>
        <v>44300.256676923076</v>
      </c>
      <c r="F18099">
        <v>-9</v>
      </c>
      <c r="G18099" s="2">
        <f t="shared" si="282"/>
        <v>44324.854074074072</v>
      </c>
    </row>
    <row r="18100" spans="1:7" x14ac:dyDescent="0.25">
      <c r="A18100" s="16">
        <v>57567</v>
      </c>
      <c r="B18100" s="17">
        <v>44325.230231481481</v>
      </c>
      <c r="C18100" s="16">
        <v>189936</v>
      </c>
      <c r="D18100" s="16">
        <v>411922</v>
      </c>
      <c r="E18100" s="18">
        <f>VLOOKUP(C18100, Подписчики!$A$1:$C$16000,3,0)</f>
        <v>44312.180667699431</v>
      </c>
      <c r="F18100">
        <v>3</v>
      </c>
      <c r="G18100" s="2">
        <f t="shared" si="282"/>
        <v>44325.355231481481</v>
      </c>
    </row>
    <row r="18101" spans="1:7" x14ac:dyDescent="0.25">
      <c r="A18101" s="16">
        <v>57570</v>
      </c>
      <c r="B18101" s="17">
        <v>44325.230567129627</v>
      </c>
      <c r="C18101" s="16">
        <v>234059</v>
      </c>
      <c r="D18101" s="16">
        <v>351192</v>
      </c>
      <c r="E18101" s="18">
        <f>VLOOKUP(C18101, Подписчики!$A$1:$C$16000,3,0)</f>
        <v>44324.71942866809</v>
      </c>
      <c r="F18101">
        <v>0</v>
      </c>
      <c r="G18101" s="2">
        <f t="shared" si="282"/>
        <v>44325.230567129627</v>
      </c>
    </row>
    <row r="18102" spans="1:7" x14ac:dyDescent="0.25">
      <c r="A18102" s="16">
        <v>57571</v>
      </c>
      <c r="B18102" s="17">
        <v>44325.230671296296</v>
      </c>
      <c r="C18102" s="16">
        <v>64570</v>
      </c>
      <c r="D18102" s="16">
        <v>250679</v>
      </c>
      <c r="E18102" s="18">
        <f>VLOOKUP(C18102, Подписчики!$A$1:$C$16000,3,0)</f>
        <v>44307.634802706554</v>
      </c>
      <c r="F18102">
        <v>2</v>
      </c>
      <c r="G18102" s="2">
        <f t="shared" si="282"/>
        <v>44325.314004629632</v>
      </c>
    </row>
    <row r="18103" spans="1:7" x14ac:dyDescent="0.25">
      <c r="A18103" s="16">
        <v>57575</v>
      </c>
      <c r="B18103" s="17">
        <v>44325.230810185189</v>
      </c>
      <c r="C18103" s="16">
        <v>211493</v>
      </c>
      <c r="D18103" s="16">
        <v>179296</v>
      </c>
      <c r="E18103" s="18">
        <f>VLOOKUP(C18103, Подписчики!$A$1:$C$16000,3,0)</f>
        <v>44313.359413319085</v>
      </c>
      <c r="F18103">
        <v>1</v>
      </c>
      <c r="G18103" s="2">
        <f t="shared" si="282"/>
        <v>44325.272476851853</v>
      </c>
    </row>
    <row r="18104" spans="1:7" x14ac:dyDescent="0.25">
      <c r="A18104" s="16">
        <v>57576</v>
      </c>
      <c r="B18104" s="17">
        <v>44325.239108796297</v>
      </c>
      <c r="C18104" s="16">
        <v>65095</v>
      </c>
      <c r="D18104" s="16">
        <v>179862</v>
      </c>
      <c r="E18104" s="18">
        <f>VLOOKUP(C18104, Подписчики!$A$1:$C$16000,3,0)</f>
        <v>44313.192500213685</v>
      </c>
      <c r="F18104">
        <v>3</v>
      </c>
      <c r="G18104" s="2">
        <f t="shared" si="282"/>
        <v>44325.364108796297</v>
      </c>
    </row>
    <row r="18105" spans="1:7" x14ac:dyDescent="0.25">
      <c r="A18105" s="16">
        <v>57577</v>
      </c>
      <c r="B18105" s="17">
        <v>44325.24015046296</v>
      </c>
      <c r="C18105" s="16">
        <v>301441</v>
      </c>
      <c r="D18105" s="16">
        <v>218037</v>
      </c>
      <c r="E18105" s="18">
        <f>VLOOKUP(C18105, Подписчики!$A$1:$C$16000,3,0)</f>
        <v>44309.036558511398</v>
      </c>
      <c r="F18105">
        <v>0</v>
      </c>
      <c r="G18105" s="2">
        <f t="shared" si="282"/>
        <v>44325.24015046296</v>
      </c>
    </row>
    <row r="18106" spans="1:7" x14ac:dyDescent="0.25">
      <c r="A18106" s="16">
        <v>57581</v>
      </c>
      <c r="B18106" s="17">
        <v>44325.242928240739</v>
      </c>
      <c r="C18106" s="16">
        <v>270797</v>
      </c>
      <c r="D18106" s="16">
        <v>16360</v>
      </c>
      <c r="E18106" s="18">
        <f>VLOOKUP(C18106, Подписчики!$A$1:$C$16000,3,0)</f>
        <v>44310.86262514245</v>
      </c>
      <c r="F18106">
        <v>2</v>
      </c>
      <c r="G18106" s="2">
        <f t="shared" si="282"/>
        <v>44325.326261574075</v>
      </c>
    </row>
    <row r="18107" spans="1:7" x14ac:dyDescent="0.25">
      <c r="A18107" s="16">
        <v>57583</v>
      </c>
      <c r="B18107" s="17">
        <v>44325.243564814817</v>
      </c>
      <c r="C18107" s="16">
        <v>92196</v>
      </c>
      <c r="D18107" s="16">
        <v>347008</v>
      </c>
      <c r="E18107" s="18">
        <f>VLOOKUP(C18107, Подписчики!$A$1:$C$16000,3,0)</f>
        <v>44316.930522578346</v>
      </c>
      <c r="F18107">
        <v>1</v>
      </c>
      <c r="G18107" s="2">
        <f t="shared" si="282"/>
        <v>44325.285231481481</v>
      </c>
    </row>
    <row r="18108" spans="1:7" x14ac:dyDescent="0.25">
      <c r="A18108" s="16">
        <v>57584</v>
      </c>
      <c r="B18108" s="17">
        <v>44325.248819444445</v>
      </c>
      <c r="C18108" s="16">
        <v>324235</v>
      </c>
      <c r="D18108" s="16">
        <v>411922</v>
      </c>
      <c r="E18108" s="18">
        <f>VLOOKUP(C18108, Подписчики!$A$1:$C$16000,3,0)</f>
        <v>44307.784260576918</v>
      </c>
      <c r="F18108">
        <v>2</v>
      </c>
      <c r="G18108" s="2">
        <f t="shared" si="282"/>
        <v>44325.332152777781</v>
      </c>
    </row>
    <row r="18109" spans="1:7" x14ac:dyDescent="0.25">
      <c r="A18109" s="16">
        <v>57588</v>
      </c>
      <c r="B18109" s="17">
        <v>44325.249398148146</v>
      </c>
      <c r="C18109" s="16">
        <v>280938</v>
      </c>
      <c r="D18109" s="16">
        <v>88863</v>
      </c>
      <c r="E18109" s="18">
        <f>VLOOKUP(C18109, Подписчики!$A$1:$C$16000,3,0)</f>
        <v>44294.365087678067</v>
      </c>
      <c r="F18109">
        <v>0</v>
      </c>
      <c r="G18109" s="2">
        <f t="shared" si="282"/>
        <v>44325.249398148146</v>
      </c>
    </row>
    <row r="18110" spans="1:7" x14ac:dyDescent="0.25">
      <c r="A18110" s="16">
        <v>57591</v>
      </c>
      <c r="B18110" s="17">
        <v>44325.251875000002</v>
      </c>
      <c r="C18110" s="16">
        <v>282055</v>
      </c>
      <c r="D18110" s="16">
        <v>411922</v>
      </c>
      <c r="E18110" s="18">
        <f>VLOOKUP(C18110, Подписчики!$A$1:$C$16000,3,0)</f>
        <v>44295.259424964381</v>
      </c>
      <c r="F18110">
        <v>1</v>
      </c>
      <c r="G18110" s="2">
        <f t="shared" si="282"/>
        <v>44325.293541666666</v>
      </c>
    </row>
    <row r="18111" spans="1:7" x14ac:dyDescent="0.25">
      <c r="A18111" s="16">
        <v>57594</v>
      </c>
      <c r="B18111" s="17">
        <v>44325.252210648148</v>
      </c>
      <c r="C18111" s="16">
        <v>72348</v>
      </c>
      <c r="D18111" s="16">
        <v>158978</v>
      </c>
      <c r="E18111" s="18">
        <f>VLOOKUP(C18111, Подписчики!$A$1:$C$16000,3,0)</f>
        <v>44309.673229594016</v>
      </c>
      <c r="F18111">
        <v>11</v>
      </c>
      <c r="G18111" s="2">
        <f t="shared" si="282"/>
        <v>44325.710543981484</v>
      </c>
    </row>
    <row r="18112" spans="1:7" x14ac:dyDescent="0.25">
      <c r="A18112" s="16">
        <v>57597</v>
      </c>
      <c r="B18112" s="17">
        <v>44325.253611111111</v>
      </c>
      <c r="C18112" s="16">
        <v>57524</v>
      </c>
      <c r="D18112" s="16">
        <v>264901</v>
      </c>
      <c r="E18112" s="18">
        <f>VLOOKUP(C18112, Подписчики!$A$1:$C$16000,3,0)</f>
        <v>44308.730701602566</v>
      </c>
      <c r="F18112">
        <v>1</v>
      </c>
      <c r="G18112" s="2">
        <f t="shared" si="282"/>
        <v>44325.295277777775</v>
      </c>
    </row>
    <row r="18113" spans="1:7" x14ac:dyDescent="0.25">
      <c r="A18113" s="16">
        <v>57598</v>
      </c>
      <c r="B18113" s="17">
        <v>44325.253761574073</v>
      </c>
      <c r="C18113" s="16">
        <v>147209</v>
      </c>
      <c r="D18113" s="16">
        <v>331056</v>
      </c>
      <c r="E18113" s="18">
        <f>VLOOKUP(C18113, Подписчики!$A$1:$C$16000,3,0)</f>
        <v>44314.378498539882</v>
      </c>
      <c r="F18113">
        <v>3</v>
      </c>
      <c r="G18113" s="2">
        <f t="shared" si="282"/>
        <v>44325.378761574073</v>
      </c>
    </row>
    <row r="18114" spans="1:7" x14ac:dyDescent="0.25">
      <c r="A18114" s="16">
        <v>57600</v>
      </c>
      <c r="B18114" s="17">
        <v>44325.255335648151</v>
      </c>
      <c r="C18114" s="16">
        <v>328285</v>
      </c>
      <c r="D18114" s="16">
        <v>182841</v>
      </c>
      <c r="E18114" s="18">
        <f>VLOOKUP(C18114, Подписчики!$A$1:$C$16000,3,0)</f>
        <v>44311.119374964386</v>
      </c>
      <c r="F18114">
        <v>1</v>
      </c>
      <c r="G18114" s="2">
        <f t="shared" ref="G18114:G18177" si="283">B18114+F18114/24</f>
        <v>44325.297002314815</v>
      </c>
    </row>
    <row r="18115" spans="1:7" x14ac:dyDescent="0.25">
      <c r="A18115" s="16">
        <v>57604</v>
      </c>
      <c r="B18115" s="17">
        <v>44325.255347222221</v>
      </c>
      <c r="C18115" s="16">
        <v>55955</v>
      </c>
      <c r="D18115" s="16">
        <v>437309</v>
      </c>
      <c r="E18115" s="18">
        <f>VLOOKUP(C18115, Подписчики!$A$1:$C$16000,3,0)</f>
        <v>44303.958961004268</v>
      </c>
      <c r="F18115">
        <v>7</v>
      </c>
      <c r="G18115" s="2">
        <f t="shared" si="283"/>
        <v>44325.547013888885</v>
      </c>
    </row>
    <row r="18116" spans="1:7" x14ac:dyDescent="0.25">
      <c r="A18116" s="16">
        <v>57605</v>
      </c>
      <c r="B18116" s="17">
        <v>44325.255497685182</v>
      </c>
      <c r="C18116" s="16">
        <v>85438</v>
      </c>
      <c r="D18116" s="16">
        <v>191238</v>
      </c>
      <c r="E18116" s="18">
        <f>VLOOKUP(C18116, Подписчики!$A$1:$C$16000,3,0)</f>
        <v>44311.902015883192</v>
      </c>
      <c r="F18116">
        <v>-7</v>
      </c>
      <c r="G18116" s="2">
        <f t="shared" si="283"/>
        <v>44324.963831018518</v>
      </c>
    </row>
    <row r="18117" spans="1:7" x14ac:dyDescent="0.25">
      <c r="A18117" s="16">
        <v>57608</v>
      </c>
      <c r="B18117" s="17">
        <v>44325.255624999998</v>
      </c>
      <c r="C18117" s="16">
        <v>196525</v>
      </c>
      <c r="D18117" s="16">
        <v>466283</v>
      </c>
      <c r="E18117" s="18">
        <f>VLOOKUP(C18117, Подписчики!$A$1:$C$16000,3,0)</f>
        <v>44307.784405733619</v>
      </c>
      <c r="F18117">
        <v>5</v>
      </c>
      <c r="G18117" s="2">
        <f t="shared" si="283"/>
        <v>44325.463958333334</v>
      </c>
    </row>
    <row r="18118" spans="1:7" x14ac:dyDescent="0.25">
      <c r="A18118" s="16">
        <v>57610</v>
      </c>
      <c r="B18118" s="17">
        <v>44325.257418981484</v>
      </c>
      <c r="C18118" s="16">
        <v>73049</v>
      </c>
      <c r="D18118" s="16">
        <v>369523</v>
      </c>
      <c r="E18118" s="18">
        <f>VLOOKUP(C18118, Подписчики!$A$1:$C$16000,3,0)</f>
        <v>44315.012327421653</v>
      </c>
      <c r="F18118">
        <v>0</v>
      </c>
      <c r="G18118" s="2">
        <f t="shared" si="283"/>
        <v>44325.257418981484</v>
      </c>
    </row>
    <row r="18119" spans="1:7" x14ac:dyDescent="0.25">
      <c r="A18119" s="16">
        <v>57613</v>
      </c>
      <c r="B18119" s="17">
        <v>44325.257824074077</v>
      </c>
      <c r="C18119" s="16">
        <v>217477</v>
      </c>
      <c r="D18119" s="16">
        <v>357941</v>
      </c>
      <c r="E18119" s="18">
        <f>VLOOKUP(C18119, Подписчики!$A$1:$C$16000,3,0)</f>
        <v>44306.802240918812</v>
      </c>
      <c r="F18119">
        <v>6</v>
      </c>
      <c r="G18119" s="2">
        <f t="shared" si="283"/>
        <v>44325.507824074077</v>
      </c>
    </row>
    <row r="18120" spans="1:7" x14ac:dyDescent="0.25">
      <c r="A18120" s="16">
        <v>57616</v>
      </c>
      <c r="B18120" s="17">
        <v>44325.261053240742</v>
      </c>
      <c r="C18120" s="16">
        <v>89109</v>
      </c>
      <c r="D18120" s="16">
        <v>347008</v>
      </c>
      <c r="E18120" s="18">
        <f>VLOOKUP(C18120, Подписчики!$A$1:$C$16000,3,0)</f>
        <v>44294.935974928776</v>
      </c>
      <c r="F18120">
        <v>2</v>
      </c>
      <c r="G18120" s="2">
        <f t="shared" si="283"/>
        <v>44325.344386574077</v>
      </c>
    </row>
    <row r="18121" spans="1:7" x14ac:dyDescent="0.25">
      <c r="A18121" s="16">
        <v>57617</v>
      </c>
      <c r="B18121" s="17">
        <v>44325.261701388888</v>
      </c>
      <c r="C18121" s="16">
        <v>66928</v>
      </c>
      <c r="D18121" s="16">
        <v>357547</v>
      </c>
      <c r="E18121" s="18">
        <f>VLOOKUP(C18121, Подписчики!$A$1:$C$16000,3,0)</f>
        <v>44294.159252029916</v>
      </c>
      <c r="F18121">
        <v>2</v>
      </c>
      <c r="G18121" s="2">
        <f t="shared" si="283"/>
        <v>44325.345034722224</v>
      </c>
    </row>
    <row r="18122" spans="1:7" x14ac:dyDescent="0.25">
      <c r="A18122" s="16">
        <v>57619</v>
      </c>
      <c r="B18122" s="17">
        <v>44325.264074074075</v>
      </c>
      <c r="C18122" s="16">
        <v>188357</v>
      </c>
      <c r="D18122" s="16">
        <v>470762</v>
      </c>
      <c r="E18122" s="18">
        <f>VLOOKUP(C18122, Подписчики!$A$1:$C$16000,3,0)</f>
        <v>44309.710519123932</v>
      </c>
      <c r="F18122">
        <v>1</v>
      </c>
      <c r="G18122" s="2">
        <f t="shared" si="283"/>
        <v>44325.30574074074</v>
      </c>
    </row>
    <row r="18123" spans="1:7" x14ac:dyDescent="0.25">
      <c r="A18123" s="16">
        <v>57623</v>
      </c>
      <c r="B18123" s="17">
        <v>44325.264930555553</v>
      </c>
      <c r="C18123" s="16">
        <v>276173</v>
      </c>
      <c r="D18123" s="16">
        <v>275636</v>
      </c>
      <c r="E18123" s="18">
        <f>VLOOKUP(C18123, Подписчики!$A$1:$C$16000,3,0)</f>
        <v>44307.192299038463</v>
      </c>
      <c r="F18123">
        <v>1</v>
      </c>
      <c r="G18123" s="2">
        <f t="shared" si="283"/>
        <v>44325.306597222218</v>
      </c>
    </row>
    <row r="18124" spans="1:7" x14ac:dyDescent="0.25">
      <c r="A18124" s="16">
        <v>57627</v>
      </c>
      <c r="B18124" s="17">
        <v>44325.267581018517</v>
      </c>
      <c r="C18124" s="16">
        <v>99258</v>
      </c>
      <c r="D18124" s="16">
        <v>152232</v>
      </c>
      <c r="E18124" s="18">
        <f>VLOOKUP(C18124, Подписчики!$A$1:$C$16000,3,0)</f>
        <v>44307.038918198006</v>
      </c>
      <c r="F18124">
        <v>5</v>
      </c>
      <c r="G18124" s="2">
        <f t="shared" si="283"/>
        <v>44325.475914351853</v>
      </c>
    </row>
    <row r="18125" spans="1:7" x14ac:dyDescent="0.25">
      <c r="A18125" s="16">
        <v>57632</v>
      </c>
      <c r="B18125" s="17">
        <v>44325.273645833331</v>
      </c>
      <c r="C18125" s="16">
        <v>217399</v>
      </c>
      <c r="D18125" s="16">
        <v>42705</v>
      </c>
      <c r="E18125" s="18">
        <f>VLOOKUP(C18125, Подписчики!$A$1:$C$16000,3,0)</f>
        <v>44311.566269159543</v>
      </c>
      <c r="F18125">
        <v>-8</v>
      </c>
      <c r="G18125" s="2">
        <f t="shared" si="283"/>
        <v>44324.940312499995</v>
      </c>
    </row>
    <row r="18126" spans="1:7" x14ac:dyDescent="0.25">
      <c r="A18126" s="16">
        <v>57633</v>
      </c>
      <c r="B18126" s="17">
        <v>44325.275520833333</v>
      </c>
      <c r="C18126" s="16">
        <v>60817</v>
      </c>
      <c r="D18126" s="16">
        <v>360778</v>
      </c>
      <c r="E18126" s="18">
        <f>VLOOKUP(C18126, Подписчики!$A$1:$C$16000,3,0)</f>
        <v>44296.686777920229</v>
      </c>
      <c r="F18126">
        <v>3</v>
      </c>
      <c r="G18126" s="2">
        <f t="shared" si="283"/>
        <v>44325.400520833333</v>
      </c>
    </row>
    <row r="18127" spans="1:7" x14ac:dyDescent="0.25">
      <c r="A18127" s="16">
        <v>57634</v>
      </c>
      <c r="B18127" s="17">
        <v>44325.278599537036</v>
      </c>
      <c r="C18127" s="16">
        <v>326208</v>
      </c>
      <c r="D18127" s="16">
        <v>266342</v>
      </c>
      <c r="E18127" s="18">
        <f>VLOOKUP(C18127, Подписчики!$A$1:$C$16000,3,0)</f>
        <v>44309.841338141028</v>
      </c>
      <c r="F18127">
        <v>3</v>
      </c>
      <c r="G18127" s="2">
        <f t="shared" si="283"/>
        <v>44325.403599537036</v>
      </c>
    </row>
    <row r="18128" spans="1:7" x14ac:dyDescent="0.25">
      <c r="A18128" s="16">
        <v>57639</v>
      </c>
      <c r="B18128" s="17">
        <v>44325.280532407407</v>
      </c>
      <c r="C18128" s="16">
        <v>277773</v>
      </c>
      <c r="D18128" s="16">
        <v>312954</v>
      </c>
      <c r="E18128" s="18">
        <f>VLOOKUP(C18128, Подписчики!$A$1:$C$16000,3,0)</f>
        <v>44321.796823967234</v>
      </c>
      <c r="F18128">
        <v>-7</v>
      </c>
      <c r="G18128" s="2">
        <f t="shared" si="283"/>
        <v>44324.988865740743</v>
      </c>
    </row>
    <row r="18129" spans="1:7" x14ac:dyDescent="0.25">
      <c r="A18129" s="16">
        <v>57644</v>
      </c>
      <c r="B18129" s="17">
        <v>44325.280590277776</v>
      </c>
      <c r="C18129" s="16">
        <v>110335</v>
      </c>
      <c r="D18129" s="16">
        <v>351192</v>
      </c>
      <c r="E18129" s="18">
        <f>VLOOKUP(C18129, Подписчики!$A$1:$C$16000,3,0)</f>
        <v>44323.829374893161</v>
      </c>
      <c r="F18129">
        <v>1</v>
      </c>
      <c r="G18129" s="2">
        <f t="shared" si="283"/>
        <v>44325.322256944441</v>
      </c>
    </row>
    <row r="18130" spans="1:7" x14ac:dyDescent="0.25">
      <c r="A18130" s="16">
        <v>57645</v>
      </c>
      <c r="B18130" s="17">
        <v>44325.288831018515</v>
      </c>
      <c r="C18130" s="16">
        <v>295080</v>
      </c>
      <c r="D18130" s="16">
        <v>16599</v>
      </c>
      <c r="E18130" s="18">
        <f>VLOOKUP(C18130, Подписчики!$A$1:$C$16000,3,0)</f>
        <v>44303.162499750717</v>
      </c>
      <c r="F18130">
        <v>2</v>
      </c>
      <c r="G18130" s="2">
        <f t="shared" si="283"/>
        <v>44325.372164351851</v>
      </c>
    </row>
    <row r="18131" spans="1:7" x14ac:dyDescent="0.25">
      <c r="A18131" s="16">
        <v>57648</v>
      </c>
      <c r="B18131" s="17">
        <v>44325.289803240739</v>
      </c>
      <c r="C18131" s="16">
        <v>226470</v>
      </c>
      <c r="D18131" s="16">
        <v>250679</v>
      </c>
      <c r="E18131" s="18">
        <f>VLOOKUP(C18131, Подписчики!$A$1:$C$16000,3,0)</f>
        <v>44299.097131196584</v>
      </c>
      <c r="F18131">
        <v>0</v>
      </c>
      <c r="G18131" s="2">
        <f t="shared" si="283"/>
        <v>44325.289803240739</v>
      </c>
    </row>
    <row r="18132" spans="1:7" x14ac:dyDescent="0.25">
      <c r="A18132" s="16">
        <v>57652</v>
      </c>
      <c r="B18132" s="17">
        <v>44325.295474537037</v>
      </c>
      <c r="C18132" s="16">
        <v>327390</v>
      </c>
      <c r="D18132" s="16">
        <v>252370</v>
      </c>
      <c r="E18132" s="18">
        <f>VLOOKUP(C18132, Подписчики!$A$1:$C$16000,3,0)</f>
        <v>44319.37910730057</v>
      </c>
      <c r="F18132">
        <v>1</v>
      </c>
      <c r="G18132" s="2">
        <f t="shared" si="283"/>
        <v>44325.337141203701</v>
      </c>
    </row>
    <row r="18133" spans="1:7" x14ac:dyDescent="0.25">
      <c r="A18133" s="16">
        <v>57653</v>
      </c>
      <c r="B18133" s="17">
        <v>44325.295567129629</v>
      </c>
      <c r="C18133" s="16">
        <v>156679</v>
      </c>
      <c r="D18133" s="16">
        <v>179296</v>
      </c>
      <c r="E18133" s="18">
        <f>VLOOKUP(C18133, Подписчики!$A$1:$C$16000,3,0)</f>
        <v>44285.239640170934</v>
      </c>
      <c r="F18133">
        <v>7</v>
      </c>
      <c r="G18133" s="2">
        <f t="shared" si="283"/>
        <v>44325.587233796294</v>
      </c>
    </row>
    <row r="18134" spans="1:7" x14ac:dyDescent="0.25">
      <c r="A18134" s="16">
        <v>57655</v>
      </c>
      <c r="B18134" s="17">
        <v>44325.299085648148</v>
      </c>
      <c r="C18134" s="16">
        <v>69497</v>
      </c>
      <c r="D18134" s="16">
        <v>118549</v>
      </c>
      <c r="E18134" s="18">
        <f>VLOOKUP(C18134, Подписчики!$A$1:$C$16000,3,0)</f>
        <v>44290.572028846153</v>
      </c>
      <c r="F18134">
        <v>4</v>
      </c>
      <c r="G18134" s="2">
        <f t="shared" si="283"/>
        <v>44325.465752314813</v>
      </c>
    </row>
    <row r="18135" spans="1:7" x14ac:dyDescent="0.25">
      <c r="A18135" s="16">
        <v>57657</v>
      </c>
      <c r="B18135" s="17">
        <v>44325.299537037034</v>
      </c>
      <c r="C18135" s="16">
        <v>140610</v>
      </c>
      <c r="D18135" s="16">
        <v>308537</v>
      </c>
      <c r="E18135" s="18">
        <f>VLOOKUP(C18135, Подписчики!$A$1:$C$16000,3,0)</f>
        <v>44322.060046937324</v>
      </c>
      <c r="F18135">
        <v>1</v>
      </c>
      <c r="G18135" s="2">
        <f t="shared" si="283"/>
        <v>44325.341203703698</v>
      </c>
    </row>
    <row r="18136" spans="1:7" x14ac:dyDescent="0.25">
      <c r="A18136" s="16">
        <v>57661</v>
      </c>
      <c r="B18136" s="17">
        <v>44325.302349537036</v>
      </c>
      <c r="C18136" s="16">
        <v>341018</v>
      </c>
      <c r="D18136" s="16">
        <v>153893</v>
      </c>
      <c r="E18136" s="18">
        <f>VLOOKUP(C18136, Подписчики!$A$1:$C$16000,3,0)</f>
        <v>44310.65370135328</v>
      </c>
      <c r="F18136">
        <v>2</v>
      </c>
      <c r="G18136" s="2">
        <f t="shared" si="283"/>
        <v>44325.385682870372</v>
      </c>
    </row>
    <row r="18137" spans="1:7" x14ac:dyDescent="0.25">
      <c r="A18137" s="16">
        <v>57666</v>
      </c>
      <c r="B18137" s="17">
        <v>44325.304884259262</v>
      </c>
      <c r="C18137" s="16">
        <v>78379</v>
      </c>
      <c r="D18137" s="16">
        <v>76511</v>
      </c>
      <c r="E18137" s="18">
        <f>VLOOKUP(C18137, Подписчики!$A$1:$C$16000,3,0)</f>
        <v>44322.579295726493</v>
      </c>
      <c r="F18137">
        <v>1</v>
      </c>
      <c r="G18137" s="2">
        <f t="shared" si="283"/>
        <v>44325.346550925926</v>
      </c>
    </row>
    <row r="18138" spans="1:7" x14ac:dyDescent="0.25">
      <c r="A18138" s="16">
        <v>57668</v>
      </c>
      <c r="B18138" s="17">
        <v>44325.306064814817</v>
      </c>
      <c r="C18138" s="16">
        <v>12615</v>
      </c>
      <c r="D18138" s="16">
        <v>88863</v>
      </c>
      <c r="E18138" s="18">
        <f>VLOOKUP(C18138, Подписчики!$A$1:$C$16000,3,0)</f>
        <v>44313.965824252133</v>
      </c>
      <c r="F18138">
        <v>2</v>
      </c>
      <c r="G18138" s="2">
        <f t="shared" si="283"/>
        <v>44325.389398148152</v>
      </c>
    </row>
    <row r="18139" spans="1:7" x14ac:dyDescent="0.25">
      <c r="A18139" s="16">
        <v>57671</v>
      </c>
      <c r="B18139" s="17">
        <v>44325.308576388888</v>
      </c>
      <c r="C18139" s="16">
        <v>6964</v>
      </c>
      <c r="D18139" s="16">
        <v>308317</v>
      </c>
      <c r="E18139" s="18">
        <f>VLOOKUP(C18139, Подписчики!$A$1:$C$16000,3,0)</f>
        <v>44316.783402243585</v>
      </c>
      <c r="F18139">
        <v>1</v>
      </c>
      <c r="G18139" s="2">
        <f t="shared" si="283"/>
        <v>44325.350243055553</v>
      </c>
    </row>
    <row r="18140" spans="1:7" x14ac:dyDescent="0.25">
      <c r="A18140" s="16">
        <v>57676</v>
      </c>
      <c r="B18140" s="17">
        <v>44325.310497685183</v>
      </c>
      <c r="C18140" s="16">
        <v>210373</v>
      </c>
      <c r="D18140" s="16">
        <v>95024</v>
      </c>
      <c r="E18140" s="18">
        <f>VLOOKUP(C18140, Подписчики!$A$1:$C$16000,3,0)</f>
        <v>44311.13752496439</v>
      </c>
      <c r="F18140">
        <v>1</v>
      </c>
      <c r="G18140" s="2">
        <f t="shared" si="283"/>
        <v>44325.352164351847</v>
      </c>
    </row>
    <row r="18141" spans="1:7" x14ac:dyDescent="0.25">
      <c r="A18141" s="16">
        <v>57677</v>
      </c>
      <c r="B18141" s="17">
        <v>44325.31077546296</v>
      </c>
      <c r="C18141" s="16">
        <v>126528</v>
      </c>
      <c r="D18141" s="16">
        <v>392434</v>
      </c>
      <c r="E18141" s="18">
        <f>VLOOKUP(C18141, Подписчики!$A$1:$C$16000,3,0)</f>
        <v>44314.075725427356</v>
      </c>
      <c r="F18141">
        <v>1</v>
      </c>
      <c r="G18141" s="2">
        <f t="shared" si="283"/>
        <v>44325.352442129624</v>
      </c>
    </row>
    <row r="18142" spans="1:7" x14ac:dyDescent="0.25">
      <c r="A18142" s="16">
        <v>57681</v>
      </c>
      <c r="B18142" s="17">
        <v>44325.311990740738</v>
      </c>
      <c r="C18142" s="16">
        <v>256926</v>
      </c>
      <c r="D18142" s="16">
        <v>192331</v>
      </c>
      <c r="E18142" s="18">
        <f>VLOOKUP(C18142, Подписчики!$A$1:$C$16000,3,0)</f>
        <v>44313.931784188033</v>
      </c>
      <c r="F18142">
        <v>0</v>
      </c>
      <c r="G18142" s="2">
        <f t="shared" si="283"/>
        <v>44325.311990740738</v>
      </c>
    </row>
    <row r="18143" spans="1:7" x14ac:dyDescent="0.25">
      <c r="A18143" s="16">
        <v>57685</v>
      </c>
      <c r="B18143" s="17">
        <v>44325.313298611109</v>
      </c>
      <c r="C18143" s="16">
        <v>302918</v>
      </c>
      <c r="D18143" s="16">
        <v>157711</v>
      </c>
      <c r="E18143" s="18">
        <f>VLOOKUP(C18143, Подписчики!$A$1:$C$16000,3,0)</f>
        <v>44310.493141809115</v>
      </c>
      <c r="F18143">
        <v>1</v>
      </c>
      <c r="G18143" s="2">
        <f t="shared" si="283"/>
        <v>44325.354965277773</v>
      </c>
    </row>
    <row r="18144" spans="1:7" x14ac:dyDescent="0.25">
      <c r="A18144" s="16">
        <v>57687</v>
      </c>
      <c r="B18144" s="17">
        <v>44325.313391203701</v>
      </c>
      <c r="C18144" s="16">
        <v>315036</v>
      </c>
      <c r="D18144" s="16">
        <v>411922</v>
      </c>
      <c r="E18144" s="18">
        <f>VLOOKUP(C18144, Подписчики!$A$1:$C$16000,3,0)</f>
        <v>44315.681520299142</v>
      </c>
      <c r="F18144">
        <v>3</v>
      </c>
      <c r="G18144" s="2">
        <f t="shared" si="283"/>
        <v>44325.438391203701</v>
      </c>
    </row>
    <row r="18145" spans="1:7" x14ac:dyDescent="0.25">
      <c r="A18145" s="16">
        <v>57692</v>
      </c>
      <c r="B18145" s="17">
        <v>44325.315347222226</v>
      </c>
      <c r="C18145" s="16">
        <v>339712</v>
      </c>
      <c r="D18145" s="16">
        <v>411922</v>
      </c>
      <c r="E18145" s="18">
        <f>VLOOKUP(C18145, Подписчики!$A$1:$C$16000,3,0)</f>
        <v>44310.792765206548</v>
      </c>
      <c r="F18145">
        <v>1</v>
      </c>
      <c r="G18145" s="2">
        <f t="shared" si="283"/>
        <v>44325.35701388889</v>
      </c>
    </row>
    <row r="18146" spans="1:7" x14ac:dyDescent="0.25">
      <c r="A18146" s="16">
        <v>57693</v>
      </c>
      <c r="B18146" s="17">
        <v>44325.319328703707</v>
      </c>
      <c r="C18146" s="16">
        <v>213600</v>
      </c>
      <c r="D18146" s="16">
        <v>305159</v>
      </c>
      <c r="E18146" s="18">
        <f>VLOOKUP(C18146, Подписчики!$A$1:$C$16000,3,0)</f>
        <v>44313.247330270664</v>
      </c>
      <c r="F18146">
        <v>1</v>
      </c>
      <c r="G18146" s="2">
        <f t="shared" si="283"/>
        <v>44325.360995370371</v>
      </c>
    </row>
    <row r="18147" spans="1:7" x14ac:dyDescent="0.25">
      <c r="A18147" s="16">
        <v>57697</v>
      </c>
      <c r="B18147" s="17">
        <v>44325.319930555554</v>
      </c>
      <c r="C18147" s="16">
        <v>203514</v>
      </c>
      <c r="D18147" s="16">
        <v>70091</v>
      </c>
      <c r="E18147" s="18">
        <f>VLOOKUP(C18147, Подписчики!$A$1:$C$16000,3,0)</f>
        <v>44316.117803205125</v>
      </c>
      <c r="F18147">
        <v>6</v>
      </c>
      <c r="G18147" s="2">
        <f t="shared" si="283"/>
        <v>44325.569930555554</v>
      </c>
    </row>
    <row r="18148" spans="1:7" x14ac:dyDescent="0.25">
      <c r="A18148" s="16">
        <v>57702</v>
      </c>
      <c r="B18148" s="17">
        <v>44325.3200462963</v>
      </c>
      <c r="C18148" s="16">
        <v>164408</v>
      </c>
      <c r="D18148" s="16">
        <v>182191</v>
      </c>
      <c r="E18148" s="18">
        <f>VLOOKUP(C18148, Подписчики!$A$1:$C$16000,3,0)</f>
        <v>44322.236021260687</v>
      </c>
      <c r="F18148">
        <v>1</v>
      </c>
      <c r="G18148" s="2">
        <f t="shared" si="283"/>
        <v>44325.361712962964</v>
      </c>
    </row>
    <row r="18149" spans="1:7" x14ac:dyDescent="0.25">
      <c r="A18149" s="16">
        <v>57705</v>
      </c>
      <c r="B18149" s="17">
        <v>44325.32099537037</v>
      </c>
      <c r="C18149" s="16">
        <v>97225</v>
      </c>
      <c r="D18149" s="16">
        <v>432277</v>
      </c>
      <c r="E18149" s="18">
        <f>VLOOKUP(C18149, Подписчики!$A$1:$C$16000,3,0)</f>
        <v>44309.414062642456</v>
      </c>
      <c r="F18149">
        <v>0</v>
      </c>
      <c r="G18149" s="2">
        <f t="shared" si="283"/>
        <v>44325.32099537037</v>
      </c>
    </row>
    <row r="18150" spans="1:7" x14ac:dyDescent="0.25">
      <c r="A18150" s="16">
        <v>57709</v>
      </c>
      <c r="B18150" s="17">
        <v>44325.323807870373</v>
      </c>
      <c r="C18150" s="16">
        <v>189405</v>
      </c>
      <c r="D18150" s="16">
        <v>128523</v>
      </c>
      <c r="E18150" s="18">
        <f>VLOOKUP(C18150, Подписчики!$A$1:$C$16000,3,0)</f>
        <v>44314.03780876068</v>
      </c>
      <c r="F18150">
        <v>8</v>
      </c>
      <c r="G18150" s="2">
        <f t="shared" si="283"/>
        <v>44325.657141203708</v>
      </c>
    </row>
    <row r="18151" spans="1:7" x14ac:dyDescent="0.25">
      <c r="A18151" s="16">
        <v>57712</v>
      </c>
      <c r="B18151" s="17">
        <v>44325.324108796296</v>
      </c>
      <c r="C18151" s="16">
        <v>35627</v>
      </c>
      <c r="D18151" s="16">
        <v>347008</v>
      </c>
      <c r="E18151" s="18">
        <f>VLOOKUP(C18151, Подписчики!$A$1:$C$16000,3,0)</f>
        <v>44293.330073504272</v>
      </c>
      <c r="F18151">
        <v>5</v>
      </c>
      <c r="G18151" s="2">
        <f t="shared" si="283"/>
        <v>44325.532442129632</v>
      </c>
    </row>
    <row r="18152" spans="1:7" x14ac:dyDescent="0.25">
      <c r="A18152" s="16">
        <v>57713</v>
      </c>
      <c r="B18152" s="17">
        <v>44325.324594907404</v>
      </c>
      <c r="C18152" s="16">
        <v>250013</v>
      </c>
      <c r="D18152" s="16">
        <v>396686</v>
      </c>
      <c r="E18152" s="18">
        <f>VLOOKUP(C18152, Подписчики!$A$1:$C$16000,3,0)</f>
        <v>44319.774368233622</v>
      </c>
      <c r="F18152">
        <v>2</v>
      </c>
      <c r="G18152" s="2">
        <f t="shared" si="283"/>
        <v>44325.40792824074</v>
      </c>
    </row>
    <row r="18153" spans="1:7" x14ac:dyDescent="0.25">
      <c r="A18153" s="16">
        <v>57716</v>
      </c>
      <c r="B18153" s="17">
        <v>44325.325601851851</v>
      </c>
      <c r="C18153" s="16">
        <v>144369</v>
      </c>
      <c r="D18153" s="16">
        <v>227775</v>
      </c>
      <c r="E18153" s="18">
        <f>VLOOKUP(C18153, Подписчики!$A$1:$C$16000,3,0)</f>
        <v>44299.991642556975</v>
      </c>
      <c r="F18153">
        <v>3</v>
      </c>
      <c r="G18153" s="2">
        <f t="shared" si="283"/>
        <v>44325.450601851851</v>
      </c>
    </row>
    <row r="18154" spans="1:7" x14ac:dyDescent="0.25">
      <c r="A18154" s="16">
        <v>57720</v>
      </c>
      <c r="B18154" s="17">
        <v>44325.327523148146</v>
      </c>
      <c r="C18154" s="16">
        <v>176887</v>
      </c>
      <c r="D18154" s="16">
        <v>43697</v>
      </c>
      <c r="E18154" s="18">
        <f>VLOOKUP(C18154, Подписчики!$A$1:$C$16000,3,0)</f>
        <v>44309.861639743591</v>
      </c>
      <c r="F18154">
        <v>2</v>
      </c>
      <c r="G18154" s="2">
        <f t="shared" si="283"/>
        <v>44325.410856481481</v>
      </c>
    </row>
    <row r="18155" spans="1:7" x14ac:dyDescent="0.25">
      <c r="A18155" s="16">
        <v>57722</v>
      </c>
      <c r="B18155" s="17">
        <v>44325.329722222225</v>
      </c>
      <c r="C18155" s="16">
        <v>164716</v>
      </c>
      <c r="D18155" s="16">
        <v>461962</v>
      </c>
      <c r="E18155" s="18">
        <f>VLOOKUP(C18155, Подписчики!$A$1:$C$16000,3,0)</f>
        <v>44309.468981623933</v>
      </c>
      <c r="F18155">
        <v>1</v>
      </c>
      <c r="G18155" s="2">
        <f t="shared" si="283"/>
        <v>44325.371388888889</v>
      </c>
    </row>
    <row r="18156" spans="1:7" x14ac:dyDescent="0.25">
      <c r="A18156" s="16">
        <v>57727</v>
      </c>
      <c r="B18156" s="17">
        <v>44325.330729166664</v>
      </c>
      <c r="C18156" s="16">
        <v>291769</v>
      </c>
      <c r="D18156" s="16">
        <v>218531</v>
      </c>
      <c r="E18156" s="18">
        <f>VLOOKUP(C18156, Подписчики!$A$1:$C$16000,3,0)</f>
        <v>44293.598292307695</v>
      </c>
      <c r="F18156">
        <v>12</v>
      </c>
      <c r="G18156" s="2">
        <f t="shared" si="283"/>
        <v>44325.830729166664</v>
      </c>
    </row>
    <row r="18157" spans="1:7" x14ac:dyDescent="0.25">
      <c r="A18157" s="16">
        <v>57731</v>
      </c>
      <c r="B18157" s="17">
        <v>44325.331458333334</v>
      </c>
      <c r="C18157" s="16">
        <v>253249</v>
      </c>
      <c r="D18157" s="16">
        <v>411922</v>
      </c>
      <c r="E18157" s="18">
        <f>VLOOKUP(C18157, Подписчики!$A$1:$C$16000,3,0)</f>
        <v>44307.97114383903</v>
      </c>
      <c r="F18157">
        <v>2</v>
      </c>
      <c r="G18157" s="2">
        <f t="shared" si="283"/>
        <v>44325.41479166667</v>
      </c>
    </row>
    <row r="18158" spans="1:7" x14ac:dyDescent="0.25">
      <c r="A18158" s="16">
        <v>57733</v>
      </c>
      <c r="B18158" s="17">
        <v>44325.334270833337</v>
      </c>
      <c r="C18158" s="16">
        <v>251136</v>
      </c>
      <c r="D18158" s="16">
        <v>118549</v>
      </c>
      <c r="E18158" s="18">
        <f>VLOOKUP(C18158, Подписчики!$A$1:$C$16000,3,0)</f>
        <v>44323.584304558397</v>
      </c>
      <c r="F18158">
        <v>1</v>
      </c>
      <c r="G18158" s="2">
        <f t="shared" si="283"/>
        <v>44325.375937500001</v>
      </c>
    </row>
    <row r="18159" spans="1:7" x14ac:dyDescent="0.25">
      <c r="A18159" s="16">
        <v>57736</v>
      </c>
      <c r="B18159" s="17">
        <v>44325.335393518515</v>
      </c>
      <c r="C18159" s="16">
        <v>294953</v>
      </c>
      <c r="D18159" s="16">
        <v>67447</v>
      </c>
      <c r="E18159" s="18">
        <f>VLOOKUP(C18159, Подписчики!$A$1:$C$16000,3,0)</f>
        <v>44308.335930306268</v>
      </c>
      <c r="F18159">
        <v>4</v>
      </c>
      <c r="G18159" s="2">
        <f t="shared" si="283"/>
        <v>44325.502060185179</v>
      </c>
    </row>
    <row r="18160" spans="1:7" x14ac:dyDescent="0.25">
      <c r="A18160" s="16">
        <v>57741</v>
      </c>
      <c r="B18160" s="17">
        <v>44325.336354166669</v>
      </c>
      <c r="C18160" s="16">
        <v>328946</v>
      </c>
      <c r="D18160" s="16">
        <v>143888</v>
      </c>
      <c r="E18160" s="18">
        <f>VLOOKUP(C18160, Подписчики!$A$1:$C$16000,3,0)</f>
        <v>44293.815875178065</v>
      </c>
      <c r="F18160">
        <v>3</v>
      </c>
      <c r="G18160" s="2">
        <f t="shared" si="283"/>
        <v>44325.461354166669</v>
      </c>
    </row>
    <row r="18161" spans="1:7" x14ac:dyDescent="0.25">
      <c r="A18161" s="16">
        <v>57743</v>
      </c>
      <c r="B18161" s="17">
        <v>44325.336585648147</v>
      </c>
      <c r="C18161" s="16">
        <v>48475</v>
      </c>
      <c r="D18161" s="16">
        <v>411922</v>
      </c>
      <c r="E18161" s="18">
        <f>VLOOKUP(C18161, Подписчики!$A$1:$C$16000,3,0)</f>
        <v>44296.556768945869</v>
      </c>
      <c r="F18161">
        <v>0</v>
      </c>
      <c r="G18161" s="2">
        <f t="shared" si="283"/>
        <v>44325.336585648147</v>
      </c>
    </row>
    <row r="18162" spans="1:7" x14ac:dyDescent="0.25">
      <c r="A18162" s="16">
        <v>57748</v>
      </c>
      <c r="B18162" s="17">
        <v>44325.33966435185</v>
      </c>
      <c r="C18162" s="16">
        <v>6345</v>
      </c>
      <c r="D18162" s="16">
        <v>21760</v>
      </c>
      <c r="E18162" s="18">
        <f>VLOOKUP(C18162, Подписчики!$A$1:$C$16000,3,0)</f>
        <v>44298.72955502136</v>
      </c>
      <c r="F18162">
        <v>2</v>
      </c>
      <c r="G18162" s="2">
        <f t="shared" si="283"/>
        <v>44325.422997685186</v>
      </c>
    </row>
    <row r="18163" spans="1:7" x14ac:dyDescent="0.25">
      <c r="A18163" s="16">
        <v>57750</v>
      </c>
      <c r="B18163" s="17">
        <v>44325.34070601852</v>
      </c>
      <c r="C18163" s="16">
        <v>4484</v>
      </c>
      <c r="D18163" s="16">
        <v>422504</v>
      </c>
      <c r="E18163" s="18">
        <f>VLOOKUP(C18163, Подписчики!$A$1:$C$16000,3,0)</f>
        <v>44310.657931410256</v>
      </c>
      <c r="F18163">
        <v>2</v>
      </c>
      <c r="G18163" s="2">
        <f t="shared" si="283"/>
        <v>44325.424039351856</v>
      </c>
    </row>
    <row r="18164" spans="1:7" x14ac:dyDescent="0.25">
      <c r="A18164" s="16">
        <v>57754</v>
      </c>
      <c r="B18164" s="17">
        <v>44325.350104166668</v>
      </c>
      <c r="C18164" s="16">
        <v>188649</v>
      </c>
      <c r="D18164" s="16">
        <v>325984</v>
      </c>
      <c r="E18164" s="18">
        <f>VLOOKUP(C18164, Подписчики!$A$1:$C$16000,3,0)</f>
        <v>44298.906249679487</v>
      </c>
      <c r="F18164">
        <v>9</v>
      </c>
      <c r="G18164" s="2">
        <f t="shared" si="283"/>
        <v>44325.725104166668</v>
      </c>
    </row>
    <row r="18165" spans="1:7" x14ac:dyDescent="0.25">
      <c r="A18165" s="16">
        <v>57757</v>
      </c>
      <c r="B18165" s="17">
        <v>44325.354155092595</v>
      </c>
      <c r="C18165" s="16">
        <v>109069</v>
      </c>
      <c r="D18165" s="16">
        <v>4199</v>
      </c>
      <c r="E18165" s="18">
        <f>VLOOKUP(C18165, Подписчики!$A$1:$C$16000,3,0)</f>
        <v>44309.960681196586</v>
      </c>
      <c r="F18165">
        <v>7</v>
      </c>
      <c r="G18165" s="2">
        <f t="shared" si="283"/>
        <v>44325.645821759259</v>
      </c>
    </row>
    <row r="18166" spans="1:7" x14ac:dyDescent="0.25">
      <c r="A18166" s="16">
        <v>57760</v>
      </c>
      <c r="B18166" s="17">
        <v>44325.355775462966</v>
      </c>
      <c r="C18166" s="16">
        <v>75972</v>
      </c>
      <c r="D18166" s="16">
        <v>114865</v>
      </c>
      <c r="E18166" s="18">
        <f>VLOOKUP(C18166, Подписчики!$A$1:$C$16000,3,0)</f>
        <v>44324.564167770659</v>
      </c>
      <c r="F18166">
        <v>7</v>
      </c>
      <c r="G18166" s="2">
        <f t="shared" si="283"/>
        <v>44325.64744212963</v>
      </c>
    </row>
    <row r="18167" spans="1:7" x14ac:dyDescent="0.25">
      <c r="A18167" s="16">
        <v>57765</v>
      </c>
      <c r="B18167" s="17">
        <v>44325.356087962966</v>
      </c>
      <c r="C18167" s="16">
        <v>8144</v>
      </c>
      <c r="D18167" s="16">
        <v>128523</v>
      </c>
      <c r="E18167" s="18">
        <f>VLOOKUP(C18167, Подписчики!$A$1:$C$16000,3,0)</f>
        <v>44309.604982158118</v>
      </c>
      <c r="F18167">
        <v>-4</v>
      </c>
      <c r="G18167" s="2">
        <f t="shared" si="283"/>
        <v>44325.189421296302</v>
      </c>
    </row>
    <row r="18168" spans="1:7" x14ac:dyDescent="0.25">
      <c r="A18168" s="16">
        <v>57769</v>
      </c>
      <c r="B18168" s="17">
        <v>44325.360219907408</v>
      </c>
      <c r="C18168" s="16">
        <v>153136</v>
      </c>
      <c r="D18168" s="16">
        <v>154228</v>
      </c>
      <c r="E18168" s="18">
        <f>VLOOKUP(C18168, Подписчики!$A$1:$C$16000,3,0)</f>
        <v>44313.545460968657</v>
      </c>
      <c r="F18168">
        <v>6</v>
      </c>
      <c r="G18168" s="2">
        <f t="shared" si="283"/>
        <v>44325.610219907408</v>
      </c>
    </row>
    <row r="18169" spans="1:7" x14ac:dyDescent="0.25">
      <c r="A18169" s="16">
        <v>57771</v>
      </c>
      <c r="B18169" s="17">
        <v>44325.363113425927</v>
      </c>
      <c r="C18169" s="16">
        <v>330415</v>
      </c>
      <c r="D18169" s="16">
        <v>351192</v>
      </c>
      <c r="E18169" s="18">
        <f>VLOOKUP(C18169, Подписчики!$A$1:$C$16000,3,0)</f>
        <v>44312.264039779198</v>
      </c>
      <c r="F18169">
        <v>-6</v>
      </c>
      <c r="G18169" s="2">
        <f t="shared" si="283"/>
        <v>44325.113113425927</v>
      </c>
    </row>
    <row r="18170" spans="1:7" x14ac:dyDescent="0.25">
      <c r="A18170" s="16">
        <v>57775</v>
      </c>
      <c r="B18170" s="17">
        <v>44325.363842592589</v>
      </c>
      <c r="C18170" s="16">
        <v>204589</v>
      </c>
      <c r="D18170" s="16">
        <v>26408</v>
      </c>
      <c r="E18170" s="18">
        <f>VLOOKUP(C18170, Подписчики!$A$1:$C$16000,3,0)</f>
        <v>44309.416694551284</v>
      </c>
      <c r="F18170">
        <v>2</v>
      </c>
      <c r="G18170" s="2">
        <f t="shared" si="283"/>
        <v>44325.447175925925</v>
      </c>
    </row>
    <row r="18171" spans="1:7" x14ac:dyDescent="0.25">
      <c r="A18171" s="16">
        <v>57779</v>
      </c>
      <c r="B18171" s="17">
        <v>44325.364004629628</v>
      </c>
      <c r="C18171" s="16">
        <v>261115</v>
      </c>
      <c r="D18171" s="16">
        <v>118549</v>
      </c>
      <c r="E18171" s="18">
        <f>VLOOKUP(C18171, Подписчики!$A$1:$C$16000,3,0)</f>
        <v>44309.906664707974</v>
      </c>
      <c r="F18171">
        <v>0</v>
      </c>
      <c r="G18171" s="2">
        <f t="shared" si="283"/>
        <v>44325.364004629628</v>
      </c>
    </row>
    <row r="18172" spans="1:7" x14ac:dyDescent="0.25">
      <c r="A18172" s="16">
        <v>57781</v>
      </c>
      <c r="B18172" s="17">
        <v>44325.365069444444</v>
      </c>
      <c r="C18172" s="16">
        <v>66120</v>
      </c>
      <c r="D18172" s="16">
        <v>439981</v>
      </c>
      <c r="E18172" s="18">
        <f>VLOOKUP(C18172, Подписчики!$A$1:$C$16000,3,0)</f>
        <v>44309.305289245014</v>
      </c>
      <c r="F18172">
        <v>6</v>
      </c>
      <c r="G18172" s="2">
        <f t="shared" si="283"/>
        <v>44325.615069444444</v>
      </c>
    </row>
    <row r="18173" spans="1:7" x14ac:dyDescent="0.25">
      <c r="A18173" s="16">
        <v>57782</v>
      </c>
      <c r="B18173" s="17">
        <v>44325.369363425925</v>
      </c>
      <c r="C18173" s="16">
        <v>321531</v>
      </c>
      <c r="D18173" s="16">
        <v>388677</v>
      </c>
      <c r="E18173" s="18">
        <f>VLOOKUP(C18173, Подписчики!$A$1:$C$16000,3,0)</f>
        <v>44313.734257799144</v>
      </c>
      <c r="F18173">
        <v>2</v>
      </c>
      <c r="G18173" s="2">
        <f t="shared" si="283"/>
        <v>44325.452696759261</v>
      </c>
    </row>
    <row r="18174" spans="1:7" x14ac:dyDescent="0.25">
      <c r="A18174" s="16">
        <v>57786</v>
      </c>
      <c r="B18174" s="17">
        <v>44325.369664351849</v>
      </c>
      <c r="C18174" s="16">
        <v>319720</v>
      </c>
      <c r="D18174" s="16">
        <v>439981</v>
      </c>
      <c r="E18174" s="18">
        <f>VLOOKUP(C18174, Подписчики!$A$1:$C$16000,3,0)</f>
        <v>44287.960986894584</v>
      </c>
      <c r="F18174">
        <v>-4</v>
      </c>
      <c r="G18174" s="2">
        <f t="shared" si="283"/>
        <v>44325.202997685185</v>
      </c>
    </row>
    <row r="18175" spans="1:7" x14ac:dyDescent="0.25">
      <c r="A18175" s="16">
        <v>57791</v>
      </c>
      <c r="B18175" s="17">
        <v>44325.370162037034</v>
      </c>
      <c r="C18175" s="16">
        <v>81381</v>
      </c>
      <c r="D18175" s="16">
        <v>158978</v>
      </c>
      <c r="E18175" s="18">
        <f>VLOOKUP(C18175, Подписчики!$A$1:$C$16000,3,0)</f>
        <v>44297.70353205128</v>
      </c>
      <c r="F18175">
        <v>9</v>
      </c>
      <c r="G18175" s="2">
        <f t="shared" si="283"/>
        <v>44325.745162037034</v>
      </c>
    </row>
    <row r="18176" spans="1:7" x14ac:dyDescent="0.25">
      <c r="A18176" s="16">
        <v>57792</v>
      </c>
      <c r="B18176" s="17">
        <v>44325.370312500003</v>
      </c>
      <c r="C18176" s="16">
        <v>344064</v>
      </c>
      <c r="D18176" s="16">
        <v>27486</v>
      </c>
      <c r="E18176" s="18">
        <f>VLOOKUP(C18176, Подписчики!$A$1:$C$16000,3,0)</f>
        <v>44322.587222150993</v>
      </c>
      <c r="F18176">
        <v>10</v>
      </c>
      <c r="G18176" s="2">
        <f t="shared" si="283"/>
        <v>44325.786979166667</v>
      </c>
    </row>
    <row r="18177" spans="1:7" x14ac:dyDescent="0.25">
      <c r="A18177" s="16">
        <v>57795</v>
      </c>
      <c r="B18177" s="17">
        <v>44325.370925925927</v>
      </c>
      <c r="C18177" s="16">
        <v>272437</v>
      </c>
      <c r="D18177" s="16">
        <v>145779</v>
      </c>
      <c r="E18177" s="18">
        <f>VLOOKUP(C18177, Подписчики!$A$1:$C$16000,3,0)</f>
        <v>44311.604154558401</v>
      </c>
      <c r="F18177">
        <v>3</v>
      </c>
      <c r="G18177" s="2">
        <f t="shared" si="283"/>
        <v>44325.495925925927</v>
      </c>
    </row>
    <row r="18178" spans="1:7" x14ac:dyDescent="0.25">
      <c r="A18178" s="16">
        <v>57798</v>
      </c>
      <c r="B18178" s="17">
        <v>44325.372106481482</v>
      </c>
      <c r="C18178" s="16">
        <v>74374</v>
      </c>
      <c r="D18178" s="16">
        <v>297015</v>
      </c>
      <c r="E18178" s="18">
        <f>VLOOKUP(C18178, Подписчики!$A$1:$C$16000,3,0)</f>
        <v>44312.214127065527</v>
      </c>
      <c r="F18178">
        <v>2</v>
      </c>
      <c r="G18178" s="2">
        <f t="shared" ref="G18178:G18241" si="284">B18178+F18178/24</f>
        <v>44325.455439814818</v>
      </c>
    </row>
    <row r="18179" spans="1:7" x14ac:dyDescent="0.25">
      <c r="A18179" s="16">
        <v>57799</v>
      </c>
      <c r="B18179" s="17">
        <v>44325.373969907407</v>
      </c>
      <c r="C18179" s="16">
        <v>283101</v>
      </c>
      <c r="D18179" s="16">
        <v>25268</v>
      </c>
      <c r="E18179" s="18">
        <f>VLOOKUP(C18179, Подписчики!$A$1:$C$16000,3,0)</f>
        <v>44317.443968874635</v>
      </c>
      <c r="F18179">
        <v>3</v>
      </c>
      <c r="G18179" s="2">
        <f t="shared" si="284"/>
        <v>44325.498969907407</v>
      </c>
    </row>
    <row r="18180" spans="1:7" x14ac:dyDescent="0.25">
      <c r="A18180" s="16">
        <v>57802</v>
      </c>
      <c r="B18180" s="17">
        <v>44325.37736111111</v>
      </c>
      <c r="C18180" s="16">
        <v>154137</v>
      </c>
      <c r="D18180" s="16">
        <v>194726</v>
      </c>
      <c r="E18180" s="18">
        <f>VLOOKUP(C18180, Подписчики!$A$1:$C$16000,3,0)</f>
        <v>44295.229385113962</v>
      </c>
      <c r="F18180">
        <v>2</v>
      </c>
      <c r="G18180" s="2">
        <f t="shared" si="284"/>
        <v>44325.460694444446</v>
      </c>
    </row>
    <row r="18181" spans="1:7" x14ac:dyDescent="0.25">
      <c r="A18181" s="16">
        <v>57805</v>
      </c>
      <c r="B18181" s="17">
        <v>44325.379861111112</v>
      </c>
      <c r="C18181" s="16">
        <v>82377</v>
      </c>
      <c r="D18181" s="16">
        <v>411922</v>
      </c>
      <c r="E18181" s="18">
        <f>VLOOKUP(C18181, Подписчики!$A$1:$C$16000,3,0)</f>
        <v>44301.632197827639</v>
      </c>
      <c r="F18181">
        <v>1</v>
      </c>
      <c r="G18181" s="2">
        <f t="shared" si="284"/>
        <v>44325.421527777777</v>
      </c>
    </row>
    <row r="18182" spans="1:7" x14ac:dyDescent="0.25">
      <c r="A18182" s="16">
        <v>57809</v>
      </c>
      <c r="B18182" s="17">
        <v>44325.380046296297</v>
      </c>
      <c r="C18182" s="16">
        <v>82643</v>
      </c>
      <c r="D18182" s="16">
        <v>123584</v>
      </c>
      <c r="E18182" s="18">
        <f>VLOOKUP(C18182, Подписчики!$A$1:$C$16000,3,0)</f>
        <v>44296.813546225072</v>
      </c>
      <c r="F18182">
        <v>3</v>
      </c>
      <c r="G18182" s="2">
        <f t="shared" si="284"/>
        <v>44325.505046296297</v>
      </c>
    </row>
    <row r="18183" spans="1:7" x14ac:dyDescent="0.25">
      <c r="A18183" s="16">
        <v>57813</v>
      </c>
      <c r="B18183" s="17">
        <v>44325.382465277777</v>
      </c>
      <c r="C18183" s="16">
        <v>53060</v>
      </c>
      <c r="D18183" s="16">
        <v>126642</v>
      </c>
      <c r="E18183" s="18">
        <f>VLOOKUP(C18183, Подписчики!$A$1:$C$16000,3,0)</f>
        <v>44315.290492058404</v>
      </c>
      <c r="F18183">
        <v>5</v>
      </c>
      <c r="G18183" s="2">
        <f t="shared" si="284"/>
        <v>44325.590798611112</v>
      </c>
    </row>
    <row r="18184" spans="1:7" x14ac:dyDescent="0.25">
      <c r="A18184" s="16">
        <v>57814</v>
      </c>
      <c r="B18184" s="17">
        <v>44325.384895833333</v>
      </c>
      <c r="C18184" s="16">
        <v>308304</v>
      </c>
      <c r="D18184" s="16">
        <v>471403</v>
      </c>
      <c r="E18184" s="18">
        <f>VLOOKUP(C18184, Подписчики!$A$1:$C$16000,3,0)</f>
        <v>44324.912957371795</v>
      </c>
      <c r="F18184">
        <v>3</v>
      </c>
      <c r="G18184" s="2">
        <f t="shared" si="284"/>
        <v>44325.509895833333</v>
      </c>
    </row>
    <row r="18185" spans="1:7" x14ac:dyDescent="0.25">
      <c r="A18185" s="16">
        <v>57817</v>
      </c>
      <c r="B18185" s="17">
        <v>44325.385000000002</v>
      </c>
      <c r="C18185" s="16">
        <v>113729</v>
      </c>
      <c r="D18185" s="16">
        <v>63469</v>
      </c>
      <c r="E18185" s="18">
        <f>VLOOKUP(C18185, Подписчики!$A$1:$C$16000,3,0)</f>
        <v>44318.033539743592</v>
      </c>
      <c r="F18185">
        <v>-6</v>
      </c>
      <c r="G18185" s="2">
        <f t="shared" si="284"/>
        <v>44325.135000000002</v>
      </c>
    </row>
    <row r="18186" spans="1:7" x14ac:dyDescent="0.25">
      <c r="A18186" s="16">
        <v>57819</v>
      </c>
      <c r="B18186" s="17">
        <v>44325.3909375</v>
      </c>
      <c r="C18186" s="16">
        <v>28508</v>
      </c>
      <c r="D18186" s="16">
        <v>393606</v>
      </c>
      <c r="E18186" s="18">
        <f>VLOOKUP(C18186, Подписчики!$A$1:$C$16000,3,0)</f>
        <v>44312.872822613957</v>
      </c>
      <c r="F18186">
        <v>2</v>
      </c>
      <c r="G18186" s="2">
        <f t="shared" si="284"/>
        <v>44325.474270833336</v>
      </c>
    </row>
    <row r="18187" spans="1:7" x14ac:dyDescent="0.25">
      <c r="A18187" s="16">
        <v>57822</v>
      </c>
      <c r="B18187" s="17">
        <v>44325.391365740739</v>
      </c>
      <c r="C18187" s="16">
        <v>241952</v>
      </c>
      <c r="D18187" s="16">
        <v>182841</v>
      </c>
      <c r="E18187" s="18">
        <f>VLOOKUP(C18187, Подписчики!$A$1:$C$16000,3,0)</f>
        <v>44288.830945299145</v>
      </c>
      <c r="F18187">
        <v>3</v>
      </c>
      <c r="G18187" s="2">
        <f t="shared" si="284"/>
        <v>44325.516365740739</v>
      </c>
    </row>
    <row r="18188" spans="1:7" x14ac:dyDescent="0.25">
      <c r="A18188" s="16">
        <v>57824</v>
      </c>
      <c r="B18188" s="17">
        <v>44325.392337962963</v>
      </c>
      <c r="C18188" s="16">
        <v>199506</v>
      </c>
      <c r="D18188" s="16">
        <v>250679</v>
      </c>
      <c r="E18188" s="18">
        <f>VLOOKUP(C18188, Подписчики!$A$1:$C$16000,3,0)</f>
        <v>44324.225291809118</v>
      </c>
      <c r="F18188">
        <v>1</v>
      </c>
      <c r="G18188" s="2">
        <f t="shared" si="284"/>
        <v>44325.434004629627</v>
      </c>
    </row>
    <row r="18189" spans="1:7" x14ac:dyDescent="0.25">
      <c r="A18189" s="16">
        <v>57827</v>
      </c>
      <c r="B18189" s="17">
        <v>44325.39472222222</v>
      </c>
      <c r="C18189" s="16">
        <v>100344</v>
      </c>
      <c r="D18189" s="16">
        <v>287577</v>
      </c>
      <c r="E18189" s="18">
        <f>VLOOKUP(C18189, Подписчики!$A$1:$C$16000,3,0)</f>
        <v>44314.107007300569</v>
      </c>
      <c r="F18189">
        <v>7</v>
      </c>
      <c r="G18189" s="2">
        <f t="shared" si="284"/>
        <v>44325.686388888884</v>
      </c>
    </row>
    <row r="18190" spans="1:7" x14ac:dyDescent="0.25">
      <c r="A18190" s="16">
        <v>57830</v>
      </c>
      <c r="B18190" s="17">
        <v>44325.395671296297</v>
      </c>
      <c r="C18190" s="16">
        <v>106945</v>
      </c>
      <c r="D18190" s="16">
        <v>192331</v>
      </c>
      <c r="E18190" s="18">
        <f>VLOOKUP(C18190, Подписчики!$A$1:$C$16000,3,0)</f>
        <v>44297.964474928776</v>
      </c>
      <c r="F18190">
        <v>2</v>
      </c>
      <c r="G18190" s="2">
        <f t="shared" si="284"/>
        <v>44325.479004629633</v>
      </c>
    </row>
    <row r="18191" spans="1:7" x14ac:dyDescent="0.25">
      <c r="A18191" s="16">
        <v>57831</v>
      </c>
      <c r="B18191" s="17">
        <v>44325.402384259258</v>
      </c>
      <c r="C18191" s="16">
        <v>164438</v>
      </c>
      <c r="D18191" s="16">
        <v>351192</v>
      </c>
      <c r="E18191" s="18">
        <f>VLOOKUP(C18191, Подписчики!$A$1:$C$16000,3,0)</f>
        <v>44306.245320548442</v>
      </c>
      <c r="F18191">
        <v>1</v>
      </c>
      <c r="G18191" s="2">
        <f t="shared" si="284"/>
        <v>44325.444050925922</v>
      </c>
    </row>
    <row r="18192" spans="1:7" x14ac:dyDescent="0.25">
      <c r="A18192" s="16">
        <v>57834</v>
      </c>
      <c r="B18192" s="17">
        <v>44325.403854166667</v>
      </c>
      <c r="C18192" s="16">
        <v>309978</v>
      </c>
      <c r="D18192" s="16">
        <v>423849</v>
      </c>
      <c r="E18192" s="18">
        <f>VLOOKUP(C18192, Подписчики!$A$1:$C$16000,3,0)</f>
        <v>44294.057084864675</v>
      </c>
      <c r="F18192">
        <v>1</v>
      </c>
      <c r="G18192" s="2">
        <f t="shared" si="284"/>
        <v>44325.445520833331</v>
      </c>
    </row>
    <row r="18193" spans="1:7" x14ac:dyDescent="0.25">
      <c r="A18193" s="16">
        <v>57838</v>
      </c>
      <c r="B18193" s="17">
        <v>44325.405960648146</v>
      </c>
      <c r="C18193" s="16">
        <v>193338</v>
      </c>
      <c r="D18193" s="16">
        <v>230507</v>
      </c>
      <c r="E18193" s="18">
        <f>VLOOKUP(C18193, Подписчики!$A$1:$C$16000,3,0)</f>
        <v>44313.5370482906</v>
      </c>
      <c r="F18193">
        <v>0</v>
      </c>
      <c r="G18193" s="2">
        <f t="shared" si="284"/>
        <v>44325.405960648146</v>
      </c>
    </row>
    <row r="18194" spans="1:7" x14ac:dyDescent="0.25">
      <c r="A18194" s="16">
        <v>57839</v>
      </c>
      <c r="B18194" s="17">
        <v>44325.406840277778</v>
      </c>
      <c r="C18194" s="16">
        <v>300035</v>
      </c>
      <c r="D18194" s="16">
        <v>230507</v>
      </c>
      <c r="E18194" s="18">
        <f>VLOOKUP(C18194, Подписчики!$A$1:$C$16000,3,0)</f>
        <v>44319.351046509975</v>
      </c>
      <c r="F18194">
        <v>3</v>
      </c>
      <c r="G18194" s="2">
        <f t="shared" si="284"/>
        <v>44325.531840277778</v>
      </c>
    </row>
    <row r="18195" spans="1:7" x14ac:dyDescent="0.25">
      <c r="A18195" s="16">
        <v>57840</v>
      </c>
      <c r="B18195" s="17">
        <v>44325.40693287037</v>
      </c>
      <c r="C18195" s="16">
        <v>59415</v>
      </c>
      <c r="D18195" s="16">
        <v>347393</v>
      </c>
      <c r="E18195" s="18">
        <f>VLOOKUP(C18195, Подписчики!$A$1:$C$16000,3,0)</f>
        <v>44304.151888853274</v>
      </c>
      <c r="F18195">
        <v>3</v>
      </c>
      <c r="G18195" s="2">
        <f t="shared" si="284"/>
        <v>44325.53193287037</v>
      </c>
    </row>
    <row r="18196" spans="1:7" x14ac:dyDescent="0.25">
      <c r="A18196" s="16">
        <v>57844</v>
      </c>
      <c r="B18196" s="17">
        <v>44325.407511574071</v>
      </c>
      <c r="C18196" s="16">
        <v>296759</v>
      </c>
      <c r="D18196" s="16">
        <v>269697</v>
      </c>
      <c r="E18196" s="18">
        <f>VLOOKUP(C18196, Подписчики!$A$1:$C$16000,3,0)</f>
        <v>44309.544212678062</v>
      </c>
      <c r="F18196">
        <v>2</v>
      </c>
      <c r="G18196" s="2">
        <f t="shared" si="284"/>
        <v>44325.490844907406</v>
      </c>
    </row>
    <row r="18197" spans="1:7" x14ac:dyDescent="0.25">
      <c r="A18197" s="16">
        <v>57846</v>
      </c>
      <c r="B18197" s="17">
        <v>44325.410787037035</v>
      </c>
      <c r="C18197" s="16">
        <v>297726</v>
      </c>
      <c r="D18197" s="16">
        <v>191893</v>
      </c>
      <c r="E18197" s="18">
        <f>VLOOKUP(C18197, Подписчики!$A$1:$C$16000,3,0)</f>
        <v>44323.281028169513</v>
      </c>
      <c r="F18197">
        <v>7</v>
      </c>
      <c r="G18197" s="2">
        <f t="shared" si="284"/>
        <v>44325.7024537037</v>
      </c>
    </row>
    <row r="18198" spans="1:7" x14ac:dyDescent="0.25">
      <c r="A18198" s="16">
        <v>57848</v>
      </c>
      <c r="B18198" s="17">
        <v>44325.411180555559</v>
      </c>
      <c r="C18198" s="16">
        <v>88019</v>
      </c>
      <c r="D18198" s="16">
        <v>206195</v>
      </c>
      <c r="E18198" s="18">
        <f>VLOOKUP(C18198, Подписчики!$A$1:$C$16000,3,0)</f>
        <v>44298.184336004269</v>
      </c>
      <c r="F18198">
        <v>2</v>
      </c>
      <c r="G18198" s="2">
        <f t="shared" si="284"/>
        <v>44325.494513888894</v>
      </c>
    </row>
    <row r="18199" spans="1:7" x14ac:dyDescent="0.25">
      <c r="A18199" s="16">
        <v>57852</v>
      </c>
      <c r="B18199" s="17">
        <v>44325.415208333332</v>
      </c>
      <c r="C18199" s="16">
        <v>277806</v>
      </c>
      <c r="D18199" s="16">
        <v>269548</v>
      </c>
      <c r="E18199" s="18">
        <f>VLOOKUP(C18199, Подписчики!$A$1:$C$16000,3,0)</f>
        <v>44324.166162179485</v>
      </c>
      <c r="F18199">
        <v>1</v>
      </c>
      <c r="G18199" s="2">
        <f t="shared" si="284"/>
        <v>44325.456874999996</v>
      </c>
    </row>
    <row r="18200" spans="1:7" x14ac:dyDescent="0.25">
      <c r="A18200" s="16">
        <v>57853</v>
      </c>
      <c r="B18200" s="17">
        <v>44325.417256944442</v>
      </c>
      <c r="C18200" s="16">
        <v>335161</v>
      </c>
      <c r="D18200" s="16">
        <v>291066</v>
      </c>
      <c r="E18200" s="18">
        <f>VLOOKUP(C18200, Подписчики!$A$1:$C$16000,3,0)</f>
        <v>44315.751253881768</v>
      </c>
      <c r="F18200">
        <v>7</v>
      </c>
      <c r="G18200" s="2">
        <f t="shared" si="284"/>
        <v>44325.708923611106</v>
      </c>
    </row>
    <row r="18201" spans="1:7" x14ac:dyDescent="0.25">
      <c r="A18201" s="16">
        <v>57854</v>
      </c>
      <c r="B18201" s="17">
        <v>44325.418877314813</v>
      </c>
      <c r="C18201" s="16">
        <v>66285</v>
      </c>
      <c r="D18201" s="16">
        <v>248817</v>
      </c>
      <c r="E18201" s="18">
        <f>VLOOKUP(C18201, Подписчики!$A$1:$C$16000,3,0)</f>
        <v>44318.379397685181</v>
      </c>
      <c r="F18201">
        <v>7</v>
      </c>
      <c r="G18201" s="2">
        <f t="shared" si="284"/>
        <v>44325.710543981477</v>
      </c>
    </row>
    <row r="18202" spans="1:7" x14ac:dyDescent="0.25">
      <c r="A18202" s="16">
        <v>57859</v>
      </c>
      <c r="B18202" s="17">
        <v>44325.422442129631</v>
      </c>
      <c r="C18202" s="16">
        <v>326415</v>
      </c>
      <c r="D18202" s="16">
        <v>158978</v>
      </c>
      <c r="E18202" s="18">
        <f>VLOOKUP(C18202, Подписчики!$A$1:$C$16000,3,0)</f>
        <v>44304.577581944446</v>
      </c>
      <c r="F18202">
        <v>0</v>
      </c>
      <c r="G18202" s="2">
        <f t="shared" si="284"/>
        <v>44325.422442129631</v>
      </c>
    </row>
    <row r="18203" spans="1:7" x14ac:dyDescent="0.25">
      <c r="A18203" s="16">
        <v>57862</v>
      </c>
      <c r="B18203" s="17">
        <v>44325.423113425924</v>
      </c>
      <c r="C18203" s="16">
        <v>74907</v>
      </c>
      <c r="D18203" s="16">
        <v>129210</v>
      </c>
      <c r="E18203" s="18">
        <f>VLOOKUP(C18203, Подписчики!$A$1:$C$16000,3,0)</f>
        <v>44308.203836289176</v>
      </c>
      <c r="F18203">
        <v>2</v>
      </c>
      <c r="G18203" s="2">
        <f t="shared" si="284"/>
        <v>44325.50644675926</v>
      </c>
    </row>
    <row r="18204" spans="1:7" x14ac:dyDescent="0.25">
      <c r="A18204" s="16">
        <v>57863</v>
      </c>
      <c r="B18204" s="17">
        <v>44325.423877314817</v>
      </c>
      <c r="C18204" s="16">
        <v>176270</v>
      </c>
      <c r="D18204" s="16">
        <v>252370</v>
      </c>
      <c r="E18204" s="18">
        <f>VLOOKUP(C18204, Подписчики!$A$1:$C$16000,3,0)</f>
        <v>44290.839004950147</v>
      </c>
      <c r="F18204">
        <v>1</v>
      </c>
      <c r="G18204" s="2">
        <f t="shared" si="284"/>
        <v>44325.465543981481</v>
      </c>
    </row>
    <row r="18205" spans="1:7" x14ac:dyDescent="0.25">
      <c r="A18205" s="16">
        <v>57864</v>
      </c>
      <c r="B18205" s="17">
        <v>44325.423993055556</v>
      </c>
      <c r="C18205" s="16">
        <v>268905</v>
      </c>
      <c r="D18205" s="16">
        <v>81226</v>
      </c>
      <c r="E18205" s="18">
        <f>VLOOKUP(C18205, Подписчики!$A$1:$C$16000,3,0)</f>
        <v>44324.685585363251</v>
      </c>
      <c r="F18205">
        <v>0</v>
      </c>
      <c r="G18205" s="2">
        <f t="shared" si="284"/>
        <v>44325.423993055556</v>
      </c>
    </row>
    <row r="18206" spans="1:7" x14ac:dyDescent="0.25">
      <c r="A18206" s="16">
        <v>57866</v>
      </c>
      <c r="B18206" s="17">
        <v>44325.426805555559</v>
      </c>
      <c r="C18206" s="16">
        <v>346663</v>
      </c>
      <c r="D18206" s="16">
        <v>347393</v>
      </c>
      <c r="E18206" s="18">
        <f>VLOOKUP(C18206, Подписчики!$A$1:$C$16000,3,0)</f>
        <v>44322.495052457263</v>
      </c>
      <c r="F18206">
        <v>1</v>
      </c>
      <c r="G18206" s="2">
        <f t="shared" si="284"/>
        <v>44325.468472222223</v>
      </c>
    </row>
    <row r="18207" spans="1:7" x14ac:dyDescent="0.25">
      <c r="A18207" s="16">
        <v>57868</v>
      </c>
      <c r="B18207" s="17">
        <v>44325.427777777775</v>
      </c>
      <c r="C18207" s="16">
        <v>77115</v>
      </c>
      <c r="D18207" s="16">
        <v>254768</v>
      </c>
      <c r="E18207" s="18">
        <f>VLOOKUP(C18207, Подписчики!$A$1:$C$16000,3,0)</f>
        <v>44298.337735113964</v>
      </c>
      <c r="F18207">
        <v>9</v>
      </c>
      <c r="G18207" s="2">
        <f t="shared" si="284"/>
        <v>44325.802777777775</v>
      </c>
    </row>
    <row r="18208" spans="1:7" x14ac:dyDescent="0.25">
      <c r="A18208" s="16">
        <v>57872</v>
      </c>
      <c r="B18208" s="17">
        <v>44325.429803240739</v>
      </c>
      <c r="C18208" s="16">
        <v>55453</v>
      </c>
      <c r="D18208" s="16">
        <v>112334</v>
      </c>
      <c r="E18208" s="18">
        <f>VLOOKUP(C18208, Подписчики!$A$1:$C$16000,3,0)</f>
        <v>44314.203120512822</v>
      </c>
      <c r="F18208">
        <v>2</v>
      </c>
      <c r="G18208" s="2">
        <f t="shared" si="284"/>
        <v>44325.513136574074</v>
      </c>
    </row>
    <row r="18209" spans="1:7" x14ac:dyDescent="0.25">
      <c r="A18209" s="16">
        <v>57877</v>
      </c>
      <c r="B18209" s="17">
        <v>44325.430254629631</v>
      </c>
      <c r="C18209" s="16">
        <v>154139</v>
      </c>
      <c r="D18209" s="16">
        <v>320264</v>
      </c>
      <c r="E18209" s="18">
        <f>VLOOKUP(C18209, Подписчики!$A$1:$C$16000,3,0)</f>
        <v>44312.002235113963</v>
      </c>
      <c r="F18209">
        <v>2</v>
      </c>
      <c r="G18209" s="2">
        <f t="shared" si="284"/>
        <v>44325.513587962967</v>
      </c>
    </row>
    <row r="18210" spans="1:7" x14ac:dyDescent="0.25">
      <c r="A18210" s="16">
        <v>57879</v>
      </c>
      <c r="B18210" s="17">
        <v>44325.43141203704</v>
      </c>
      <c r="C18210" s="16">
        <v>239243</v>
      </c>
      <c r="D18210" s="16">
        <v>117699</v>
      </c>
      <c r="E18210" s="18">
        <f>VLOOKUP(C18210, Подписчики!$A$1:$C$16000,3,0)</f>
        <v>44306.515376709402</v>
      </c>
      <c r="F18210">
        <v>6</v>
      </c>
      <c r="G18210" s="2">
        <f t="shared" si="284"/>
        <v>44325.68141203704</v>
      </c>
    </row>
    <row r="18211" spans="1:7" x14ac:dyDescent="0.25">
      <c r="A18211" s="16">
        <v>57882</v>
      </c>
      <c r="B18211" s="17">
        <v>44325.432754629626</v>
      </c>
      <c r="C18211" s="16">
        <v>225955</v>
      </c>
      <c r="D18211" s="16">
        <v>118549</v>
      </c>
      <c r="E18211" s="18">
        <f>VLOOKUP(C18211, Подписчики!$A$1:$C$16000,3,0)</f>
        <v>44311.099556623936</v>
      </c>
      <c r="F18211">
        <v>3</v>
      </c>
      <c r="G18211" s="2">
        <f t="shared" si="284"/>
        <v>44325.557754629626</v>
      </c>
    </row>
    <row r="18212" spans="1:7" x14ac:dyDescent="0.25">
      <c r="A18212" s="16">
        <v>57887</v>
      </c>
      <c r="B18212" s="17">
        <v>44325.433032407411</v>
      </c>
      <c r="C18212" s="16">
        <v>42887</v>
      </c>
      <c r="D18212" s="16">
        <v>250679</v>
      </c>
      <c r="E18212" s="18">
        <f>VLOOKUP(C18212, Подписчики!$A$1:$C$16000,3,0)</f>
        <v>44309.581776068379</v>
      </c>
      <c r="F18212">
        <v>6</v>
      </c>
      <c r="G18212" s="2">
        <f t="shared" si="284"/>
        <v>44325.683032407411</v>
      </c>
    </row>
    <row r="18213" spans="1:7" x14ac:dyDescent="0.25">
      <c r="A18213" s="16">
        <v>57892</v>
      </c>
      <c r="B18213" s="17">
        <v>44325.438298611109</v>
      </c>
      <c r="C18213" s="16">
        <v>224599</v>
      </c>
      <c r="D18213" s="16">
        <v>411922</v>
      </c>
      <c r="E18213" s="18">
        <f>VLOOKUP(C18213, Подписчики!$A$1:$C$16000,3,0)</f>
        <v>44313.915860363246</v>
      </c>
      <c r="F18213">
        <v>7</v>
      </c>
      <c r="G18213" s="2">
        <f t="shared" si="284"/>
        <v>44325.729965277773</v>
      </c>
    </row>
    <row r="18214" spans="1:7" x14ac:dyDescent="0.25">
      <c r="A18214" s="16">
        <v>57893</v>
      </c>
      <c r="B18214" s="17">
        <v>44325.439108796294</v>
      </c>
      <c r="C18214" s="16">
        <v>1245</v>
      </c>
      <c r="D18214" s="16">
        <v>228405</v>
      </c>
      <c r="E18214" s="18">
        <f>VLOOKUP(C18214, Подписчики!$A$1:$C$16000,3,0)</f>
        <v>44324.71680110399</v>
      </c>
      <c r="F18214">
        <v>5</v>
      </c>
      <c r="G18214" s="2">
        <f t="shared" si="284"/>
        <v>44325.64744212963</v>
      </c>
    </row>
    <row r="18215" spans="1:7" x14ac:dyDescent="0.25">
      <c r="A18215" s="16">
        <v>57897</v>
      </c>
      <c r="B18215" s="17">
        <v>44325.439502314817</v>
      </c>
      <c r="C18215" s="16">
        <v>55329</v>
      </c>
      <c r="D18215" s="16">
        <v>123413</v>
      </c>
      <c r="E18215" s="18">
        <f>VLOOKUP(C18215, Подписчики!$A$1:$C$16000,3,0)</f>
        <v>44293.418966168087</v>
      </c>
      <c r="F18215">
        <v>6</v>
      </c>
      <c r="G18215" s="2">
        <f t="shared" si="284"/>
        <v>44325.689502314817</v>
      </c>
    </row>
    <row r="18216" spans="1:7" x14ac:dyDescent="0.25">
      <c r="A18216" s="16">
        <v>57900</v>
      </c>
      <c r="B18216" s="17">
        <v>44325.441689814812</v>
      </c>
      <c r="C18216" s="16">
        <v>149715</v>
      </c>
      <c r="D18216" s="16">
        <v>309264</v>
      </c>
      <c r="E18216" s="18">
        <f>VLOOKUP(C18216, Подписчики!$A$1:$C$16000,3,0)</f>
        <v>44324.880951353276</v>
      </c>
      <c r="F18216">
        <v>4</v>
      </c>
      <c r="G18216" s="2">
        <f t="shared" si="284"/>
        <v>44325.608356481476</v>
      </c>
    </row>
    <row r="18217" spans="1:7" x14ac:dyDescent="0.25">
      <c r="A18217" s="16">
        <v>57903</v>
      </c>
      <c r="B18217" s="17">
        <v>44325.441932870373</v>
      </c>
      <c r="C18217" s="16">
        <v>182021</v>
      </c>
      <c r="D18217" s="16">
        <v>472712</v>
      </c>
      <c r="E18217" s="18">
        <f>VLOOKUP(C18217, Подписчики!$A$1:$C$16000,3,0)</f>
        <v>44308.755437606844</v>
      </c>
      <c r="F18217">
        <v>4</v>
      </c>
      <c r="G18217" s="2">
        <f t="shared" si="284"/>
        <v>44325.608599537038</v>
      </c>
    </row>
    <row r="18218" spans="1:7" x14ac:dyDescent="0.25">
      <c r="A18218" s="16">
        <v>57906</v>
      </c>
      <c r="B18218" s="17">
        <v>44325.44263888889</v>
      </c>
      <c r="C18218" s="16">
        <v>237431</v>
      </c>
      <c r="D18218" s="16">
        <v>254043</v>
      </c>
      <c r="E18218" s="18">
        <f>VLOOKUP(C18218, Подписчики!$A$1:$C$16000,3,0)</f>
        <v>44312.536849287753</v>
      </c>
      <c r="F18218">
        <v>0</v>
      </c>
      <c r="G18218" s="2">
        <f t="shared" si="284"/>
        <v>44325.44263888889</v>
      </c>
    </row>
    <row r="18219" spans="1:7" x14ac:dyDescent="0.25">
      <c r="A18219" s="16">
        <v>57910</v>
      </c>
      <c r="B18219" s="17">
        <v>44325.443553240744</v>
      </c>
      <c r="C18219" s="16">
        <v>232302</v>
      </c>
      <c r="D18219" s="16">
        <v>454525</v>
      </c>
      <c r="E18219" s="18">
        <f>VLOOKUP(C18219, Подписчики!$A$1:$C$16000,3,0)</f>
        <v>44316.295530235046</v>
      </c>
      <c r="F18219">
        <v>4</v>
      </c>
      <c r="G18219" s="2">
        <f t="shared" si="284"/>
        <v>44325.610219907408</v>
      </c>
    </row>
    <row r="18220" spans="1:7" x14ac:dyDescent="0.25">
      <c r="A18220" s="16">
        <v>57912</v>
      </c>
      <c r="B18220" s="17">
        <v>44325.443553240744</v>
      </c>
      <c r="C18220" s="16">
        <v>282943</v>
      </c>
      <c r="D18220" s="16">
        <v>462425</v>
      </c>
      <c r="E18220" s="18">
        <f>VLOOKUP(C18220, Подписчики!$A$1:$C$16000,3,0)</f>
        <v>44322.43449440883</v>
      </c>
      <c r="F18220">
        <v>-8</v>
      </c>
      <c r="G18220" s="2">
        <f t="shared" si="284"/>
        <v>44325.110219907408</v>
      </c>
    </row>
    <row r="18221" spans="1:7" x14ac:dyDescent="0.25">
      <c r="A18221" s="16">
        <v>57914</v>
      </c>
      <c r="B18221" s="17">
        <v>44325.446122685185</v>
      </c>
      <c r="C18221" s="16">
        <v>280216</v>
      </c>
      <c r="D18221" s="16">
        <v>234768</v>
      </c>
      <c r="E18221" s="18">
        <f>VLOOKUP(C18221, Подписчики!$A$1:$C$16000,3,0)</f>
        <v>44307.086625819087</v>
      </c>
      <c r="F18221">
        <v>3</v>
      </c>
      <c r="G18221" s="2">
        <f t="shared" si="284"/>
        <v>44325.571122685185</v>
      </c>
    </row>
    <row r="18222" spans="1:7" x14ac:dyDescent="0.25">
      <c r="A18222" s="16">
        <v>57918</v>
      </c>
      <c r="B18222" s="17">
        <v>44325.447604166664</v>
      </c>
      <c r="C18222" s="16">
        <v>91926</v>
      </c>
      <c r="D18222" s="16">
        <v>387595</v>
      </c>
      <c r="E18222" s="18">
        <f>VLOOKUP(C18222, Подписчики!$A$1:$C$16000,3,0)</f>
        <v>44310.46337678063</v>
      </c>
      <c r="F18222">
        <v>6</v>
      </c>
      <c r="G18222" s="2">
        <f t="shared" si="284"/>
        <v>44325.697604166664</v>
      </c>
    </row>
    <row r="18223" spans="1:7" x14ac:dyDescent="0.25">
      <c r="A18223" s="16">
        <v>57923</v>
      </c>
      <c r="B18223" s="17">
        <v>44325.44840277778</v>
      </c>
      <c r="C18223" s="16">
        <v>305386</v>
      </c>
      <c r="D18223" s="16">
        <v>167074</v>
      </c>
      <c r="E18223" s="18">
        <f>VLOOKUP(C18223, Подписчики!$A$1:$C$16000,3,0)</f>
        <v>44324.670795085476</v>
      </c>
      <c r="F18223">
        <v>2</v>
      </c>
      <c r="G18223" s="2">
        <f t="shared" si="284"/>
        <v>44325.531736111116</v>
      </c>
    </row>
    <row r="18224" spans="1:7" x14ac:dyDescent="0.25">
      <c r="A18224" s="16">
        <v>57926</v>
      </c>
      <c r="B18224" s="17">
        <v>44325.449004629627</v>
      </c>
      <c r="C18224" s="16">
        <v>146209</v>
      </c>
      <c r="D18224" s="16">
        <v>247075</v>
      </c>
      <c r="E18224" s="18">
        <f>VLOOKUP(C18224, Подписчики!$A$1:$C$16000,3,0)</f>
        <v>44295.403794622507</v>
      </c>
      <c r="F18224">
        <v>0</v>
      </c>
      <c r="G18224" s="2">
        <f t="shared" si="284"/>
        <v>44325.449004629627</v>
      </c>
    </row>
    <row r="18225" spans="1:7" x14ac:dyDescent="0.25">
      <c r="A18225" s="16">
        <v>57927</v>
      </c>
      <c r="B18225" s="17">
        <v>44325.449618055558</v>
      </c>
      <c r="C18225" s="16">
        <v>242853</v>
      </c>
      <c r="D18225" s="16">
        <v>408587</v>
      </c>
      <c r="E18225" s="18">
        <f>VLOOKUP(C18225, Подписчики!$A$1:$C$16000,3,0)</f>
        <v>44324.52194113248</v>
      </c>
      <c r="F18225">
        <v>3</v>
      </c>
      <c r="G18225" s="2">
        <f t="shared" si="284"/>
        <v>44325.574618055558</v>
      </c>
    </row>
    <row r="18226" spans="1:7" x14ac:dyDescent="0.25">
      <c r="A18226" s="16">
        <v>57928</v>
      </c>
      <c r="B18226" s="17">
        <v>44325.45212962963</v>
      </c>
      <c r="C18226" s="16">
        <v>219452</v>
      </c>
      <c r="D18226" s="16">
        <v>389985</v>
      </c>
      <c r="E18226" s="18">
        <f>VLOOKUP(C18226, Подписчики!$A$1:$C$16000,3,0)</f>
        <v>44315.880348326216</v>
      </c>
      <c r="F18226">
        <v>1</v>
      </c>
      <c r="G18226" s="2">
        <f t="shared" si="284"/>
        <v>44325.493796296294</v>
      </c>
    </row>
    <row r="18227" spans="1:7" x14ac:dyDescent="0.25">
      <c r="A18227" s="16">
        <v>57931</v>
      </c>
      <c r="B18227" s="17">
        <v>44325.453668981485</v>
      </c>
      <c r="C18227" s="16">
        <v>111383</v>
      </c>
      <c r="D18227" s="16">
        <v>241927</v>
      </c>
      <c r="E18227" s="18">
        <f>VLOOKUP(C18227, Подписчики!$A$1:$C$16000,3,0)</f>
        <v>44286.051166168094</v>
      </c>
      <c r="F18227">
        <v>9</v>
      </c>
      <c r="G18227" s="2">
        <f t="shared" si="284"/>
        <v>44325.828668981485</v>
      </c>
    </row>
    <row r="18228" spans="1:7" x14ac:dyDescent="0.25">
      <c r="A18228" s="16">
        <v>57932</v>
      </c>
      <c r="B18228" s="17">
        <v>44325.456006944441</v>
      </c>
      <c r="C18228" s="16">
        <v>341306</v>
      </c>
      <c r="D18228" s="16">
        <v>250679</v>
      </c>
      <c r="E18228" s="18">
        <f>VLOOKUP(C18228, Подписчики!$A$1:$C$16000,3,0)</f>
        <v>44310.823830519948</v>
      </c>
      <c r="F18228">
        <v>8</v>
      </c>
      <c r="G18228" s="2">
        <f t="shared" si="284"/>
        <v>44325.789340277777</v>
      </c>
    </row>
    <row r="18229" spans="1:7" x14ac:dyDescent="0.25">
      <c r="A18229" s="16">
        <v>57935</v>
      </c>
      <c r="B18229" s="17">
        <v>44325.457777777781</v>
      </c>
      <c r="C18229" s="16">
        <v>109050</v>
      </c>
      <c r="D18229" s="16">
        <v>222412</v>
      </c>
      <c r="E18229" s="18">
        <f>VLOOKUP(C18229, Подписчики!$A$1:$C$16000,3,0)</f>
        <v>44320.93594903846</v>
      </c>
      <c r="F18229">
        <v>1</v>
      </c>
      <c r="G18229" s="2">
        <f t="shared" si="284"/>
        <v>44325.499444444446</v>
      </c>
    </row>
    <row r="18230" spans="1:7" x14ac:dyDescent="0.25">
      <c r="A18230" s="16">
        <v>57937</v>
      </c>
      <c r="B18230" s="17">
        <v>44325.458113425928</v>
      </c>
      <c r="C18230" s="16">
        <v>76121</v>
      </c>
      <c r="D18230" s="16">
        <v>88863</v>
      </c>
      <c r="E18230" s="18">
        <f>VLOOKUP(C18230, Подписчики!$A$1:$C$16000,3,0)</f>
        <v>44312.840961965812</v>
      </c>
      <c r="F18230">
        <v>0</v>
      </c>
      <c r="G18230" s="2">
        <f t="shared" si="284"/>
        <v>44325.458113425928</v>
      </c>
    </row>
    <row r="18231" spans="1:7" x14ac:dyDescent="0.25">
      <c r="A18231" s="16">
        <v>57938</v>
      </c>
      <c r="B18231" s="17">
        <v>44325.459699074076</v>
      </c>
      <c r="C18231" s="16">
        <v>45067</v>
      </c>
      <c r="D18231" s="16">
        <v>250679</v>
      </c>
      <c r="E18231" s="18">
        <f>VLOOKUP(C18231, Подписчики!$A$1:$C$16000,3,0)</f>
        <v>44307.313039066954</v>
      </c>
      <c r="F18231">
        <v>2</v>
      </c>
      <c r="G18231" s="2">
        <f t="shared" si="284"/>
        <v>44325.543032407411</v>
      </c>
    </row>
    <row r="18232" spans="1:7" x14ac:dyDescent="0.25">
      <c r="A18232" s="16">
        <v>57943</v>
      </c>
      <c r="B18232" s="17">
        <v>44325.45988425926</v>
      </c>
      <c r="C18232" s="16">
        <v>193968</v>
      </c>
      <c r="D18232" s="16">
        <v>214224</v>
      </c>
      <c r="E18232" s="18">
        <f>VLOOKUP(C18232, Подписчики!$A$1:$C$16000,3,0)</f>
        <v>44312.632013105416</v>
      </c>
      <c r="F18232">
        <v>0</v>
      </c>
      <c r="G18232" s="2">
        <f t="shared" si="284"/>
        <v>44325.45988425926</v>
      </c>
    </row>
    <row r="18233" spans="1:7" x14ac:dyDescent="0.25">
      <c r="A18233" s="16">
        <v>57944</v>
      </c>
      <c r="B18233" s="17">
        <v>44325.462534722225</v>
      </c>
      <c r="C18233" s="16">
        <v>140549</v>
      </c>
      <c r="D18233" s="16">
        <v>405774</v>
      </c>
      <c r="E18233" s="18">
        <f>VLOOKUP(C18233, Подписчики!$A$1:$C$16000,3,0)</f>
        <v>44296.506699287747</v>
      </c>
      <c r="F18233">
        <v>2</v>
      </c>
      <c r="G18233" s="2">
        <f t="shared" si="284"/>
        <v>44325.54586805556</v>
      </c>
    </row>
    <row r="18234" spans="1:7" x14ac:dyDescent="0.25">
      <c r="A18234" s="16">
        <v>57949</v>
      </c>
      <c r="B18234" s="17">
        <v>44325.462569444448</v>
      </c>
      <c r="C18234" s="16">
        <v>11339</v>
      </c>
      <c r="D18234" s="16">
        <v>473323</v>
      </c>
      <c r="E18234" s="18">
        <f>VLOOKUP(C18234, Подписчики!$A$1:$C$16000,3,0)</f>
        <v>44319.191590420225</v>
      </c>
      <c r="F18234">
        <v>7</v>
      </c>
      <c r="G18234" s="2">
        <f t="shared" si="284"/>
        <v>44325.754236111112</v>
      </c>
    </row>
    <row r="18235" spans="1:7" x14ac:dyDescent="0.25">
      <c r="A18235" s="16">
        <v>57951</v>
      </c>
      <c r="B18235" s="17">
        <v>44325.463784722226</v>
      </c>
      <c r="C18235" s="16">
        <v>327398</v>
      </c>
      <c r="D18235" s="16">
        <v>380527</v>
      </c>
      <c r="E18235" s="18">
        <f>VLOOKUP(C18235, Подписчики!$A$1:$C$16000,3,0)</f>
        <v>44287.079027955842</v>
      </c>
      <c r="F18235">
        <v>2</v>
      </c>
      <c r="G18235" s="2">
        <f t="shared" si="284"/>
        <v>44325.547118055561</v>
      </c>
    </row>
    <row r="18236" spans="1:7" x14ac:dyDescent="0.25">
      <c r="A18236" s="16">
        <v>57952</v>
      </c>
      <c r="B18236" s="17">
        <v>44325.464988425927</v>
      </c>
      <c r="C18236" s="16">
        <v>280447</v>
      </c>
      <c r="D18236" s="16">
        <v>351714</v>
      </c>
      <c r="E18236" s="18">
        <f>VLOOKUP(C18236, Подписчики!$A$1:$C$16000,3,0)</f>
        <v>44297.126282549856</v>
      </c>
      <c r="F18236">
        <v>1</v>
      </c>
      <c r="G18236" s="2">
        <f t="shared" si="284"/>
        <v>44325.506655092591</v>
      </c>
    </row>
    <row r="18237" spans="1:7" x14ac:dyDescent="0.25">
      <c r="A18237" s="16">
        <v>57955</v>
      </c>
      <c r="B18237" s="17">
        <v>44325.46533564815</v>
      </c>
      <c r="C18237" s="16">
        <v>187872</v>
      </c>
      <c r="D18237" s="16">
        <v>343491</v>
      </c>
      <c r="E18237" s="18">
        <f>VLOOKUP(C18237, Подписчики!$A$1:$C$16000,3,0)</f>
        <v>44315.671861039889</v>
      </c>
      <c r="F18237">
        <v>1</v>
      </c>
      <c r="G18237" s="2">
        <f t="shared" si="284"/>
        <v>44325.507002314815</v>
      </c>
    </row>
    <row r="18238" spans="1:7" x14ac:dyDescent="0.25">
      <c r="A18238" s="16">
        <v>57960</v>
      </c>
      <c r="B18238" s="17">
        <v>44325.467013888891</v>
      </c>
      <c r="C18238" s="16">
        <v>239425</v>
      </c>
      <c r="D18238" s="16">
        <v>217307</v>
      </c>
      <c r="E18238" s="18">
        <f>VLOOKUP(C18238, Подписчики!$A$1:$C$16000,3,0)</f>
        <v>44320.132651816239</v>
      </c>
      <c r="F18238">
        <v>6</v>
      </c>
      <c r="G18238" s="2">
        <f t="shared" si="284"/>
        <v>44325.717013888891</v>
      </c>
    </row>
    <row r="18239" spans="1:7" x14ac:dyDescent="0.25">
      <c r="A18239" s="16">
        <v>57963</v>
      </c>
      <c r="B18239" s="17">
        <v>44325.468761574077</v>
      </c>
      <c r="C18239" s="16">
        <v>213634</v>
      </c>
      <c r="D18239" s="16">
        <v>63666</v>
      </c>
      <c r="E18239" s="18">
        <f>VLOOKUP(C18239, Подписчики!$A$1:$C$16000,3,0)</f>
        <v>44285.809182549856</v>
      </c>
      <c r="F18239">
        <v>1</v>
      </c>
      <c r="G18239" s="2">
        <f t="shared" si="284"/>
        <v>44325.510428240741</v>
      </c>
    </row>
    <row r="18240" spans="1:7" x14ac:dyDescent="0.25">
      <c r="A18240" s="16">
        <v>57964</v>
      </c>
      <c r="B18240" s="17">
        <v>44325.469849537039</v>
      </c>
      <c r="C18240" s="16">
        <v>4380</v>
      </c>
      <c r="D18240" s="16">
        <v>397</v>
      </c>
      <c r="E18240" s="18">
        <f>VLOOKUP(C18240, Подписчики!$A$1:$C$16000,3,0)</f>
        <v>44287.440187678068</v>
      </c>
      <c r="F18240">
        <v>9</v>
      </c>
      <c r="G18240" s="2">
        <f t="shared" si="284"/>
        <v>44325.844849537039</v>
      </c>
    </row>
    <row r="18241" spans="1:7" x14ac:dyDescent="0.25">
      <c r="A18241" s="16">
        <v>57968</v>
      </c>
      <c r="B18241" s="17">
        <v>44325.471539351849</v>
      </c>
      <c r="C18241" s="16">
        <v>303927</v>
      </c>
      <c r="D18241" s="16">
        <v>127233</v>
      </c>
      <c r="E18241" s="18">
        <f>VLOOKUP(C18241, Подписчики!$A$1:$C$16000,3,0)</f>
        <v>44309.134757051288</v>
      </c>
      <c r="F18241">
        <v>2</v>
      </c>
      <c r="G18241" s="2">
        <f t="shared" si="284"/>
        <v>44325.554872685185</v>
      </c>
    </row>
    <row r="18242" spans="1:7" x14ac:dyDescent="0.25">
      <c r="A18242" s="16">
        <v>57973</v>
      </c>
      <c r="B18242" s="17">
        <v>44325.472916666666</v>
      </c>
      <c r="C18242" s="16">
        <v>348289</v>
      </c>
      <c r="D18242" s="16">
        <v>462425</v>
      </c>
      <c r="E18242" s="18">
        <f>VLOOKUP(C18242, Подписчики!$A$1:$C$16000,3,0)</f>
        <v>44285.545619373217</v>
      </c>
      <c r="F18242">
        <v>2</v>
      </c>
      <c r="G18242" s="2">
        <f t="shared" ref="G18242:G18305" si="285">B18242+F18242/24</f>
        <v>44325.556250000001</v>
      </c>
    </row>
    <row r="18243" spans="1:7" x14ac:dyDescent="0.25">
      <c r="A18243" s="16">
        <v>57977</v>
      </c>
      <c r="B18243" s="17">
        <v>44325.47550925926</v>
      </c>
      <c r="C18243" s="16">
        <v>261020</v>
      </c>
      <c r="D18243" s="16">
        <v>251574</v>
      </c>
      <c r="E18243" s="18">
        <f>VLOOKUP(C18243, Подписчики!$A$1:$C$16000,3,0)</f>
        <v>44314.457638639607</v>
      </c>
      <c r="F18243">
        <v>3</v>
      </c>
      <c r="G18243" s="2">
        <f t="shared" si="285"/>
        <v>44325.60050925926</v>
      </c>
    </row>
    <row r="18244" spans="1:7" x14ac:dyDescent="0.25">
      <c r="A18244" s="16">
        <v>57980</v>
      </c>
      <c r="B18244" s="17">
        <v>44325.476724537039</v>
      </c>
      <c r="C18244" s="16">
        <v>80701</v>
      </c>
      <c r="D18244" s="16">
        <v>118549</v>
      </c>
      <c r="E18244" s="18">
        <f>VLOOKUP(C18244, Подписчики!$A$1:$C$16000,3,0)</f>
        <v>44294.697316132479</v>
      </c>
      <c r="F18244">
        <v>2</v>
      </c>
      <c r="G18244" s="2">
        <f t="shared" si="285"/>
        <v>44325.560057870374</v>
      </c>
    </row>
    <row r="18245" spans="1:7" x14ac:dyDescent="0.25">
      <c r="A18245" s="16">
        <v>57983</v>
      </c>
      <c r="B18245" s="17">
        <v>44325.47996527778</v>
      </c>
      <c r="C18245" s="16">
        <v>88968</v>
      </c>
      <c r="D18245" s="16">
        <v>411922</v>
      </c>
      <c r="E18245" s="18">
        <f>VLOOKUP(C18245, Подписчики!$A$1:$C$16000,3,0)</f>
        <v>44324.302619123933</v>
      </c>
      <c r="F18245">
        <v>2</v>
      </c>
      <c r="G18245" s="2">
        <f t="shared" si="285"/>
        <v>44325.563298611116</v>
      </c>
    </row>
    <row r="18246" spans="1:7" x14ac:dyDescent="0.25">
      <c r="A18246" s="16">
        <v>57988</v>
      </c>
      <c r="B18246" s="17">
        <v>44325.48337962963</v>
      </c>
      <c r="C18246" s="16">
        <v>305629</v>
      </c>
      <c r="D18246" s="16">
        <v>347008</v>
      </c>
      <c r="E18246" s="18">
        <f>VLOOKUP(C18246, Подписчики!$A$1:$C$16000,3,0)</f>
        <v>44309.741439280624</v>
      </c>
      <c r="F18246">
        <v>2</v>
      </c>
      <c r="G18246" s="2">
        <f t="shared" si="285"/>
        <v>44325.566712962966</v>
      </c>
    </row>
    <row r="18247" spans="1:7" x14ac:dyDescent="0.25">
      <c r="A18247" s="16">
        <v>57989</v>
      </c>
      <c r="B18247" s="17">
        <v>44325.484722222223</v>
      </c>
      <c r="C18247" s="16">
        <v>13458</v>
      </c>
      <c r="D18247" s="16">
        <v>454629</v>
      </c>
      <c r="E18247" s="18">
        <f>VLOOKUP(C18247, Подписчики!$A$1:$C$16000,3,0)</f>
        <v>44315.738052706554</v>
      </c>
      <c r="F18247">
        <v>1</v>
      </c>
      <c r="G18247" s="2">
        <f t="shared" si="285"/>
        <v>44325.526388888888</v>
      </c>
    </row>
    <row r="18248" spans="1:7" x14ac:dyDescent="0.25">
      <c r="A18248" s="16">
        <v>57990</v>
      </c>
      <c r="B18248" s="17">
        <v>44325.485949074071</v>
      </c>
      <c r="C18248" s="16">
        <v>279053</v>
      </c>
      <c r="D18248" s="16">
        <v>154256</v>
      </c>
      <c r="E18248" s="18">
        <f>VLOOKUP(C18248, Подписчики!$A$1:$C$16000,3,0)</f>
        <v>44309.02640797721</v>
      </c>
      <c r="F18248">
        <v>4</v>
      </c>
      <c r="G18248" s="2">
        <f t="shared" si="285"/>
        <v>44325.652615740735</v>
      </c>
    </row>
    <row r="18249" spans="1:7" x14ac:dyDescent="0.25">
      <c r="A18249" s="16">
        <v>57994</v>
      </c>
      <c r="B18249" s="17">
        <v>44325.487245370372</v>
      </c>
      <c r="C18249" s="16">
        <v>113540</v>
      </c>
      <c r="D18249" s="16">
        <v>158978</v>
      </c>
      <c r="E18249" s="18">
        <f>VLOOKUP(C18249, Подписчики!$A$1:$C$16000,3,0)</f>
        <v>44287.075359223651</v>
      </c>
      <c r="F18249">
        <v>0</v>
      </c>
      <c r="G18249" s="2">
        <f t="shared" si="285"/>
        <v>44325.487245370372</v>
      </c>
    </row>
    <row r="18250" spans="1:7" x14ac:dyDescent="0.25">
      <c r="A18250" s="16">
        <v>57995</v>
      </c>
      <c r="B18250" s="17">
        <v>44325.487997685188</v>
      </c>
      <c r="C18250" s="16">
        <v>175318</v>
      </c>
      <c r="D18250" s="16">
        <v>351192</v>
      </c>
      <c r="E18250" s="18">
        <f>VLOOKUP(C18250, Подписчики!$A$1:$C$16000,3,0)</f>
        <v>44308.349934829064</v>
      </c>
      <c r="F18250">
        <v>0</v>
      </c>
      <c r="G18250" s="2">
        <f t="shared" si="285"/>
        <v>44325.487997685188</v>
      </c>
    </row>
    <row r="18251" spans="1:7" x14ac:dyDescent="0.25">
      <c r="A18251" s="16">
        <v>58000</v>
      </c>
      <c r="B18251" s="17">
        <v>44325.488055555557</v>
      </c>
      <c r="C18251" s="16">
        <v>233352</v>
      </c>
      <c r="D18251" s="16">
        <v>104958</v>
      </c>
      <c r="E18251" s="18">
        <f>VLOOKUP(C18251, Подписчики!$A$1:$C$16000,3,0)</f>
        <v>44310.621756908826</v>
      </c>
      <c r="F18251">
        <v>2</v>
      </c>
      <c r="G18251" s="2">
        <f t="shared" si="285"/>
        <v>44325.571388888893</v>
      </c>
    </row>
    <row r="18252" spans="1:7" x14ac:dyDescent="0.25">
      <c r="A18252" s="16">
        <v>58005</v>
      </c>
      <c r="B18252" s="17">
        <v>44325.489606481482</v>
      </c>
      <c r="C18252" s="16">
        <v>190105</v>
      </c>
      <c r="D18252" s="16">
        <v>433508</v>
      </c>
      <c r="E18252" s="18">
        <f>VLOOKUP(C18252, Подписчики!$A$1:$C$16000,3,0)</f>
        <v>44305.146104131054</v>
      </c>
      <c r="F18252">
        <v>2</v>
      </c>
      <c r="G18252" s="2">
        <f t="shared" si="285"/>
        <v>44325.572939814818</v>
      </c>
    </row>
    <row r="18253" spans="1:7" x14ac:dyDescent="0.25">
      <c r="A18253" s="16">
        <v>58010</v>
      </c>
      <c r="B18253" s="17">
        <v>44325.490474537037</v>
      </c>
      <c r="C18253" s="16">
        <v>1774</v>
      </c>
      <c r="D18253" s="16">
        <v>347008</v>
      </c>
      <c r="E18253" s="18">
        <f>VLOOKUP(C18253, Подписчики!$A$1:$C$16000,3,0)</f>
        <v>44288.749688639604</v>
      </c>
      <c r="F18253">
        <v>0</v>
      </c>
      <c r="G18253" s="2">
        <f t="shared" si="285"/>
        <v>44325.490474537037</v>
      </c>
    </row>
    <row r="18254" spans="1:7" x14ac:dyDescent="0.25">
      <c r="A18254" s="16">
        <v>58011</v>
      </c>
      <c r="B18254" s="17">
        <v>44325.491412037038</v>
      </c>
      <c r="C18254" s="16">
        <v>117542</v>
      </c>
      <c r="D18254" s="16">
        <v>351192</v>
      </c>
      <c r="E18254" s="18">
        <f>VLOOKUP(C18254, Подписчики!$A$1:$C$16000,3,0)</f>
        <v>44300.256676923076</v>
      </c>
      <c r="F18254">
        <v>-9</v>
      </c>
      <c r="G18254" s="2">
        <f t="shared" si="285"/>
        <v>44325.116412037038</v>
      </c>
    </row>
    <row r="18255" spans="1:7" x14ac:dyDescent="0.25">
      <c r="A18255" s="16">
        <v>58013</v>
      </c>
      <c r="B18255" s="17">
        <v>44325.492442129631</v>
      </c>
      <c r="C18255" s="16">
        <v>277477</v>
      </c>
      <c r="D18255" s="16">
        <v>258219</v>
      </c>
      <c r="E18255" s="18">
        <f>VLOOKUP(C18255, Подписчики!$A$1:$C$16000,3,0)</f>
        <v>44298.864572400293</v>
      </c>
      <c r="F18255">
        <v>4</v>
      </c>
      <c r="G18255" s="2">
        <f t="shared" si="285"/>
        <v>44325.659108796295</v>
      </c>
    </row>
    <row r="18256" spans="1:7" x14ac:dyDescent="0.25">
      <c r="A18256" s="16">
        <v>58016</v>
      </c>
      <c r="B18256" s="17">
        <v>44325.494583333333</v>
      </c>
      <c r="C18256" s="16">
        <v>246542</v>
      </c>
      <c r="D18256" s="16">
        <v>266896</v>
      </c>
      <c r="E18256" s="18">
        <f>VLOOKUP(C18256, Подписчики!$A$1:$C$16000,3,0)</f>
        <v>44317.057198575494</v>
      </c>
      <c r="F18256">
        <v>2</v>
      </c>
      <c r="G18256" s="2">
        <f t="shared" si="285"/>
        <v>44325.577916666669</v>
      </c>
    </row>
    <row r="18257" spans="1:7" x14ac:dyDescent="0.25">
      <c r="A18257" s="16">
        <v>58019</v>
      </c>
      <c r="B18257" s="17">
        <v>44325.494826388887</v>
      </c>
      <c r="C18257" s="16">
        <v>100342</v>
      </c>
      <c r="D18257" s="16">
        <v>324893</v>
      </c>
      <c r="E18257" s="18">
        <f>VLOOKUP(C18257, Подписчики!$A$1:$C$16000,3,0)</f>
        <v>44290.809638568382</v>
      </c>
      <c r="F18257">
        <v>2</v>
      </c>
      <c r="G18257" s="2">
        <f t="shared" si="285"/>
        <v>44325.578159722223</v>
      </c>
    </row>
    <row r="18258" spans="1:7" x14ac:dyDescent="0.25">
      <c r="A18258" s="16">
        <v>58023</v>
      </c>
      <c r="B18258" s="17">
        <v>44325.497025462966</v>
      </c>
      <c r="C18258" s="16">
        <v>69923</v>
      </c>
      <c r="D18258" s="16">
        <v>114753</v>
      </c>
      <c r="E18258" s="18">
        <f>VLOOKUP(C18258, Подписчики!$A$1:$C$16000,3,0)</f>
        <v>44315.69345754986</v>
      </c>
      <c r="F18258">
        <v>0</v>
      </c>
      <c r="G18258" s="2">
        <f t="shared" si="285"/>
        <v>44325.497025462966</v>
      </c>
    </row>
    <row r="18259" spans="1:7" x14ac:dyDescent="0.25">
      <c r="A18259" s="16">
        <v>58027</v>
      </c>
      <c r="B18259" s="17">
        <v>44325.498240740744</v>
      </c>
      <c r="C18259" s="16">
        <v>336945</v>
      </c>
      <c r="D18259" s="16">
        <v>347393</v>
      </c>
      <c r="E18259" s="18">
        <f>VLOOKUP(C18259, Подписчики!$A$1:$C$16000,3,0)</f>
        <v>44307.613118447291</v>
      </c>
      <c r="F18259">
        <v>3</v>
      </c>
      <c r="G18259" s="2">
        <f t="shared" si="285"/>
        <v>44325.623240740744</v>
      </c>
    </row>
    <row r="18260" spans="1:7" x14ac:dyDescent="0.25">
      <c r="A18260" s="16">
        <v>58029</v>
      </c>
      <c r="B18260" s="17">
        <v>44325.499155092592</v>
      </c>
      <c r="C18260" s="16">
        <v>66626</v>
      </c>
      <c r="D18260" s="16">
        <v>217307</v>
      </c>
      <c r="E18260" s="18">
        <f>VLOOKUP(C18260, Подписчики!$A$1:$C$16000,3,0)</f>
        <v>44315.880164066955</v>
      </c>
      <c r="F18260">
        <v>2</v>
      </c>
      <c r="G18260" s="2">
        <f t="shared" si="285"/>
        <v>44325.582488425927</v>
      </c>
    </row>
    <row r="18261" spans="1:7" x14ac:dyDescent="0.25">
      <c r="A18261" s="16">
        <v>58033</v>
      </c>
      <c r="B18261" s="17">
        <v>44325.500590277778</v>
      </c>
      <c r="C18261" s="16">
        <v>93228</v>
      </c>
      <c r="D18261" s="16">
        <v>320940</v>
      </c>
      <c r="E18261" s="18">
        <f>VLOOKUP(C18261, Подписчики!$A$1:$C$16000,3,0)</f>
        <v>44286.913089921654</v>
      </c>
      <c r="F18261">
        <v>5</v>
      </c>
      <c r="G18261" s="2">
        <f t="shared" si="285"/>
        <v>44325.708923611113</v>
      </c>
    </row>
    <row r="18262" spans="1:7" x14ac:dyDescent="0.25">
      <c r="A18262" s="16">
        <v>58036</v>
      </c>
      <c r="B18262" s="17">
        <v>44325.501574074071</v>
      </c>
      <c r="C18262" s="16">
        <v>120590</v>
      </c>
      <c r="D18262" s="16">
        <v>177527</v>
      </c>
      <c r="E18262" s="18">
        <f>VLOOKUP(C18262, Подписчики!$A$1:$C$16000,3,0)</f>
        <v>44310.828136752141</v>
      </c>
      <c r="F18262">
        <v>1</v>
      </c>
      <c r="G18262" s="2">
        <f t="shared" si="285"/>
        <v>44325.543240740735</v>
      </c>
    </row>
    <row r="18263" spans="1:7" x14ac:dyDescent="0.25">
      <c r="A18263" s="16">
        <v>58041</v>
      </c>
      <c r="B18263" s="17">
        <v>44325.502118055556</v>
      </c>
      <c r="C18263" s="16">
        <v>338485</v>
      </c>
      <c r="D18263" s="16">
        <v>158978</v>
      </c>
      <c r="E18263" s="18">
        <f>VLOOKUP(C18263, Подписчики!$A$1:$C$16000,3,0)</f>
        <v>44315.17442450142</v>
      </c>
      <c r="F18263">
        <v>2</v>
      </c>
      <c r="G18263" s="2">
        <f t="shared" si="285"/>
        <v>44325.585451388892</v>
      </c>
    </row>
    <row r="18264" spans="1:7" x14ac:dyDescent="0.25">
      <c r="A18264" s="16">
        <v>58043</v>
      </c>
      <c r="B18264" s="17">
        <v>44325.502152777779</v>
      </c>
      <c r="C18264" s="16">
        <v>292154</v>
      </c>
      <c r="D18264" s="16">
        <v>472712</v>
      </c>
      <c r="E18264" s="18">
        <f>VLOOKUP(C18264, Подписчики!$A$1:$C$16000,3,0)</f>
        <v>44315.725245975787</v>
      </c>
      <c r="F18264">
        <v>0</v>
      </c>
      <c r="G18264" s="2">
        <f t="shared" si="285"/>
        <v>44325.502152777779</v>
      </c>
    </row>
    <row r="18265" spans="1:7" x14ac:dyDescent="0.25">
      <c r="A18265" s="16">
        <v>58046</v>
      </c>
      <c r="B18265" s="17">
        <v>44325.50440972222</v>
      </c>
      <c r="C18265" s="16">
        <v>173592</v>
      </c>
      <c r="D18265" s="16">
        <v>230507</v>
      </c>
      <c r="E18265" s="18">
        <f>VLOOKUP(C18265, Подписчики!$A$1:$C$16000,3,0)</f>
        <v>44324.554532799142</v>
      </c>
      <c r="F18265">
        <v>0</v>
      </c>
      <c r="G18265" s="2">
        <f t="shared" si="285"/>
        <v>44325.50440972222</v>
      </c>
    </row>
    <row r="18266" spans="1:7" x14ac:dyDescent="0.25">
      <c r="A18266" s="16">
        <v>58047</v>
      </c>
      <c r="B18266" s="17">
        <v>44325.511921296296</v>
      </c>
      <c r="C18266" s="16">
        <v>302232</v>
      </c>
      <c r="D18266" s="16">
        <v>151867</v>
      </c>
      <c r="E18266" s="18">
        <f>VLOOKUP(C18266, Подписчики!$A$1:$C$16000,3,0)</f>
        <v>44307.745992556978</v>
      </c>
      <c r="F18266">
        <v>1</v>
      </c>
      <c r="G18266" s="2">
        <f t="shared" si="285"/>
        <v>44325.553587962961</v>
      </c>
    </row>
    <row r="18267" spans="1:7" x14ac:dyDescent="0.25">
      <c r="A18267" s="16">
        <v>58052</v>
      </c>
      <c r="B18267" s="17">
        <v>44325.514745370368</v>
      </c>
      <c r="C18267" s="16">
        <v>260823</v>
      </c>
      <c r="D18267" s="16">
        <v>151496</v>
      </c>
      <c r="E18267" s="18">
        <f>VLOOKUP(C18267, Подписчики!$A$1:$C$16000,3,0)</f>
        <v>44310.400327955846</v>
      </c>
      <c r="F18267">
        <v>4</v>
      </c>
      <c r="G18267" s="2">
        <f t="shared" si="285"/>
        <v>44325.681412037033</v>
      </c>
    </row>
    <row r="18268" spans="1:7" x14ac:dyDescent="0.25">
      <c r="A18268" s="16">
        <v>58054</v>
      </c>
      <c r="B18268" s="17">
        <v>44325.514756944445</v>
      </c>
      <c r="C18268" s="16">
        <v>302135</v>
      </c>
      <c r="D18268" s="16">
        <v>5151</v>
      </c>
      <c r="E18268" s="18">
        <f>VLOOKUP(C18268, Подписчики!$A$1:$C$16000,3,0)</f>
        <v>44323.836072329061</v>
      </c>
      <c r="F18268">
        <v>2</v>
      </c>
      <c r="G18268" s="2">
        <f t="shared" si="285"/>
        <v>44325.598090277781</v>
      </c>
    </row>
    <row r="18269" spans="1:7" x14ac:dyDescent="0.25">
      <c r="A18269" s="16">
        <v>58059</v>
      </c>
      <c r="B18269" s="17">
        <v>44325.520416666666</v>
      </c>
      <c r="C18269" s="16">
        <v>89109</v>
      </c>
      <c r="D18269" s="16">
        <v>137327</v>
      </c>
      <c r="E18269" s="18">
        <f>VLOOKUP(C18269, Подписчики!$A$1:$C$16000,3,0)</f>
        <v>44294.935974928776</v>
      </c>
      <c r="F18269">
        <v>2</v>
      </c>
      <c r="G18269" s="2">
        <f t="shared" si="285"/>
        <v>44325.603750000002</v>
      </c>
    </row>
    <row r="18270" spans="1:7" x14ac:dyDescent="0.25">
      <c r="A18270" s="16">
        <v>58061</v>
      </c>
      <c r="B18270" s="17">
        <v>44325.521261574075</v>
      </c>
      <c r="C18270" s="16">
        <v>92922</v>
      </c>
      <c r="D18270" s="16">
        <v>351192</v>
      </c>
      <c r="E18270" s="18">
        <f>VLOOKUP(C18270, Подписчики!$A$1:$C$16000,3,0)</f>
        <v>44303.130076103997</v>
      </c>
      <c r="F18270">
        <v>1</v>
      </c>
      <c r="G18270" s="2">
        <f t="shared" si="285"/>
        <v>44325.562928240739</v>
      </c>
    </row>
    <row r="18271" spans="1:7" x14ac:dyDescent="0.25">
      <c r="A18271" s="16">
        <v>58065</v>
      </c>
      <c r="B18271" s="17">
        <v>44325.521527777775</v>
      </c>
      <c r="C18271" s="16">
        <v>89971</v>
      </c>
      <c r="D18271" s="16">
        <v>104958</v>
      </c>
      <c r="E18271" s="18">
        <f>VLOOKUP(C18271, Подписчики!$A$1:$C$16000,3,0)</f>
        <v>44308.562188425924</v>
      </c>
      <c r="F18271">
        <v>2</v>
      </c>
      <c r="G18271" s="2">
        <f t="shared" si="285"/>
        <v>44325.604861111111</v>
      </c>
    </row>
    <row r="18272" spans="1:7" x14ac:dyDescent="0.25">
      <c r="A18272" s="16">
        <v>58068</v>
      </c>
      <c r="B18272" s="17">
        <v>44325.52443287037</v>
      </c>
      <c r="C18272" s="16">
        <v>81305</v>
      </c>
      <c r="D18272" s="16">
        <v>16029</v>
      </c>
      <c r="E18272" s="18">
        <f>VLOOKUP(C18272, Подписчики!$A$1:$C$16000,3,0)</f>
        <v>44315.154414316232</v>
      </c>
      <c r="F18272">
        <v>0</v>
      </c>
      <c r="G18272" s="2">
        <f t="shared" si="285"/>
        <v>44325.52443287037</v>
      </c>
    </row>
    <row r="18273" spans="1:7" x14ac:dyDescent="0.25">
      <c r="A18273" s="16">
        <v>58072</v>
      </c>
      <c r="B18273" s="17">
        <v>44325.525671296295</v>
      </c>
      <c r="C18273" s="16">
        <v>69761</v>
      </c>
      <c r="D18273" s="16">
        <v>401945</v>
      </c>
      <c r="E18273" s="18">
        <f>VLOOKUP(C18273, Подписчики!$A$1:$C$16000,3,0)</f>
        <v>44317.732683974362</v>
      </c>
      <c r="F18273">
        <v>3</v>
      </c>
      <c r="G18273" s="2">
        <f t="shared" si="285"/>
        <v>44325.650671296295</v>
      </c>
    </row>
    <row r="18274" spans="1:7" x14ac:dyDescent="0.25">
      <c r="A18274" s="16">
        <v>58077</v>
      </c>
      <c r="B18274" s="17">
        <v>44325.525671296295</v>
      </c>
      <c r="C18274" s="16">
        <v>244537</v>
      </c>
      <c r="D18274" s="16">
        <v>411922</v>
      </c>
      <c r="E18274" s="18">
        <f>VLOOKUP(C18274, Подписчики!$A$1:$C$16000,3,0)</f>
        <v>44322.852978668088</v>
      </c>
      <c r="F18274">
        <v>7</v>
      </c>
      <c r="G18274" s="2">
        <f t="shared" si="285"/>
        <v>44325.817337962959</v>
      </c>
    </row>
    <row r="18275" spans="1:7" x14ac:dyDescent="0.25">
      <c r="A18275" s="16">
        <v>58081</v>
      </c>
      <c r="B18275" s="17">
        <v>44325.526886574073</v>
      </c>
      <c r="C18275" s="16">
        <v>210288</v>
      </c>
      <c r="D18275" s="16">
        <v>347008</v>
      </c>
      <c r="E18275" s="18">
        <f>VLOOKUP(C18275, Подписчики!$A$1:$C$16000,3,0)</f>
        <v>44313.614343589739</v>
      </c>
      <c r="F18275">
        <v>2</v>
      </c>
      <c r="G18275" s="2">
        <f t="shared" si="285"/>
        <v>44325.610219907408</v>
      </c>
    </row>
    <row r="18276" spans="1:7" x14ac:dyDescent="0.25">
      <c r="A18276" s="16">
        <v>58085</v>
      </c>
      <c r="B18276" s="17">
        <v>44325.527291666665</v>
      </c>
      <c r="C18276" s="16">
        <v>7574</v>
      </c>
      <c r="D18276" s="16">
        <v>192331</v>
      </c>
      <c r="E18276" s="18">
        <f>VLOOKUP(C18276, Подписчики!$A$1:$C$16000,3,0)</f>
        <v>44324.967053205124</v>
      </c>
      <c r="F18276">
        <v>3</v>
      </c>
      <c r="G18276" s="2">
        <f t="shared" si="285"/>
        <v>44325.652291666665</v>
      </c>
    </row>
    <row r="18277" spans="1:7" x14ac:dyDescent="0.25">
      <c r="A18277" s="16">
        <v>58087</v>
      </c>
      <c r="B18277" s="17">
        <v>44325.527662037035</v>
      </c>
      <c r="C18277" s="16">
        <v>130919</v>
      </c>
      <c r="D18277" s="16">
        <v>351192</v>
      </c>
      <c r="E18277" s="18">
        <f>VLOOKUP(C18277, Подписчики!$A$1:$C$16000,3,0)</f>
        <v>44307.431928383194</v>
      </c>
      <c r="F18277">
        <v>1</v>
      </c>
      <c r="G18277" s="2">
        <f t="shared" si="285"/>
        <v>44325.569328703699</v>
      </c>
    </row>
    <row r="18278" spans="1:7" x14ac:dyDescent="0.25">
      <c r="A18278" s="16">
        <v>58088</v>
      </c>
      <c r="B18278" s="17">
        <v>44325.527696759258</v>
      </c>
      <c r="C18278" s="16">
        <v>57148</v>
      </c>
      <c r="D18278" s="16">
        <v>347008</v>
      </c>
      <c r="E18278" s="18">
        <f>VLOOKUP(C18278, Подписчики!$A$1:$C$16000,3,0)</f>
        <v>44324.979758297719</v>
      </c>
      <c r="F18278">
        <v>4</v>
      </c>
      <c r="G18278" s="2">
        <f t="shared" si="285"/>
        <v>44325.694363425922</v>
      </c>
    </row>
    <row r="18279" spans="1:7" x14ac:dyDescent="0.25">
      <c r="A18279" s="16">
        <v>58089</v>
      </c>
      <c r="B18279" s="17">
        <v>44325.528032407405</v>
      </c>
      <c r="C18279" s="16">
        <v>5868</v>
      </c>
      <c r="D18279" s="16">
        <v>301890</v>
      </c>
      <c r="E18279" s="18">
        <f>VLOOKUP(C18279, Подписчики!$A$1:$C$16000,3,0)</f>
        <v>44292.078664066954</v>
      </c>
      <c r="F18279">
        <v>3</v>
      </c>
      <c r="G18279" s="2">
        <f t="shared" si="285"/>
        <v>44325.653032407405</v>
      </c>
    </row>
    <row r="18280" spans="1:7" x14ac:dyDescent="0.25">
      <c r="A18280" s="16">
        <v>58092</v>
      </c>
      <c r="B18280" s="17">
        <v>44325.532951388886</v>
      </c>
      <c r="C18280" s="16">
        <v>2590</v>
      </c>
      <c r="D18280" s="16">
        <v>351192</v>
      </c>
      <c r="E18280" s="18">
        <f>VLOOKUP(C18280, Подписчики!$A$1:$C$16000,3,0)</f>
        <v>44312.536952457267</v>
      </c>
      <c r="F18280">
        <v>1</v>
      </c>
      <c r="G18280" s="2">
        <f t="shared" si="285"/>
        <v>44325.574618055551</v>
      </c>
    </row>
    <row r="18281" spans="1:7" x14ac:dyDescent="0.25">
      <c r="A18281" s="16">
        <v>58093</v>
      </c>
      <c r="B18281" s="17">
        <v>44325.532951388886</v>
      </c>
      <c r="C18281" s="16">
        <v>261281</v>
      </c>
      <c r="D18281" s="16">
        <v>413446</v>
      </c>
      <c r="E18281" s="18">
        <f>VLOOKUP(C18281, Подписчики!$A$1:$C$16000,3,0)</f>
        <v>44308.2346710114</v>
      </c>
      <c r="F18281">
        <v>1</v>
      </c>
      <c r="G18281" s="2">
        <f t="shared" si="285"/>
        <v>44325.574618055551</v>
      </c>
    </row>
    <row r="18282" spans="1:7" x14ac:dyDescent="0.25">
      <c r="A18282" s="16">
        <v>58094</v>
      </c>
      <c r="B18282" s="17">
        <v>44325.533761574072</v>
      </c>
      <c r="C18282" s="16">
        <v>27819</v>
      </c>
      <c r="D18282" s="16">
        <v>264032</v>
      </c>
      <c r="E18282" s="18">
        <f>VLOOKUP(C18282, Подписчики!$A$1:$C$16000,3,0)</f>
        <v>44285.991914102568</v>
      </c>
      <c r="F18282">
        <v>7</v>
      </c>
      <c r="G18282" s="2">
        <f t="shared" si="285"/>
        <v>44325.825428240736</v>
      </c>
    </row>
    <row r="18283" spans="1:7" x14ac:dyDescent="0.25">
      <c r="A18283" s="16">
        <v>58095</v>
      </c>
      <c r="B18283" s="17">
        <v>44325.53497685185</v>
      </c>
      <c r="C18283" s="16">
        <v>89679</v>
      </c>
      <c r="D18283" s="16">
        <v>158978</v>
      </c>
      <c r="E18283" s="18">
        <f>VLOOKUP(C18283, Подписчики!$A$1:$C$16000,3,0)</f>
        <v>44309.405201495727</v>
      </c>
      <c r="F18283">
        <v>2</v>
      </c>
      <c r="G18283" s="2">
        <f t="shared" si="285"/>
        <v>44325.618310185186</v>
      </c>
    </row>
    <row r="18284" spans="1:7" x14ac:dyDescent="0.25">
      <c r="A18284" s="16">
        <v>58096</v>
      </c>
      <c r="B18284" s="17">
        <v>44325.537187499998</v>
      </c>
      <c r="C18284" s="16">
        <v>280336</v>
      </c>
      <c r="D18284" s="16">
        <v>182841</v>
      </c>
      <c r="E18284" s="18">
        <f>VLOOKUP(C18284, Подписчики!$A$1:$C$16000,3,0)</f>
        <v>44307.651163354698</v>
      </c>
      <c r="F18284">
        <v>0</v>
      </c>
      <c r="G18284" s="2">
        <f t="shared" si="285"/>
        <v>44325.537187499998</v>
      </c>
    </row>
    <row r="18285" spans="1:7" x14ac:dyDescent="0.25">
      <c r="A18285" s="16">
        <v>58099</v>
      </c>
      <c r="B18285" s="17">
        <v>44325.53733796296</v>
      </c>
      <c r="C18285" s="16">
        <v>138394</v>
      </c>
      <c r="D18285" s="16">
        <v>377180</v>
      </c>
      <c r="E18285" s="18">
        <f>VLOOKUP(C18285, Подписчики!$A$1:$C$16000,3,0)</f>
        <v>44312.763536039885</v>
      </c>
      <c r="F18285">
        <v>0</v>
      </c>
      <c r="G18285" s="2">
        <f t="shared" si="285"/>
        <v>44325.53733796296</v>
      </c>
    </row>
    <row r="18286" spans="1:7" x14ac:dyDescent="0.25">
      <c r="A18286" s="16">
        <v>58100</v>
      </c>
      <c r="B18286" s="17">
        <v>44325.539409722223</v>
      </c>
      <c r="C18286" s="16">
        <v>47551</v>
      </c>
      <c r="D18286" s="16">
        <v>230507</v>
      </c>
      <c r="E18286" s="18">
        <f>VLOOKUP(C18286, Подписчики!$A$1:$C$16000,3,0)</f>
        <v>44310.965796937329</v>
      </c>
      <c r="F18286">
        <v>0</v>
      </c>
      <c r="G18286" s="2">
        <f t="shared" si="285"/>
        <v>44325.539409722223</v>
      </c>
    </row>
    <row r="18287" spans="1:7" x14ac:dyDescent="0.25">
      <c r="A18287" s="16">
        <v>58101</v>
      </c>
      <c r="B18287" s="17">
        <v>44325.539826388886</v>
      </c>
      <c r="C18287" s="16">
        <v>149203</v>
      </c>
      <c r="D18287" s="16">
        <v>330333</v>
      </c>
      <c r="E18287" s="18">
        <f>VLOOKUP(C18287, Подписчики!$A$1:$C$16000,3,0)</f>
        <v>44310.919304807692</v>
      </c>
      <c r="F18287">
        <v>2</v>
      </c>
      <c r="G18287" s="2">
        <f t="shared" si="285"/>
        <v>44325.623159722221</v>
      </c>
    </row>
    <row r="18288" spans="1:7" x14ac:dyDescent="0.25">
      <c r="A18288" s="16">
        <v>58105</v>
      </c>
      <c r="B18288" s="17">
        <v>44325.541041666664</v>
      </c>
      <c r="C18288" s="16">
        <v>20673</v>
      </c>
      <c r="D18288" s="16">
        <v>411922</v>
      </c>
      <c r="E18288" s="18">
        <f>VLOOKUP(C18288, Подписчики!$A$1:$C$16000,3,0)</f>
        <v>44308.145756445869</v>
      </c>
      <c r="F18288">
        <v>5</v>
      </c>
      <c r="G18288" s="2">
        <f t="shared" si="285"/>
        <v>44325.749374999999</v>
      </c>
    </row>
    <row r="18289" spans="1:7" x14ac:dyDescent="0.25">
      <c r="A18289" s="16">
        <v>58109</v>
      </c>
      <c r="B18289" s="17">
        <v>44325.541666666664</v>
      </c>
      <c r="C18289" s="16">
        <v>281085</v>
      </c>
      <c r="D18289" s="16">
        <v>155428</v>
      </c>
      <c r="E18289" s="18">
        <f>VLOOKUP(C18289, Подписчики!$A$1:$C$16000,3,0)</f>
        <v>44314.39820366809</v>
      </c>
      <c r="F18289">
        <v>2</v>
      </c>
      <c r="G18289" s="2">
        <f t="shared" si="285"/>
        <v>44325.625</v>
      </c>
    </row>
    <row r="18290" spans="1:7" x14ac:dyDescent="0.25">
      <c r="A18290" s="16">
        <v>58113</v>
      </c>
      <c r="B18290" s="17">
        <v>44325.541851851849</v>
      </c>
      <c r="C18290" s="16">
        <v>109920</v>
      </c>
      <c r="D18290" s="16">
        <v>105200</v>
      </c>
      <c r="E18290" s="18">
        <f>VLOOKUP(C18290, Подписчики!$A$1:$C$16000,3,0)</f>
        <v>44316.080307371798</v>
      </c>
      <c r="F18290">
        <v>3</v>
      </c>
      <c r="G18290" s="2">
        <f t="shared" si="285"/>
        <v>44325.666851851849</v>
      </c>
    </row>
    <row r="18291" spans="1:7" x14ac:dyDescent="0.25">
      <c r="A18291" s="16">
        <v>58114</v>
      </c>
      <c r="B18291" s="17">
        <v>44325.541851851849</v>
      </c>
      <c r="C18291" s="16">
        <v>140118</v>
      </c>
      <c r="D18291" s="16">
        <v>175663</v>
      </c>
      <c r="E18291" s="18">
        <f>VLOOKUP(C18291, Подписчики!$A$1:$C$16000,3,0)</f>
        <v>44314.443481801994</v>
      </c>
      <c r="F18291">
        <v>7</v>
      </c>
      <c r="G18291" s="2">
        <f t="shared" si="285"/>
        <v>44325.833518518513</v>
      </c>
    </row>
    <row r="18292" spans="1:7" x14ac:dyDescent="0.25">
      <c r="A18292" s="16">
        <v>58116</v>
      </c>
      <c r="B18292" s="17">
        <v>44325.544687499998</v>
      </c>
      <c r="C18292" s="16">
        <v>291573</v>
      </c>
      <c r="D18292" s="16">
        <v>118549</v>
      </c>
      <c r="E18292" s="18">
        <f>VLOOKUP(C18292, Подписчики!$A$1:$C$16000,3,0)</f>
        <v>44302.63294711538</v>
      </c>
      <c r="F18292">
        <v>2</v>
      </c>
      <c r="G18292" s="2">
        <f t="shared" si="285"/>
        <v>44325.628020833334</v>
      </c>
    </row>
    <row r="18293" spans="1:7" x14ac:dyDescent="0.25">
      <c r="A18293" s="16">
        <v>58118</v>
      </c>
      <c r="B18293" s="17">
        <v>44325.54587962963</v>
      </c>
      <c r="C18293" s="16">
        <v>203493</v>
      </c>
      <c r="D18293" s="16">
        <v>470762</v>
      </c>
      <c r="E18293" s="18">
        <f>VLOOKUP(C18293, Подписчики!$A$1:$C$16000,3,0)</f>
        <v>44322.287368269237</v>
      </c>
      <c r="F18293">
        <v>8</v>
      </c>
      <c r="G18293" s="2">
        <f t="shared" si="285"/>
        <v>44325.879212962966</v>
      </c>
    </row>
    <row r="18294" spans="1:7" x14ac:dyDescent="0.25">
      <c r="A18294" s="16">
        <v>58122</v>
      </c>
      <c r="B18294" s="17">
        <v>44325.545902777776</v>
      </c>
      <c r="C18294" s="16">
        <v>300701</v>
      </c>
      <c r="D18294" s="16">
        <v>327968</v>
      </c>
      <c r="E18294" s="18">
        <f>VLOOKUP(C18294, Подписчики!$A$1:$C$16000,3,0)</f>
        <v>44307.713742770662</v>
      </c>
      <c r="F18294">
        <v>1</v>
      </c>
      <c r="G18294" s="2">
        <f t="shared" si="285"/>
        <v>44325.58756944444</v>
      </c>
    </row>
    <row r="18295" spans="1:7" x14ac:dyDescent="0.25">
      <c r="A18295" s="16">
        <v>58124</v>
      </c>
      <c r="B18295" s="17">
        <v>44325.546307870369</v>
      </c>
      <c r="C18295" s="16">
        <v>305245</v>
      </c>
      <c r="D18295" s="16">
        <v>351192</v>
      </c>
      <c r="E18295" s="18">
        <f>VLOOKUP(C18295, Подписчики!$A$1:$C$16000,3,0)</f>
        <v>44324.756400178063</v>
      </c>
      <c r="F18295">
        <v>2</v>
      </c>
      <c r="G18295" s="2">
        <f t="shared" si="285"/>
        <v>44325.629641203705</v>
      </c>
    </row>
    <row r="18296" spans="1:7" x14ac:dyDescent="0.25">
      <c r="A18296" s="16">
        <v>58126</v>
      </c>
      <c r="B18296" s="17">
        <v>44325.547291666669</v>
      </c>
      <c r="C18296" s="16">
        <v>237219</v>
      </c>
      <c r="D18296" s="16">
        <v>264283</v>
      </c>
      <c r="E18296" s="18">
        <f>VLOOKUP(C18296, Подписчики!$A$1:$C$16000,3,0)</f>
        <v>44311.889589992883</v>
      </c>
      <c r="F18296">
        <v>3</v>
      </c>
      <c r="G18296" s="2">
        <f t="shared" si="285"/>
        <v>44325.672291666669</v>
      </c>
    </row>
    <row r="18297" spans="1:7" x14ac:dyDescent="0.25">
      <c r="A18297" s="16">
        <v>58130</v>
      </c>
      <c r="B18297" s="17">
        <v>44325.549537037034</v>
      </c>
      <c r="C18297" s="16">
        <v>22800</v>
      </c>
      <c r="D18297" s="16">
        <v>82319</v>
      </c>
      <c r="E18297" s="18">
        <f>VLOOKUP(C18297, Подписчики!$A$1:$C$16000,3,0)</f>
        <v>44312.006079273509</v>
      </c>
      <c r="F18297">
        <v>2</v>
      </c>
      <c r="G18297" s="2">
        <f t="shared" si="285"/>
        <v>44325.632870370369</v>
      </c>
    </row>
    <row r="18298" spans="1:7" x14ac:dyDescent="0.25">
      <c r="A18298" s="16">
        <v>58133</v>
      </c>
      <c r="B18298" s="17">
        <v>44325.550983796296</v>
      </c>
      <c r="C18298" s="16">
        <v>239229</v>
      </c>
      <c r="D18298" s="16">
        <v>250679</v>
      </c>
      <c r="E18298" s="18">
        <f>VLOOKUP(C18298, Подписчики!$A$1:$C$16000,3,0)</f>
        <v>44315.801052706556</v>
      </c>
      <c r="F18298">
        <v>1</v>
      </c>
      <c r="G18298" s="2">
        <f t="shared" si="285"/>
        <v>44325.592650462961</v>
      </c>
    </row>
    <row r="18299" spans="1:7" x14ac:dyDescent="0.25">
      <c r="A18299" s="16">
        <v>58138</v>
      </c>
      <c r="B18299" s="17">
        <v>44325.55196759259</v>
      </c>
      <c r="C18299" s="16">
        <v>52954</v>
      </c>
      <c r="D18299" s="16">
        <v>347008</v>
      </c>
      <c r="E18299" s="18">
        <f>VLOOKUP(C18299, Подписчики!$A$1:$C$16000,3,0)</f>
        <v>44307.178976923075</v>
      </c>
      <c r="F18299">
        <v>0</v>
      </c>
      <c r="G18299" s="2">
        <f t="shared" si="285"/>
        <v>44325.55196759259</v>
      </c>
    </row>
    <row r="18300" spans="1:7" x14ac:dyDescent="0.25">
      <c r="A18300" s="16">
        <v>58141</v>
      </c>
      <c r="B18300" s="17">
        <v>44325.552349537036</v>
      </c>
      <c r="C18300" s="16">
        <v>114141</v>
      </c>
      <c r="D18300" s="16">
        <v>439981</v>
      </c>
      <c r="E18300" s="18">
        <f>VLOOKUP(C18300, Подписчики!$A$1:$C$16000,3,0)</f>
        <v>44315.229412393157</v>
      </c>
      <c r="F18300">
        <v>5</v>
      </c>
      <c r="G18300" s="2">
        <f t="shared" si="285"/>
        <v>44325.760682870372</v>
      </c>
    </row>
    <row r="18301" spans="1:7" x14ac:dyDescent="0.25">
      <c r="A18301" s="16">
        <v>58143</v>
      </c>
      <c r="B18301" s="17">
        <v>44325.55400462963</v>
      </c>
      <c r="C18301" s="16">
        <v>189357</v>
      </c>
      <c r="D18301" s="16">
        <v>12039</v>
      </c>
      <c r="E18301" s="18">
        <f>VLOOKUP(C18301, Подписчики!$A$1:$C$16000,3,0)</f>
        <v>44314.228994373225</v>
      </c>
      <c r="F18301">
        <v>2</v>
      </c>
      <c r="G18301" s="2">
        <f t="shared" si="285"/>
        <v>44325.637337962966</v>
      </c>
    </row>
    <row r="18302" spans="1:7" x14ac:dyDescent="0.25">
      <c r="A18302" s="16">
        <v>58148</v>
      </c>
      <c r="B18302" s="17">
        <v>44325.555208333331</v>
      </c>
      <c r="C18302" s="16">
        <v>260827</v>
      </c>
      <c r="D18302" s="16">
        <v>39656</v>
      </c>
      <c r="E18302" s="18">
        <f>VLOOKUP(C18302, Подписчики!$A$1:$C$16000,3,0)</f>
        <v>44322.810270833332</v>
      </c>
      <c r="F18302">
        <v>0</v>
      </c>
      <c r="G18302" s="2">
        <f t="shared" si="285"/>
        <v>44325.555208333331</v>
      </c>
    </row>
    <row r="18303" spans="1:7" x14ac:dyDescent="0.25">
      <c r="A18303" s="16">
        <v>58153</v>
      </c>
      <c r="B18303" s="17">
        <v>44325.555613425924</v>
      </c>
      <c r="C18303" s="16">
        <v>338084</v>
      </c>
      <c r="D18303" s="16">
        <v>5151</v>
      </c>
      <c r="E18303" s="18">
        <f>VLOOKUP(C18303, Подписчики!$A$1:$C$16000,3,0)</f>
        <v>44317.652519836178</v>
      </c>
      <c r="F18303">
        <v>5</v>
      </c>
      <c r="G18303" s="2">
        <f t="shared" si="285"/>
        <v>44325.76394675926</v>
      </c>
    </row>
    <row r="18304" spans="1:7" x14ac:dyDescent="0.25">
      <c r="A18304" s="16">
        <v>58157</v>
      </c>
      <c r="B18304" s="17">
        <v>44325.555613425924</v>
      </c>
      <c r="C18304" s="16">
        <v>187985</v>
      </c>
      <c r="D18304" s="16">
        <v>411922</v>
      </c>
      <c r="E18304" s="18">
        <f>VLOOKUP(C18304, Подписчики!$A$1:$C$16000,3,0)</f>
        <v>44314.978101566958</v>
      </c>
      <c r="F18304">
        <v>1</v>
      </c>
      <c r="G18304" s="2">
        <f t="shared" si="285"/>
        <v>44325.597280092588</v>
      </c>
    </row>
    <row r="18305" spans="1:7" x14ac:dyDescent="0.25">
      <c r="A18305" s="16">
        <v>58162</v>
      </c>
      <c r="B18305" s="17">
        <v>44325.555671296293</v>
      </c>
      <c r="C18305" s="16">
        <v>209435</v>
      </c>
      <c r="D18305" s="16">
        <v>21760</v>
      </c>
      <c r="E18305" s="18">
        <f>VLOOKUP(C18305, Подписчики!$A$1:$C$16000,3,0)</f>
        <v>44291.761954344729</v>
      </c>
      <c r="F18305">
        <v>5</v>
      </c>
      <c r="G18305" s="2">
        <f t="shared" si="285"/>
        <v>44325.764004629629</v>
      </c>
    </row>
    <row r="18306" spans="1:7" x14ac:dyDescent="0.25">
      <c r="A18306" s="16">
        <v>58165</v>
      </c>
      <c r="B18306" s="17">
        <v>44325.555798611109</v>
      </c>
      <c r="C18306" s="16">
        <v>293181</v>
      </c>
      <c r="D18306" s="16">
        <v>250679</v>
      </c>
      <c r="E18306" s="18">
        <f>VLOOKUP(C18306, Подписчики!$A$1:$C$16000,3,0)</f>
        <v>44324.321752457268</v>
      </c>
      <c r="F18306">
        <v>1</v>
      </c>
      <c r="G18306" s="2">
        <f t="shared" ref="G18306:G18369" si="286">B18306+F18306/24</f>
        <v>44325.597465277773</v>
      </c>
    </row>
    <row r="18307" spans="1:7" x14ac:dyDescent="0.25">
      <c r="A18307" s="16">
        <v>58166</v>
      </c>
      <c r="B18307" s="17">
        <v>44325.557222222225</v>
      </c>
      <c r="C18307" s="16">
        <v>305402</v>
      </c>
      <c r="D18307" s="16">
        <v>326304</v>
      </c>
      <c r="E18307" s="18">
        <f>VLOOKUP(C18307, Подписчики!$A$1:$C$16000,3,0)</f>
        <v>44316.300165705128</v>
      </c>
      <c r="F18307">
        <v>1</v>
      </c>
      <c r="G18307" s="2">
        <f t="shared" si="286"/>
        <v>44325.59888888889</v>
      </c>
    </row>
    <row r="18308" spans="1:7" x14ac:dyDescent="0.25">
      <c r="A18308" s="16">
        <v>58169</v>
      </c>
      <c r="B18308" s="17">
        <v>44325.558032407411</v>
      </c>
      <c r="C18308" s="16">
        <v>118515</v>
      </c>
      <c r="D18308" s="16">
        <v>451624</v>
      </c>
      <c r="E18308" s="18">
        <f>VLOOKUP(C18308, Подписчики!$A$1:$C$16000,3,0)</f>
        <v>44302.422509188029</v>
      </c>
      <c r="F18308">
        <v>7</v>
      </c>
      <c r="G18308" s="2">
        <f t="shared" si="286"/>
        <v>44325.849699074075</v>
      </c>
    </row>
    <row r="18309" spans="1:7" x14ac:dyDescent="0.25">
      <c r="A18309" s="16">
        <v>58173</v>
      </c>
      <c r="B18309" s="17">
        <v>44325.559247685182</v>
      </c>
      <c r="C18309" s="16">
        <v>130384</v>
      </c>
      <c r="D18309" s="16">
        <v>249086</v>
      </c>
      <c r="E18309" s="18">
        <f>VLOOKUP(C18309, Подписчики!$A$1:$C$16000,3,0)</f>
        <v>44295.602792058402</v>
      </c>
      <c r="F18309">
        <v>2</v>
      </c>
      <c r="G18309" s="2">
        <f t="shared" si="286"/>
        <v>44325.642581018517</v>
      </c>
    </row>
    <row r="18310" spans="1:7" x14ac:dyDescent="0.25">
      <c r="A18310" s="16">
        <v>58176</v>
      </c>
      <c r="B18310" s="17">
        <v>44325.562488425923</v>
      </c>
      <c r="C18310" s="16">
        <v>162358</v>
      </c>
      <c r="D18310" s="16">
        <v>406648</v>
      </c>
      <c r="E18310" s="18">
        <f>VLOOKUP(C18310, Подписчики!$A$1:$C$16000,3,0)</f>
        <v>44302.634202706555</v>
      </c>
      <c r="F18310">
        <v>2</v>
      </c>
      <c r="G18310" s="2">
        <f t="shared" si="286"/>
        <v>44325.645821759259</v>
      </c>
    </row>
    <row r="18311" spans="1:7" x14ac:dyDescent="0.25">
      <c r="A18311" s="16">
        <v>58181</v>
      </c>
      <c r="B18311" s="17">
        <v>44325.562488425923</v>
      </c>
      <c r="C18311" s="16">
        <v>336623</v>
      </c>
      <c r="D18311" s="16">
        <v>51713</v>
      </c>
      <c r="E18311" s="18">
        <f>VLOOKUP(C18311, Подписчики!$A$1:$C$16000,3,0)</f>
        <v>44296.959005733625</v>
      </c>
      <c r="F18311">
        <v>6</v>
      </c>
      <c r="G18311" s="2">
        <f t="shared" si="286"/>
        <v>44325.812488425923</v>
      </c>
    </row>
    <row r="18312" spans="1:7" x14ac:dyDescent="0.25">
      <c r="A18312" s="16">
        <v>58185</v>
      </c>
      <c r="B18312" s="17">
        <v>44325.563703703701</v>
      </c>
      <c r="C18312" s="16">
        <v>216763</v>
      </c>
      <c r="D18312" s="16">
        <v>81226</v>
      </c>
      <c r="E18312" s="18">
        <f>VLOOKUP(C18312, Подписчики!$A$1:$C$16000,3,0)</f>
        <v>44312.679701460118</v>
      </c>
      <c r="F18312">
        <v>1</v>
      </c>
      <c r="G18312" s="2">
        <f t="shared" si="286"/>
        <v>44325.605370370366</v>
      </c>
    </row>
    <row r="18313" spans="1:7" x14ac:dyDescent="0.25">
      <c r="A18313" s="16">
        <v>58190</v>
      </c>
      <c r="B18313" s="17">
        <v>44325.564108796294</v>
      </c>
      <c r="C18313" s="16">
        <v>42616</v>
      </c>
      <c r="D18313" s="16">
        <v>462084</v>
      </c>
      <c r="E18313" s="18">
        <f>VLOOKUP(C18313, Подписчики!$A$1:$C$16000,3,0)</f>
        <v>44324.624331873216</v>
      </c>
      <c r="F18313">
        <v>2</v>
      </c>
      <c r="G18313" s="2">
        <f t="shared" si="286"/>
        <v>44325.64744212963</v>
      </c>
    </row>
    <row r="18314" spans="1:7" x14ac:dyDescent="0.25">
      <c r="A18314" s="16">
        <v>58195</v>
      </c>
      <c r="B18314" s="17">
        <v>44325.565312500003</v>
      </c>
      <c r="C18314" s="16">
        <v>253279</v>
      </c>
      <c r="D18314" s="16">
        <v>411922</v>
      </c>
      <c r="E18314" s="18">
        <f>VLOOKUP(C18314, Подписчики!$A$1:$C$16000,3,0)</f>
        <v>44298.660854095448</v>
      </c>
      <c r="F18314">
        <v>1</v>
      </c>
      <c r="G18314" s="2">
        <f t="shared" si="286"/>
        <v>44325.606979166667</v>
      </c>
    </row>
    <row r="18315" spans="1:7" x14ac:dyDescent="0.25">
      <c r="A18315" s="16">
        <v>58197</v>
      </c>
      <c r="B18315" s="17">
        <v>44325.565717592595</v>
      </c>
      <c r="C18315" s="16">
        <v>270559</v>
      </c>
      <c r="D18315" s="16">
        <v>301748</v>
      </c>
      <c r="E18315" s="18">
        <f>VLOOKUP(C18315, Подписчики!$A$1:$C$16000,3,0)</f>
        <v>44306.268189316237</v>
      </c>
      <c r="F18315">
        <v>2</v>
      </c>
      <c r="G18315" s="2">
        <f t="shared" si="286"/>
        <v>44325.649050925931</v>
      </c>
    </row>
    <row r="18316" spans="1:7" x14ac:dyDescent="0.25">
      <c r="A18316" s="16">
        <v>58202</v>
      </c>
      <c r="B18316" s="17">
        <v>44325.565879629627</v>
      </c>
      <c r="C18316" s="16">
        <v>333027</v>
      </c>
      <c r="D18316" s="16">
        <v>411922</v>
      </c>
      <c r="E18316" s="18">
        <f>VLOOKUP(C18316, Подписчики!$A$1:$C$16000,3,0)</f>
        <v>44305.648198896008</v>
      </c>
      <c r="F18316">
        <v>1</v>
      </c>
      <c r="G18316" s="2">
        <f t="shared" si="286"/>
        <v>44325.607546296291</v>
      </c>
    </row>
    <row r="18317" spans="1:7" x14ac:dyDescent="0.25">
      <c r="A18317" s="16">
        <v>58204</v>
      </c>
      <c r="B18317" s="17">
        <v>44325.566122685188</v>
      </c>
      <c r="C18317" s="16">
        <v>45326</v>
      </c>
      <c r="D18317" s="16">
        <v>173184</v>
      </c>
      <c r="E18317" s="18">
        <f>VLOOKUP(C18317, Подписчики!$A$1:$C$16000,3,0)</f>
        <v>44325.048284223652</v>
      </c>
      <c r="F18317">
        <v>3</v>
      </c>
      <c r="G18317" s="2">
        <f t="shared" si="286"/>
        <v>44325.691122685188</v>
      </c>
    </row>
    <row r="18318" spans="1:7" x14ac:dyDescent="0.25">
      <c r="A18318" s="16">
        <v>58206</v>
      </c>
      <c r="B18318" s="17">
        <v>44325.566527777781</v>
      </c>
      <c r="C18318" s="16">
        <v>210141</v>
      </c>
      <c r="D18318" s="16">
        <v>153893</v>
      </c>
      <c r="E18318" s="18">
        <f>VLOOKUP(C18318, Подписчики!$A$1:$C$16000,3,0)</f>
        <v>44317.04196057692</v>
      </c>
      <c r="F18318">
        <v>0</v>
      </c>
      <c r="G18318" s="2">
        <f t="shared" si="286"/>
        <v>44325.566527777781</v>
      </c>
    </row>
    <row r="18319" spans="1:7" x14ac:dyDescent="0.25">
      <c r="A18319" s="16">
        <v>58208</v>
      </c>
      <c r="B18319" s="17">
        <v>44325.567337962966</v>
      </c>
      <c r="C18319" s="16">
        <v>34745</v>
      </c>
      <c r="D18319" s="16">
        <v>158978</v>
      </c>
      <c r="E18319" s="18">
        <f>VLOOKUP(C18319, Подписчики!$A$1:$C$16000,3,0)</f>
        <v>44315.661671901711</v>
      </c>
      <c r="F18319">
        <v>2</v>
      </c>
      <c r="G18319" s="2">
        <f t="shared" si="286"/>
        <v>44325.650671296302</v>
      </c>
    </row>
    <row r="18320" spans="1:7" x14ac:dyDescent="0.25">
      <c r="A18320" s="16">
        <v>58212</v>
      </c>
      <c r="B18320" s="17">
        <v>44325.567337962966</v>
      </c>
      <c r="C18320" s="16">
        <v>84411</v>
      </c>
      <c r="D18320" s="16">
        <v>1358</v>
      </c>
      <c r="E18320" s="18">
        <f>VLOOKUP(C18320, Подписчики!$A$1:$C$16000,3,0)</f>
        <v>44308.187464316237</v>
      </c>
      <c r="F18320">
        <v>2</v>
      </c>
      <c r="G18320" s="2">
        <f t="shared" si="286"/>
        <v>44325.650671296302</v>
      </c>
    </row>
    <row r="18321" spans="1:7" x14ac:dyDescent="0.25">
      <c r="A18321" s="16">
        <v>58215</v>
      </c>
      <c r="B18321" s="17">
        <v>44325.567824074074</v>
      </c>
      <c r="C18321" s="16">
        <v>123131</v>
      </c>
      <c r="D18321" s="16">
        <v>411922</v>
      </c>
      <c r="E18321" s="18">
        <f>VLOOKUP(C18321, Подписчики!$A$1:$C$16000,3,0)</f>
        <v>44322.224435754986</v>
      </c>
      <c r="F18321">
        <v>0</v>
      </c>
      <c r="G18321" s="2">
        <f t="shared" si="286"/>
        <v>44325.567824074074</v>
      </c>
    </row>
    <row r="18322" spans="1:7" x14ac:dyDescent="0.25">
      <c r="A18322" s="16">
        <v>58219</v>
      </c>
      <c r="B18322" s="17">
        <v>44325.568680555552</v>
      </c>
      <c r="C18322" s="16">
        <v>178313</v>
      </c>
      <c r="D18322" s="16">
        <v>469849</v>
      </c>
      <c r="E18322" s="18">
        <f>VLOOKUP(C18322, Подписчики!$A$1:$C$16000,3,0)</f>
        <v>44306.061706196582</v>
      </c>
      <c r="F18322">
        <v>1</v>
      </c>
      <c r="G18322" s="2">
        <f t="shared" si="286"/>
        <v>44325.610347222217</v>
      </c>
    </row>
    <row r="18323" spans="1:7" x14ac:dyDescent="0.25">
      <c r="A18323" s="16">
        <v>58221</v>
      </c>
      <c r="B18323" s="17">
        <v>44325.569930555554</v>
      </c>
      <c r="C18323" s="16">
        <v>304141</v>
      </c>
      <c r="D18323" s="16">
        <v>112334</v>
      </c>
      <c r="E18323" s="18">
        <f>VLOOKUP(C18323, Подписчики!$A$1:$C$16000,3,0)</f>
        <v>44288.527626780626</v>
      </c>
      <c r="F18323">
        <v>1</v>
      </c>
      <c r="G18323" s="2">
        <f t="shared" si="286"/>
        <v>44325.611597222218</v>
      </c>
    </row>
    <row r="18324" spans="1:7" x14ac:dyDescent="0.25">
      <c r="A18324" s="16">
        <v>58224</v>
      </c>
      <c r="B18324" s="17">
        <v>44325.570173611108</v>
      </c>
      <c r="C18324" s="16">
        <v>15862</v>
      </c>
      <c r="D18324" s="16">
        <v>249799</v>
      </c>
      <c r="E18324" s="18">
        <f>VLOOKUP(C18324, Подписчики!$A$1:$C$16000,3,0)</f>
        <v>44313.000300641033</v>
      </c>
      <c r="F18324">
        <v>1</v>
      </c>
      <c r="G18324" s="2">
        <f t="shared" si="286"/>
        <v>44325.611840277772</v>
      </c>
    </row>
    <row r="18325" spans="1:7" x14ac:dyDescent="0.25">
      <c r="A18325" s="16">
        <v>58226</v>
      </c>
      <c r="B18325" s="17">
        <v>44325.5705787037</v>
      </c>
      <c r="C18325" s="16">
        <v>126047</v>
      </c>
      <c r="D18325" s="16">
        <v>411922</v>
      </c>
      <c r="E18325" s="18">
        <f>VLOOKUP(C18325, Подписчики!$A$1:$C$16000,3,0)</f>
        <v>44304.791758511397</v>
      </c>
      <c r="F18325">
        <v>2</v>
      </c>
      <c r="G18325" s="2">
        <f t="shared" si="286"/>
        <v>44325.653912037036</v>
      </c>
    </row>
    <row r="18326" spans="1:7" x14ac:dyDescent="0.25">
      <c r="A18326" s="16">
        <v>58231</v>
      </c>
      <c r="B18326" s="17">
        <v>44325.570821759262</v>
      </c>
      <c r="C18326" s="16">
        <v>49581</v>
      </c>
      <c r="D18326" s="16">
        <v>411922</v>
      </c>
      <c r="E18326" s="18">
        <f>VLOOKUP(C18326, Подписчики!$A$1:$C$16000,3,0)</f>
        <v>44315.770257122509</v>
      </c>
      <c r="F18326">
        <v>4</v>
      </c>
      <c r="G18326" s="2">
        <f t="shared" si="286"/>
        <v>44325.737488425926</v>
      </c>
    </row>
    <row r="18327" spans="1:7" x14ac:dyDescent="0.25">
      <c r="A18327" s="16">
        <v>58233</v>
      </c>
      <c r="B18327" s="17">
        <v>44325.570844907408</v>
      </c>
      <c r="C18327" s="16">
        <v>170740</v>
      </c>
      <c r="D18327" s="16">
        <v>351192</v>
      </c>
      <c r="E18327" s="18">
        <f>VLOOKUP(C18327, Подписчики!$A$1:$C$16000,3,0)</f>
        <v>44320.793851851849</v>
      </c>
      <c r="F18327">
        <v>2</v>
      </c>
      <c r="G18327" s="2">
        <f t="shared" si="286"/>
        <v>44325.654178240744</v>
      </c>
    </row>
    <row r="18328" spans="1:7" x14ac:dyDescent="0.25">
      <c r="A18328" s="16">
        <v>58236</v>
      </c>
      <c r="B18328" s="17">
        <v>44325.571793981479</v>
      </c>
      <c r="C18328" s="16">
        <v>89124</v>
      </c>
      <c r="D18328" s="16">
        <v>122902</v>
      </c>
      <c r="E18328" s="18">
        <f>VLOOKUP(C18328, Подписчики!$A$1:$C$16000,3,0)</f>
        <v>44315.677488603993</v>
      </c>
      <c r="F18328">
        <v>5</v>
      </c>
      <c r="G18328" s="2">
        <f t="shared" si="286"/>
        <v>44325.780127314814</v>
      </c>
    </row>
    <row r="18329" spans="1:7" x14ac:dyDescent="0.25">
      <c r="A18329" s="16">
        <v>58238</v>
      </c>
      <c r="B18329" s="17">
        <v>44325.571793981479</v>
      </c>
      <c r="C18329" s="16">
        <v>158046</v>
      </c>
      <c r="D18329" s="16">
        <v>143053</v>
      </c>
      <c r="E18329" s="18">
        <f>VLOOKUP(C18329, Подписчики!$A$1:$C$16000,3,0)</f>
        <v>44309.289524964384</v>
      </c>
      <c r="F18329">
        <v>1</v>
      </c>
      <c r="G18329" s="2">
        <f t="shared" si="286"/>
        <v>44325.613460648143</v>
      </c>
    </row>
    <row r="18330" spans="1:7" x14ac:dyDescent="0.25">
      <c r="A18330" s="16">
        <v>58239</v>
      </c>
      <c r="B18330" s="17">
        <v>44325.572199074071</v>
      </c>
      <c r="C18330" s="16">
        <v>191517</v>
      </c>
      <c r="D18330" s="16">
        <v>183880</v>
      </c>
      <c r="E18330" s="18">
        <f>VLOOKUP(C18330, Подписчики!$A$1:$C$16000,3,0)</f>
        <v>44307.569111502846</v>
      </c>
      <c r="F18330">
        <v>2</v>
      </c>
      <c r="G18330" s="2">
        <f t="shared" si="286"/>
        <v>44325.655532407407</v>
      </c>
    </row>
    <row r="18331" spans="1:7" x14ac:dyDescent="0.25">
      <c r="A18331" s="16">
        <v>58244</v>
      </c>
      <c r="B18331" s="17">
        <v>44325.572951388887</v>
      </c>
      <c r="C18331" s="16">
        <v>111640</v>
      </c>
      <c r="D18331" s="16">
        <v>351192</v>
      </c>
      <c r="E18331" s="18">
        <f>VLOOKUP(C18331, Подписчики!$A$1:$C$16000,3,0)</f>
        <v>44306.82876011396</v>
      </c>
      <c r="F18331">
        <v>0</v>
      </c>
      <c r="G18331" s="2">
        <f t="shared" si="286"/>
        <v>44325.572951388887</v>
      </c>
    </row>
    <row r="18332" spans="1:7" x14ac:dyDescent="0.25">
      <c r="A18332" s="16">
        <v>58248</v>
      </c>
      <c r="B18332" s="17">
        <v>44325.57340277778</v>
      </c>
      <c r="C18332" s="16">
        <v>285905</v>
      </c>
      <c r="D18332" s="16">
        <v>82181</v>
      </c>
      <c r="E18332" s="18">
        <f>VLOOKUP(C18332, Подписчики!$A$1:$C$16000,3,0)</f>
        <v>44315.746222613954</v>
      </c>
      <c r="F18332">
        <v>1</v>
      </c>
      <c r="G18332" s="2">
        <f t="shared" si="286"/>
        <v>44325.615069444444</v>
      </c>
    </row>
    <row r="18333" spans="1:7" x14ac:dyDescent="0.25">
      <c r="A18333" s="16">
        <v>58249</v>
      </c>
      <c r="B18333" s="17">
        <v>44325.574328703704</v>
      </c>
      <c r="C18333" s="16">
        <v>287121</v>
      </c>
      <c r="D18333" s="16">
        <v>470525</v>
      </c>
      <c r="E18333" s="18">
        <f>VLOOKUP(C18333, Подписчики!$A$1:$C$16000,3,0)</f>
        <v>44296.147887713676</v>
      </c>
      <c r="F18333">
        <v>1</v>
      </c>
      <c r="G18333" s="2">
        <f t="shared" si="286"/>
        <v>44325.615995370368</v>
      </c>
    </row>
    <row r="18334" spans="1:7" x14ac:dyDescent="0.25">
      <c r="A18334" s="16">
        <v>58252</v>
      </c>
      <c r="B18334" s="17">
        <v>44325.575428240743</v>
      </c>
      <c r="C18334" s="16">
        <v>275998</v>
      </c>
      <c r="D18334" s="16">
        <v>78687</v>
      </c>
      <c r="E18334" s="18">
        <f>VLOOKUP(C18334, Подписчики!$A$1:$C$16000,3,0)</f>
        <v>44308.933702243587</v>
      </c>
      <c r="F18334">
        <v>2</v>
      </c>
      <c r="G18334" s="2">
        <f t="shared" si="286"/>
        <v>44325.658761574079</v>
      </c>
    </row>
    <row r="18335" spans="1:7" x14ac:dyDescent="0.25">
      <c r="A18335" s="16">
        <v>58255</v>
      </c>
      <c r="B18335" s="17">
        <v>44325.575833333336</v>
      </c>
      <c r="C18335" s="16">
        <v>175488</v>
      </c>
      <c r="D18335" s="16">
        <v>351192</v>
      </c>
      <c r="E18335" s="18">
        <f>VLOOKUP(C18335, Подписчики!$A$1:$C$16000,3,0)</f>
        <v>44310.819635363252</v>
      </c>
      <c r="F18335">
        <v>7</v>
      </c>
      <c r="G18335" s="2">
        <f t="shared" si="286"/>
        <v>44325.8675</v>
      </c>
    </row>
    <row r="18336" spans="1:7" x14ac:dyDescent="0.25">
      <c r="A18336" s="16">
        <v>58258</v>
      </c>
      <c r="B18336" s="17">
        <v>44325.576064814813</v>
      </c>
      <c r="C18336" s="16">
        <v>319444</v>
      </c>
      <c r="D18336" s="16">
        <v>250679</v>
      </c>
      <c r="E18336" s="18">
        <f>VLOOKUP(C18336, Подписчики!$A$1:$C$16000,3,0)</f>
        <v>44320.857053240747</v>
      </c>
      <c r="F18336">
        <v>-4</v>
      </c>
      <c r="G18336" s="2">
        <f t="shared" si="286"/>
        <v>44325.409398148149</v>
      </c>
    </row>
    <row r="18337" spans="1:7" x14ac:dyDescent="0.25">
      <c r="A18337" s="16">
        <v>58261</v>
      </c>
      <c r="B18337" s="17">
        <v>44325.576527777775</v>
      </c>
      <c r="C18337" s="16">
        <v>270048</v>
      </c>
      <c r="D18337" s="16">
        <v>472908</v>
      </c>
      <c r="E18337" s="18">
        <f>VLOOKUP(C18337, Подписчики!$A$1:$C$16000,3,0)</f>
        <v>44307.752783262105</v>
      </c>
      <c r="F18337">
        <v>3</v>
      </c>
      <c r="G18337" s="2">
        <f t="shared" si="286"/>
        <v>44325.701527777775</v>
      </c>
    </row>
    <row r="18338" spans="1:7" x14ac:dyDescent="0.25">
      <c r="A18338" s="16">
        <v>58264</v>
      </c>
      <c r="B18338" s="17">
        <v>44325.576643518521</v>
      </c>
      <c r="C18338" s="16">
        <v>5410</v>
      </c>
      <c r="D18338" s="16">
        <v>314278</v>
      </c>
      <c r="E18338" s="18">
        <f>VLOOKUP(C18338, Подписчики!$A$1:$C$16000,3,0)</f>
        <v>44315.517202777773</v>
      </c>
      <c r="F18338">
        <v>9</v>
      </c>
      <c r="G18338" s="2">
        <f t="shared" si="286"/>
        <v>44325.951643518521</v>
      </c>
    </row>
    <row r="18339" spans="1:7" x14ac:dyDescent="0.25">
      <c r="A18339" s="16">
        <v>58266</v>
      </c>
      <c r="B18339" s="17">
        <v>44325.577928240738</v>
      </c>
      <c r="C18339" s="16">
        <v>47715</v>
      </c>
      <c r="D18339" s="16">
        <v>190995</v>
      </c>
      <c r="E18339" s="18">
        <f>VLOOKUP(C18339, Подписчики!$A$1:$C$16000,3,0)</f>
        <v>44300.189202279202</v>
      </c>
      <c r="F18339">
        <v>3</v>
      </c>
      <c r="G18339" s="2">
        <f t="shared" si="286"/>
        <v>44325.702928240738</v>
      </c>
    </row>
    <row r="18340" spans="1:7" x14ac:dyDescent="0.25">
      <c r="A18340" s="16">
        <v>58268</v>
      </c>
      <c r="B18340" s="17">
        <v>44325.578356481485</v>
      </c>
      <c r="C18340" s="16">
        <v>86984</v>
      </c>
      <c r="D18340" s="16">
        <v>273920</v>
      </c>
      <c r="E18340" s="18">
        <f>VLOOKUP(C18340, Подписчики!$A$1:$C$16000,3,0)</f>
        <v>44309.670535113961</v>
      </c>
      <c r="F18340">
        <v>0</v>
      </c>
      <c r="G18340" s="2">
        <f t="shared" si="286"/>
        <v>44325.578356481485</v>
      </c>
    </row>
    <row r="18341" spans="1:7" x14ac:dyDescent="0.25">
      <c r="A18341" s="16">
        <v>58269</v>
      </c>
      <c r="B18341" s="17">
        <v>44325.580335648148</v>
      </c>
      <c r="C18341" s="16">
        <v>263179</v>
      </c>
      <c r="D18341" s="16">
        <v>470762</v>
      </c>
      <c r="E18341" s="18">
        <f>VLOOKUP(C18341, Подписчики!$A$1:$C$16000,3,0)</f>
        <v>44294.395751032767</v>
      </c>
      <c r="F18341">
        <v>1</v>
      </c>
      <c r="G18341" s="2">
        <f t="shared" si="286"/>
        <v>44325.622002314813</v>
      </c>
    </row>
    <row r="18342" spans="1:7" x14ac:dyDescent="0.25">
      <c r="A18342" s="16">
        <v>58271</v>
      </c>
      <c r="B18342" s="17">
        <v>44325.58189814815</v>
      </c>
      <c r="C18342" s="16">
        <v>72131</v>
      </c>
      <c r="D18342" s="16">
        <v>470762</v>
      </c>
      <c r="E18342" s="18">
        <f>VLOOKUP(C18342, Подписчики!$A$1:$C$16000,3,0)</f>
        <v>44311.623384188031</v>
      </c>
      <c r="F18342">
        <v>2</v>
      </c>
      <c r="G18342" s="2">
        <f t="shared" si="286"/>
        <v>44325.665231481486</v>
      </c>
    </row>
    <row r="18343" spans="1:7" x14ac:dyDescent="0.25">
      <c r="A18343" s="16">
        <v>58272</v>
      </c>
      <c r="B18343" s="17">
        <v>44325.58189814815</v>
      </c>
      <c r="C18343" s="16">
        <v>173068</v>
      </c>
      <c r="D18343" s="16">
        <v>158978</v>
      </c>
      <c r="E18343" s="18">
        <f>VLOOKUP(C18343, Подписчики!$A$1:$C$16000,3,0)</f>
        <v>44309.448557549855</v>
      </c>
      <c r="F18343">
        <v>2</v>
      </c>
      <c r="G18343" s="2">
        <f t="shared" si="286"/>
        <v>44325.665231481486</v>
      </c>
    </row>
    <row r="18344" spans="1:7" x14ac:dyDescent="0.25">
      <c r="A18344" s="16">
        <v>58277</v>
      </c>
      <c r="B18344" s="17">
        <v>44325.582303240742</v>
      </c>
      <c r="C18344" s="16">
        <v>48429</v>
      </c>
      <c r="D18344" s="16">
        <v>444546</v>
      </c>
      <c r="E18344" s="18">
        <f>VLOOKUP(C18344, Подписчики!$A$1:$C$16000,3,0)</f>
        <v>44307.449860576926</v>
      </c>
      <c r="F18344">
        <v>3</v>
      </c>
      <c r="G18344" s="2">
        <f t="shared" si="286"/>
        <v>44325.707303240742</v>
      </c>
    </row>
    <row r="18345" spans="1:7" x14ac:dyDescent="0.25">
      <c r="A18345" s="16">
        <v>58281</v>
      </c>
      <c r="B18345" s="17">
        <v>44325.583333333336</v>
      </c>
      <c r="C18345" s="16">
        <v>345784</v>
      </c>
      <c r="D18345" s="16">
        <v>154256</v>
      </c>
      <c r="E18345" s="18">
        <f>VLOOKUP(C18345, Подписчики!$A$1:$C$16000,3,0)</f>
        <v>44295.671078632477</v>
      </c>
      <c r="F18345">
        <v>3</v>
      </c>
      <c r="G18345" s="2">
        <f t="shared" si="286"/>
        <v>44325.708333333336</v>
      </c>
    </row>
    <row r="18346" spans="1:7" x14ac:dyDescent="0.25">
      <c r="A18346" s="16">
        <v>58285</v>
      </c>
      <c r="B18346" s="17">
        <v>44325.583518518521</v>
      </c>
      <c r="C18346" s="16">
        <v>141203</v>
      </c>
      <c r="D18346" s="16">
        <v>181651</v>
      </c>
      <c r="E18346" s="18">
        <f>VLOOKUP(C18346, Подписчики!$A$1:$C$16000,3,0)</f>
        <v>44308.647914494308</v>
      </c>
      <c r="F18346">
        <v>2</v>
      </c>
      <c r="G18346" s="2">
        <f t="shared" si="286"/>
        <v>44325.666851851856</v>
      </c>
    </row>
    <row r="18347" spans="1:7" x14ac:dyDescent="0.25">
      <c r="A18347" s="16">
        <v>58286</v>
      </c>
      <c r="B18347" s="17">
        <v>44325.583518518521</v>
      </c>
      <c r="C18347" s="16">
        <v>281194</v>
      </c>
      <c r="D18347" s="16">
        <v>172251</v>
      </c>
      <c r="E18347" s="18">
        <f>VLOOKUP(C18347, Подписчики!$A$1:$C$16000,3,0)</f>
        <v>44308.964805733624</v>
      </c>
      <c r="F18347">
        <v>2</v>
      </c>
      <c r="G18347" s="2">
        <f t="shared" si="286"/>
        <v>44325.666851851856</v>
      </c>
    </row>
    <row r="18348" spans="1:7" x14ac:dyDescent="0.25">
      <c r="A18348" s="16">
        <v>58290</v>
      </c>
      <c r="B18348" s="17">
        <v>44325.584826388891</v>
      </c>
      <c r="C18348" s="16">
        <v>101530</v>
      </c>
      <c r="D18348" s="16">
        <v>288320</v>
      </c>
      <c r="E18348" s="18">
        <f>VLOOKUP(C18348, Подписчики!$A$1:$C$16000,3,0)</f>
        <v>44323.90284177351</v>
      </c>
      <c r="F18348">
        <v>7</v>
      </c>
      <c r="G18348" s="2">
        <f t="shared" si="286"/>
        <v>44325.876493055555</v>
      </c>
    </row>
    <row r="18349" spans="1:7" x14ac:dyDescent="0.25">
      <c r="A18349" s="16">
        <v>58291</v>
      </c>
      <c r="B18349" s="17">
        <v>44325.584861111114</v>
      </c>
      <c r="C18349" s="16">
        <v>9138</v>
      </c>
      <c r="D18349" s="16">
        <v>472585</v>
      </c>
      <c r="E18349" s="18">
        <f>VLOOKUP(C18349, Подписчики!$A$1:$C$16000,3,0)</f>
        <v>44305.504299430198</v>
      </c>
      <c r="F18349">
        <v>2</v>
      </c>
      <c r="G18349" s="2">
        <f t="shared" si="286"/>
        <v>44325.66819444445</v>
      </c>
    </row>
    <row r="18350" spans="1:7" x14ac:dyDescent="0.25">
      <c r="A18350" s="16">
        <v>58295</v>
      </c>
      <c r="B18350" s="17">
        <v>44325.586759259262</v>
      </c>
      <c r="C18350" s="16">
        <v>171641</v>
      </c>
      <c r="D18350" s="16">
        <v>123584</v>
      </c>
      <c r="E18350" s="18">
        <f>VLOOKUP(C18350, Подписчики!$A$1:$C$16000,3,0)</f>
        <v>44301.551681410259</v>
      </c>
      <c r="F18350">
        <v>2</v>
      </c>
      <c r="G18350" s="2">
        <f t="shared" si="286"/>
        <v>44325.670092592598</v>
      </c>
    </row>
    <row r="18351" spans="1:7" x14ac:dyDescent="0.25">
      <c r="A18351" s="16">
        <v>58299</v>
      </c>
      <c r="B18351" s="17">
        <v>44325.587569444448</v>
      </c>
      <c r="C18351" s="16">
        <v>154808</v>
      </c>
      <c r="D18351" s="16">
        <v>250679</v>
      </c>
      <c r="E18351" s="18">
        <f>VLOOKUP(C18351, Подписчики!$A$1:$C$16000,3,0)</f>
        <v>44325.342400213682</v>
      </c>
      <c r="F18351">
        <v>0</v>
      </c>
      <c r="G18351" s="2">
        <f t="shared" si="286"/>
        <v>44325.587569444448</v>
      </c>
    </row>
    <row r="18352" spans="1:7" x14ac:dyDescent="0.25">
      <c r="A18352" s="16">
        <v>58302</v>
      </c>
      <c r="B18352" s="17">
        <v>44325.588379629633</v>
      </c>
      <c r="C18352" s="16">
        <v>104020</v>
      </c>
      <c r="D18352" s="16">
        <v>469849</v>
      </c>
      <c r="E18352" s="18">
        <f>VLOOKUP(C18352, Подписчики!$A$1:$C$16000,3,0)</f>
        <v>44324.813571937331</v>
      </c>
      <c r="F18352">
        <v>2</v>
      </c>
      <c r="G18352" s="2">
        <f t="shared" si="286"/>
        <v>44325.671712962969</v>
      </c>
    </row>
    <row r="18353" spans="1:7" x14ac:dyDescent="0.25">
      <c r="A18353" s="16">
        <v>58307</v>
      </c>
      <c r="B18353" s="17">
        <v>44325.591331018521</v>
      </c>
      <c r="C18353" s="16">
        <v>284376</v>
      </c>
      <c r="D18353" s="16">
        <v>250679</v>
      </c>
      <c r="E18353" s="18">
        <f>VLOOKUP(C18353, Подписчики!$A$1:$C$16000,3,0)</f>
        <v>44309.254469836182</v>
      </c>
      <c r="F18353">
        <v>1</v>
      </c>
      <c r="G18353" s="2">
        <f t="shared" si="286"/>
        <v>44325.632997685185</v>
      </c>
    </row>
    <row r="18354" spans="1:7" x14ac:dyDescent="0.25">
      <c r="A18354" s="16">
        <v>58309</v>
      </c>
      <c r="B18354" s="17">
        <v>44325.591782407406</v>
      </c>
      <c r="C18354" s="16">
        <v>108285</v>
      </c>
      <c r="D18354" s="16">
        <v>111706</v>
      </c>
      <c r="E18354" s="18">
        <f>VLOOKUP(C18354, Подписчики!$A$1:$C$16000,3,0)</f>
        <v>44309.842645299141</v>
      </c>
      <c r="F18354">
        <v>3</v>
      </c>
      <c r="G18354" s="2">
        <f t="shared" si="286"/>
        <v>44325.716782407406</v>
      </c>
    </row>
    <row r="18355" spans="1:7" x14ac:dyDescent="0.25">
      <c r="A18355" s="16">
        <v>58314</v>
      </c>
      <c r="B18355" s="17">
        <v>44325.593229166669</v>
      </c>
      <c r="C18355" s="16">
        <v>108271</v>
      </c>
      <c r="D18355" s="16">
        <v>470762</v>
      </c>
      <c r="E18355" s="18">
        <f>VLOOKUP(C18355, Подписчики!$A$1:$C$16000,3,0)</f>
        <v>44324.891921474366</v>
      </c>
      <c r="F18355">
        <v>2</v>
      </c>
      <c r="G18355" s="2">
        <f t="shared" si="286"/>
        <v>44325.676562500004</v>
      </c>
    </row>
    <row r="18356" spans="1:7" x14ac:dyDescent="0.25">
      <c r="A18356" s="16">
        <v>58318</v>
      </c>
      <c r="B18356" s="17">
        <v>44325.594444444447</v>
      </c>
      <c r="C18356" s="16">
        <v>257069</v>
      </c>
      <c r="D18356" s="16">
        <v>437341</v>
      </c>
      <c r="E18356" s="18">
        <f>VLOOKUP(C18356, Подписчики!$A$1:$C$16000,3,0)</f>
        <v>44322.822513675215</v>
      </c>
      <c r="F18356">
        <v>1</v>
      </c>
      <c r="G18356" s="2">
        <f t="shared" si="286"/>
        <v>44325.636111111111</v>
      </c>
    </row>
    <row r="18357" spans="1:7" x14ac:dyDescent="0.25">
      <c r="A18357" s="16">
        <v>58323</v>
      </c>
      <c r="B18357" s="17">
        <v>44325.594849537039</v>
      </c>
      <c r="C18357" s="16">
        <v>7679</v>
      </c>
      <c r="D18357" s="16">
        <v>333682</v>
      </c>
      <c r="E18357" s="18">
        <f>VLOOKUP(C18357, Подписчики!$A$1:$C$16000,3,0)</f>
        <v>44323.645225819084</v>
      </c>
      <c r="F18357">
        <v>2</v>
      </c>
      <c r="G18357" s="2">
        <f t="shared" si="286"/>
        <v>44325.678182870375</v>
      </c>
    </row>
    <row r="18358" spans="1:7" x14ac:dyDescent="0.25">
      <c r="A18358" s="16">
        <v>58328</v>
      </c>
      <c r="B18358" s="17">
        <v>44325.595659722225</v>
      </c>
      <c r="C18358" s="16">
        <v>108901</v>
      </c>
      <c r="D18358" s="16">
        <v>230507</v>
      </c>
      <c r="E18358" s="18">
        <f>VLOOKUP(C18358, Подписчики!$A$1:$C$16000,3,0)</f>
        <v>44323.347856160966</v>
      </c>
      <c r="F18358">
        <v>0</v>
      </c>
      <c r="G18358" s="2">
        <f t="shared" si="286"/>
        <v>44325.595659722225</v>
      </c>
    </row>
    <row r="18359" spans="1:7" x14ac:dyDescent="0.25">
      <c r="A18359" s="16">
        <v>58333</v>
      </c>
      <c r="B18359" s="17">
        <v>44325.596064814818</v>
      </c>
      <c r="C18359" s="16">
        <v>208540</v>
      </c>
      <c r="D18359" s="16">
        <v>347393</v>
      </c>
      <c r="E18359" s="18">
        <f>VLOOKUP(C18359, Подписчики!$A$1:$C$16000,3,0)</f>
        <v>44315.861537678065</v>
      </c>
      <c r="F18359">
        <v>5</v>
      </c>
      <c r="G18359" s="2">
        <f t="shared" si="286"/>
        <v>44325.804398148153</v>
      </c>
    </row>
    <row r="18360" spans="1:7" x14ac:dyDescent="0.25">
      <c r="A18360" s="16">
        <v>58338</v>
      </c>
      <c r="B18360" s="17">
        <v>44325.596064814818</v>
      </c>
      <c r="C18360" s="16">
        <v>113058</v>
      </c>
      <c r="D18360" s="16">
        <v>112334</v>
      </c>
      <c r="E18360" s="18">
        <f>VLOOKUP(C18360, Подписчики!$A$1:$C$16000,3,0)</f>
        <v>44315.219809615381</v>
      </c>
      <c r="F18360">
        <v>1</v>
      </c>
      <c r="G18360" s="2">
        <f t="shared" si="286"/>
        <v>44325.637731481482</v>
      </c>
    </row>
    <row r="18361" spans="1:7" x14ac:dyDescent="0.25">
      <c r="A18361" s="16">
        <v>58340</v>
      </c>
      <c r="B18361" s="17">
        <v>44325.596875000003</v>
      </c>
      <c r="C18361" s="16">
        <v>214424</v>
      </c>
      <c r="D18361" s="16">
        <v>171702</v>
      </c>
      <c r="E18361" s="18">
        <f>VLOOKUP(C18361, Подписчики!$A$1:$C$16000,3,0)</f>
        <v>44306.994290669514</v>
      </c>
      <c r="F18361">
        <v>3</v>
      </c>
      <c r="G18361" s="2">
        <f t="shared" si="286"/>
        <v>44325.721875000003</v>
      </c>
    </row>
    <row r="18362" spans="1:7" x14ac:dyDescent="0.25">
      <c r="A18362" s="16">
        <v>58345</v>
      </c>
      <c r="B18362" s="17">
        <v>44325.598981481482</v>
      </c>
      <c r="C18362" s="16">
        <v>44035</v>
      </c>
      <c r="D18362" s="16">
        <v>5151</v>
      </c>
      <c r="E18362" s="18">
        <f>VLOOKUP(C18362, Подписчики!$A$1:$C$16000,3,0)</f>
        <v>44310.432875605416</v>
      </c>
      <c r="F18362">
        <v>0</v>
      </c>
      <c r="G18362" s="2">
        <f t="shared" si="286"/>
        <v>44325.598981481482</v>
      </c>
    </row>
    <row r="18363" spans="1:7" x14ac:dyDescent="0.25">
      <c r="A18363" s="16">
        <v>58350</v>
      </c>
      <c r="B18363" s="17">
        <v>44325.602662037039</v>
      </c>
      <c r="C18363" s="16">
        <v>186744</v>
      </c>
      <c r="D18363" s="16">
        <v>341333</v>
      </c>
      <c r="E18363" s="18">
        <f>VLOOKUP(C18363, Подписчики!$A$1:$C$16000,3,0)</f>
        <v>44313.517268198011</v>
      </c>
      <c r="F18363">
        <v>2</v>
      </c>
      <c r="G18363" s="2">
        <f t="shared" si="286"/>
        <v>44325.685995370375</v>
      </c>
    </row>
    <row r="18364" spans="1:7" x14ac:dyDescent="0.25">
      <c r="A18364" s="16">
        <v>58352</v>
      </c>
      <c r="B18364" s="17">
        <v>44325.603344907409</v>
      </c>
      <c r="C18364" s="16">
        <v>339374</v>
      </c>
      <c r="D18364" s="16">
        <v>116857</v>
      </c>
      <c r="E18364" s="18">
        <f>VLOOKUP(C18364, Подписчики!$A$1:$C$16000,3,0)</f>
        <v>44311.80367517806</v>
      </c>
      <c r="F18364">
        <v>3</v>
      </c>
      <c r="G18364" s="2">
        <f t="shared" si="286"/>
        <v>44325.728344907409</v>
      </c>
    </row>
    <row r="18365" spans="1:7" x14ac:dyDescent="0.25">
      <c r="A18365" s="16">
        <v>58353</v>
      </c>
      <c r="B18365" s="17">
        <v>44325.604155092595</v>
      </c>
      <c r="C18365" s="16">
        <v>19625</v>
      </c>
      <c r="D18365" s="16">
        <v>243531</v>
      </c>
      <c r="E18365" s="18">
        <f>VLOOKUP(C18365, Подписчики!$A$1:$C$16000,3,0)</f>
        <v>44311.702588817658</v>
      </c>
      <c r="F18365">
        <v>1</v>
      </c>
      <c r="G18365" s="2">
        <f t="shared" si="286"/>
        <v>44325.645821759259</v>
      </c>
    </row>
    <row r="18366" spans="1:7" x14ac:dyDescent="0.25">
      <c r="A18366" s="16">
        <v>58358</v>
      </c>
      <c r="B18366" s="17">
        <v>44325.604155092595</v>
      </c>
      <c r="C18366" s="16">
        <v>141737</v>
      </c>
      <c r="D18366" s="16">
        <v>469849</v>
      </c>
      <c r="E18366" s="18">
        <f>VLOOKUP(C18366, Подписчики!$A$1:$C$16000,3,0)</f>
        <v>44309.533072364677</v>
      </c>
      <c r="F18366">
        <v>1</v>
      </c>
      <c r="G18366" s="2">
        <f t="shared" si="286"/>
        <v>44325.645821759259</v>
      </c>
    </row>
    <row r="18367" spans="1:7" x14ac:dyDescent="0.25">
      <c r="A18367" s="16">
        <v>58362</v>
      </c>
      <c r="B18367" s="17">
        <v>44325.60496527778</v>
      </c>
      <c r="C18367" s="16">
        <v>75972</v>
      </c>
      <c r="D18367" s="16">
        <v>327633</v>
      </c>
      <c r="E18367" s="18">
        <f>VLOOKUP(C18367, Подписчики!$A$1:$C$16000,3,0)</f>
        <v>44324.564167770659</v>
      </c>
      <c r="F18367">
        <v>7</v>
      </c>
      <c r="G18367" s="2">
        <f t="shared" si="286"/>
        <v>44325.896631944444</v>
      </c>
    </row>
    <row r="18368" spans="1:7" x14ac:dyDescent="0.25">
      <c r="A18368" s="16">
        <v>58363</v>
      </c>
      <c r="B18368" s="17">
        <v>44325.605370370373</v>
      </c>
      <c r="C18368" s="16">
        <v>330931</v>
      </c>
      <c r="D18368" s="16">
        <v>65828</v>
      </c>
      <c r="E18368" s="18">
        <f>VLOOKUP(C18368, Подписчики!$A$1:$C$16000,3,0)</f>
        <v>44307.677136039885</v>
      </c>
      <c r="F18368">
        <v>0</v>
      </c>
      <c r="G18368" s="2">
        <f t="shared" si="286"/>
        <v>44325.605370370373</v>
      </c>
    </row>
    <row r="18369" spans="1:7" x14ac:dyDescent="0.25">
      <c r="A18369" s="16">
        <v>58366</v>
      </c>
      <c r="B18369" s="17">
        <v>44325.605775462966</v>
      </c>
      <c r="C18369" s="16">
        <v>281616</v>
      </c>
      <c r="D18369" s="16">
        <v>154256</v>
      </c>
      <c r="E18369" s="18">
        <f>VLOOKUP(C18369, Подписчики!$A$1:$C$16000,3,0)</f>
        <v>44317.863678418806</v>
      </c>
      <c r="F18369">
        <v>5</v>
      </c>
      <c r="G18369" s="2">
        <f t="shared" si="286"/>
        <v>44325.814108796301</v>
      </c>
    </row>
    <row r="18370" spans="1:7" x14ac:dyDescent="0.25">
      <c r="A18370" s="16">
        <v>58368</v>
      </c>
      <c r="B18370" s="17">
        <v>44325.605775462966</v>
      </c>
      <c r="C18370" s="16">
        <v>331267</v>
      </c>
      <c r="D18370" s="16">
        <v>211577</v>
      </c>
      <c r="E18370" s="18">
        <f>VLOOKUP(C18370, Подписчики!$A$1:$C$16000,3,0)</f>
        <v>44307.640248076925</v>
      </c>
      <c r="F18370">
        <v>5</v>
      </c>
      <c r="G18370" s="2">
        <f t="shared" ref="G18370:G18433" si="287">B18370+F18370/24</f>
        <v>44325.814108796301</v>
      </c>
    </row>
    <row r="18371" spans="1:7" x14ac:dyDescent="0.25">
      <c r="A18371" s="16">
        <v>58370</v>
      </c>
      <c r="B18371" s="17">
        <v>44325.605775462966</v>
      </c>
      <c r="C18371" s="16">
        <v>348665</v>
      </c>
      <c r="D18371" s="16">
        <v>389702</v>
      </c>
      <c r="E18371" s="18">
        <f>VLOOKUP(C18371, Подписчики!$A$1:$C$16000,3,0)</f>
        <v>44322.224132763535</v>
      </c>
      <c r="F18371">
        <v>1</v>
      </c>
      <c r="G18371" s="2">
        <f t="shared" si="287"/>
        <v>44325.64744212963</v>
      </c>
    </row>
    <row r="18372" spans="1:7" x14ac:dyDescent="0.25">
      <c r="A18372" s="16">
        <v>58375</v>
      </c>
      <c r="B18372" s="17">
        <v>44325.606168981481</v>
      </c>
      <c r="C18372" s="16">
        <v>63853</v>
      </c>
      <c r="D18372" s="16">
        <v>250679</v>
      </c>
      <c r="E18372" s="18">
        <f>VLOOKUP(C18372, Подписчики!$A$1:$C$16000,3,0)</f>
        <v>44309.801660576923</v>
      </c>
      <c r="F18372">
        <v>2</v>
      </c>
      <c r="G18372" s="2">
        <f t="shared" si="287"/>
        <v>44325.689502314817</v>
      </c>
    </row>
    <row r="18373" spans="1:7" x14ac:dyDescent="0.25">
      <c r="A18373" s="16">
        <v>58380</v>
      </c>
      <c r="B18373" s="17">
        <v>44325.606921296298</v>
      </c>
      <c r="C18373" s="16">
        <v>318193</v>
      </c>
      <c r="D18373" s="16">
        <v>6790</v>
      </c>
      <c r="E18373" s="18">
        <f>VLOOKUP(C18373, Подписчики!$A$1:$C$16000,3,0)</f>
        <v>44308.647043198005</v>
      </c>
      <c r="F18373">
        <v>0</v>
      </c>
      <c r="G18373" s="2">
        <f t="shared" si="287"/>
        <v>44325.606921296298</v>
      </c>
    </row>
    <row r="18374" spans="1:7" x14ac:dyDescent="0.25">
      <c r="A18374" s="16">
        <v>58383</v>
      </c>
      <c r="B18374" s="17">
        <v>44325.60738425926</v>
      </c>
      <c r="C18374" s="16">
        <v>9578</v>
      </c>
      <c r="D18374" s="16">
        <v>242428</v>
      </c>
      <c r="E18374" s="18">
        <f>VLOOKUP(C18374, Подписчики!$A$1:$C$16000,3,0)</f>
        <v>44314.357298575494</v>
      </c>
      <c r="F18374">
        <v>1</v>
      </c>
      <c r="G18374" s="2">
        <f t="shared" si="287"/>
        <v>44325.649050925924</v>
      </c>
    </row>
    <row r="18375" spans="1:7" x14ac:dyDescent="0.25">
      <c r="A18375" s="16">
        <v>58387</v>
      </c>
      <c r="B18375" s="17">
        <v>44325.607800925929</v>
      </c>
      <c r="C18375" s="16">
        <v>239287</v>
      </c>
      <c r="D18375" s="16">
        <v>397390</v>
      </c>
      <c r="E18375" s="18">
        <f>VLOOKUP(C18375, Подписчики!$A$1:$C$16000,3,0)</f>
        <v>44290.402488319087</v>
      </c>
      <c r="F18375">
        <v>3</v>
      </c>
      <c r="G18375" s="2">
        <f t="shared" si="287"/>
        <v>44325.732800925929</v>
      </c>
    </row>
    <row r="18376" spans="1:7" x14ac:dyDescent="0.25">
      <c r="A18376" s="16">
        <v>58392</v>
      </c>
      <c r="B18376" s="17">
        <v>44325.60900462963</v>
      </c>
      <c r="C18376" s="16">
        <v>40707</v>
      </c>
      <c r="D18376" s="16">
        <v>128523</v>
      </c>
      <c r="E18376" s="18">
        <f>VLOOKUP(C18376, Подписчики!$A$1:$C$16000,3,0)</f>
        <v>44309.19014786325</v>
      </c>
      <c r="F18376">
        <v>1</v>
      </c>
      <c r="G18376" s="2">
        <f t="shared" si="287"/>
        <v>44325.650671296295</v>
      </c>
    </row>
    <row r="18377" spans="1:7" x14ac:dyDescent="0.25">
      <c r="A18377" s="16">
        <v>58396</v>
      </c>
      <c r="B18377" s="17">
        <v>44325.60900462963</v>
      </c>
      <c r="C18377" s="16">
        <v>104705</v>
      </c>
      <c r="D18377" s="16">
        <v>258219</v>
      </c>
      <c r="E18377" s="18">
        <f>VLOOKUP(C18377, Подписчики!$A$1:$C$16000,3,0)</f>
        <v>44295.345821011397</v>
      </c>
      <c r="F18377">
        <v>1</v>
      </c>
      <c r="G18377" s="2">
        <f t="shared" si="287"/>
        <v>44325.650671296295</v>
      </c>
    </row>
    <row r="18378" spans="1:7" x14ac:dyDescent="0.25">
      <c r="A18378" s="16">
        <v>58399</v>
      </c>
      <c r="B18378" s="17">
        <v>44325.609548611108</v>
      </c>
      <c r="C18378" s="16">
        <v>104938</v>
      </c>
      <c r="D18378" s="16">
        <v>347393</v>
      </c>
      <c r="E18378" s="18">
        <f>VLOOKUP(C18378, Подписчики!$A$1:$C$16000,3,0)</f>
        <v>44325.51844861111</v>
      </c>
      <c r="F18378">
        <v>2</v>
      </c>
      <c r="G18378" s="2">
        <f t="shared" si="287"/>
        <v>44325.692881944444</v>
      </c>
    </row>
    <row r="18379" spans="1:7" x14ac:dyDescent="0.25">
      <c r="A18379" s="16">
        <v>58403</v>
      </c>
      <c r="B18379" s="17">
        <v>44325.610219907408</v>
      </c>
      <c r="C18379" s="16">
        <v>170976</v>
      </c>
      <c r="D18379" s="16">
        <v>411922</v>
      </c>
      <c r="E18379" s="18">
        <f>VLOOKUP(C18379, Подписчики!$A$1:$C$16000,3,0)</f>
        <v>44314.896554950137</v>
      </c>
      <c r="F18379">
        <v>0</v>
      </c>
      <c r="G18379" s="2">
        <f t="shared" si="287"/>
        <v>44325.610219907408</v>
      </c>
    </row>
    <row r="18380" spans="1:7" x14ac:dyDescent="0.25">
      <c r="A18380" s="16">
        <v>58404</v>
      </c>
      <c r="B18380" s="17">
        <v>44325.610625000001</v>
      </c>
      <c r="C18380" s="16">
        <v>190051</v>
      </c>
      <c r="D18380" s="16">
        <v>411922</v>
      </c>
      <c r="E18380" s="18">
        <f>VLOOKUP(C18380, Подписчики!$A$1:$C$16000,3,0)</f>
        <v>44313.360328596864</v>
      </c>
      <c r="F18380">
        <v>1</v>
      </c>
      <c r="G18380" s="2">
        <f t="shared" si="287"/>
        <v>44325.652291666665</v>
      </c>
    </row>
    <row r="18381" spans="1:7" x14ac:dyDescent="0.25">
      <c r="A18381" s="16">
        <v>58409</v>
      </c>
      <c r="B18381" s="17">
        <v>44325.61141203704</v>
      </c>
      <c r="C18381" s="16">
        <v>240644</v>
      </c>
      <c r="D18381" s="16">
        <v>411922</v>
      </c>
      <c r="E18381" s="18">
        <f>VLOOKUP(C18381, Подписчики!$A$1:$C$16000,3,0)</f>
        <v>44319.011061680918</v>
      </c>
      <c r="F18381">
        <v>1</v>
      </c>
      <c r="G18381" s="2">
        <f t="shared" si="287"/>
        <v>44325.653078703705</v>
      </c>
    </row>
    <row r="18382" spans="1:7" x14ac:dyDescent="0.25">
      <c r="A18382" s="16">
        <v>58410</v>
      </c>
      <c r="B18382" s="17">
        <v>44325.611435185187</v>
      </c>
      <c r="C18382" s="16">
        <v>28081</v>
      </c>
      <c r="D18382" s="16">
        <v>351192</v>
      </c>
      <c r="E18382" s="18">
        <f>VLOOKUP(C18382, Подписчики!$A$1:$C$16000,3,0)</f>
        <v>44311.951645512825</v>
      </c>
      <c r="F18382">
        <v>-4</v>
      </c>
      <c r="G18382" s="2">
        <f t="shared" si="287"/>
        <v>44325.444768518522</v>
      </c>
    </row>
    <row r="18383" spans="1:7" x14ac:dyDescent="0.25">
      <c r="A18383" s="16">
        <v>58411</v>
      </c>
      <c r="B18383" s="17">
        <v>44325.612245370372</v>
      </c>
      <c r="C18383" s="16">
        <v>99258</v>
      </c>
      <c r="D18383" s="16">
        <v>95024</v>
      </c>
      <c r="E18383" s="18">
        <f>VLOOKUP(C18383, Подписчики!$A$1:$C$16000,3,0)</f>
        <v>44307.038918198006</v>
      </c>
      <c r="F18383">
        <v>5</v>
      </c>
      <c r="G18383" s="2">
        <f t="shared" si="287"/>
        <v>44325.820578703708</v>
      </c>
    </row>
    <row r="18384" spans="1:7" x14ac:dyDescent="0.25">
      <c r="A18384" s="16">
        <v>58416</v>
      </c>
      <c r="B18384" s="17">
        <v>44325.613692129627</v>
      </c>
      <c r="C18384" s="16">
        <v>169853</v>
      </c>
      <c r="D18384" s="16">
        <v>411922</v>
      </c>
      <c r="E18384" s="18">
        <f>VLOOKUP(C18384, Подписчики!$A$1:$C$16000,3,0)</f>
        <v>44324.36204597578</v>
      </c>
      <c r="F18384">
        <v>3</v>
      </c>
      <c r="G18384" s="2">
        <f t="shared" si="287"/>
        <v>44325.738692129627</v>
      </c>
    </row>
    <row r="18385" spans="1:7" x14ac:dyDescent="0.25">
      <c r="A18385" s="16">
        <v>58418</v>
      </c>
      <c r="B18385" s="17">
        <v>44325.613865740743</v>
      </c>
      <c r="C18385" s="16">
        <v>223199</v>
      </c>
      <c r="D18385" s="16">
        <v>158978</v>
      </c>
      <c r="E18385" s="18">
        <f>VLOOKUP(C18385, Подписчики!$A$1:$C$16000,3,0)</f>
        <v>44309.256972507123</v>
      </c>
      <c r="F18385">
        <v>1</v>
      </c>
      <c r="G18385" s="2">
        <f t="shared" si="287"/>
        <v>44325.655532407407</v>
      </c>
    </row>
    <row r="18386" spans="1:7" x14ac:dyDescent="0.25">
      <c r="A18386" s="16">
        <v>58419</v>
      </c>
      <c r="B18386" s="17">
        <v>44325.614270833335</v>
      </c>
      <c r="C18386" s="16">
        <v>213263</v>
      </c>
      <c r="D18386" s="16">
        <v>14006</v>
      </c>
      <c r="E18386" s="18">
        <f>VLOOKUP(C18386, Подписчики!$A$1:$C$16000,3,0)</f>
        <v>44314.92638600427</v>
      </c>
      <c r="F18386">
        <v>6</v>
      </c>
      <c r="G18386" s="2">
        <f t="shared" si="287"/>
        <v>44325.864270833335</v>
      </c>
    </row>
    <row r="18387" spans="1:7" x14ac:dyDescent="0.25">
      <c r="A18387" s="16">
        <v>58420</v>
      </c>
      <c r="B18387" s="17">
        <v>44325.614953703705</v>
      </c>
      <c r="C18387" s="16">
        <v>41033</v>
      </c>
      <c r="D18387" s="16">
        <v>351192</v>
      </c>
      <c r="E18387" s="18">
        <f>VLOOKUP(C18387, Подписчики!$A$1:$C$16000,3,0)</f>
        <v>44311.754262393159</v>
      </c>
      <c r="F18387">
        <v>-5</v>
      </c>
      <c r="G18387" s="2">
        <f t="shared" si="287"/>
        <v>44325.40662037037</v>
      </c>
    </row>
    <row r="18388" spans="1:7" x14ac:dyDescent="0.25">
      <c r="A18388" s="16">
        <v>58423</v>
      </c>
      <c r="B18388" s="17">
        <v>44325.615069444444</v>
      </c>
      <c r="C18388" s="16">
        <v>321329</v>
      </c>
      <c r="D18388" s="16">
        <v>420955</v>
      </c>
      <c r="E18388" s="18">
        <f>VLOOKUP(C18388, Подписчики!$A$1:$C$16000,3,0)</f>
        <v>44316.257527528491</v>
      </c>
      <c r="F18388">
        <v>0</v>
      </c>
      <c r="G18388" s="2">
        <f t="shared" si="287"/>
        <v>44325.615069444444</v>
      </c>
    </row>
    <row r="18389" spans="1:7" x14ac:dyDescent="0.25">
      <c r="A18389" s="16">
        <v>58424</v>
      </c>
      <c r="B18389" s="17">
        <v>44325.615474537037</v>
      </c>
      <c r="C18389" s="16">
        <v>86411</v>
      </c>
      <c r="D18389" s="16">
        <v>175628</v>
      </c>
      <c r="E18389" s="18">
        <f>VLOOKUP(C18389, Подписчики!$A$1:$C$16000,3,0)</f>
        <v>44311.344676994304</v>
      </c>
      <c r="F18389">
        <v>1</v>
      </c>
      <c r="G18389" s="2">
        <f t="shared" si="287"/>
        <v>44325.657141203701</v>
      </c>
    </row>
    <row r="18390" spans="1:7" x14ac:dyDescent="0.25">
      <c r="A18390" s="16">
        <v>58427</v>
      </c>
      <c r="B18390" s="17">
        <v>44325.615879629629</v>
      </c>
      <c r="C18390" s="16">
        <v>150466</v>
      </c>
      <c r="D18390" s="16">
        <v>214224</v>
      </c>
      <c r="E18390" s="18">
        <f>VLOOKUP(C18390, Подписчики!$A$1:$C$16000,3,0)</f>
        <v>44295.748428846156</v>
      </c>
      <c r="F18390">
        <v>2</v>
      </c>
      <c r="G18390" s="2">
        <f t="shared" si="287"/>
        <v>44325.699212962965</v>
      </c>
    </row>
    <row r="18391" spans="1:7" x14ac:dyDescent="0.25">
      <c r="A18391" s="16">
        <v>58432</v>
      </c>
      <c r="B18391" s="17">
        <v>44325.615995370368</v>
      </c>
      <c r="C18391" s="16">
        <v>343942</v>
      </c>
      <c r="D18391" s="16">
        <v>411922</v>
      </c>
      <c r="E18391" s="18">
        <f>VLOOKUP(C18391, Подписчики!$A$1:$C$16000,3,0)</f>
        <v>44307.709923076916</v>
      </c>
      <c r="F18391">
        <v>12</v>
      </c>
      <c r="G18391" s="2">
        <f t="shared" si="287"/>
        <v>44326.115995370368</v>
      </c>
    </row>
    <row r="18392" spans="1:7" x14ac:dyDescent="0.25">
      <c r="A18392" s="16">
        <v>58436</v>
      </c>
      <c r="B18392" s="17">
        <v>44325.617476851854</v>
      </c>
      <c r="C18392" s="16">
        <v>54670</v>
      </c>
      <c r="D18392" s="16">
        <v>207760</v>
      </c>
      <c r="E18392" s="18">
        <f>VLOOKUP(C18392, Подписчики!$A$1:$C$16000,3,0)</f>
        <v>44313.15198258547</v>
      </c>
      <c r="F18392">
        <v>-4</v>
      </c>
      <c r="G18392" s="2">
        <f t="shared" si="287"/>
        <v>44325.45081018519</v>
      </c>
    </row>
    <row r="18393" spans="1:7" x14ac:dyDescent="0.25">
      <c r="A18393" s="16">
        <v>58438</v>
      </c>
      <c r="B18393" s="17">
        <v>44325.617905092593</v>
      </c>
      <c r="C18393" s="16">
        <v>99373</v>
      </c>
      <c r="D18393" s="16">
        <v>327968</v>
      </c>
      <c r="E18393" s="18">
        <f>VLOOKUP(C18393, Подписчики!$A$1:$C$16000,3,0)</f>
        <v>44314.179712001423</v>
      </c>
      <c r="F18393">
        <v>3</v>
      </c>
      <c r="G18393" s="2">
        <f t="shared" si="287"/>
        <v>44325.742905092593</v>
      </c>
    </row>
    <row r="18394" spans="1:7" x14ac:dyDescent="0.25">
      <c r="A18394" s="16">
        <v>58443</v>
      </c>
      <c r="B18394" s="17">
        <v>44325.617905092593</v>
      </c>
      <c r="C18394" s="16">
        <v>263728</v>
      </c>
      <c r="D18394" s="16">
        <v>472712</v>
      </c>
      <c r="E18394" s="18">
        <f>VLOOKUP(C18394, Подписчики!$A$1:$C$16000,3,0)</f>
        <v>44286.389517556978</v>
      </c>
      <c r="F18394">
        <v>3</v>
      </c>
      <c r="G18394" s="2">
        <f t="shared" si="287"/>
        <v>44325.742905092593</v>
      </c>
    </row>
    <row r="18395" spans="1:7" x14ac:dyDescent="0.25">
      <c r="A18395" s="16">
        <v>58447</v>
      </c>
      <c r="B18395" s="17">
        <v>44325.618715277778</v>
      </c>
      <c r="C18395" s="16">
        <v>251136</v>
      </c>
      <c r="D18395" s="16">
        <v>351192</v>
      </c>
      <c r="E18395" s="18">
        <f>VLOOKUP(C18395, Подписчики!$A$1:$C$16000,3,0)</f>
        <v>44323.584304558397</v>
      </c>
      <c r="F18395">
        <v>1</v>
      </c>
      <c r="G18395" s="2">
        <f t="shared" si="287"/>
        <v>44325.660381944443</v>
      </c>
    </row>
    <row r="18396" spans="1:7" x14ac:dyDescent="0.25">
      <c r="A18396" s="16">
        <v>58450</v>
      </c>
      <c r="B18396" s="17">
        <v>44325.619120370371</v>
      </c>
      <c r="C18396" s="16">
        <v>180203</v>
      </c>
      <c r="D18396" s="16">
        <v>230507</v>
      </c>
      <c r="E18396" s="18">
        <f>VLOOKUP(C18396, Подписчики!$A$1:$C$16000,3,0)</f>
        <v>44312.23065897436</v>
      </c>
      <c r="F18396">
        <v>2</v>
      </c>
      <c r="G18396" s="2">
        <f t="shared" si="287"/>
        <v>44325.702453703707</v>
      </c>
    </row>
    <row r="18397" spans="1:7" x14ac:dyDescent="0.25">
      <c r="A18397" s="16">
        <v>58452</v>
      </c>
      <c r="B18397" s="17">
        <v>44325.619131944448</v>
      </c>
      <c r="C18397" s="16">
        <v>322673</v>
      </c>
      <c r="D18397" s="16">
        <v>138209</v>
      </c>
      <c r="E18397" s="18">
        <f>VLOOKUP(C18397, Подписчики!$A$1:$C$16000,3,0)</f>
        <v>44311.695061716528</v>
      </c>
      <c r="F18397">
        <v>1</v>
      </c>
      <c r="G18397" s="2">
        <f t="shared" si="287"/>
        <v>44325.660798611112</v>
      </c>
    </row>
    <row r="18398" spans="1:7" x14ac:dyDescent="0.25">
      <c r="A18398" s="16">
        <v>58453</v>
      </c>
      <c r="B18398" s="17">
        <v>44325.620740740742</v>
      </c>
      <c r="C18398" s="16">
        <v>273618</v>
      </c>
      <c r="D18398" s="16">
        <v>230507</v>
      </c>
      <c r="E18398" s="18">
        <f>VLOOKUP(C18398, Подписчики!$A$1:$C$16000,3,0)</f>
        <v>44310.409664280625</v>
      </c>
      <c r="F18398">
        <v>2</v>
      </c>
      <c r="G18398" s="2">
        <f t="shared" si="287"/>
        <v>44325.704074074078</v>
      </c>
    </row>
    <row r="18399" spans="1:7" x14ac:dyDescent="0.25">
      <c r="A18399" s="16">
        <v>58454</v>
      </c>
      <c r="B18399" s="17">
        <v>44325.621666666666</v>
      </c>
      <c r="C18399" s="16">
        <v>2091</v>
      </c>
      <c r="D18399" s="16">
        <v>223719</v>
      </c>
      <c r="E18399" s="18">
        <f>VLOOKUP(C18399, Подписчики!$A$1:$C$16000,3,0)</f>
        <v>44320.246284686611</v>
      </c>
      <c r="F18399">
        <v>3</v>
      </c>
      <c r="G18399" s="2">
        <f t="shared" si="287"/>
        <v>44325.746666666666</v>
      </c>
    </row>
    <row r="18400" spans="1:7" x14ac:dyDescent="0.25">
      <c r="A18400" s="16">
        <v>58459</v>
      </c>
      <c r="B18400" s="17">
        <v>44325.62195601852</v>
      </c>
      <c r="C18400" s="16">
        <v>80667</v>
      </c>
      <c r="D18400" s="16">
        <v>372627</v>
      </c>
      <c r="E18400" s="18">
        <f>VLOOKUP(C18400, Подписчики!$A$1:$C$16000,3,0)</f>
        <v>44295.923056160966</v>
      </c>
      <c r="F18400">
        <v>1</v>
      </c>
      <c r="G18400" s="2">
        <f t="shared" si="287"/>
        <v>44325.663622685184</v>
      </c>
    </row>
    <row r="18401" spans="1:7" x14ac:dyDescent="0.25">
      <c r="A18401" s="16">
        <v>58464</v>
      </c>
      <c r="B18401" s="17">
        <v>44325.622303240743</v>
      </c>
      <c r="C18401" s="16">
        <v>205664</v>
      </c>
      <c r="D18401" s="16">
        <v>198326</v>
      </c>
      <c r="E18401" s="18">
        <f>VLOOKUP(C18401, Подписчики!$A$1:$C$16000,3,0)</f>
        <v>44307.679931410254</v>
      </c>
      <c r="F18401">
        <v>1</v>
      </c>
      <c r="G18401" s="2">
        <f t="shared" si="287"/>
        <v>44325.663969907408</v>
      </c>
    </row>
    <row r="18402" spans="1:7" x14ac:dyDescent="0.25">
      <c r="A18402" s="16">
        <v>58466</v>
      </c>
      <c r="B18402" s="17">
        <v>44325.623159722221</v>
      </c>
      <c r="C18402" s="16">
        <v>4141</v>
      </c>
      <c r="D18402" s="16">
        <v>411922</v>
      </c>
      <c r="E18402" s="18">
        <f>VLOOKUP(C18402, Подписчики!$A$1:$C$16000,3,0)</f>
        <v>44324.289599715099</v>
      </c>
      <c r="F18402">
        <v>-4</v>
      </c>
      <c r="G18402" s="2">
        <f t="shared" si="287"/>
        <v>44325.456493055557</v>
      </c>
    </row>
    <row r="18403" spans="1:7" x14ac:dyDescent="0.25">
      <c r="A18403" s="16">
        <v>58467</v>
      </c>
      <c r="B18403" s="17">
        <v>44325.624374999999</v>
      </c>
      <c r="C18403" s="16">
        <v>138071</v>
      </c>
      <c r="D18403" s="16">
        <v>250679</v>
      </c>
      <c r="E18403" s="18">
        <f>VLOOKUP(C18403, Подписчики!$A$1:$C$16000,3,0)</f>
        <v>44323.416438639608</v>
      </c>
      <c r="F18403">
        <v>7</v>
      </c>
      <c r="G18403" s="2">
        <f t="shared" si="287"/>
        <v>44325.916041666664</v>
      </c>
    </row>
    <row r="18404" spans="1:7" x14ac:dyDescent="0.25">
      <c r="A18404" s="16">
        <v>58468</v>
      </c>
      <c r="B18404" s="17">
        <v>44325.6246875</v>
      </c>
      <c r="C18404" s="16">
        <v>15044</v>
      </c>
      <c r="D18404" s="16">
        <v>377180</v>
      </c>
      <c r="E18404" s="18">
        <f>VLOOKUP(C18404, Подписчики!$A$1:$C$16000,3,0)</f>
        <v>44316.000548112534</v>
      </c>
      <c r="F18404">
        <v>2</v>
      </c>
      <c r="G18404" s="2">
        <f t="shared" si="287"/>
        <v>44325.708020833335</v>
      </c>
    </row>
    <row r="18405" spans="1:7" x14ac:dyDescent="0.25">
      <c r="A18405" s="16">
        <v>58469</v>
      </c>
      <c r="B18405" s="17">
        <v>44325.625185185185</v>
      </c>
      <c r="C18405" s="16">
        <v>64322</v>
      </c>
      <c r="D18405" s="16">
        <v>158978</v>
      </c>
      <c r="E18405" s="18">
        <f>VLOOKUP(C18405, Подписчики!$A$1:$C$16000,3,0)</f>
        <v>44315.022701566959</v>
      </c>
      <c r="F18405">
        <v>1</v>
      </c>
      <c r="G18405" s="2">
        <f t="shared" si="287"/>
        <v>44325.666851851849</v>
      </c>
    </row>
    <row r="18406" spans="1:7" x14ac:dyDescent="0.25">
      <c r="A18406" s="16">
        <v>58470</v>
      </c>
      <c r="B18406" s="17">
        <v>44325.625185185185</v>
      </c>
      <c r="C18406" s="16">
        <v>145365</v>
      </c>
      <c r="D18406" s="16">
        <v>310369</v>
      </c>
      <c r="E18406" s="18">
        <f>VLOOKUP(C18406, Подписчики!$A$1:$C$16000,3,0)</f>
        <v>44301.01452193733</v>
      </c>
      <c r="F18406">
        <v>1</v>
      </c>
      <c r="G18406" s="2">
        <f t="shared" si="287"/>
        <v>44325.666851851849</v>
      </c>
    </row>
    <row r="18407" spans="1:7" x14ac:dyDescent="0.25">
      <c r="A18407" s="16">
        <v>58471</v>
      </c>
      <c r="B18407" s="17">
        <v>44325.625185185185</v>
      </c>
      <c r="C18407" s="16">
        <v>194594</v>
      </c>
      <c r="D18407" s="16">
        <v>129210</v>
      </c>
      <c r="E18407" s="18">
        <f>VLOOKUP(C18407, Подписчики!$A$1:$C$16000,3,0)</f>
        <v>44305.461010078347</v>
      </c>
      <c r="F18407">
        <v>1</v>
      </c>
      <c r="G18407" s="2">
        <f t="shared" si="287"/>
        <v>44325.666851851849</v>
      </c>
    </row>
    <row r="18408" spans="1:7" x14ac:dyDescent="0.25">
      <c r="A18408" s="16">
        <v>58474</v>
      </c>
      <c r="B18408" s="17">
        <v>44325.625590277778</v>
      </c>
      <c r="C18408" s="16">
        <v>80319</v>
      </c>
      <c r="D18408" s="16">
        <v>178403</v>
      </c>
      <c r="E18408" s="18">
        <f>VLOOKUP(C18408, Подписчики!$A$1:$C$16000,3,0)</f>
        <v>44316.135952955847</v>
      </c>
      <c r="F18408">
        <v>2</v>
      </c>
      <c r="G18408" s="2">
        <f t="shared" si="287"/>
        <v>44325.708923611113</v>
      </c>
    </row>
    <row r="18409" spans="1:7" x14ac:dyDescent="0.25">
      <c r="A18409" s="16">
        <v>58475</v>
      </c>
      <c r="B18409" s="17">
        <v>44325.627245370371</v>
      </c>
      <c r="C18409" s="16">
        <v>209297</v>
      </c>
      <c r="D18409" s="16">
        <v>69845</v>
      </c>
      <c r="E18409" s="18">
        <f>VLOOKUP(C18409, Подписчики!$A$1:$C$16000,3,0)</f>
        <v>44324.919037678068</v>
      </c>
      <c r="F18409">
        <v>5</v>
      </c>
      <c r="G18409" s="2">
        <f t="shared" si="287"/>
        <v>44325.835578703707</v>
      </c>
    </row>
    <row r="18410" spans="1:7" x14ac:dyDescent="0.25">
      <c r="A18410" s="16">
        <v>58478</v>
      </c>
      <c r="B18410" s="17">
        <v>44325.627245370371</v>
      </c>
      <c r="C18410" s="16">
        <v>343813</v>
      </c>
      <c r="D18410" s="16">
        <v>88863</v>
      </c>
      <c r="E18410" s="18">
        <f>VLOOKUP(C18410, Подписчики!$A$1:$C$16000,3,0)</f>
        <v>44295.834510826215</v>
      </c>
      <c r="F18410">
        <v>2</v>
      </c>
      <c r="G18410" s="2">
        <f t="shared" si="287"/>
        <v>44325.710578703707</v>
      </c>
    </row>
    <row r="18411" spans="1:7" x14ac:dyDescent="0.25">
      <c r="A18411" s="16">
        <v>58481</v>
      </c>
      <c r="B18411" s="17">
        <v>44325.627615740741</v>
      </c>
      <c r="C18411" s="16">
        <v>220569</v>
      </c>
      <c r="D18411" s="16">
        <v>347393</v>
      </c>
      <c r="E18411" s="18">
        <f>VLOOKUP(C18411, Подписчики!$A$1:$C$16000,3,0)</f>
        <v>44308.156827884617</v>
      </c>
      <c r="F18411">
        <v>3</v>
      </c>
      <c r="G18411" s="2">
        <f t="shared" si="287"/>
        <v>44325.752615740741</v>
      </c>
    </row>
    <row r="18412" spans="1:7" x14ac:dyDescent="0.25">
      <c r="A18412" s="16">
        <v>58484</v>
      </c>
      <c r="B18412" s="17">
        <v>44325.629641203705</v>
      </c>
      <c r="C18412" s="16">
        <v>38912</v>
      </c>
      <c r="D18412" s="16">
        <v>411922</v>
      </c>
      <c r="E18412" s="18">
        <f>VLOOKUP(C18412, Подписчики!$A$1:$C$16000,3,0)</f>
        <v>44309.793329985754</v>
      </c>
      <c r="F18412">
        <v>0</v>
      </c>
      <c r="G18412" s="2">
        <f t="shared" si="287"/>
        <v>44325.629641203705</v>
      </c>
    </row>
    <row r="18413" spans="1:7" x14ac:dyDescent="0.25">
      <c r="A18413" s="16">
        <v>58488</v>
      </c>
      <c r="B18413" s="17">
        <v>44325.629965277774</v>
      </c>
      <c r="C18413" s="16">
        <v>179646</v>
      </c>
      <c r="D18413" s="16">
        <v>154256</v>
      </c>
      <c r="E18413" s="18">
        <f>VLOOKUP(C18413, Подписчики!$A$1:$C$16000,3,0)</f>
        <v>44324.924257585466</v>
      </c>
      <c r="F18413">
        <v>0</v>
      </c>
      <c r="G18413" s="2">
        <f t="shared" si="287"/>
        <v>44325.629965277774</v>
      </c>
    </row>
    <row r="18414" spans="1:7" x14ac:dyDescent="0.25">
      <c r="A18414" s="16">
        <v>58492</v>
      </c>
      <c r="B18414" s="17">
        <v>44325.63045138889</v>
      </c>
      <c r="C18414" s="16">
        <v>25998</v>
      </c>
      <c r="D18414" s="16">
        <v>21760</v>
      </c>
      <c r="E18414" s="18">
        <f>VLOOKUP(C18414, Подписчики!$A$1:$C$16000,3,0)</f>
        <v>44319.518839031341</v>
      </c>
      <c r="F18414">
        <v>2</v>
      </c>
      <c r="G18414" s="2">
        <f t="shared" si="287"/>
        <v>44325.713784722226</v>
      </c>
    </row>
    <row r="18415" spans="1:7" x14ac:dyDescent="0.25">
      <c r="A18415" s="16">
        <v>58494</v>
      </c>
      <c r="B18415" s="17">
        <v>44325.630856481483</v>
      </c>
      <c r="C18415" s="16">
        <v>121837</v>
      </c>
      <c r="D18415" s="16">
        <v>182191</v>
      </c>
      <c r="E18415" s="18">
        <f>VLOOKUP(C18415, Подписчики!$A$1:$C$16000,3,0)</f>
        <v>44298.06263461538</v>
      </c>
      <c r="F18415">
        <v>3</v>
      </c>
      <c r="G18415" s="2">
        <f t="shared" si="287"/>
        <v>44325.755856481483</v>
      </c>
    </row>
    <row r="18416" spans="1:7" x14ac:dyDescent="0.25">
      <c r="A18416" s="16">
        <v>58497</v>
      </c>
      <c r="B18416" s="17">
        <v>44325.630856481483</v>
      </c>
      <c r="C18416" s="16">
        <v>284686</v>
      </c>
      <c r="D18416" s="16">
        <v>118549</v>
      </c>
      <c r="E18416" s="18">
        <f>VLOOKUP(C18416, Подписчики!$A$1:$C$16000,3,0)</f>
        <v>44309.452741809124</v>
      </c>
      <c r="F18416">
        <v>7</v>
      </c>
      <c r="G18416" s="2">
        <f t="shared" si="287"/>
        <v>44325.922523148147</v>
      </c>
    </row>
    <row r="18417" spans="1:7" x14ac:dyDescent="0.25">
      <c r="A18417" s="16">
        <v>58498</v>
      </c>
      <c r="B18417" s="17">
        <v>44325.631249999999</v>
      </c>
      <c r="C18417" s="16">
        <v>289110</v>
      </c>
      <c r="D18417" s="16">
        <v>72841</v>
      </c>
      <c r="E18417" s="18">
        <f>VLOOKUP(C18417, Подписчики!$A$1:$C$16000,3,0)</f>
        <v>44312.350881695158</v>
      </c>
      <c r="F18417">
        <v>4</v>
      </c>
      <c r="G18417" s="2">
        <f t="shared" si="287"/>
        <v>44325.797916666663</v>
      </c>
    </row>
    <row r="18418" spans="1:7" x14ac:dyDescent="0.25">
      <c r="A18418" s="16">
        <v>58499</v>
      </c>
      <c r="B18418" s="17">
        <v>44325.632465277777</v>
      </c>
      <c r="C18418" s="16">
        <v>30862</v>
      </c>
      <c r="D18418" s="16">
        <v>192331</v>
      </c>
      <c r="E18418" s="18">
        <f>VLOOKUP(C18418, Подписчики!$A$1:$C$16000,3,0)</f>
        <v>44296.479831695156</v>
      </c>
      <c r="F18418">
        <v>3</v>
      </c>
      <c r="G18418" s="2">
        <f t="shared" si="287"/>
        <v>44325.757465277777</v>
      </c>
    </row>
    <row r="18419" spans="1:7" x14ac:dyDescent="0.25">
      <c r="A18419" s="16">
        <v>58501</v>
      </c>
      <c r="B18419" s="17">
        <v>44325.632800925923</v>
      </c>
      <c r="C18419" s="16">
        <v>254335</v>
      </c>
      <c r="D18419" s="16">
        <v>154256</v>
      </c>
      <c r="E18419" s="18">
        <f>VLOOKUP(C18419, Подписчики!$A$1:$C$16000,3,0)</f>
        <v>44317.487590954421</v>
      </c>
      <c r="F18419">
        <v>3</v>
      </c>
      <c r="G18419" s="2">
        <f t="shared" si="287"/>
        <v>44325.757800925923</v>
      </c>
    </row>
    <row r="18420" spans="1:7" x14ac:dyDescent="0.25">
      <c r="A18420" s="16">
        <v>58503</v>
      </c>
      <c r="B18420" s="17">
        <v>44325.634085648147</v>
      </c>
      <c r="C18420" s="16">
        <v>299344</v>
      </c>
      <c r="D18420" s="16">
        <v>420674</v>
      </c>
      <c r="E18420" s="18">
        <f>VLOOKUP(C18420, Подписчики!$A$1:$C$16000,3,0)</f>
        <v>44321.850007122513</v>
      </c>
      <c r="F18420">
        <v>3</v>
      </c>
      <c r="G18420" s="2">
        <f t="shared" si="287"/>
        <v>44325.759085648147</v>
      </c>
    </row>
    <row r="18421" spans="1:7" x14ac:dyDescent="0.25">
      <c r="A18421" s="16">
        <v>58504</v>
      </c>
      <c r="B18421" s="17">
        <v>44325.63449074074</v>
      </c>
      <c r="C18421" s="16">
        <v>125345</v>
      </c>
      <c r="D18421" s="16">
        <v>123413</v>
      </c>
      <c r="E18421" s="18">
        <f>VLOOKUP(C18421, Подписчики!$A$1:$C$16000,3,0)</f>
        <v>44318.275723326209</v>
      </c>
      <c r="F18421">
        <v>4</v>
      </c>
      <c r="G18421" s="2">
        <f t="shared" si="287"/>
        <v>44325.801157407404</v>
      </c>
    </row>
    <row r="18422" spans="1:7" x14ac:dyDescent="0.25">
      <c r="A18422" s="16">
        <v>58505</v>
      </c>
      <c r="B18422" s="17">
        <v>44325.634895833333</v>
      </c>
      <c r="C18422" s="16">
        <v>107528</v>
      </c>
      <c r="D18422" s="16">
        <v>318314</v>
      </c>
      <c r="E18422" s="18">
        <f>VLOOKUP(C18422, Подписчики!$A$1:$C$16000,3,0)</f>
        <v>44313.128386752142</v>
      </c>
      <c r="F18422">
        <v>1</v>
      </c>
      <c r="G18422" s="2">
        <f t="shared" si="287"/>
        <v>44325.676562499997</v>
      </c>
    </row>
    <row r="18423" spans="1:7" x14ac:dyDescent="0.25">
      <c r="A18423" s="16">
        <v>58509</v>
      </c>
      <c r="B18423" s="17">
        <v>44325.635636574072</v>
      </c>
      <c r="C18423" s="16">
        <v>119167</v>
      </c>
      <c r="D18423" s="16">
        <v>298909</v>
      </c>
      <c r="E18423" s="18">
        <f>VLOOKUP(C18423, Подписчики!$A$1:$C$16000,3,0)</f>
        <v>44324.703959650993</v>
      </c>
      <c r="F18423">
        <v>7</v>
      </c>
      <c r="G18423" s="2">
        <f t="shared" si="287"/>
        <v>44325.927303240736</v>
      </c>
    </row>
    <row r="18424" spans="1:7" x14ac:dyDescent="0.25">
      <c r="A18424" s="16">
        <v>58514</v>
      </c>
      <c r="B18424" s="17">
        <v>44325.636064814818</v>
      </c>
      <c r="C18424" s="16">
        <v>57380</v>
      </c>
      <c r="D18424" s="16">
        <v>158978</v>
      </c>
      <c r="E18424" s="18">
        <f>VLOOKUP(C18424, Подписчики!$A$1:$C$16000,3,0)</f>
        <v>44313.188008974364</v>
      </c>
      <c r="F18424">
        <v>1</v>
      </c>
      <c r="G18424" s="2">
        <f t="shared" si="287"/>
        <v>44325.677731481483</v>
      </c>
    </row>
    <row r="18425" spans="1:7" x14ac:dyDescent="0.25">
      <c r="A18425" s="16">
        <v>58517</v>
      </c>
      <c r="B18425" s="17">
        <v>44325.636516203704</v>
      </c>
      <c r="C18425" s="16">
        <v>37526</v>
      </c>
      <c r="D18425" s="16">
        <v>198326</v>
      </c>
      <c r="E18425" s="18">
        <f>VLOOKUP(C18425, Подписчики!$A$1:$C$16000,3,0)</f>
        <v>44310.969172400284</v>
      </c>
      <c r="F18425">
        <v>1</v>
      </c>
      <c r="G18425" s="2">
        <f t="shared" si="287"/>
        <v>44325.678182870368</v>
      </c>
    </row>
    <row r="18426" spans="1:7" x14ac:dyDescent="0.25">
      <c r="A18426" s="16">
        <v>58522</v>
      </c>
      <c r="B18426" s="17">
        <v>44325.636516203704</v>
      </c>
      <c r="C18426" s="16">
        <v>129649</v>
      </c>
      <c r="D18426" s="16">
        <v>175883</v>
      </c>
      <c r="E18426" s="18">
        <f>VLOOKUP(C18426, Подписчики!$A$1:$C$16000,3,0)</f>
        <v>44299.158316631052</v>
      </c>
      <c r="F18426">
        <v>1</v>
      </c>
      <c r="G18426" s="2">
        <f t="shared" si="287"/>
        <v>44325.678182870368</v>
      </c>
    </row>
    <row r="18427" spans="1:7" x14ac:dyDescent="0.25">
      <c r="A18427" s="16">
        <v>58525</v>
      </c>
      <c r="B18427" s="17">
        <v>44325.636921296296</v>
      </c>
      <c r="C18427" s="16">
        <v>78019</v>
      </c>
      <c r="D18427" s="16">
        <v>300941</v>
      </c>
      <c r="E18427" s="18">
        <f>VLOOKUP(C18427, Подписчики!$A$1:$C$16000,3,0)</f>
        <v>44317.373670370369</v>
      </c>
      <c r="F18427">
        <v>2</v>
      </c>
      <c r="G18427" s="2">
        <f t="shared" si="287"/>
        <v>44325.720254629632</v>
      </c>
    </row>
    <row r="18428" spans="1:7" x14ac:dyDescent="0.25">
      <c r="A18428" s="16">
        <v>58529</v>
      </c>
      <c r="B18428" s="17">
        <v>44325.636921296296</v>
      </c>
      <c r="C18428" s="16">
        <v>139782</v>
      </c>
      <c r="D18428" s="16">
        <v>447933</v>
      </c>
      <c r="E18428" s="18">
        <f>VLOOKUP(C18428, Подписчики!$A$1:$C$16000,3,0)</f>
        <v>44308.719616987175</v>
      </c>
      <c r="F18428">
        <v>2</v>
      </c>
      <c r="G18428" s="2">
        <f t="shared" si="287"/>
        <v>44325.720254629632</v>
      </c>
    </row>
    <row r="18429" spans="1:7" x14ac:dyDescent="0.25">
      <c r="A18429" s="16">
        <v>58532</v>
      </c>
      <c r="B18429" s="17">
        <v>44325.636921296296</v>
      </c>
      <c r="C18429" s="16">
        <v>217096</v>
      </c>
      <c r="D18429" s="16">
        <v>439981</v>
      </c>
      <c r="E18429" s="18">
        <f>VLOOKUP(C18429, Подписчики!$A$1:$C$16000,3,0)</f>
        <v>44319.220995548436</v>
      </c>
      <c r="F18429">
        <v>2</v>
      </c>
      <c r="G18429" s="2">
        <f t="shared" si="287"/>
        <v>44325.720254629632</v>
      </c>
    </row>
    <row r="18430" spans="1:7" x14ac:dyDescent="0.25">
      <c r="A18430" s="16">
        <v>58536</v>
      </c>
      <c r="B18430" s="17">
        <v>44325.637326388889</v>
      </c>
      <c r="C18430" s="16">
        <v>70273</v>
      </c>
      <c r="D18430" s="16">
        <v>253722</v>
      </c>
      <c r="E18430" s="18">
        <f>VLOOKUP(C18430, Подписчики!$A$1:$C$16000,3,0)</f>
        <v>44307.379069586896</v>
      </c>
      <c r="F18430">
        <v>7</v>
      </c>
      <c r="G18430" s="2">
        <f t="shared" si="287"/>
        <v>44325.928993055553</v>
      </c>
    </row>
    <row r="18431" spans="1:7" x14ac:dyDescent="0.25">
      <c r="A18431" s="16">
        <v>58539</v>
      </c>
      <c r="B18431" s="17">
        <v>44325.637777777774</v>
      </c>
      <c r="C18431" s="16">
        <v>295131</v>
      </c>
      <c r="D18431" s="16">
        <v>44466</v>
      </c>
      <c r="E18431" s="18">
        <f>VLOOKUP(C18431, Подписчики!$A$1:$C$16000,3,0)</f>
        <v>44311.90095641026</v>
      </c>
      <c r="F18431">
        <v>1</v>
      </c>
      <c r="G18431" s="2">
        <f t="shared" si="287"/>
        <v>44325.679444444439</v>
      </c>
    </row>
    <row r="18432" spans="1:7" x14ac:dyDescent="0.25">
      <c r="A18432" s="16">
        <v>58541</v>
      </c>
      <c r="B18432" s="17">
        <v>44325.638541666667</v>
      </c>
      <c r="C18432" s="16">
        <v>314547</v>
      </c>
      <c r="D18432" s="16">
        <v>63666</v>
      </c>
      <c r="E18432" s="18">
        <f>VLOOKUP(C18432, Подписчики!$A$1:$C$16000,3,0)</f>
        <v>44294.451706445871</v>
      </c>
      <c r="F18432">
        <v>2</v>
      </c>
      <c r="G18432" s="2">
        <f t="shared" si="287"/>
        <v>44325.721875000003</v>
      </c>
    </row>
    <row r="18433" spans="1:7" x14ac:dyDescent="0.25">
      <c r="A18433" s="16">
        <v>58545</v>
      </c>
      <c r="B18433" s="17">
        <v>44325.639745370368</v>
      </c>
      <c r="C18433" s="16">
        <v>57385</v>
      </c>
      <c r="D18433" s="16">
        <v>130322</v>
      </c>
      <c r="E18433" s="18">
        <f>VLOOKUP(C18433, Подписчики!$A$1:$C$16000,3,0)</f>
        <v>44303.525781623939</v>
      </c>
      <c r="F18433">
        <v>5</v>
      </c>
      <c r="G18433" s="2">
        <f t="shared" si="287"/>
        <v>44325.848078703704</v>
      </c>
    </row>
    <row r="18434" spans="1:7" x14ac:dyDescent="0.25">
      <c r="A18434" s="16">
        <v>58549</v>
      </c>
      <c r="B18434" s="17">
        <v>44325.6406712963</v>
      </c>
      <c r="C18434" s="16">
        <v>245279</v>
      </c>
      <c r="D18434" s="16">
        <v>158978</v>
      </c>
      <c r="E18434" s="18">
        <f>VLOOKUP(C18434, Подписчики!$A$1:$C$16000,3,0)</f>
        <v>44307.111746652416</v>
      </c>
      <c r="F18434">
        <v>1</v>
      </c>
      <c r="G18434" s="2">
        <f t="shared" ref="G18434:G18497" si="288">B18434+F18434/24</f>
        <v>44325.682337962964</v>
      </c>
    </row>
    <row r="18435" spans="1:7" x14ac:dyDescent="0.25">
      <c r="A18435" s="16">
        <v>58551</v>
      </c>
      <c r="B18435" s="17">
        <v>44325.640960648147</v>
      </c>
      <c r="C18435" s="16">
        <v>274455</v>
      </c>
      <c r="D18435" s="16">
        <v>325852</v>
      </c>
      <c r="E18435" s="18">
        <f>VLOOKUP(C18435, Подписчики!$A$1:$C$16000,3,0)</f>
        <v>44308.627380235041</v>
      </c>
      <c r="F18435">
        <v>0</v>
      </c>
      <c r="G18435" s="2">
        <f t="shared" si="288"/>
        <v>44325.640960648147</v>
      </c>
    </row>
    <row r="18436" spans="1:7" x14ac:dyDescent="0.25">
      <c r="A18436" s="16">
        <v>58556</v>
      </c>
      <c r="B18436" s="17">
        <v>44325.641168981485</v>
      </c>
      <c r="C18436" s="16">
        <v>174796</v>
      </c>
      <c r="D18436" s="16">
        <v>230507</v>
      </c>
      <c r="E18436" s="18">
        <f>VLOOKUP(C18436, Подписчики!$A$1:$C$16000,3,0)</f>
        <v>44313.789391381768</v>
      </c>
      <c r="F18436">
        <v>2</v>
      </c>
      <c r="G18436" s="2">
        <f t="shared" si="288"/>
        <v>44325.724502314821</v>
      </c>
    </row>
    <row r="18437" spans="1:7" x14ac:dyDescent="0.25">
      <c r="A18437" s="16">
        <v>58558</v>
      </c>
      <c r="B18437" s="17">
        <v>44325.641365740739</v>
      </c>
      <c r="C18437" s="16">
        <v>93228</v>
      </c>
      <c r="D18437" s="16">
        <v>347008</v>
      </c>
      <c r="E18437" s="18">
        <f>VLOOKUP(C18437, Подписчики!$A$1:$C$16000,3,0)</f>
        <v>44286.913089921654</v>
      </c>
      <c r="F18437">
        <v>5</v>
      </c>
      <c r="G18437" s="2">
        <f t="shared" si="288"/>
        <v>44325.849699074075</v>
      </c>
    </row>
    <row r="18438" spans="1:7" x14ac:dyDescent="0.25">
      <c r="A18438" s="16">
        <v>58560</v>
      </c>
      <c r="B18438" s="17">
        <v>44325.642175925925</v>
      </c>
      <c r="C18438" s="16">
        <v>87670</v>
      </c>
      <c r="D18438" s="16">
        <v>411922</v>
      </c>
      <c r="E18438" s="18">
        <f>VLOOKUP(C18438, Подписчики!$A$1:$C$16000,3,0)</f>
        <v>44321.197339245016</v>
      </c>
      <c r="F18438">
        <v>3</v>
      </c>
      <c r="G18438" s="2">
        <f t="shared" si="288"/>
        <v>44325.767175925925</v>
      </c>
    </row>
    <row r="18439" spans="1:7" x14ac:dyDescent="0.25">
      <c r="A18439" s="16">
        <v>58561</v>
      </c>
      <c r="B18439" s="17">
        <v>44325.64298611111</v>
      </c>
      <c r="C18439" s="16">
        <v>349026</v>
      </c>
      <c r="D18439" s="16">
        <v>95537</v>
      </c>
      <c r="E18439" s="18">
        <f>VLOOKUP(C18439, Подписчики!$A$1:$C$16000,3,0)</f>
        <v>44299.991170762107</v>
      </c>
      <c r="F18439">
        <v>1</v>
      </c>
      <c r="G18439" s="2">
        <f t="shared" si="288"/>
        <v>44325.684652777774</v>
      </c>
    </row>
    <row r="18440" spans="1:7" x14ac:dyDescent="0.25">
      <c r="A18440" s="16">
        <v>58566</v>
      </c>
      <c r="B18440" s="17">
        <v>44325.643391203703</v>
      </c>
      <c r="C18440" s="16">
        <v>16528</v>
      </c>
      <c r="D18440" s="16">
        <v>258219</v>
      </c>
      <c r="E18440" s="18">
        <f>VLOOKUP(C18440, Подписчики!$A$1:$C$16000,3,0)</f>
        <v>44314.17645480769</v>
      </c>
      <c r="F18440">
        <v>2</v>
      </c>
      <c r="G18440" s="2">
        <f t="shared" si="288"/>
        <v>44325.726724537039</v>
      </c>
    </row>
    <row r="18441" spans="1:7" x14ac:dyDescent="0.25">
      <c r="A18441" s="16">
        <v>58567</v>
      </c>
      <c r="B18441" s="17">
        <v>44325.643391203703</v>
      </c>
      <c r="C18441" s="16">
        <v>123213</v>
      </c>
      <c r="D18441" s="16">
        <v>411922</v>
      </c>
      <c r="E18441" s="18">
        <f>VLOOKUP(C18441, Подписчики!$A$1:$C$16000,3,0)</f>
        <v>44313.900951282056</v>
      </c>
      <c r="F18441">
        <v>2</v>
      </c>
      <c r="G18441" s="2">
        <f t="shared" si="288"/>
        <v>44325.726724537039</v>
      </c>
    </row>
    <row r="18442" spans="1:7" x14ac:dyDescent="0.25">
      <c r="A18442" s="16">
        <v>58570</v>
      </c>
      <c r="B18442" s="17">
        <v>44325.644201388888</v>
      </c>
      <c r="C18442" s="16">
        <v>254310</v>
      </c>
      <c r="D18442" s="16">
        <v>209917</v>
      </c>
      <c r="E18442" s="18">
        <f>VLOOKUP(C18442, Подписчики!$A$1:$C$16000,3,0)</f>
        <v>44309.362189779204</v>
      </c>
      <c r="F18442">
        <v>0</v>
      </c>
      <c r="G18442" s="2">
        <f t="shared" si="288"/>
        <v>44325.644201388888</v>
      </c>
    </row>
    <row r="18443" spans="1:7" x14ac:dyDescent="0.25">
      <c r="A18443" s="16">
        <v>58575</v>
      </c>
      <c r="B18443" s="17">
        <v>44325.644548611112</v>
      </c>
      <c r="C18443" s="16">
        <v>147554</v>
      </c>
      <c r="D18443" s="16">
        <v>158978</v>
      </c>
      <c r="E18443" s="18">
        <f>VLOOKUP(C18443, Подписчики!$A$1:$C$16000,3,0)</f>
        <v>44305.851673682337</v>
      </c>
      <c r="F18443">
        <v>0</v>
      </c>
      <c r="G18443" s="2">
        <f t="shared" si="288"/>
        <v>44325.644548611112</v>
      </c>
    </row>
    <row r="18444" spans="1:7" x14ac:dyDescent="0.25">
      <c r="A18444" s="16">
        <v>58580</v>
      </c>
      <c r="B18444" s="17">
        <v>44325.644606481481</v>
      </c>
      <c r="C18444" s="16">
        <v>135641</v>
      </c>
      <c r="D18444" s="16">
        <v>472060</v>
      </c>
      <c r="E18444" s="18">
        <f>VLOOKUP(C18444, Подписчики!$A$1:$C$16000,3,0)</f>
        <v>44303.801083725069</v>
      </c>
      <c r="F18444">
        <v>1</v>
      </c>
      <c r="G18444" s="2">
        <f t="shared" si="288"/>
        <v>44325.686273148145</v>
      </c>
    </row>
    <row r="18445" spans="1:7" x14ac:dyDescent="0.25">
      <c r="A18445" s="16">
        <v>58581</v>
      </c>
      <c r="B18445" s="17">
        <v>44325.644606481481</v>
      </c>
      <c r="C18445" s="16">
        <v>206667</v>
      </c>
      <c r="D18445" s="16">
        <v>268090</v>
      </c>
      <c r="E18445" s="18">
        <f>VLOOKUP(C18445, Подписчики!$A$1:$C$16000,3,0)</f>
        <v>44313.135889245015</v>
      </c>
      <c r="F18445">
        <v>1</v>
      </c>
      <c r="G18445" s="2">
        <f t="shared" si="288"/>
        <v>44325.686273148145</v>
      </c>
    </row>
    <row r="18446" spans="1:7" x14ac:dyDescent="0.25">
      <c r="A18446" s="16">
        <v>58583</v>
      </c>
      <c r="B18446" s="17">
        <v>44325.644606481481</v>
      </c>
      <c r="C18446" s="16">
        <v>269484</v>
      </c>
      <c r="D18446" s="16">
        <v>230507</v>
      </c>
      <c r="E18446" s="18">
        <f>VLOOKUP(C18446, Подписчики!$A$1:$C$16000,3,0)</f>
        <v>44310.892137962961</v>
      </c>
      <c r="F18446">
        <v>1</v>
      </c>
      <c r="G18446" s="2">
        <f t="shared" si="288"/>
        <v>44325.686273148145</v>
      </c>
    </row>
    <row r="18447" spans="1:7" x14ac:dyDescent="0.25">
      <c r="A18447" s="16">
        <v>58587</v>
      </c>
      <c r="B18447" s="17">
        <v>44325.645011574074</v>
      </c>
      <c r="C18447" s="16">
        <v>19658</v>
      </c>
      <c r="D18447" s="16">
        <v>463334</v>
      </c>
      <c r="E18447" s="18">
        <f>VLOOKUP(C18447, Подписчики!$A$1:$C$16000,3,0)</f>
        <v>44290.099308297715</v>
      </c>
      <c r="F18447">
        <v>2</v>
      </c>
      <c r="G18447" s="2">
        <f t="shared" si="288"/>
        <v>44325.728344907409</v>
      </c>
    </row>
    <row r="18448" spans="1:7" x14ac:dyDescent="0.25">
      <c r="A18448" s="16">
        <v>58592</v>
      </c>
      <c r="B18448" s="17">
        <v>44325.646226851852</v>
      </c>
      <c r="C18448" s="16">
        <v>196947</v>
      </c>
      <c r="D18448" s="16">
        <v>258219</v>
      </c>
      <c r="E18448" s="18">
        <f>VLOOKUP(C18448, Подписчики!$A$1:$C$16000,3,0)</f>
        <v>44323.259443447292</v>
      </c>
      <c r="F18448">
        <v>1</v>
      </c>
      <c r="G18448" s="2">
        <f t="shared" si="288"/>
        <v>44325.687893518516</v>
      </c>
    </row>
    <row r="18449" spans="1:7" x14ac:dyDescent="0.25">
      <c r="A18449" s="16">
        <v>58594</v>
      </c>
      <c r="B18449" s="17">
        <v>44325.646226851852</v>
      </c>
      <c r="C18449" s="16">
        <v>252882</v>
      </c>
      <c r="D18449" s="16">
        <v>411922</v>
      </c>
      <c r="E18449" s="18">
        <f>VLOOKUP(C18449, Подписчики!$A$1:$C$16000,3,0)</f>
        <v>44319.946540455843</v>
      </c>
      <c r="F18449">
        <v>1</v>
      </c>
      <c r="G18449" s="2">
        <f t="shared" si="288"/>
        <v>44325.687893518516</v>
      </c>
    </row>
    <row r="18450" spans="1:7" x14ac:dyDescent="0.25">
      <c r="A18450" s="16">
        <v>58599</v>
      </c>
      <c r="B18450" s="17">
        <v>44325.647037037037</v>
      </c>
      <c r="C18450" s="16">
        <v>331282</v>
      </c>
      <c r="D18450" s="16">
        <v>198326</v>
      </c>
      <c r="E18450" s="18">
        <f>VLOOKUP(C18450, Подписчики!$A$1:$C$16000,3,0)</f>
        <v>44305.005154344726</v>
      </c>
      <c r="F18450">
        <v>3</v>
      </c>
      <c r="G18450" s="2">
        <f t="shared" si="288"/>
        <v>44325.772037037037</v>
      </c>
    </row>
    <row r="18451" spans="1:7" x14ac:dyDescent="0.25">
      <c r="A18451" s="16">
        <v>58600</v>
      </c>
      <c r="B18451" s="17">
        <v>44325.647835648146</v>
      </c>
      <c r="C18451" s="16">
        <v>186257</v>
      </c>
      <c r="D18451" s="16">
        <v>180863</v>
      </c>
      <c r="E18451" s="18">
        <f>VLOOKUP(C18451, Подписчики!$A$1:$C$16000,3,0)</f>
        <v>44322.145384864671</v>
      </c>
      <c r="F18451">
        <v>1</v>
      </c>
      <c r="G18451" s="2">
        <f t="shared" si="288"/>
        <v>44325.68950231481</v>
      </c>
    </row>
    <row r="18452" spans="1:7" x14ac:dyDescent="0.25">
      <c r="A18452" s="16">
        <v>58603</v>
      </c>
      <c r="B18452" s="17">
        <v>44325.648240740738</v>
      </c>
      <c r="C18452" s="16">
        <v>69462</v>
      </c>
      <c r="D18452" s="16">
        <v>5151</v>
      </c>
      <c r="E18452" s="18">
        <f>VLOOKUP(C18452, Подписчики!$A$1:$C$16000,3,0)</f>
        <v>44312.214644159547</v>
      </c>
      <c r="F18452">
        <v>2</v>
      </c>
      <c r="G18452" s="2">
        <f t="shared" si="288"/>
        <v>44325.731574074074</v>
      </c>
    </row>
    <row r="18453" spans="1:7" x14ac:dyDescent="0.25">
      <c r="A18453" s="16">
        <v>58607</v>
      </c>
      <c r="B18453" s="17">
        <v>44325.648368055554</v>
      </c>
      <c r="C18453" s="16">
        <v>157793</v>
      </c>
      <c r="D18453" s="16">
        <v>250679</v>
      </c>
      <c r="E18453" s="18">
        <f>VLOOKUP(C18453, Подписчики!$A$1:$C$16000,3,0)</f>
        <v>44306.816453632477</v>
      </c>
      <c r="F18453">
        <v>-3</v>
      </c>
      <c r="G18453" s="2">
        <f t="shared" si="288"/>
        <v>44325.523368055554</v>
      </c>
    </row>
    <row r="18454" spans="1:7" x14ac:dyDescent="0.25">
      <c r="A18454" s="16">
        <v>58612</v>
      </c>
      <c r="B18454" s="17">
        <v>44325.649583333332</v>
      </c>
      <c r="C18454" s="16">
        <v>104590</v>
      </c>
      <c r="D18454" s="16">
        <v>470762</v>
      </c>
      <c r="E18454" s="18">
        <f>VLOOKUP(C18454, Подписчики!$A$1:$C$16000,3,0)</f>
        <v>44310.68399066951</v>
      </c>
      <c r="F18454">
        <v>1</v>
      </c>
      <c r="G18454" s="2">
        <f t="shared" si="288"/>
        <v>44325.691249999996</v>
      </c>
    </row>
    <row r="18455" spans="1:7" x14ac:dyDescent="0.25">
      <c r="A18455" s="16">
        <v>58615</v>
      </c>
      <c r="B18455" s="17">
        <v>44325.65053240741</v>
      </c>
      <c r="C18455" s="16">
        <v>284249</v>
      </c>
      <c r="D18455" s="16">
        <v>111368</v>
      </c>
      <c r="E18455" s="18">
        <f>VLOOKUP(C18455, Подписчики!$A$1:$C$16000,3,0)</f>
        <v>44309.112324643873</v>
      </c>
      <c r="F18455">
        <v>1</v>
      </c>
      <c r="G18455" s="2">
        <f t="shared" si="288"/>
        <v>44325.692199074074</v>
      </c>
    </row>
    <row r="18456" spans="1:7" x14ac:dyDescent="0.25">
      <c r="A18456" s="16">
        <v>58618</v>
      </c>
      <c r="B18456" s="17">
        <v>44325.650717592594</v>
      </c>
      <c r="C18456" s="16">
        <v>289460</v>
      </c>
      <c r="D18456" s="16">
        <v>163865</v>
      </c>
      <c r="E18456" s="18">
        <f>VLOOKUP(C18456, Подписчики!$A$1:$C$16000,3,0)</f>
        <v>44309.522983262104</v>
      </c>
      <c r="F18456">
        <v>5</v>
      </c>
      <c r="G18456" s="2">
        <f t="shared" si="288"/>
        <v>44325.85905092593</v>
      </c>
    </row>
    <row r="18457" spans="1:7" x14ac:dyDescent="0.25">
      <c r="A18457" s="16">
        <v>58620</v>
      </c>
      <c r="B18457" s="17">
        <v>44325.650775462964</v>
      </c>
      <c r="C18457" s="16">
        <v>146353</v>
      </c>
      <c r="D18457" s="16">
        <v>145779</v>
      </c>
      <c r="E18457" s="18">
        <f>VLOOKUP(C18457, Подписчики!$A$1:$C$16000,3,0)</f>
        <v>44313.820980484328</v>
      </c>
      <c r="F18457">
        <v>0</v>
      </c>
      <c r="G18457" s="2">
        <f t="shared" si="288"/>
        <v>44325.650775462964</v>
      </c>
    </row>
    <row r="18458" spans="1:7" x14ac:dyDescent="0.25">
      <c r="A18458" s="16">
        <v>58622</v>
      </c>
      <c r="B18458" s="17">
        <v>44325.651886574073</v>
      </c>
      <c r="C18458" s="16">
        <v>154567</v>
      </c>
      <c r="D18458" s="16">
        <v>411922</v>
      </c>
      <c r="E18458" s="18">
        <f>VLOOKUP(C18458, Подписчики!$A$1:$C$16000,3,0)</f>
        <v>44318.720433012822</v>
      </c>
      <c r="F18458">
        <v>3</v>
      </c>
      <c r="G18458" s="2">
        <f t="shared" si="288"/>
        <v>44325.776886574073</v>
      </c>
    </row>
    <row r="18459" spans="1:7" x14ac:dyDescent="0.25">
      <c r="A18459" s="16">
        <v>58624</v>
      </c>
      <c r="B18459" s="17">
        <v>44325.653101851851</v>
      </c>
      <c r="C18459" s="16">
        <v>86329</v>
      </c>
      <c r="D18459" s="16">
        <v>443594</v>
      </c>
      <c r="E18459" s="18">
        <f>VLOOKUP(C18459, Подписчики!$A$1:$C$16000,3,0)</f>
        <v>44298.885272863248</v>
      </c>
      <c r="F18459">
        <v>6</v>
      </c>
      <c r="G18459" s="2">
        <f t="shared" si="288"/>
        <v>44325.903101851851</v>
      </c>
    </row>
    <row r="18460" spans="1:7" x14ac:dyDescent="0.25">
      <c r="A18460" s="16">
        <v>58627</v>
      </c>
      <c r="B18460" s="17">
        <v>44325.653101851851</v>
      </c>
      <c r="C18460" s="16">
        <v>280776</v>
      </c>
      <c r="D18460" s="16">
        <v>16360</v>
      </c>
      <c r="E18460" s="18">
        <f>VLOOKUP(C18460, Подписчики!$A$1:$C$16000,3,0)</f>
        <v>44310.215551282046</v>
      </c>
      <c r="F18460">
        <v>2</v>
      </c>
      <c r="G18460" s="2">
        <f t="shared" si="288"/>
        <v>44325.736435185187</v>
      </c>
    </row>
    <row r="18461" spans="1:7" x14ac:dyDescent="0.25">
      <c r="A18461" s="16">
        <v>58632</v>
      </c>
      <c r="B18461" s="17">
        <v>44325.654722222222</v>
      </c>
      <c r="C18461" s="16">
        <v>116632</v>
      </c>
      <c r="D18461" s="16">
        <v>81226</v>
      </c>
      <c r="E18461" s="18">
        <f>VLOOKUP(C18461, Подписчики!$A$1:$C$16000,3,0)</f>
        <v>44304.056060541305</v>
      </c>
      <c r="F18461">
        <v>2</v>
      </c>
      <c r="G18461" s="2">
        <f t="shared" si="288"/>
        <v>44325.738055555557</v>
      </c>
    </row>
    <row r="18462" spans="1:7" x14ac:dyDescent="0.25">
      <c r="A18462" s="16">
        <v>58634</v>
      </c>
      <c r="B18462" s="17">
        <v>44325.654722222222</v>
      </c>
      <c r="C18462" s="16">
        <v>264777</v>
      </c>
      <c r="D18462" s="16">
        <v>230507</v>
      </c>
      <c r="E18462" s="18">
        <f>VLOOKUP(C18462, Подписчики!$A$1:$C$16000,3,0)</f>
        <v>44309.636855911682</v>
      </c>
      <c r="F18462">
        <v>2</v>
      </c>
      <c r="G18462" s="2">
        <f t="shared" si="288"/>
        <v>44325.738055555557</v>
      </c>
    </row>
    <row r="18463" spans="1:7" x14ac:dyDescent="0.25">
      <c r="A18463" s="16">
        <v>58638</v>
      </c>
      <c r="B18463" s="17">
        <v>44325.654722222222</v>
      </c>
      <c r="C18463" s="16">
        <v>275778</v>
      </c>
      <c r="D18463" s="16">
        <v>301748</v>
      </c>
      <c r="E18463" s="18">
        <f>VLOOKUP(C18463, Подписчики!$A$1:$C$16000,3,0)</f>
        <v>44316.755344408826</v>
      </c>
      <c r="F18463">
        <v>2</v>
      </c>
      <c r="G18463" s="2">
        <f t="shared" si="288"/>
        <v>44325.738055555557</v>
      </c>
    </row>
    <row r="18464" spans="1:7" x14ac:dyDescent="0.25">
      <c r="A18464" s="16">
        <v>58642</v>
      </c>
      <c r="B18464" s="17">
        <v>44325.656331018516</v>
      </c>
      <c r="C18464" s="16">
        <v>46924</v>
      </c>
      <c r="D18464" s="16">
        <v>343712</v>
      </c>
      <c r="E18464" s="18">
        <f>VLOOKUP(C18464, Подписчики!$A$1:$C$16000,3,0)</f>
        <v>44323.197946723652</v>
      </c>
      <c r="F18464">
        <v>2</v>
      </c>
      <c r="G18464" s="2">
        <f t="shared" si="288"/>
        <v>44325.739664351851</v>
      </c>
    </row>
    <row r="18465" spans="1:7" x14ac:dyDescent="0.25">
      <c r="A18465" s="16">
        <v>58646</v>
      </c>
      <c r="B18465" s="17">
        <v>44325.656331018516</v>
      </c>
      <c r="C18465" s="16">
        <v>170938</v>
      </c>
      <c r="D18465" s="16">
        <v>158978</v>
      </c>
      <c r="E18465" s="18">
        <f>VLOOKUP(C18465, Подписчики!$A$1:$C$16000,3,0)</f>
        <v>44313.647894836176</v>
      </c>
      <c r="F18465">
        <v>2</v>
      </c>
      <c r="G18465" s="2">
        <f t="shared" si="288"/>
        <v>44325.739664351851</v>
      </c>
    </row>
    <row r="18466" spans="1:7" x14ac:dyDescent="0.25">
      <c r="A18466" s="16">
        <v>58648</v>
      </c>
      <c r="B18466" s="17">
        <v>44325.659571759257</v>
      </c>
      <c r="C18466" s="16">
        <v>113961</v>
      </c>
      <c r="D18466" s="16">
        <v>281056</v>
      </c>
      <c r="E18466" s="18">
        <f>VLOOKUP(C18466, Подписчики!$A$1:$C$16000,3,0)</f>
        <v>44310.085338960118</v>
      </c>
      <c r="F18466">
        <v>2</v>
      </c>
      <c r="G18466" s="2">
        <f t="shared" si="288"/>
        <v>44325.742905092593</v>
      </c>
    </row>
    <row r="18467" spans="1:7" x14ac:dyDescent="0.25">
      <c r="A18467" s="16">
        <v>58650</v>
      </c>
      <c r="B18467" s="17">
        <v>44325.661400462966</v>
      </c>
      <c r="C18467" s="16">
        <v>267890</v>
      </c>
      <c r="D18467" s="16">
        <v>182191</v>
      </c>
      <c r="E18467" s="18">
        <f>VLOOKUP(C18467, Подписчики!$A$1:$C$16000,3,0)</f>
        <v>44298.325634686604</v>
      </c>
      <c r="F18467">
        <v>1</v>
      </c>
      <c r="G18467" s="2">
        <f t="shared" si="288"/>
        <v>44325.703067129631</v>
      </c>
    </row>
    <row r="18468" spans="1:7" x14ac:dyDescent="0.25">
      <c r="A18468" s="16">
        <v>58652</v>
      </c>
      <c r="B18468" s="17">
        <v>44325.661597222221</v>
      </c>
      <c r="C18468" s="16">
        <v>236330</v>
      </c>
      <c r="D18468" s="16">
        <v>351192</v>
      </c>
      <c r="E18468" s="18">
        <f>VLOOKUP(C18468, Подписчики!$A$1:$C$16000,3,0)</f>
        <v>44304.020455199432</v>
      </c>
      <c r="F18468">
        <v>3</v>
      </c>
      <c r="G18468" s="2">
        <f t="shared" si="288"/>
        <v>44325.786597222221</v>
      </c>
    </row>
    <row r="18469" spans="1:7" x14ac:dyDescent="0.25">
      <c r="A18469" s="16">
        <v>58653</v>
      </c>
      <c r="B18469" s="17">
        <v>44325.661666666667</v>
      </c>
      <c r="C18469" s="16">
        <v>121171</v>
      </c>
      <c r="D18469" s="16">
        <v>297015</v>
      </c>
      <c r="E18469" s="18">
        <f>VLOOKUP(C18469, Подписчики!$A$1:$C$16000,3,0)</f>
        <v>44285.807618198007</v>
      </c>
      <c r="F18469">
        <v>2</v>
      </c>
      <c r="G18469" s="2">
        <f t="shared" si="288"/>
        <v>44325.745000000003</v>
      </c>
    </row>
    <row r="18470" spans="1:7" x14ac:dyDescent="0.25">
      <c r="A18470" s="16">
        <v>58658</v>
      </c>
      <c r="B18470" s="17">
        <v>44325.662002314813</v>
      </c>
      <c r="C18470" s="16">
        <v>105808</v>
      </c>
      <c r="D18470" s="16">
        <v>88863</v>
      </c>
      <c r="E18470" s="18">
        <f>VLOOKUP(C18470, Подписчики!$A$1:$C$16000,3,0)</f>
        <v>44318.463874964385</v>
      </c>
      <c r="F18470">
        <v>0</v>
      </c>
      <c r="G18470" s="2">
        <f t="shared" si="288"/>
        <v>44325.662002314813</v>
      </c>
    </row>
    <row r="18471" spans="1:7" x14ac:dyDescent="0.25">
      <c r="A18471" s="16">
        <v>58662</v>
      </c>
      <c r="B18471" s="17">
        <v>44325.662002314813</v>
      </c>
      <c r="C18471" s="16">
        <v>257096</v>
      </c>
      <c r="D18471" s="16">
        <v>18748</v>
      </c>
      <c r="E18471" s="18">
        <f>VLOOKUP(C18471, Подписчики!$A$1:$C$16000,3,0)</f>
        <v>44313.745408012823</v>
      </c>
      <c r="F18471">
        <v>0</v>
      </c>
      <c r="G18471" s="2">
        <f t="shared" si="288"/>
        <v>44325.662002314813</v>
      </c>
    </row>
    <row r="18472" spans="1:7" x14ac:dyDescent="0.25">
      <c r="A18472" s="16">
        <v>58667</v>
      </c>
      <c r="B18472" s="17">
        <v>44325.662129629629</v>
      </c>
      <c r="C18472" s="16">
        <v>291657</v>
      </c>
      <c r="D18472" s="16">
        <v>106813</v>
      </c>
      <c r="E18472" s="18">
        <f>VLOOKUP(C18472, Подписчики!$A$1:$C$16000,3,0)</f>
        <v>44298.643864494305</v>
      </c>
      <c r="F18472">
        <v>0</v>
      </c>
      <c r="G18472" s="2">
        <f t="shared" si="288"/>
        <v>44325.662129629629</v>
      </c>
    </row>
    <row r="18473" spans="1:7" x14ac:dyDescent="0.25">
      <c r="A18473" s="16">
        <v>58671</v>
      </c>
      <c r="B18473" s="17">
        <v>44325.662407407406</v>
      </c>
      <c r="C18473" s="16">
        <v>33299</v>
      </c>
      <c r="D18473" s="16">
        <v>403482</v>
      </c>
      <c r="E18473" s="18">
        <f>VLOOKUP(C18473, Подписчики!$A$1:$C$16000,3,0)</f>
        <v>44316.239794871792</v>
      </c>
      <c r="F18473">
        <v>1</v>
      </c>
      <c r="G18473" s="2">
        <f t="shared" si="288"/>
        <v>44325.70407407407</v>
      </c>
    </row>
    <row r="18474" spans="1:7" x14ac:dyDescent="0.25">
      <c r="A18474" s="16">
        <v>58676</v>
      </c>
      <c r="B18474" s="17">
        <v>44325.66443287037</v>
      </c>
      <c r="C18474" s="16">
        <v>267398</v>
      </c>
      <c r="D18474" s="16">
        <v>411922</v>
      </c>
      <c r="E18474" s="18">
        <f>VLOOKUP(C18474, Подписчики!$A$1:$C$16000,3,0)</f>
        <v>44313.942433048433</v>
      </c>
      <c r="F18474">
        <v>2</v>
      </c>
      <c r="G18474" s="2">
        <f t="shared" si="288"/>
        <v>44325.747766203705</v>
      </c>
    </row>
    <row r="18475" spans="1:7" x14ac:dyDescent="0.25">
      <c r="A18475" s="16">
        <v>58680</v>
      </c>
      <c r="B18475" s="17">
        <v>44325.66443287037</v>
      </c>
      <c r="C18475" s="16">
        <v>336515</v>
      </c>
      <c r="D18475" s="16">
        <v>222412</v>
      </c>
      <c r="E18475" s="18">
        <f>VLOOKUP(C18475, Подписчики!$A$1:$C$16000,3,0)</f>
        <v>44309.860840455847</v>
      </c>
      <c r="F18475">
        <v>2</v>
      </c>
      <c r="G18475" s="2">
        <f t="shared" si="288"/>
        <v>44325.747766203705</v>
      </c>
    </row>
    <row r="18476" spans="1:7" x14ac:dyDescent="0.25">
      <c r="A18476" s="16">
        <v>58681</v>
      </c>
      <c r="B18476" s="17">
        <v>44325.667256944442</v>
      </c>
      <c r="C18476" s="16">
        <v>94031</v>
      </c>
      <c r="D18476" s="16">
        <v>102086</v>
      </c>
      <c r="E18476" s="18">
        <f>VLOOKUP(C18476, Подписчики!$A$1:$C$16000,3,0)</f>
        <v>44325.118518482901</v>
      </c>
      <c r="F18476">
        <v>1</v>
      </c>
      <c r="G18476" s="2">
        <f t="shared" si="288"/>
        <v>44325.708923611106</v>
      </c>
    </row>
    <row r="18477" spans="1:7" x14ac:dyDescent="0.25">
      <c r="A18477" s="16">
        <v>58684</v>
      </c>
      <c r="B18477" s="17">
        <v>44325.668067129627</v>
      </c>
      <c r="C18477" s="16">
        <v>228676</v>
      </c>
      <c r="D18477" s="16">
        <v>365685</v>
      </c>
      <c r="E18477" s="18">
        <f>VLOOKUP(C18477, Подписчики!$A$1:$C$16000,3,0)</f>
        <v>44310.970389992879</v>
      </c>
      <c r="F18477">
        <v>3</v>
      </c>
      <c r="G18477" s="2">
        <f t="shared" si="288"/>
        <v>44325.793067129627</v>
      </c>
    </row>
    <row r="18478" spans="1:7" x14ac:dyDescent="0.25">
      <c r="A18478" s="16">
        <v>58685</v>
      </c>
      <c r="B18478" s="17">
        <v>44325.66847222222</v>
      </c>
      <c r="C18478" s="16">
        <v>160119</v>
      </c>
      <c r="D18478" s="16">
        <v>21760</v>
      </c>
      <c r="E18478" s="18">
        <f>VLOOKUP(C18478, Подписчики!$A$1:$C$16000,3,0)</f>
        <v>44309.231279059823</v>
      </c>
      <c r="F18478">
        <v>0</v>
      </c>
      <c r="G18478" s="2">
        <f t="shared" si="288"/>
        <v>44325.66847222222</v>
      </c>
    </row>
    <row r="18479" spans="1:7" x14ac:dyDescent="0.25">
      <c r="A18479" s="16">
        <v>58689</v>
      </c>
      <c r="B18479" s="17">
        <v>44325.669282407405</v>
      </c>
      <c r="C18479" s="16">
        <v>20924</v>
      </c>
      <c r="D18479" s="16">
        <v>341333</v>
      </c>
      <c r="E18479" s="18">
        <f>VLOOKUP(C18479, Подписчики!$A$1:$C$16000,3,0)</f>
        <v>44321.817819764954</v>
      </c>
      <c r="F18479">
        <v>2</v>
      </c>
      <c r="G18479" s="2">
        <f t="shared" si="288"/>
        <v>44325.752615740741</v>
      </c>
    </row>
    <row r="18480" spans="1:7" x14ac:dyDescent="0.25">
      <c r="A18480" s="16">
        <v>58691</v>
      </c>
      <c r="B18480" s="17">
        <v>44325.669282407405</v>
      </c>
      <c r="C18480" s="16">
        <v>264773</v>
      </c>
      <c r="D18480" s="16">
        <v>230507</v>
      </c>
      <c r="E18480" s="18">
        <f>VLOOKUP(C18480, Подписчики!$A$1:$C$16000,3,0)</f>
        <v>44311.009007585475</v>
      </c>
      <c r="F18480">
        <v>2</v>
      </c>
      <c r="G18480" s="2">
        <f t="shared" si="288"/>
        <v>44325.752615740741</v>
      </c>
    </row>
    <row r="18481" spans="1:7" x14ac:dyDescent="0.25">
      <c r="A18481" s="16">
        <v>58695</v>
      </c>
      <c r="B18481" s="17">
        <v>44325.671712962961</v>
      </c>
      <c r="C18481" s="16">
        <v>2695</v>
      </c>
      <c r="D18481" s="16">
        <v>75550</v>
      </c>
      <c r="E18481" s="18">
        <f>VLOOKUP(C18481, Подписчики!$A$1:$C$16000,3,0)</f>
        <v>44318.675802670943</v>
      </c>
      <c r="F18481">
        <v>0</v>
      </c>
      <c r="G18481" s="2">
        <f t="shared" si="288"/>
        <v>44325.671712962961</v>
      </c>
    </row>
    <row r="18482" spans="1:7" x14ac:dyDescent="0.25">
      <c r="A18482" s="16">
        <v>58699</v>
      </c>
      <c r="B18482" s="17">
        <v>44325.671712962961</v>
      </c>
      <c r="C18482" s="16">
        <v>308541</v>
      </c>
      <c r="D18482" s="16">
        <v>305874</v>
      </c>
      <c r="E18482" s="18">
        <f>VLOOKUP(C18482, Подписчики!$A$1:$C$16000,3,0)</f>
        <v>44308.473867022789</v>
      </c>
      <c r="F18482">
        <v>0</v>
      </c>
      <c r="G18482" s="2">
        <f t="shared" si="288"/>
        <v>44325.671712962961</v>
      </c>
    </row>
    <row r="18483" spans="1:7" x14ac:dyDescent="0.25">
      <c r="A18483" s="16">
        <v>58700</v>
      </c>
      <c r="B18483" s="17">
        <v>44325.672118055554</v>
      </c>
      <c r="C18483" s="16">
        <v>14306</v>
      </c>
      <c r="D18483" s="16">
        <v>455878</v>
      </c>
      <c r="E18483" s="18">
        <f>VLOOKUP(C18483, Подписчики!$A$1:$C$16000,3,0)</f>
        <v>44320.723100605413</v>
      </c>
      <c r="F18483">
        <v>-3</v>
      </c>
      <c r="G18483" s="2">
        <f t="shared" si="288"/>
        <v>44325.547118055554</v>
      </c>
    </row>
    <row r="18484" spans="1:7" x14ac:dyDescent="0.25">
      <c r="A18484" s="16">
        <v>58702</v>
      </c>
      <c r="B18484" s="17">
        <v>44325.67291666667</v>
      </c>
      <c r="C18484" s="16">
        <v>276750</v>
      </c>
      <c r="D18484" s="16">
        <v>468882</v>
      </c>
      <c r="E18484" s="18">
        <f>VLOOKUP(C18484, Подписчики!$A$1:$C$16000,3,0)</f>
        <v>44315.225491417383</v>
      </c>
      <c r="F18484">
        <v>7</v>
      </c>
      <c r="G18484" s="2">
        <f t="shared" si="288"/>
        <v>44325.964583333334</v>
      </c>
    </row>
    <row r="18485" spans="1:7" x14ac:dyDescent="0.25">
      <c r="A18485" s="16">
        <v>58707</v>
      </c>
      <c r="B18485" s="17">
        <v>44325.673356481479</v>
      </c>
      <c r="C18485" s="16">
        <v>45641</v>
      </c>
      <c r="D18485" s="16">
        <v>196589</v>
      </c>
      <c r="E18485" s="18">
        <f>VLOOKUP(C18485, Подписчики!$A$1:$C$16000,3,0)</f>
        <v>44314.458920441597</v>
      </c>
      <c r="F18485">
        <v>1</v>
      </c>
      <c r="G18485" s="2">
        <f t="shared" si="288"/>
        <v>44325.715023148143</v>
      </c>
    </row>
    <row r="18486" spans="1:7" x14ac:dyDescent="0.25">
      <c r="A18486" s="16">
        <v>58712</v>
      </c>
      <c r="B18486" s="17">
        <v>44325.673726851855</v>
      </c>
      <c r="C18486" s="16">
        <v>308513</v>
      </c>
      <c r="D18486" s="16">
        <v>224330</v>
      </c>
      <c r="E18486" s="18">
        <f>VLOOKUP(C18486, Подписчики!$A$1:$C$16000,3,0)</f>
        <v>44312.550615491462</v>
      </c>
      <c r="F18486">
        <v>1</v>
      </c>
      <c r="G18486" s="2">
        <f t="shared" si="288"/>
        <v>44325.71539351852</v>
      </c>
    </row>
    <row r="18487" spans="1:7" x14ac:dyDescent="0.25">
      <c r="A18487" s="16">
        <v>58716</v>
      </c>
      <c r="B18487" s="17">
        <v>44325.673726851855</v>
      </c>
      <c r="C18487" s="16">
        <v>314890</v>
      </c>
      <c r="D18487" s="16">
        <v>176818</v>
      </c>
      <c r="E18487" s="18">
        <f>VLOOKUP(C18487, Подписчики!$A$1:$C$16000,3,0)</f>
        <v>44312.908628169513</v>
      </c>
      <c r="F18487">
        <v>1</v>
      </c>
      <c r="G18487" s="2">
        <f t="shared" si="288"/>
        <v>44325.71539351852</v>
      </c>
    </row>
    <row r="18488" spans="1:7" x14ac:dyDescent="0.25">
      <c r="A18488" s="16">
        <v>58720</v>
      </c>
      <c r="B18488" s="17">
        <v>44325.674942129626</v>
      </c>
      <c r="C18488" s="16">
        <v>98700</v>
      </c>
      <c r="D18488" s="16">
        <v>411922</v>
      </c>
      <c r="E18488" s="18">
        <f>VLOOKUP(C18488, Подписчики!$A$1:$C$16000,3,0)</f>
        <v>44314.859750391741</v>
      </c>
      <c r="F18488">
        <v>0</v>
      </c>
      <c r="G18488" s="2">
        <f t="shared" si="288"/>
        <v>44325.674942129626</v>
      </c>
    </row>
    <row r="18489" spans="1:7" x14ac:dyDescent="0.25">
      <c r="A18489" s="16">
        <v>58723</v>
      </c>
      <c r="B18489" s="17">
        <v>44325.675752314812</v>
      </c>
      <c r="C18489" s="16">
        <v>253076</v>
      </c>
      <c r="D18489" s="16">
        <v>411922</v>
      </c>
      <c r="E18489" s="18">
        <f>VLOOKUP(C18489, Подписчики!$A$1:$C$16000,3,0)</f>
        <v>44313.227705270656</v>
      </c>
      <c r="F18489">
        <v>2</v>
      </c>
      <c r="G18489" s="2">
        <f t="shared" si="288"/>
        <v>44325.759085648147</v>
      </c>
    </row>
    <row r="18490" spans="1:7" x14ac:dyDescent="0.25">
      <c r="A18490" s="16">
        <v>58727</v>
      </c>
      <c r="B18490" s="17">
        <v>44325.676562499997</v>
      </c>
      <c r="C18490" s="16">
        <v>261019</v>
      </c>
      <c r="D18490" s="16">
        <v>112334</v>
      </c>
      <c r="E18490" s="18">
        <f>VLOOKUP(C18490, Подписчики!$A$1:$C$16000,3,0)</f>
        <v>44323.295321011399</v>
      </c>
      <c r="F18490">
        <v>4</v>
      </c>
      <c r="G18490" s="2">
        <f t="shared" si="288"/>
        <v>44325.843229166661</v>
      </c>
    </row>
    <row r="18491" spans="1:7" x14ac:dyDescent="0.25">
      <c r="A18491" s="16">
        <v>58728</v>
      </c>
      <c r="B18491" s="17">
        <v>44325.67696759259</v>
      </c>
      <c r="C18491" s="16">
        <v>262051</v>
      </c>
      <c r="D18491" s="16">
        <v>351192</v>
      </c>
      <c r="E18491" s="18">
        <f>VLOOKUP(C18491, Подписчики!$A$1:$C$16000,3,0)</f>
        <v>44303.902438603989</v>
      </c>
      <c r="F18491">
        <v>9</v>
      </c>
      <c r="G18491" s="2">
        <f t="shared" si="288"/>
        <v>44326.05196759259</v>
      </c>
    </row>
    <row r="18492" spans="1:7" x14ac:dyDescent="0.25">
      <c r="A18492" s="16">
        <v>58730</v>
      </c>
      <c r="B18492" s="17">
        <v>44325.677777777775</v>
      </c>
      <c r="C18492" s="16">
        <v>181395</v>
      </c>
      <c r="D18492" s="16">
        <v>411922</v>
      </c>
      <c r="E18492" s="18">
        <f>VLOOKUP(C18492, Подписчики!$A$1:$C$16000,3,0)</f>
        <v>44301.694390206547</v>
      </c>
      <c r="F18492">
        <v>3</v>
      </c>
      <c r="G18492" s="2">
        <f t="shared" si="288"/>
        <v>44325.802777777775</v>
      </c>
    </row>
    <row r="18493" spans="1:7" x14ac:dyDescent="0.25">
      <c r="A18493" s="16">
        <v>58735</v>
      </c>
      <c r="B18493" s="17">
        <v>44325.678587962961</v>
      </c>
      <c r="C18493" s="16">
        <v>158046</v>
      </c>
      <c r="D18493" s="16">
        <v>158978</v>
      </c>
      <c r="E18493" s="18">
        <f>VLOOKUP(C18493, Подписчики!$A$1:$C$16000,3,0)</f>
        <v>44309.289524964384</v>
      </c>
      <c r="F18493">
        <v>1</v>
      </c>
      <c r="G18493" s="2">
        <f t="shared" si="288"/>
        <v>44325.720254629625</v>
      </c>
    </row>
    <row r="18494" spans="1:7" x14ac:dyDescent="0.25">
      <c r="A18494" s="16">
        <v>58739</v>
      </c>
      <c r="B18494" s="17">
        <v>44325.680208333331</v>
      </c>
      <c r="C18494" s="16">
        <v>100904</v>
      </c>
      <c r="D18494" s="16">
        <v>165114</v>
      </c>
      <c r="E18494" s="18">
        <f>VLOOKUP(C18494, Подписчики!$A$1:$C$16000,3,0)</f>
        <v>44295.090617770657</v>
      </c>
      <c r="F18494">
        <v>1</v>
      </c>
      <c r="G18494" s="2">
        <f t="shared" si="288"/>
        <v>44325.721874999996</v>
      </c>
    </row>
    <row r="18495" spans="1:7" x14ac:dyDescent="0.25">
      <c r="A18495" s="16">
        <v>58741</v>
      </c>
      <c r="B18495" s="17">
        <v>44325.680613425924</v>
      </c>
      <c r="C18495" s="16">
        <v>335129</v>
      </c>
      <c r="D18495" s="16">
        <v>420847</v>
      </c>
      <c r="E18495" s="18">
        <f>VLOOKUP(C18495, Подписчики!$A$1:$C$16000,3,0)</f>
        <v>44307.452187856121</v>
      </c>
      <c r="F18495">
        <v>2</v>
      </c>
      <c r="G18495" s="2">
        <f t="shared" si="288"/>
        <v>44325.76394675926</v>
      </c>
    </row>
    <row r="18496" spans="1:7" x14ac:dyDescent="0.25">
      <c r="A18496" s="16">
        <v>58745</v>
      </c>
      <c r="B18496" s="17">
        <v>44325.681354166663</v>
      </c>
      <c r="C18496" s="16">
        <v>320664</v>
      </c>
      <c r="D18496" s="16">
        <v>363218</v>
      </c>
      <c r="E18496" s="18">
        <f>VLOOKUP(C18496, Подписчики!$A$1:$C$16000,3,0)</f>
        <v>44312.982050178063</v>
      </c>
      <c r="F18496">
        <v>1</v>
      </c>
      <c r="G18496" s="2">
        <f t="shared" si="288"/>
        <v>44325.723020833328</v>
      </c>
    </row>
    <row r="18497" spans="1:7" x14ac:dyDescent="0.25">
      <c r="A18497" s="16">
        <v>58748</v>
      </c>
      <c r="B18497" s="17">
        <v>44325.68141203704</v>
      </c>
      <c r="C18497" s="16">
        <v>126587</v>
      </c>
      <c r="D18497" s="16">
        <v>447933</v>
      </c>
      <c r="E18497" s="18">
        <f>VLOOKUP(C18497, Подписчики!$A$1:$C$16000,3,0)</f>
        <v>44323.400142948718</v>
      </c>
      <c r="F18497">
        <v>0</v>
      </c>
      <c r="G18497" s="2">
        <f t="shared" si="288"/>
        <v>44325.68141203704</v>
      </c>
    </row>
    <row r="18498" spans="1:7" x14ac:dyDescent="0.25">
      <c r="A18498" s="16">
        <v>58750</v>
      </c>
      <c r="B18498" s="17">
        <v>44325.683587962965</v>
      </c>
      <c r="C18498" s="16">
        <v>92886</v>
      </c>
      <c r="D18498" s="16">
        <v>241927</v>
      </c>
      <c r="E18498" s="18">
        <f>VLOOKUP(C18498, Подписчики!$A$1:$C$16000,3,0)</f>
        <v>44324.735311039891</v>
      </c>
      <c r="F18498">
        <v>2</v>
      </c>
      <c r="G18498" s="2">
        <f t="shared" ref="G18498:G18561" si="289">B18498+F18498/24</f>
        <v>44325.766921296301</v>
      </c>
    </row>
    <row r="18499" spans="1:7" x14ac:dyDescent="0.25">
      <c r="A18499" s="16">
        <v>58754</v>
      </c>
      <c r="B18499" s="17">
        <v>44325.685057870367</v>
      </c>
      <c r="C18499" s="16">
        <v>67877</v>
      </c>
      <c r="D18499" s="16">
        <v>164398</v>
      </c>
      <c r="E18499" s="18">
        <f>VLOOKUP(C18499, Подписчики!$A$1:$C$16000,3,0)</f>
        <v>44322.771111965812</v>
      </c>
      <c r="F18499">
        <v>5</v>
      </c>
      <c r="G18499" s="2">
        <f t="shared" si="289"/>
        <v>44325.893391203703</v>
      </c>
    </row>
    <row r="18500" spans="1:7" x14ac:dyDescent="0.25">
      <c r="A18500" s="16">
        <v>58759</v>
      </c>
      <c r="B18500" s="17">
        <v>44325.686296296299</v>
      </c>
      <c r="C18500" s="16">
        <v>162171</v>
      </c>
      <c r="D18500" s="16">
        <v>363403</v>
      </c>
      <c r="E18500" s="18">
        <f>VLOOKUP(C18500, Подписчики!$A$1:$C$16000,3,0)</f>
        <v>44308.612362606837</v>
      </c>
      <c r="F18500">
        <v>0</v>
      </c>
      <c r="G18500" s="2">
        <f t="shared" si="289"/>
        <v>44325.686296296299</v>
      </c>
    </row>
    <row r="18501" spans="1:7" x14ac:dyDescent="0.25">
      <c r="A18501" s="16">
        <v>58763</v>
      </c>
      <c r="B18501" s="17">
        <v>44325.686678240738</v>
      </c>
      <c r="C18501" s="16">
        <v>142238</v>
      </c>
      <c r="D18501" s="16">
        <v>411922</v>
      </c>
      <c r="E18501" s="18">
        <f>VLOOKUP(C18501, Подписчики!$A$1:$C$16000,3,0)</f>
        <v>44313.571642806273</v>
      </c>
      <c r="F18501">
        <v>1</v>
      </c>
      <c r="G18501" s="2">
        <f t="shared" si="289"/>
        <v>44325.728344907402</v>
      </c>
    </row>
    <row r="18502" spans="1:7" x14ac:dyDescent="0.25">
      <c r="A18502" s="16">
        <v>58766</v>
      </c>
      <c r="B18502" s="17">
        <v>44325.687893518516</v>
      </c>
      <c r="C18502" s="16">
        <v>64099</v>
      </c>
      <c r="D18502" s="16">
        <v>351192</v>
      </c>
      <c r="E18502" s="18">
        <f>VLOOKUP(C18502, Подписчики!$A$1:$C$16000,3,0)</f>
        <v>44310.260608938748</v>
      </c>
      <c r="F18502">
        <v>4</v>
      </c>
      <c r="G18502" s="2">
        <f t="shared" si="289"/>
        <v>44325.85456018518</v>
      </c>
    </row>
    <row r="18503" spans="1:7" x14ac:dyDescent="0.25">
      <c r="A18503" s="16">
        <v>58767</v>
      </c>
      <c r="B18503" s="17">
        <v>44325.688043981485</v>
      </c>
      <c r="C18503" s="16">
        <v>177687</v>
      </c>
      <c r="D18503" s="16">
        <v>182191</v>
      </c>
      <c r="E18503" s="18">
        <f>VLOOKUP(C18503, Подписчики!$A$1:$C$16000,3,0)</f>
        <v>44294.144288390315</v>
      </c>
      <c r="F18503">
        <v>1</v>
      </c>
      <c r="G18503" s="2">
        <f t="shared" si="289"/>
        <v>44325.729710648149</v>
      </c>
    </row>
    <row r="18504" spans="1:7" x14ac:dyDescent="0.25">
      <c r="A18504" s="16">
        <v>58769</v>
      </c>
      <c r="B18504" s="17">
        <v>44325.688622685186</v>
      </c>
      <c r="C18504" s="16">
        <v>82643</v>
      </c>
      <c r="D18504" s="16">
        <v>344775</v>
      </c>
      <c r="E18504" s="18">
        <f>VLOOKUP(C18504, Подписчики!$A$1:$C$16000,3,0)</f>
        <v>44296.813546225072</v>
      </c>
      <c r="F18504">
        <v>3</v>
      </c>
      <c r="G18504" s="2">
        <f t="shared" si="289"/>
        <v>44325.813622685186</v>
      </c>
    </row>
    <row r="18505" spans="1:7" x14ac:dyDescent="0.25">
      <c r="A18505" s="16">
        <v>58770</v>
      </c>
      <c r="B18505" s="17">
        <v>44325.688703703701</v>
      </c>
      <c r="C18505" s="16">
        <v>124504</v>
      </c>
      <c r="D18505" s="16">
        <v>249345</v>
      </c>
      <c r="E18505" s="18">
        <f>VLOOKUP(C18505, Подписчики!$A$1:$C$16000,3,0)</f>
        <v>44324.718826780627</v>
      </c>
      <c r="F18505">
        <v>2</v>
      </c>
      <c r="G18505" s="2">
        <f t="shared" si="289"/>
        <v>44325.772037037037</v>
      </c>
    </row>
    <row r="18506" spans="1:7" x14ac:dyDescent="0.25">
      <c r="A18506" s="16">
        <v>58773</v>
      </c>
      <c r="B18506" s="17">
        <v>44325.689004629632</v>
      </c>
      <c r="C18506" s="16">
        <v>316589</v>
      </c>
      <c r="D18506" s="16">
        <v>214224</v>
      </c>
      <c r="E18506" s="18">
        <f>VLOOKUP(C18506, Подписчики!$A$1:$C$16000,3,0)</f>
        <v>44310.460973005698</v>
      </c>
      <c r="F18506">
        <v>3</v>
      </c>
      <c r="G18506" s="2">
        <f t="shared" si="289"/>
        <v>44325.814004629632</v>
      </c>
    </row>
    <row r="18507" spans="1:7" x14ac:dyDescent="0.25">
      <c r="A18507" s="16">
        <v>58775</v>
      </c>
      <c r="B18507" s="17">
        <v>44325.689108796294</v>
      </c>
      <c r="C18507" s="16">
        <v>341413</v>
      </c>
      <c r="D18507" s="16">
        <v>294042</v>
      </c>
      <c r="E18507" s="18">
        <f>VLOOKUP(C18507, Подписчики!$A$1:$C$16000,3,0)</f>
        <v>44294.839868660973</v>
      </c>
      <c r="F18507">
        <v>3</v>
      </c>
      <c r="G18507" s="2">
        <f t="shared" si="289"/>
        <v>44325.814108796294</v>
      </c>
    </row>
    <row r="18508" spans="1:7" x14ac:dyDescent="0.25">
      <c r="A18508" s="16">
        <v>58776</v>
      </c>
      <c r="B18508" s="17">
        <v>44325.690312500003</v>
      </c>
      <c r="C18508" s="16">
        <v>165476</v>
      </c>
      <c r="D18508" s="16">
        <v>118549</v>
      </c>
      <c r="E18508" s="18">
        <f>VLOOKUP(C18508, Подписчики!$A$1:$C$16000,3,0)</f>
        <v>44307.748757086898</v>
      </c>
      <c r="F18508">
        <v>2</v>
      </c>
      <c r="G18508" s="2">
        <f t="shared" si="289"/>
        <v>44325.773645833338</v>
      </c>
    </row>
    <row r="18509" spans="1:7" x14ac:dyDescent="0.25">
      <c r="A18509" s="16">
        <v>58779</v>
      </c>
      <c r="B18509" s="17">
        <v>44325.690312500003</v>
      </c>
      <c r="C18509" s="16">
        <v>311899</v>
      </c>
      <c r="D18509" s="16">
        <v>51317</v>
      </c>
      <c r="E18509" s="18">
        <f>VLOOKUP(C18509, Подписчики!$A$1:$C$16000,3,0)</f>
        <v>44295.856353881769</v>
      </c>
      <c r="F18509">
        <v>-2</v>
      </c>
      <c r="G18509" s="2">
        <f t="shared" si="289"/>
        <v>44325.606979166667</v>
      </c>
    </row>
    <row r="18510" spans="1:7" x14ac:dyDescent="0.25">
      <c r="A18510" s="16">
        <v>58782</v>
      </c>
      <c r="B18510" s="17">
        <v>44325.690312500003</v>
      </c>
      <c r="C18510" s="16">
        <v>348289</v>
      </c>
      <c r="D18510" s="16">
        <v>158978</v>
      </c>
      <c r="E18510" s="18">
        <f>VLOOKUP(C18510, Подписчики!$A$1:$C$16000,3,0)</f>
        <v>44285.545619373217</v>
      </c>
      <c r="F18510">
        <v>2</v>
      </c>
      <c r="G18510" s="2">
        <f t="shared" si="289"/>
        <v>44325.773645833338</v>
      </c>
    </row>
    <row r="18511" spans="1:7" x14ac:dyDescent="0.25">
      <c r="A18511" s="16">
        <v>58785</v>
      </c>
      <c r="B18511" s="17">
        <v>44325.690717592595</v>
      </c>
      <c r="C18511" s="16">
        <v>200575</v>
      </c>
      <c r="D18511" s="16">
        <v>230507</v>
      </c>
      <c r="E18511" s="18">
        <f>VLOOKUP(C18511, Подписчики!$A$1:$C$16000,3,0)</f>
        <v>44305.347496972936</v>
      </c>
      <c r="F18511">
        <v>3</v>
      </c>
      <c r="G18511" s="2">
        <f t="shared" si="289"/>
        <v>44325.815717592595</v>
      </c>
    </row>
    <row r="18512" spans="1:7" x14ac:dyDescent="0.25">
      <c r="A18512" s="16">
        <v>58789</v>
      </c>
      <c r="B18512" s="17">
        <v>44325.691932870373</v>
      </c>
      <c r="C18512" s="16">
        <v>1446</v>
      </c>
      <c r="D18512" s="16">
        <v>113183</v>
      </c>
      <c r="E18512" s="18">
        <f>VLOOKUP(C18512, Подписчики!$A$1:$C$16000,3,0)</f>
        <v>44308.631442236467</v>
      </c>
      <c r="F18512">
        <v>2</v>
      </c>
      <c r="G18512" s="2">
        <f t="shared" si="289"/>
        <v>44325.775266203709</v>
      </c>
    </row>
    <row r="18513" spans="1:7" x14ac:dyDescent="0.25">
      <c r="A18513" s="16">
        <v>58792</v>
      </c>
      <c r="B18513" s="17">
        <v>44325.693553240744</v>
      </c>
      <c r="C18513" s="16">
        <v>196169</v>
      </c>
      <c r="D18513" s="16">
        <v>414043</v>
      </c>
      <c r="E18513" s="18">
        <f>VLOOKUP(C18513, Подписчики!$A$1:$C$16000,3,0)</f>
        <v>44313.272606908831</v>
      </c>
      <c r="F18513">
        <v>2</v>
      </c>
      <c r="G18513" s="2">
        <f t="shared" si="289"/>
        <v>44325.77688657408</v>
      </c>
    </row>
    <row r="18514" spans="1:7" x14ac:dyDescent="0.25">
      <c r="A18514" s="16">
        <v>58793</v>
      </c>
      <c r="B18514" s="17">
        <v>44325.693553240744</v>
      </c>
      <c r="C18514" s="16">
        <v>324235</v>
      </c>
      <c r="D18514" s="16">
        <v>182191</v>
      </c>
      <c r="E18514" s="18">
        <f>VLOOKUP(C18514, Подписчики!$A$1:$C$16000,3,0)</f>
        <v>44307.784260576918</v>
      </c>
      <c r="F18514">
        <v>2</v>
      </c>
      <c r="G18514" s="2">
        <f t="shared" si="289"/>
        <v>44325.77688657408</v>
      </c>
    </row>
    <row r="18515" spans="1:7" x14ac:dyDescent="0.25">
      <c r="A18515" s="16">
        <v>58797</v>
      </c>
      <c r="B18515" s="17">
        <v>44325.694768518515</v>
      </c>
      <c r="C18515" s="16">
        <v>4300</v>
      </c>
      <c r="D18515" s="16">
        <v>179296</v>
      </c>
      <c r="E18515" s="18">
        <f>VLOOKUP(C18515, Подписчики!$A$1:$C$16000,3,0)</f>
        <v>44315.317366559822</v>
      </c>
      <c r="F18515">
        <v>1</v>
      </c>
      <c r="G18515" s="2">
        <f t="shared" si="289"/>
        <v>44325.736435185179</v>
      </c>
    </row>
    <row r="18516" spans="1:7" x14ac:dyDescent="0.25">
      <c r="A18516" s="16">
        <v>58801</v>
      </c>
      <c r="B18516" s="17">
        <v>44325.695173611108</v>
      </c>
      <c r="C18516" s="16">
        <v>241101</v>
      </c>
      <c r="D18516" s="16">
        <v>335129</v>
      </c>
      <c r="E18516" s="18">
        <f>VLOOKUP(C18516, Подписчики!$A$1:$C$16000,3,0)</f>
        <v>44311.367051068373</v>
      </c>
      <c r="F18516">
        <v>2</v>
      </c>
      <c r="G18516" s="2">
        <f t="shared" si="289"/>
        <v>44325.778506944444</v>
      </c>
    </row>
    <row r="18517" spans="1:7" x14ac:dyDescent="0.25">
      <c r="A18517" s="16">
        <v>58804</v>
      </c>
      <c r="B18517" s="17">
        <v>44325.695983796293</v>
      </c>
      <c r="C18517" s="16">
        <v>52954</v>
      </c>
      <c r="D18517" s="16">
        <v>351192</v>
      </c>
      <c r="E18517" s="18">
        <f>VLOOKUP(C18517, Подписчики!$A$1:$C$16000,3,0)</f>
        <v>44307.178976923075</v>
      </c>
      <c r="F18517">
        <v>0</v>
      </c>
      <c r="G18517" s="2">
        <f t="shared" si="289"/>
        <v>44325.695983796293</v>
      </c>
    </row>
    <row r="18518" spans="1:7" x14ac:dyDescent="0.25">
      <c r="A18518" s="16">
        <v>58808</v>
      </c>
      <c r="B18518" s="17">
        <v>44325.696793981479</v>
      </c>
      <c r="C18518" s="16">
        <v>242276</v>
      </c>
      <c r="D18518" s="16">
        <v>258759</v>
      </c>
      <c r="E18518" s="18">
        <f>VLOOKUP(C18518, Подписчики!$A$1:$C$16000,3,0)</f>
        <v>44288.344554344738</v>
      </c>
      <c r="F18518">
        <v>2</v>
      </c>
      <c r="G18518" s="2">
        <f t="shared" si="289"/>
        <v>44325.780127314814</v>
      </c>
    </row>
    <row r="18519" spans="1:7" x14ac:dyDescent="0.25">
      <c r="A18519" s="16">
        <v>58810</v>
      </c>
      <c r="B18519" s="17">
        <v>44325.697199074071</v>
      </c>
      <c r="C18519" s="16">
        <v>270909</v>
      </c>
      <c r="D18519" s="16">
        <v>183290</v>
      </c>
      <c r="E18519" s="18">
        <f>VLOOKUP(C18519, Подписчики!$A$1:$C$16000,3,0)</f>
        <v>44314.487653703705</v>
      </c>
      <c r="F18519">
        <v>3</v>
      </c>
      <c r="G18519" s="2">
        <f t="shared" si="289"/>
        <v>44325.822199074071</v>
      </c>
    </row>
    <row r="18520" spans="1:7" x14ac:dyDescent="0.25">
      <c r="A18520" s="16">
        <v>58814</v>
      </c>
      <c r="B18520" s="17">
        <v>44325.697962962964</v>
      </c>
      <c r="C18520" s="16">
        <v>147237</v>
      </c>
      <c r="D18520" s="16">
        <v>313585</v>
      </c>
      <c r="E18520" s="18">
        <f>VLOOKUP(C18520, Подписчики!$A$1:$C$16000,3,0)</f>
        <v>44308.479107763531</v>
      </c>
      <c r="F18520">
        <v>0</v>
      </c>
      <c r="G18520" s="2">
        <f t="shared" si="289"/>
        <v>44325.697962962964</v>
      </c>
    </row>
    <row r="18521" spans="1:7" x14ac:dyDescent="0.25">
      <c r="A18521" s="16">
        <v>58816</v>
      </c>
      <c r="B18521" s="17">
        <v>44325.697997685187</v>
      </c>
      <c r="C18521" s="16">
        <v>213872</v>
      </c>
      <c r="D18521" s="16">
        <v>392434</v>
      </c>
      <c r="E18521" s="18">
        <f>VLOOKUP(C18521, Подписчики!$A$1:$C$16000,3,0)</f>
        <v>44324.757820762112</v>
      </c>
      <c r="F18521">
        <v>1</v>
      </c>
      <c r="G18521" s="2">
        <f t="shared" si="289"/>
        <v>44325.739664351851</v>
      </c>
    </row>
    <row r="18522" spans="1:7" x14ac:dyDescent="0.25">
      <c r="A18522" s="16">
        <v>58818</v>
      </c>
      <c r="B18522" s="17">
        <v>44325.697997685187</v>
      </c>
      <c r="C18522" s="16">
        <v>273594</v>
      </c>
      <c r="D18522" s="16">
        <v>411922</v>
      </c>
      <c r="E18522" s="18">
        <f>VLOOKUP(C18522, Подписчики!$A$1:$C$16000,3,0)</f>
        <v>44308.24374341168</v>
      </c>
      <c r="F18522">
        <v>1</v>
      </c>
      <c r="G18522" s="2">
        <f t="shared" si="289"/>
        <v>44325.739664351851</v>
      </c>
    </row>
    <row r="18523" spans="1:7" x14ac:dyDescent="0.25">
      <c r="A18523" s="16">
        <v>58823</v>
      </c>
      <c r="B18523" s="17">
        <v>44325.698541666665</v>
      </c>
      <c r="C18523" s="16">
        <v>83968</v>
      </c>
      <c r="D18523" s="16">
        <v>208822</v>
      </c>
      <c r="E18523" s="18">
        <f>VLOOKUP(C18523, Подписчики!$A$1:$C$16000,3,0)</f>
        <v>44295.418812001422</v>
      </c>
      <c r="F18523">
        <v>0</v>
      </c>
      <c r="G18523" s="2">
        <f t="shared" si="289"/>
        <v>44325.698541666665</v>
      </c>
    </row>
    <row r="18524" spans="1:7" x14ac:dyDescent="0.25">
      <c r="A18524" s="16">
        <v>58828</v>
      </c>
      <c r="B18524" s="17">
        <v>44325.699212962965</v>
      </c>
      <c r="C18524" s="16">
        <v>243406</v>
      </c>
      <c r="D18524" s="16">
        <v>12149</v>
      </c>
      <c r="E18524" s="18">
        <f>VLOOKUP(C18524, Подписчики!$A$1:$C$16000,3,0)</f>
        <v>44304.174113319088</v>
      </c>
      <c r="F18524">
        <v>4</v>
      </c>
      <c r="G18524" s="2">
        <f t="shared" si="289"/>
        <v>44325.865879629629</v>
      </c>
    </row>
    <row r="18525" spans="1:7" x14ac:dyDescent="0.25">
      <c r="A18525" s="16">
        <v>58830</v>
      </c>
      <c r="B18525" s="17">
        <v>44325.700023148151</v>
      </c>
      <c r="C18525" s="16">
        <v>303927</v>
      </c>
      <c r="D18525" s="16">
        <v>77874</v>
      </c>
      <c r="E18525" s="18">
        <f>VLOOKUP(C18525, Подписчики!$A$1:$C$16000,3,0)</f>
        <v>44309.134757051288</v>
      </c>
      <c r="F18525">
        <v>2</v>
      </c>
      <c r="G18525" s="2">
        <f t="shared" si="289"/>
        <v>44325.783356481486</v>
      </c>
    </row>
    <row r="18526" spans="1:7" x14ac:dyDescent="0.25">
      <c r="A18526" s="16">
        <v>58835</v>
      </c>
      <c r="B18526" s="17">
        <v>44325.700069444443</v>
      </c>
      <c r="C18526" s="16">
        <v>244222</v>
      </c>
      <c r="D18526" s="16">
        <v>21760</v>
      </c>
      <c r="E18526" s="18">
        <f>VLOOKUP(C18526, Подписчики!$A$1:$C$16000,3,0)</f>
        <v>44289.496025676643</v>
      </c>
      <c r="F18526">
        <v>2</v>
      </c>
      <c r="G18526" s="2">
        <f t="shared" si="289"/>
        <v>44325.783402777779</v>
      </c>
    </row>
    <row r="18527" spans="1:7" x14ac:dyDescent="0.25">
      <c r="A18527" s="16">
        <v>58836</v>
      </c>
      <c r="B18527" s="17">
        <v>44325.700335648151</v>
      </c>
      <c r="C18527" s="16">
        <v>63162</v>
      </c>
      <c r="D18527" s="16">
        <v>473327</v>
      </c>
      <c r="E18527" s="18">
        <f>VLOOKUP(C18527, Подписчики!$A$1:$C$16000,3,0)</f>
        <v>44284.738608190877</v>
      </c>
      <c r="F18527">
        <v>2</v>
      </c>
      <c r="G18527" s="2">
        <f t="shared" si="289"/>
        <v>44325.783668981487</v>
      </c>
    </row>
    <row r="18528" spans="1:7" x14ac:dyDescent="0.25">
      <c r="A18528" s="16">
        <v>58837</v>
      </c>
      <c r="B18528" s="17">
        <v>44325.701041666667</v>
      </c>
      <c r="C18528" s="16">
        <v>92747</v>
      </c>
      <c r="D18528" s="16">
        <v>300941</v>
      </c>
      <c r="E18528" s="18">
        <f>VLOOKUP(C18528, Подписчики!$A$1:$C$16000,3,0)</f>
        <v>44314.617255911682</v>
      </c>
      <c r="F18528">
        <v>2</v>
      </c>
      <c r="G18528" s="2">
        <f t="shared" si="289"/>
        <v>44325.784375000003</v>
      </c>
    </row>
    <row r="18529" spans="1:7" x14ac:dyDescent="0.25">
      <c r="A18529" s="16">
        <v>58839</v>
      </c>
      <c r="B18529" s="17">
        <v>44325.701921296299</v>
      </c>
      <c r="C18529" s="16">
        <v>25765</v>
      </c>
      <c r="D18529" s="16">
        <v>118549</v>
      </c>
      <c r="E18529" s="18">
        <f>VLOOKUP(C18529, Подписчики!$A$1:$C$16000,3,0)</f>
        <v>44310.498427884617</v>
      </c>
      <c r="F18529">
        <v>-6</v>
      </c>
      <c r="G18529" s="2">
        <f t="shared" si="289"/>
        <v>44325.451921296299</v>
      </c>
    </row>
    <row r="18530" spans="1:7" x14ac:dyDescent="0.25">
      <c r="A18530" s="16">
        <v>58841</v>
      </c>
      <c r="B18530" s="17">
        <v>44325.7028587963</v>
      </c>
      <c r="C18530" s="16">
        <v>241082</v>
      </c>
      <c r="D18530" s="16">
        <v>230507</v>
      </c>
      <c r="E18530" s="18">
        <f>VLOOKUP(C18530, Подписчики!$A$1:$C$16000,3,0)</f>
        <v>44309.935419836183</v>
      </c>
      <c r="F18530">
        <v>1</v>
      </c>
      <c r="G18530" s="2">
        <f t="shared" si="289"/>
        <v>44325.744525462964</v>
      </c>
    </row>
    <row r="18531" spans="1:7" x14ac:dyDescent="0.25">
      <c r="A18531" s="16">
        <v>58843</v>
      </c>
      <c r="B18531" s="17">
        <v>44325.703263888892</v>
      </c>
      <c r="C18531" s="16">
        <v>299952</v>
      </c>
      <c r="D18531" s="16">
        <v>88863</v>
      </c>
      <c r="E18531" s="18">
        <f>VLOOKUP(C18531, Подписчики!$A$1:$C$16000,3,0)</f>
        <v>44302.703455163813</v>
      </c>
      <c r="F18531">
        <v>2</v>
      </c>
      <c r="G18531" s="2">
        <f t="shared" si="289"/>
        <v>44325.786597222228</v>
      </c>
    </row>
    <row r="18532" spans="1:7" x14ac:dyDescent="0.25">
      <c r="A18532" s="16">
        <v>58845</v>
      </c>
      <c r="B18532" s="17">
        <v>44325.704074074078</v>
      </c>
      <c r="C18532" s="16">
        <v>317322</v>
      </c>
      <c r="D18532" s="16">
        <v>324893</v>
      </c>
      <c r="E18532" s="18">
        <f>VLOOKUP(C18532, Подписчики!$A$1:$C$16000,3,0)</f>
        <v>44313.53879066951</v>
      </c>
      <c r="F18532">
        <v>0</v>
      </c>
      <c r="G18532" s="2">
        <f t="shared" si="289"/>
        <v>44325.704074074078</v>
      </c>
    </row>
    <row r="18533" spans="1:7" x14ac:dyDescent="0.25">
      <c r="A18533" s="16">
        <v>58849</v>
      </c>
      <c r="B18533" s="17">
        <v>44325.704884259256</v>
      </c>
      <c r="C18533" s="16">
        <v>340148</v>
      </c>
      <c r="D18533" s="16">
        <v>310939</v>
      </c>
      <c r="E18533" s="18">
        <f>VLOOKUP(C18533, Подписчики!$A$1:$C$16000,3,0)</f>
        <v>44314.983653596864</v>
      </c>
      <c r="F18533">
        <v>2</v>
      </c>
      <c r="G18533" s="2">
        <f t="shared" si="289"/>
        <v>44325.788217592592</v>
      </c>
    </row>
    <row r="18534" spans="1:7" x14ac:dyDescent="0.25">
      <c r="A18534" s="16">
        <v>58854</v>
      </c>
      <c r="B18534" s="17">
        <v>44325.705289351848</v>
      </c>
      <c r="C18534" s="16">
        <v>171685</v>
      </c>
      <c r="D18534" s="16">
        <v>214224</v>
      </c>
      <c r="E18534" s="18">
        <f>VLOOKUP(C18534, Подписчики!$A$1:$C$16000,3,0)</f>
        <v>44312.115307585475</v>
      </c>
      <c r="F18534">
        <v>3</v>
      </c>
      <c r="G18534" s="2">
        <f t="shared" si="289"/>
        <v>44325.830289351848</v>
      </c>
    </row>
    <row r="18535" spans="1:7" x14ac:dyDescent="0.25">
      <c r="A18535" s="16">
        <v>58858</v>
      </c>
      <c r="B18535" s="17">
        <v>44325.705949074072</v>
      </c>
      <c r="C18535" s="16">
        <v>264605</v>
      </c>
      <c r="D18535" s="16">
        <v>368023</v>
      </c>
      <c r="E18535" s="18">
        <f>VLOOKUP(C18535, Подписчики!$A$1:$C$16000,3,0)</f>
        <v>44313.500933012823</v>
      </c>
      <c r="F18535">
        <v>1</v>
      </c>
      <c r="G18535" s="2">
        <f t="shared" si="289"/>
        <v>44325.747615740736</v>
      </c>
    </row>
    <row r="18536" spans="1:7" x14ac:dyDescent="0.25">
      <c r="A18536" s="16">
        <v>58861</v>
      </c>
      <c r="B18536" s="17">
        <v>44325.706689814811</v>
      </c>
      <c r="C18536" s="16">
        <v>89705</v>
      </c>
      <c r="D18536" s="16">
        <v>373732</v>
      </c>
      <c r="E18536" s="18">
        <f>VLOOKUP(C18536, Подписчики!$A$1:$C$16000,3,0)</f>
        <v>44298.389551994303</v>
      </c>
      <c r="F18536">
        <v>2</v>
      </c>
      <c r="G18536" s="2">
        <f t="shared" si="289"/>
        <v>44325.790023148147</v>
      </c>
    </row>
    <row r="18537" spans="1:7" x14ac:dyDescent="0.25">
      <c r="A18537" s="16">
        <v>58865</v>
      </c>
      <c r="B18537" s="17">
        <v>44325.707303240742</v>
      </c>
      <c r="C18537" s="16">
        <v>64496</v>
      </c>
      <c r="D18537" s="16">
        <v>17862</v>
      </c>
      <c r="E18537" s="18">
        <f>VLOOKUP(C18537, Подписчики!$A$1:$C$16000,3,0)</f>
        <v>44304.945475106841</v>
      </c>
      <c r="F18537">
        <v>4</v>
      </c>
      <c r="G18537" s="2">
        <f t="shared" si="289"/>
        <v>44325.873969907407</v>
      </c>
    </row>
    <row r="18538" spans="1:7" x14ac:dyDescent="0.25">
      <c r="A18538" s="16">
        <v>58870</v>
      </c>
      <c r="B18538" s="17">
        <v>44325.707303240742</v>
      </c>
      <c r="C18538" s="16">
        <v>100118</v>
      </c>
      <c r="D18538" s="16">
        <v>218248</v>
      </c>
      <c r="E18538" s="18">
        <f>VLOOKUP(C18538, Подписчики!$A$1:$C$16000,3,0)</f>
        <v>44324.255787856127</v>
      </c>
      <c r="F18538">
        <v>4</v>
      </c>
      <c r="G18538" s="2">
        <f t="shared" si="289"/>
        <v>44325.873969907407</v>
      </c>
    </row>
    <row r="18539" spans="1:7" x14ac:dyDescent="0.25">
      <c r="A18539" s="16">
        <v>58872</v>
      </c>
      <c r="B18539" s="17">
        <v>44325.707708333335</v>
      </c>
      <c r="C18539" s="16">
        <v>259096</v>
      </c>
      <c r="D18539" s="16">
        <v>411922</v>
      </c>
      <c r="E18539" s="18">
        <f>VLOOKUP(C18539, Подписчики!$A$1:$C$16000,3,0)</f>
        <v>44313.300042770657</v>
      </c>
      <c r="F18539">
        <v>1</v>
      </c>
      <c r="G18539" s="2">
        <f t="shared" si="289"/>
        <v>44325.749374999999</v>
      </c>
    </row>
    <row r="18540" spans="1:7" x14ac:dyDescent="0.25">
      <c r="A18540" s="16">
        <v>58877</v>
      </c>
      <c r="B18540" s="17">
        <v>44325.707939814813</v>
      </c>
      <c r="C18540" s="16">
        <v>309918</v>
      </c>
      <c r="D18540" s="16">
        <v>86587</v>
      </c>
      <c r="E18540" s="18">
        <f>VLOOKUP(C18540, Подписчики!$A$1:$C$16000,3,0)</f>
        <v>44322.779022613955</v>
      </c>
      <c r="F18540">
        <v>1</v>
      </c>
      <c r="G18540" s="2">
        <f t="shared" si="289"/>
        <v>44325.749606481477</v>
      </c>
    </row>
    <row r="18541" spans="1:7" x14ac:dyDescent="0.25">
      <c r="A18541" s="16">
        <v>58880</v>
      </c>
      <c r="B18541" s="17">
        <v>44325.708923611113</v>
      </c>
      <c r="C18541" s="16">
        <v>79743</v>
      </c>
      <c r="D18541" s="16">
        <v>309712</v>
      </c>
      <c r="E18541" s="18">
        <f>VLOOKUP(C18541, Подписчики!$A$1:$C$16000,3,0)</f>
        <v>44308.686822827636</v>
      </c>
      <c r="F18541">
        <v>0</v>
      </c>
      <c r="G18541" s="2">
        <f t="shared" si="289"/>
        <v>44325.708923611113</v>
      </c>
    </row>
    <row r="18542" spans="1:7" x14ac:dyDescent="0.25">
      <c r="A18542" s="16">
        <v>58883</v>
      </c>
      <c r="B18542" s="17">
        <v>44325.708923611113</v>
      </c>
      <c r="C18542" s="16">
        <v>313476</v>
      </c>
      <c r="D18542" s="16">
        <v>188004</v>
      </c>
      <c r="E18542" s="18">
        <f>VLOOKUP(C18542, Подписчики!$A$1:$C$16000,3,0)</f>
        <v>44315.524158938751</v>
      </c>
      <c r="F18542">
        <v>0</v>
      </c>
      <c r="G18542" s="2">
        <f t="shared" si="289"/>
        <v>44325.708923611113</v>
      </c>
    </row>
    <row r="18543" spans="1:7" x14ac:dyDescent="0.25">
      <c r="A18543" s="16">
        <v>58884</v>
      </c>
      <c r="B18543" s="17">
        <v>44325.709733796299</v>
      </c>
      <c r="C18543" s="16">
        <v>241126</v>
      </c>
      <c r="D18543" s="16">
        <v>122902</v>
      </c>
      <c r="E18543" s="18">
        <f>VLOOKUP(C18543, Подписчики!$A$1:$C$16000,3,0)</f>
        <v>44316.249477029924</v>
      </c>
      <c r="F18543">
        <v>2</v>
      </c>
      <c r="G18543" s="2">
        <f t="shared" si="289"/>
        <v>44325.793067129634</v>
      </c>
    </row>
    <row r="18544" spans="1:7" x14ac:dyDescent="0.25">
      <c r="A18544" s="16">
        <v>58888</v>
      </c>
      <c r="B18544" s="17">
        <v>44325.710138888891</v>
      </c>
      <c r="C18544" s="16">
        <v>267402</v>
      </c>
      <c r="D18544" s="16">
        <v>21760</v>
      </c>
      <c r="E18544" s="18">
        <f>VLOOKUP(C18544, Подписчики!$A$1:$C$16000,3,0)</f>
        <v>44313.180501282048</v>
      </c>
      <c r="F18544">
        <v>3</v>
      </c>
      <c r="G18544" s="2">
        <f t="shared" si="289"/>
        <v>44325.835138888891</v>
      </c>
    </row>
    <row r="18545" spans="1:7" x14ac:dyDescent="0.25">
      <c r="A18545" s="16">
        <v>58891</v>
      </c>
      <c r="B18545" s="17">
        <v>44325.710949074077</v>
      </c>
      <c r="C18545" s="16">
        <v>136547</v>
      </c>
      <c r="D18545" s="16">
        <v>429494</v>
      </c>
      <c r="E18545" s="18">
        <f>VLOOKUP(C18545, Подписчики!$A$1:$C$16000,3,0)</f>
        <v>44294.181580448712</v>
      </c>
      <c r="F18545">
        <v>1</v>
      </c>
      <c r="G18545" s="2">
        <f t="shared" si="289"/>
        <v>44325.752615740741</v>
      </c>
    </row>
    <row r="18546" spans="1:7" x14ac:dyDescent="0.25">
      <c r="A18546" s="16">
        <v>58894</v>
      </c>
      <c r="B18546" s="17">
        <v>44325.711539351854</v>
      </c>
      <c r="C18546" s="16">
        <v>327054</v>
      </c>
      <c r="D18546" s="16">
        <v>128523</v>
      </c>
      <c r="E18546" s="18">
        <f>VLOOKUP(C18546, Подписчики!$A$1:$C$16000,3,0)</f>
        <v>44310.483198112539</v>
      </c>
      <c r="F18546">
        <v>0</v>
      </c>
      <c r="G18546" s="2">
        <f t="shared" si="289"/>
        <v>44325.711539351854</v>
      </c>
    </row>
    <row r="18547" spans="1:7" x14ac:dyDescent="0.25">
      <c r="A18547" s="16">
        <v>58896</v>
      </c>
      <c r="B18547" s="17">
        <v>44325.712546296294</v>
      </c>
      <c r="C18547" s="16">
        <v>92891</v>
      </c>
      <c r="D18547" s="16">
        <v>230507</v>
      </c>
      <c r="E18547" s="18">
        <f>VLOOKUP(C18547, Подписчики!$A$1:$C$16000,3,0)</f>
        <v>44308.703722150996</v>
      </c>
      <c r="F18547">
        <v>3</v>
      </c>
      <c r="G18547" s="2">
        <f t="shared" si="289"/>
        <v>44325.837546296294</v>
      </c>
    </row>
    <row r="18548" spans="1:7" x14ac:dyDescent="0.25">
      <c r="A18548" s="16">
        <v>58897</v>
      </c>
      <c r="B18548" s="17">
        <v>44325.71297453704</v>
      </c>
      <c r="C18548" s="16">
        <v>112323</v>
      </c>
      <c r="D18548" s="16">
        <v>347008</v>
      </c>
      <c r="E18548" s="18">
        <f>VLOOKUP(C18548, Подписчики!$A$1:$C$16000,3,0)</f>
        <v>44314.372533475784</v>
      </c>
      <c r="F18548">
        <v>2</v>
      </c>
      <c r="G18548" s="2">
        <f t="shared" si="289"/>
        <v>44325.796307870376</v>
      </c>
    </row>
    <row r="18549" spans="1:7" x14ac:dyDescent="0.25">
      <c r="A18549" s="16">
        <v>58900</v>
      </c>
      <c r="B18549" s="17">
        <v>44325.713379629633</v>
      </c>
      <c r="C18549" s="16">
        <v>342808</v>
      </c>
      <c r="D18549" s="16">
        <v>296608</v>
      </c>
      <c r="E18549" s="18">
        <f>VLOOKUP(C18549, Подписчики!$A$1:$C$16000,3,0)</f>
        <v>44316.063876353277</v>
      </c>
      <c r="F18549">
        <v>3</v>
      </c>
      <c r="G18549" s="2">
        <f t="shared" si="289"/>
        <v>44325.838379629633</v>
      </c>
    </row>
    <row r="18550" spans="1:7" x14ac:dyDescent="0.25">
      <c r="A18550" s="16">
        <v>58901</v>
      </c>
      <c r="B18550" s="17">
        <v>44325.713784722226</v>
      </c>
      <c r="C18550" s="16">
        <v>345260</v>
      </c>
      <c r="D18550" s="16">
        <v>347008</v>
      </c>
      <c r="E18550" s="18">
        <f>VLOOKUP(C18550, Подписчики!$A$1:$C$16000,3,0)</f>
        <v>44299.580740562677</v>
      </c>
      <c r="F18550">
        <v>0</v>
      </c>
      <c r="G18550" s="2">
        <f t="shared" si="289"/>
        <v>44325.713784722226</v>
      </c>
    </row>
    <row r="18551" spans="1:7" x14ac:dyDescent="0.25">
      <c r="A18551" s="16">
        <v>58904</v>
      </c>
      <c r="B18551" s="17">
        <v>44325.714189814818</v>
      </c>
      <c r="C18551" s="16">
        <v>106113</v>
      </c>
      <c r="D18551" s="16">
        <v>118549</v>
      </c>
      <c r="E18551" s="18">
        <f>VLOOKUP(C18551, Подписчики!$A$1:$C$16000,3,0)</f>
        <v>44303.902228169514</v>
      </c>
      <c r="F18551">
        <v>1</v>
      </c>
      <c r="G18551" s="2">
        <f t="shared" si="289"/>
        <v>44325.755856481483</v>
      </c>
    </row>
    <row r="18552" spans="1:7" x14ac:dyDescent="0.25">
      <c r="A18552" s="16">
        <v>58905</v>
      </c>
      <c r="B18552" s="17">
        <v>44325.714583333334</v>
      </c>
      <c r="C18552" s="16">
        <v>144387</v>
      </c>
      <c r="D18552" s="16">
        <v>123952</v>
      </c>
      <c r="E18552" s="18">
        <f>VLOOKUP(C18552, Подписчики!$A$1:$C$16000,3,0)</f>
        <v>44308.357241417383</v>
      </c>
      <c r="F18552">
        <v>2</v>
      </c>
      <c r="G18552" s="2">
        <f t="shared" si="289"/>
        <v>44325.79791666667</v>
      </c>
    </row>
    <row r="18553" spans="1:7" x14ac:dyDescent="0.25">
      <c r="A18553" s="16">
        <v>58907</v>
      </c>
      <c r="B18553" s="17">
        <v>44325.714583333334</v>
      </c>
      <c r="C18553" s="16">
        <v>149203</v>
      </c>
      <c r="D18553" s="16">
        <v>233494</v>
      </c>
      <c r="E18553" s="18">
        <f>VLOOKUP(C18553, Подписчики!$A$1:$C$16000,3,0)</f>
        <v>44310.919304807692</v>
      </c>
      <c r="F18553">
        <v>2</v>
      </c>
      <c r="G18553" s="2">
        <f t="shared" si="289"/>
        <v>44325.79791666667</v>
      </c>
    </row>
    <row r="18554" spans="1:7" x14ac:dyDescent="0.25">
      <c r="A18554" s="16">
        <v>58909</v>
      </c>
      <c r="B18554" s="17">
        <v>44325.715081018519</v>
      </c>
      <c r="C18554" s="16">
        <v>76585</v>
      </c>
      <c r="D18554" s="16">
        <v>82901</v>
      </c>
      <c r="E18554" s="18">
        <f>VLOOKUP(C18554, Подписчики!$A$1:$C$16000,3,0)</f>
        <v>44306.632511431621</v>
      </c>
      <c r="F18554">
        <v>2</v>
      </c>
      <c r="G18554" s="2">
        <f t="shared" si="289"/>
        <v>44325.798414351855</v>
      </c>
    </row>
    <row r="18555" spans="1:7" x14ac:dyDescent="0.25">
      <c r="A18555" s="16">
        <v>58912</v>
      </c>
      <c r="B18555" s="17">
        <v>44325.71539351852</v>
      </c>
      <c r="C18555" s="16">
        <v>19528</v>
      </c>
      <c r="D18555" s="16">
        <v>104958</v>
      </c>
      <c r="E18555" s="18">
        <f>VLOOKUP(C18555, Подписчики!$A$1:$C$16000,3,0)</f>
        <v>44302.483566880343</v>
      </c>
      <c r="F18555">
        <v>0</v>
      </c>
      <c r="G18555" s="2">
        <f t="shared" si="289"/>
        <v>44325.71539351852</v>
      </c>
    </row>
    <row r="18556" spans="1:7" x14ac:dyDescent="0.25">
      <c r="A18556" s="16">
        <v>58913</v>
      </c>
      <c r="B18556" s="17">
        <v>44325.71539351852</v>
      </c>
      <c r="C18556" s="16">
        <v>71710</v>
      </c>
      <c r="D18556" s="16">
        <v>191893</v>
      </c>
      <c r="E18556" s="18">
        <f>VLOOKUP(C18556, Подписчики!$A$1:$C$16000,3,0)</f>
        <v>44321.276366168095</v>
      </c>
      <c r="F18556">
        <v>0</v>
      </c>
      <c r="G18556" s="2">
        <f t="shared" si="289"/>
        <v>44325.71539351852</v>
      </c>
    </row>
    <row r="18557" spans="1:7" x14ac:dyDescent="0.25">
      <c r="A18557" s="16">
        <v>58915</v>
      </c>
      <c r="B18557" s="17">
        <v>44325.71539351852</v>
      </c>
      <c r="C18557" s="16">
        <v>81277</v>
      </c>
      <c r="D18557" s="16">
        <v>86587</v>
      </c>
      <c r="E18557" s="18">
        <f>VLOOKUP(C18557, Подписчики!$A$1:$C$16000,3,0)</f>
        <v>44309.25164615384</v>
      </c>
      <c r="F18557">
        <v>0</v>
      </c>
      <c r="G18557" s="2">
        <f t="shared" si="289"/>
        <v>44325.71539351852</v>
      </c>
    </row>
    <row r="18558" spans="1:7" x14ac:dyDescent="0.25">
      <c r="A18558" s="16">
        <v>58920</v>
      </c>
      <c r="B18558" s="17">
        <v>44325.715798611112</v>
      </c>
      <c r="C18558" s="16">
        <v>144362</v>
      </c>
      <c r="D18558" s="16">
        <v>151752</v>
      </c>
      <c r="E18558" s="18">
        <f>VLOOKUP(C18558, Подписчики!$A$1:$C$16000,3,0)</f>
        <v>44294.641228632478</v>
      </c>
      <c r="F18558">
        <v>1</v>
      </c>
      <c r="G18558" s="2">
        <f t="shared" si="289"/>
        <v>44325.757465277777</v>
      </c>
    </row>
    <row r="18559" spans="1:7" x14ac:dyDescent="0.25">
      <c r="A18559" s="16">
        <v>58923</v>
      </c>
      <c r="B18559" s="17">
        <v>44325.716203703705</v>
      </c>
      <c r="C18559" s="16">
        <v>116584</v>
      </c>
      <c r="D18559" s="16">
        <v>347393</v>
      </c>
      <c r="E18559" s="18">
        <f>VLOOKUP(C18559, Подписчики!$A$1:$C$16000,3,0)</f>
        <v>44316.476696509977</v>
      </c>
      <c r="F18559">
        <v>2</v>
      </c>
      <c r="G18559" s="2">
        <f t="shared" si="289"/>
        <v>44325.799537037041</v>
      </c>
    </row>
    <row r="18560" spans="1:7" x14ac:dyDescent="0.25">
      <c r="A18560" s="16">
        <v>58925</v>
      </c>
      <c r="B18560" s="17">
        <v>44325.717013888891</v>
      </c>
      <c r="C18560" s="16">
        <v>66767</v>
      </c>
      <c r="D18560" s="16">
        <v>291066</v>
      </c>
      <c r="E18560" s="18">
        <f>VLOOKUP(C18560, Подписчики!$A$1:$C$16000,3,0)</f>
        <v>44313.340871260683</v>
      </c>
      <c r="F18560">
        <v>0</v>
      </c>
      <c r="G18560" s="2">
        <f t="shared" si="289"/>
        <v>44325.717013888891</v>
      </c>
    </row>
    <row r="18561" spans="1:7" x14ac:dyDescent="0.25">
      <c r="A18561" s="16">
        <v>58930</v>
      </c>
      <c r="B18561" s="17">
        <v>44325.717418981483</v>
      </c>
      <c r="C18561" s="16">
        <v>207229</v>
      </c>
      <c r="D18561" s="16">
        <v>411922</v>
      </c>
      <c r="E18561" s="18">
        <f>VLOOKUP(C18561, Подписчики!$A$1:$C$16000,3,0)</f>
        <v>44316.654845512821</v>
      </c>
      <c r="F18561">
        <v>1</v>
      </c>
      <c r="G18561" s="2">
        <f t="shared" si="289"/>
        <v>44325.759085648147</v>
      </c>
    </row>
    <row r="18562" spans="1:7" x14ac:dyDescent="0.25">
      <c r="A18562" s="16">
        <v>58932</v>
      </c>
      <c r="B18562" s="17">
        <v>44325.717418981483</v>
      </c>
      <c r="C18562" s="16">
        <v>244947</v>
      </c>
      <c r="D18562" s="16">
        <v>343712</v>
      </c>
      <c r="E18562" s="18">
        <f>VLOOKUP(C18562, Подписчики!$A$1:$C$16000,3,0)</f>
        <v>44311.113917770657</v>
      </c>
      <c r="F18562">
        <v>1</v>
      </c>
      <c r="G18562" s="2">
        <f t="shared" ref="G18562:G18625" si="290">B18562+F18562/24</f>
        <v>44325.759085648147</v>
      </c>
    </row>
    <row r="18563" spans="1:7" x14ac:dyDescent="0.25">
      <c r="A18563" s="16">
        <v>58933</v>
      </c>
      <c r="B18563" s="17">
        <v>44325.717824074076</v>
      </c>
      <c r="C18563" s="16">
        <v>272141</v>
      </c>
      <c r="D18563" s="16">
        <v>158978</v>
      </c>
      <c r="E18563" s="18">
        <f>VLOOKUP(C18563, Подписчики!$A$1:$C$16000,3,0)</f>
        <v>44307.808970227918</v>
      </c>
      <c r="F18563">
        <v>2</v>
      </c>
      <c r="G18563" s="2">
        <f t="shared" si="290"/>
        <v>44325.801157407412</v>
      </c>
    </row>
    <row r="18564" spans="1:7" x14ac:dyDescent="0.25">
      <c r="A18564" s="16">
        <v>58934</v>
      </c>
      <c r="B18564" s="17">
        <v>44325.717997685184</v>
      </c>
      <c r="C18564" s="16">
        <v>200461</v>
      </c>
      <c r="D18564" s="16">
        <v>43623</v>
      </c>
      <c r="E18564" s="18">
        <f>VLOOKUP(C18564, Подписчики!$A$1:$C$16000,3,0)</f>
        <v>44308.808008938751</v>
      </c>
      <c r="F18564">
        <v>0</v>
      </c>
      <c r="G18564" s="2">
        <f t="shared" si="290"/>
        <v>44325.717997685184</v>
      </c>
    </row>
    <row r="18565" spans="1:7" x14ac:dyDescent="0.25">
      <c r="A18565" s="16">
        <v>58938</v>
      </c>
      <c r="B18565" s="17">
        <v>44325.719039351854</v>
      </c>
      <c r="C18565" s="16">
        <v>281235</v>
      </c>
      <c r="D18565" s="16">
        <v>394819</v>
      </c>
      <c r="E18565" s="18">
        <f>VLOOKUP(C18565, Подписчики!$A$1:$C$16000,3,0)</f>
        <v>44315.509001282051</v>
      </c>
      <c r="F18565">
        <v>1</v>
      </c>
      <c r="G18565" s="2">
        <f t="shared" si="290"/>
        <v>44325.760706018518</v>
      </c>
    </row>
    <row r="18566" spans="1:7" x14ac:dyDescent="0.25">
      <c r="A18566" s="16">
        <v>58942</v>
      </c>
      <c r="B18566" s="17">
        <v>44325.719444444447</v>
      </c>
      <c r="C18566" s="16">
        <v>305974</v>
      </c>
      <c r="D18566" s="16">
        <v>406870</v>
      </c>
      <c r="E18566" s="18">
        <f>VLOOKUP(C18566, Подписчики!$A$1:$C$16000,3,0)</f>
        <v>44311.476246652419</v>
      </c>
      <c r="F18566">
        <v>2</v>
      </c>
      <c r="G18566" s="2">
        <f t="shared" si="290"/>
        <v>44325.802777777782</v>
      </c>
    </row>
    <row r="18567" spans="1:7" x14ac:dyDescent="0.25">
      <c r="A18567" s="16">
        <v>58946</v>
      </c>
      <c r="B18567" s="17">
        <v>44325.719849537039</v>
      </c>
      <c r="C18567" s="16">
        <v>263728</v>
      </c>
      <c r="D18567" s="16">
        <v>4316</v>
      </c>
      <c r="E18567" s="18">
        <f>VLOOKUP(C18567, Подписчики!$A$1:$C$16000,3,0)</f>
        <v>44286.389517556978</v>
      </c>
      <c r="F18567">
        <v>3</v>
      </c>
      <c r="G18567" s="2">
        <f t="shared" si="290"/>
        <v>44325.844849537039</v>
      </c>
    </row>
    <row r="18568" spans="1:7" x14ac:dyDescent="0.25">
      <c r="A18568" s="16">
        <v>58950</v>
      </c>
      <c r="B18568" s="17">
        <v>44325.720023148147</v>
      </c>
      <c r="C18568" s="16">
        <v>133095</v>
      </c>
      <c r="D18568" s="16">
        <v>294042</v>
      </c>
      <c r="E18568" s="18">
        <f>VLOOKUP(C18568, Подписчики!$A$1:$C$16000,3,0)</f>
        <v>44308.505588782049</v>
      </c>
      <c r="F18568">
        <v>-6</v>
      </c>
      <c r="G18568" s="2">
        <f t="shared" si="290"/>
        <v>44325.470023148147</v>
      </c>
    </row>
    <row r="18569" spans="1:7" x14ac:dyDescent="0.25">
      <c r="A18569" s="16">
        <v>58952</v>
      </c>
      <c r="B18569" s="17">
        <v>44325.720254629632</v>
      </c>
      <c r="C18569" s="16">
        <v>280362</v>
      </c>
      <c r="D18569" s="16">
        <v>470762</v>
      </c>
      <c r="E18569" s="18">
        <f>VLOOKUP(C18569, Подписчики!$A$1:$C$16000,3,0)</f>
        <v>44311.465774679491</v>
      </c>
      <c r="F18569">
        <v>0</v>
      </c>
      <c r="G18569" s="2">
        <f t="shared" si="290"/>
        <v>44325.720254629632</v>
      </c>
    </row>
    <row r="18570" spans="1:7" x14ac:dyDescent="0.25">
      <c r="A18570" s="16">
        <v>58954</v>
      </c>
      <c r="B18570" s="17">
        <v>44325.720659722225</v>
      </c>
      <c r="C18570" s="16">
        <v>266078</v>
      </c>
      <c r="D18570" s="16">
        <v>186937</v>
      </c>
      <c r="E18570" s="18">
        <f>VLOOKUP(C18570, Подписчики!$A$1:$C$16000,3,0)</f>
        <v>44304.443108938751</v>
      </c>
      <c r="F18570">
        <v>1</v>
      </c>
      <c r="G18570" s="2">
        <f t="shared" si="290"/>
        <v>44325.762326388889</v>
      </c>
    </row>
    <row r="18571" spans="1:7" x14ac:dyDescent="0.25">
      <c r="A18571" s="16">
        <v>58955</v>
      </c>
      <c r="B18571" s="17">
        <v>44325.720659722225</v>
      </c>
      <c r="C18571" s="16">
        <v>332923</v>
      </c>
      <c r="D18571" s="16">
        <v>154256</v>
      </c>
      <c r="E18571" s="18">
        <f>VLOOKUP(C18571, Подписчики!$A$1:$C$16000,3,0)</f>
        <v>44324.977752029918</v>
      </c>
      <c r="F18571">
        <v>1</v>
      </c>
      <c r="G18571" s="2">
        <f t="shared" si="290"/>
        <v>44325.762326388889</v>
      </c>
    </row>
    <row r="18572" spans="1:7" x14ac:dyDescent="0.25">
      <c r="A18572" s="16">
        <v>58956</v>
      </c>
      <c r="B18572" s="17">
        <v>44325.720821759256</v>
      </c>
      <c r="C18572" s="16">
        <v>134434</v>
      </c>
      <c r="D18572" s="16">
        <v>227775</v>
      </c>
      <c r="E18572" s="18">
        <f>VLOOKUP(C18572, Подписчики!$A$1:$C$16000,3,0)</f>
        <v>44309.039981659545</v>
      </c>
      <c r="F18572">
        <v>3</v>
      </c>
      <c r="G18572" s="2">
        <f t="shared" si="290"/>
        <v>44325.845821759256</v>
      </c>
    </row>
    <row r="18573" spans="1:7" x14ac:dyDescent="0.25">
      <c r="A18573" s="16">
        <v>58959</v>
      </c>
      <c r="B18573" s="17">
        <v>44325.72146990741</v>
      </c>
      <c r="C18573" s="16">
        <v>31970</v>
      </c>
      <c r="D18573" s="16">
        <v>105089</v>
      </c>
      <c r="E18573" s="18">
        <f>VLOOKUP(C18573, Подписчики!$A$1:$C$16000,3,0)</f>
        <v>44313.569993376062</v>
      </c>
      <c r="F18573">
        <v>3</v>
      </c>
      <c r="G18573" s="2">
        <f t="shared" si="290"/>
        <v>44325.84646990741</v>
      </c>
    </row>
    <row r="18574" spans="1:7" x14ac:dyDescent="0.25">
      <c r="A18574" s="16">
        <v>58963</v>
      </c>
      <c r="B18574" s="17">
        <v>44325.721666666665</v>
      </c>
      <c r="C18574" s="16">
        <v>287336</v>
      </c>
      <c r="D18574" s="16">
        <v>339123</v>
      </c>
      <c r="E18574" s="18">
        <f>VLOOKUP(C18574, Подписчики!$A$1:$C$16000,3,0)</f>
        <v>44303.048489565532</v>
      </c>
      <c r="F18574">
        <v>1</v>
      </c>
      <c r="G18574" s="2">
        <f t="shared" si="290"/>
        <v>44325.763333333329</v>
      </c>
    </row>
    <row r="18575" spans="1:7" x14ac:dyDescent="0.25">
      <c r="A18575" s="16">
        <v>58964</v>
      </c>
      <c r="B18575" s="17">
        <v>44325.723599537036</v>
      </c>
      <c r="C18575" s="16">
        <v>286421</v>
      </c>
      <c r="D18575" s="16">
        <v>230507</v>
      </c>
      <c r="E18575" s="18">
        <f>VLOOKUP(C18575, Подписчики!$A$1:$C$16000,3,0)</f>
        <v>44310.875593447294</v>
      </c>
      <c r="F18575">
        <v>2</v>
      </c>
      <c r="G18575" s="2">
        <f t="shared" si="290"/>
        <v>44325.806932870371</v>
      </c>
    </row>
    <row r="18576" spans="1:7" x14ac:dyDescent="0.25">
      <c r="A18576" s="16">
        <v>58968</v>
      </c>
      <c r="B18576" s="17">
        <v>44325.72388888889</v>
      </c>
      <c r="C18576" s="16">
        <v>272378</v>
      </c>
      <c r="D18576" s="16">
        <v>141135</v>
      </c>
      <c r="E18576" s="18">
        <f>VLOOKUP(C18576, Подписчики!$A$1:$C$16000,3,0)</f>
        <v>44305.393527742162</v>
      </c>
      <c r="F18576">
        <v>1</v>
      </c>
      <c r="G18576" s="2">
        <f t="shared" si="290"/>
        <v>44325.765555555554</v>
      </c>
    </row>
    <row r="18577" spans="1:7" x14ac:dyDescent="0.25">
      <c r="A18577" s="16">
        <v>58972</v>
      </c>
      <c r="B18577" s="17">
        <v>44325.72388888889</v>
      </c>
      <c r="C18577" s="16">
        <v>315137</v>
      </c>
      <c r="D18577" s="16">
        <v>172957</v>
      </c>
      <c r="E18577" s="18">
        <f>VLOOKUP(C18577, Подписчики!$A$1:$C$16000,3,0)</f>
        <v>44292.774594159549</v>
      </c>
      <c r="F18577">
        <v>1</v>
      </c>
      <c r="G18577" s="2">
        <f t="shared" si="290"/>
        <v>44325.765555555554</v>
      </c>
    </row>
    <row r="18578" spans="1:7" x14ac:dyDescent="0.25">
      <c r="A18578" s="16">
        <v>58976</v>
      </c>
      <c r="B18578" s="17">
        <v>44325.724293981482</v>
      </c>
      <c r="C18578" s="16">
        <v>126047</v>
      </c>
      <c r="D18578" s="16">
        <v>420981</v>
      </c>
      <c r="E18578" s="18">
        <f>VLOOKUP(C18578, Подписчики!$A$1:$C$16000,3,0)</f>
        <v>44304.791758511397</v>
      </c>
      <c r="F18578">
        <v>2</v>
      </c>
      <c r="G18578" s="2">
        <f t="shared" si="290"/>
        <v>44325.807627314818</v>
      </c>
    </row>
    <row r="18579" spans="1:7" x14ac:dyDescent="0.25">
      <c r="A18579" s="16">
        <v>58980</v>
      </c>
      <c r="B18579" s="17">
        <v>44325.724293981482</v>
      </c>
      <c r="C18579" s="16">
        <v>283216</v>
      </c>
      <c r="D18579" s="16">
        <v>389368</v>
      </c>
      <c r="E18579" s="18">
        <f>VLOOKUP(C18579, Подписчики!$A$1:$C$16000,3,0)</f>
        <v>44313.275069871794</v>
      </c>
      <c r="F18579">
        <v>2</v>
      </c>
      <c r="G18579" s="2">
        <f t="shared" si="290"/>
        <v>44325.807627314818</v>
      </c>
    </row>
    <row r="18580" spans="1:7" x14ac:dyDescent="0.25">
      <c r="A18580" s="16">
        <v>58983</v>
      </c>
      <c r="B18580" s="17">
        <v>44325.724293981482</v>
      </c>
      <c r="C18580" s="16">
        <v>304990</v>
      </c>
      <c r="D18580" s="16">
        <v>78362</v>
      </c>
      <c r="E18580" s="18">
        <f>VLOOKUP(C18580, Подписчики!$A$1:$C$16000,3,0)</f>
        <v>44311.212327279201</v>
      </c>
      <c r="F18580">
        <v>2</v>
      </c>
      <c r="G18580" s="2">
        <f t="shared" si="290"/>
        <v>44325.807627314818</v>
      </c>
    </row>
    <row r="18581" spans="1:7" x14ac:dyDescent="0.25">
      <c r="A18581" s="16">
        <v>58984</v>
      </c>
      <c r="B18581" s="17">
        <v>44325.724699074075</v>
      </c>
      <c r="C18581" s="16">
        <v>233221</v>
      </c>
      <c r="D18581" s="16">
        <v>314092</v>
      </c>
      <c r="E18581" s="18">
        <f>VLOOKUP(C18581, Подписчики!$A$1:$C$16000,3,0)</f>
        <v>44312.103106445873</v>
      </c>
      <c r="F18581">
        <v>3</v>
      </c>
      <c r="G18581" s="2">
        <f t="shared" si="290"/>
        <v>44325.849699074075</v>
      </c>
    </row>
    <row r="18582" spans="1:7" x14ac:dyDescent="0.25">
      <c r="A18582" s="16">
        <v>58985</v>
      </c>
      <c r="B18582" s="17">
        <v>44325.725914351853</v>
      </c>
      <c r="C18582" s="16">
        <v>207763</v>
      </c>
      <c r="D18582" s="16">
        <v>21760</v>
      </c>
      <c r="E18582" s="18">
        <f>VLOOKUP(C18582, Подписчики!$A$1:$C$16000,3,0)</f>
        <v>44309.128472613957</v>
      </c>
      <c r="F18582">
        <v>2</v>
      </c>
      <c r="G18582" s="2">
        <f t="shared" si="290"/>
        <v>44325.809247685189</v>
      </c>
    </row>
    <row r="18583" spans="1:7" x14ac:dyDescent="0.25">
      <c r="A18583" s="16">
        <v>58988</v>
      </c>
      <c r="B18583" s="17">
        <v>44325.727013888885</v>
      </c>
      <c r="C18583" s="16">
        <v>146937</v>
      </c>
      <c r="D18583" s="16">
        <v>251784</v>
      </c>
      <c r="E18583" s="18">
        <f>VLOOKUP(C18583, Подписчики!$A$1:$C$16000,3,0)</f>
        <v>44295.988125391741</v>
      </c>
      <c r="F18583">
        <v>0</v>
      </c>
      <c r="G18583" s="2">
        <f t="shared" si="290"/>
        <v>44325.727013888885</v>
      </c>
    </row>
    <row r="18584" spans="1:7" x14ac:dyDescent="0.25">
      <c r="A18584" s="16">
        <v>58989</v>
      </c>
      <c r="B18584" s="17">
        <v>44325.727129629631</v>
      </c>
      <c r="C18584" s="16">
        <v>39867</v>
      </c>
      <c r="D18584" s="16">
        <v>411922</v>
      </c>
      <c r="E18584" s="18">
        <f>VLOOKUP(C18584, Подписчики!$A$1:$C$16000,3,0)</f>
        <v>44308.439358689458</v>
      </c>
      <c r="F18584">
        <v>1</v>
      </c>
      <c r="G18584" s="2">
        <f t="shared" si="290"/>
        <v>44325.768796296295</v>
      </c>
    </row>
    <row r="18585" spans="1:7" x14ac:dyDescent="0.25">
      <c r="A18585" s="16">
        <v>58992</v>
      </c>
      <c r="B18585" s="17">
        <v>44325.727349537039</v>
      </c>
      <c r="C18585" s="16">
        <v>289666</v>
      </c>
      <c r="D18585" s="16">
        <v>162939</v>
      </c>
      <c r="E18585" s="18">
        <f>VLOOKUP(C18585, Подписчики!$A$1:$C$16000,3,0)</f>
        <v>44315.715873005698</v>
      </c>
      <c r="F18585">
        <v>1</v>
      </c>
      <c r="G18585" s="2">
        <f t="shared" si="290"/>
        <v>44325.769016203703</v>
      </c>
    </row>
    <row r="18586" spans="1:7" x14ac:dyDescent="0.25">
      <c r="A18586" s="16">
        <v>58996</v>
      </c>
      <c r="B18586" s="17">
        <v>44325.728750000002</v>
      </c>
      <c r="C18586" s="16">
        <v>307860</v>
      </c>
      <c r="D18586" s="16">
        <v>358836</v>
      </c>
      <c r="E18586" s="18">
        <f>VLOOKUP(C18586, Подписчики!$A$1:$C$16000,3,0)</f>
        <v>44305.557225356119</v>
      </c>
      <c r="F18586">
        <v>1</v>
      </c>
      <c r="G18586" s="2">
        <f t="shared" si="290"/>
        <v>44325.770416666666</v>
      </c>
    </row>
    <row r="18587" spans="1:7" x14ac:dyDescent="0.25">
      <c r="A18587" s="16">
        <v>58999</v>
      </c>
      <c r="B18587" s="17">
        <v>44325.729155092595</v>
      </c>
      <c r="C18587" s="16">
        <v>103283</v>
      </c>
      <c r="D18587" s="16">
        <v>158978</v>
      </c>
      <c r="E18587" s="18">
        <f>VLOOKUP(C18587, Подписчики!$A$1:$C$16000,3,0)</f>
        <v>44308.956825819085</v>
      </c>
      <c r="F18587">
        <v>6</v>
      </c>
      <c r="G18587" s="2">
        <f t="shared" si="290"/>
        <v>44325.979155092595</v>
      </c>
    </row>
    <row r="18588" spans="1:7" x14ac:dyDescent="0.25">
      <c r="A18588" s="16">
        <v>59002</v>
      </c>
      <c r="B18588" s="17">
        <v>44325.73</v>
      </c>
      <c r="C18588" s="16">
        <v>322953</v>
      </c>
      <c r="D18588" s="16">
        <v>423612</v>
      </c>
      <c r="E18588" s="18">
        <f>VLOOKUP(C18588, Подписчики!$A$1:$C$16000,3,0)</f>
        <v>44287.869657122508</v>
      </c>
      <c r="F18588">
        <v>1</v>
      </c>
      <c r="G18588" s="2">
        <f t="shared" si="290"/>
        <v>44325.771666666667</v>
      </c>
    </row>
    <row r="18589" spans="1:7" x14ac:dyDescent="0.25">
      <c r="A18589" s="16">
        <v>59007</v>
      </c>
      <c r="B18589" s="17">
        <v>44325.730370370373</v>
      </c>
      <c r="C18589" s="16">
        <v>146869</v>
      </c>
      <c r="D18589" s="16">
        <v>221025</v>
      </c>
      <c r="E18589" s="18">
        <f>VLOOKUP(C18589, Подписчики!$A$1:$C$16000,3,0)</f>
        <v>44315.29626356838</v>
      </c>
      <c r="F18589">
        <v>1</v>
      </c>
      <c r="G18589" s="2">
        <f t="shared" si="290"/>
        <v>44325.772037037037</v>
      </c>
    </row>
    <row r="18590" spans="1:7" x14ac:dyDescent="0.25">
      <c r="A18590" s="16">
        <v>59009</v>
      </c>
      <c r="B18590" s="17">
        <v>44325.731168981481</v>
      </c>
      <c r="C18590" s="16">
        <v>13380</v>
      </c>
      <c r="D18590" s="16">
        <v>404226</v>
      </c>
      <c r="E18590" s="18">
        <f>VLOOKUP(C18590, Подписчики!$A$1:$C$16000,3,0)</f>
        <v>44292.90417816952</v>
      </c>
      <c r="F18590">
        <v>3</v>
      </c>
      <c r="G18590" s="2">
        <f t="shared" si="290"/>
        <v>44325.856168981481</v>
      </c>
    </row>
    <row r="18591" spans="1:7" x14ac:dyDescent="0.25">
      <c r="A18591" s="16">
        <v>59010</v>
      </c>
      <c r="B18591" s="17">
        <v>44325.731168981481</v>
      </c>
      <c r="C18591" s="16">
        <v>234466</v>
      </c>
      <c r="D18591" s="16">
        <v>456134</v>
      </c>
      <c r="E18591" s="18">
        <f>VLOOKUP(C18591, Подписчики!$A$1:$C$16000,3,0)</f>
        <v>44310.725825391732</v>
      </c>
      <c r="F18591">
        <v>3</v>
      </c>
      <c r="G18591" s="2">
        <f t="shared" si="290"/>
        <v>44325.856168981481</v>
      </c>
    </row>
    <row r="18592" spans="1:7" x14ac:dyDescent="0.25">
      <c r="A18592" s="16">
        <v>59014</v>
      </c>
      <c r="B18592" s="17">
        <v>44325.731979166667</v>
      </c>
      <c r="C18592" s="16">
        <v>54801</v>
      </c>
      <c r="D18592" s="16">
        <v>411922</v>
      </c>
      <c r="E18592" s="18">
        <f>VLOOKUP(C18592, Подписчики!$A$1:$C$16000,3,0)</f>
        <v>44305.247629985752</v>
      </c>
      <c r="F18592">
        <v>1</v>
      </c>
      <c r="G18592" s="2">
        <f t="shared" si="290"/>
        <v>44325.773645833331</v>
      </c>
    </row>
    <row r="18593" spans="1:7" x14ac:dyDescent="0.25">
      <c r="A18593" s="16">
        <v>59015</v>
      </c>
      <c r="B18593" s="17">
        <v>44325.732777777775</v>
      </c>
      <c r="C18593" s="16">
        <v>243349</v>
      </c>
      <c r="D18593" s="16">
        <v>330333</v>
      </c>
      <c r="E18593" s="18">
        <f>VLOOKUP(C18593, Подписчики!$A$1:$C$16000,3,0)</f>
        <v>44324.956170085468</v>
      </c>
      <c r="F18593">
        <v>1</v>
      </c>
      <c r="G18593" s="2">
        <f t="shared" si="290"/>
        <v>44325.77444444444</v>
      </c>
    </row>
    <row r="18594" spans="1:7" x14ac:dyDescent="0.25">
      <c r="A18594" s="16">
        <v>59017</v>
      </c>
      <c r="B18594" s="17">
        <v>44325.733599537038</v>
      </c>
      <c r="C18594" s="16">
        <v>4240</v>
      </c>
      <c r="D18594" s="16">
        <v>411922</v>
      </c>
      <c r="E18594" s="18">
        <f>VLOOKUP(C18594, Подписчики!$A$1:$C$16000,3,0)</f>
        <v>44323.1238284188</v>
      </c>
      <c r="F18594">
        <v>1</v>
      </c>
      <c r="G18594" s="2">
        <f t="shared" si="290"/>
        <v>44325.775266203702</v>
      </c>
    </row>
    <row r="18595" spans="1:7" x14ac:dyDescent="0.25">
      <c r="A18595" s="16">
        <v>59018</v>
      </c>
      <c r="B18595" s="17">
        <v>44325.733599537038</v>
      </c>
      <c r="C18595" s="16">
        <v>138758</v>
      </c>
      <c r="D18595" s="16">
        <v>64601</v>
      </c>
      <c r="E18595" s="18">
        <f>VLOOKUP(C18595, Подписчики!$A$1:$C$16000,3,0)</f>
        <v>44324.543153383194</v>
      </c>
      <c r="F18595">
        <v>1</v>
      </c>
      <c r="G18595" s="2">
        <f t="shared" si="290"/>
        <v>44325.775266203702</v>
      </c>
    </row>
    <row r="18596" spans="1:7" x14ac:dyDescent="0.25">
      <c r="A18596" s="16">
        <v>59019</v>
      </c>
      <c r="B18596" s="17">
        <v>44325.733599537038</v>
      </c>
      <c r="C18596" s="16">
        <v>155915</v>
      </c>
      <c r="D18596" s="16">
        <v>439981</v>
      </c>
      <c r="E18596" s="18">
        <f>VLOOKUP(C18596, Подписчики!$A$1:$C$16000,3,0)</f>
        <v>44314.994421011397</v>
      </c>
      <c r="F18596">
        <v>1</v>
      </c>
      <c r="G18596" s="2">
        <f t="shared" si="290"/>
        <v>44325.775266203702</v>
      </c>
    </row>
    <row r="18597" spans="1:7" x14ac:dyDescent="0.25">
      <c r="A18597" s="16">
        <v>59021</v>
      </c>
      <c r="B18597" s="17">
        <v>44325.73400462963</v>
      </c>
      <c r="C18597" s="16">
        <v>315503</v>
      </c>
      <c r="D18597" s="16">
        <v>230507</v>
      </c>
      <c r="E18597" s="18">
        <f>VLOOKUP(C18597, Подписчики!$A$1:$C$16000,3,0)</f>
        <v>44299.605458725069</v>
      </c>
      <c r="F18597">
        <v>1</v>
      </c>
      <c r="G18597" s="2">
        <f t="shared" si="290"/>
        <v>44325.775671296295</v>
      </c>
    </row>
    <row r="18598" spans="1:7" x14ac:dyDescent="0.25">
      <c r="A18598" s="16">
        <v>59024</v>
      </c>
      <c r="B18598" s="17">
        <v>44325.734409722223</v>
      </c>
      <c r="C18598" s="16">
        <v>166526</v>
      </c>
      <c r="D18598" s="16">
        <v>411922</v>
      </c>
      <c r="E18598" s="18">
        <f>VLOOKUP(C18598, Подписчики!$A$1:$C$16000,3,0)</f>
        <v>44324.560263568383</v>
      </c>
      <c r="F18598">
        <v>3</v>
      </c>
      <c r="G18598" s="2">
        <f t="shared" si="290"/>
        <v>44325.859409722223</v>
      </c>
    </row>
    <row r="18599" spans="1:7" x14ac:dyDescent="0.25">
      <c r="A18599" s="16">
        <v>59029</v>
      </c>
      <c r="B18599" s="17">
        <v>44325.734409722223</v>
      </c>
      <c r="C18599" s="16">
        <v>177268</v>
      </c>
      <c r="D18599" s="16">
        <v>172251</v>
      </c>
      <c r="E18599" s="18">
        <f>VLOOKUP(C18599, Подписчики!$A$1:$C$16000,3,0)</f>
        <v>44317.622026531339</v>
      </c>
      <c r="F18599">
        <v>3</v>
      </c>
      <c r="G18599" s="2">
        <f t="shared" si="290"/>
        <v>44325.859409722223</v>
      </c>
    </row>
    <row r="18600" spans="1:7" x14ac:dyDescent="0.25">
      <c r="A18600" s="16">
        <v>59032</v>
      </c>
      <c r="B18600" s="17">
        <v>44325.735335648147</v>
      </c>
      <c r="C18600" s="16">
        <v>14305</v>
      </c>
      <c r="D18600" s="16">
        <v>51162</v>
      </c>
      <c r="E18600" s="18">
        <f>VLOOKUP(C18600, Подписчики!$A$1:$C$16000,3,0)</f>
        <v>44322.120725569803</v>
      </c>
      <c r="F18600">
        <v>1</v>
      </c>
      <c r="G18600" s="2">
        <f t="shared" si="290"/>
        <v>44325.777002314811</v>
      </c>
    </row>
    <row r="18601" spans="1:7" x14ac:dyDescent="0.25">
      <c r="A18601" s="16">
        <v>59036</v>
      </c>
      <c r="B18601" s="17">
        <v>44325.736435185187</v>
      </c>
      <c r="C18601" s="16">
        <v>168577</v>
      </c>
      <c r="D18601" s="16">
        <v>353664</v>
      </c>
      <c r="E18601" s="18">
        <f>VLOOKUP(C18601, Подписчики!$A$1:$C$16000,3,0)</f>
        <v>44314.844999715104</v>
      </c>
      <c r="F18601">
        <v>4</v>
      </c>
      <c r="G18601" s="2">
        <f t="shared" si="290"/>
        <v>44325.903101851851</v>
      </c>
    </row>
    <row r="18602" spans="1:7" x14ac:dyDescent="0.25">
      <c r="A18602" s="16">
        <v>59041</v>
      </c>
      <c r="B18602" s="17">
        <v>44325.737245370372</v>
      </c>
      <c r="C18602" s="16">
        <v>36203</v>
      </c>
      <c r="D18602" s="16">
        <v>372887</v>
      </c>
      <c r="E18602" s="18">
        <f>VLOOKUP(C18602, Подписчики!$A$1:$C$16000,3,0)</f>
        <v>44322.0469920584</v>
      </c>
      <c r="F18602">
        <v>2</v>
      </c>
      <c r="G18602" s="2">
        <f t="shared" si="290"/>
        <v>44325.820578703708</v>
      </c>
    </row>
    <row r="18603" spans="1:7" x14ac:dyDescent="0.25">
      <c r="A18603" s="16">
        <v>59042</v>
      </c>
      <c r="B18603" s="17">
        <v>44325.737650462965</v>
      </c>
      <c r="C18603" s="16">
        <v>138886</v>
      </c>
      <c r="D18603" s="16">
        <v>411922</v>
      </c>
      <c r="E18603" s="18">
        <f>VLOOKUP(C18603, Подписчики!$A$1:$C$16000,3,0)</f>
        <v>44313.726921225069</v>
      </c>
      <c r="F18603">
        <v>3</v>
      </c>
      <c r="G18603" s="2">
        <f t="shared" si="290"/>
        <v>44325.862650462965</v>
      </c>
    </row>
    <row r="18604" spans="1:7" x14ac:dyDescent="0.25">
      <c r="A18604" s="16">
        <v>59046</v>
      </c>
      <c r="B18604" s="17">
        <v>44325.737939814811</v>
      </c>
      <c r="C18604" s="16">
        <v>191841</v>
      </c>
      <c r="D18604" s="16">
        <v>227775</v>
      </c>
      <c r="E18604" s="18">
        <f>VLOOKUP(C18604, Подписчики!$A$1:$C$16000,3,0)</f>
        <v>44306.748688817665</v>
      </c>
      <c r="F18604">
        <v>2</v>
      </c>
      <c r="G18604" s="2">
        <f t="shared" si="290"/>
        <v>44325.821273148147</v>
      </c>
    </row>
    <row r="18605" spans="1:7" x14ac:dyDescent="0.25">
      <c r="A18605" s="16">
        <v>59050</v>
      </c>
      <c r="B18605" s="17">
        <v>44325.73846064815</v>
      </c>
      <c r="C18605" s="16">
        <v>94540</v>
      </c>
      <c r="D18605" s="16">
        <v>82901</v>
      </c>
      <c r="E18605" s="18">
        <f>VLOOKUP(C18605, Подписчики!$A$1:$C$16000,3,0)</f>
        <v>44308.001532834758</v>
      </c>
      <c r="F18605">
        <v>5</v>
      </c>
      <c r="G18605" s="2">
        <f t="shared" si="290"/>
        <v>44325.946793981486</v>
      </c>
    </row>
    <row r="18606" spans="1:7" x14ac:dyDescent="0.25">
      <c r="A18606" s="16">
        <v>59051</v>
      </c>
      <c r="B18606" s="17">
        <v>44325.738865740743</v>
      </c>
      <c r="C18606" s="16">
        <v>71391</v>
      </c>
      <c r="D18606" s="16">
        <v>411922</v>
      </c>
      <c r="E18606" s="18">
        <f>VLOOKUP(C18606, Подписчики!$A$1:$C$16000,3,0)</f>
        <v>44308.662012642453</v>
      </c>
      <c r="F18606">
        <v>2</v>
      </c>
      <c r="G18606" s="2">
        <f t="shared" si="290"/>
        <v>44325.822199074079</v>
      </c>
    </row>
    <row r="18607" spans="1:7" x14ac:dyDescent="0.25">
      <c r="A18607" s="16">
        <v>59053</v>
      </c>
      <c r="B18607" s="17">
        <v>44325.740069444444</v>
      </c>
      <c r="C18607" s="16">
        <v>118110</v>
      </c>
      <c r="D18607" s="16">
        <v>405774</v>
      </c>
      <c r="E18607" s="18">
        <f>VLOOKUP(C18607, Подписчики!$A$1:$C$16000,3,0)</f>
        <v>44299.319492948722</v>
      </c>
      <c r="F18607">
        <v>1</v>
      </c>
      <c r="G18607" s="2">
        <f t="shared" si="290"/>
        <v>44325.781736111108</v>
      </c>
    </row>
    <row r="18608" spans="1:7" x14ac:dyDescent="0.25">
      <c r="A18608" s="16">
        <v>59058</v>
      </c>
      <c r="B18608" s="17">
        <v>44325.740879629629</v>
      </c>
      <c r="C18608" s="16">
        <v>22960</v>
      </c>
      <c r="D18608" s="16">
        <v>286726</v>
      </c>
      <c r="E18608" s="18">
        <f>VLOOKUP(C18608, Подписчики!$A$1:$C$16000,3,0)</f>
        <v>44313.815216844734</v>
      </c>
      <c r="F18608">
        <v>7</v>
      </c>
      <c r="G18608" s="2">
        <f t="shared" si="290"/>
        <v>44326.032546296294</v>
      </c>
    </row>
    <row r="18609" spans="1:7" x14ac:dyDescent="0.25">
      <c r="A18609" s="16">
        <v>59061</v>
      </c>
      <c r="B18609" s="17">
        <v>44325.741284722222</v>
      </c>
      <c r="C18609" s="16">
        <v>166582</v>
      </c>
      <c r="D18609" s="16">
        <v>250679</v>
      </c>
      <c r="E18609" s="18">
        <f>VLOOKUP(C18609, Подписчики!$A$1:$C$16000,3,0)</f>
        <v>44293.468536502849</v>
      </c>
      <c r="F18609">
        <v>0</v>
      </c>
      <c r="G18609" s="2">
        <f t="shared" si="290"/>
        <v>44325.741284722222</v>
      </c>
    </row>
    <row r="18610" spans="1:7" x14ac:dyDescent="0.25">
      <c r="A18610" s="16">
        <v>59066</v>
      </c>
      <c r="B18610" s="17">
        <v>44325.741689814815</v>
      </c>
      <c r="C18610" s="16">
        <v>152765</v>
      </c>
      <c r="D18610" s="16">
        <v>155463</v>
      </c>
      <c r="E18610" s="18">
        <f>VLOOKUP(C18610, Подписчики!$A$1:$C$16000,3,0)</f>
        <v>44296.390261787754</v>
      </c>
      <c r="F18610">
        <v>1</v>
      </c>
      <c r="G18610" s="2">
        <f t="shared" si="290"/>
        <v>44325.783356481479</v>
      </c>
    </row>
    <row r="18611" spans="1:7" x14ac:dyDescent="0.25">
      <c r="A18611" s="16">
        <v>59070</v>
      </c>
      <c r="B18611" s="17">
        <v>44325.741932870369</v>
      </c>
      <c r="C18611" s="16">
        <v>213249</v>
      </c>
      <c r="D18611" s="16">
        <v>330333</v>
      </c>
      <c r="E18611" s="18">
        <f>VLOOKUP(C18611, Подписчики!$A$1:$C$16000,3,0)</f>
        <v>44315.505600142453</v>
      </c>
      <c r="F18611">
        <v>2</v>
      </c>
      <c r="G18611" s="2">
        <f t="shared" si="290"/>
        <v>44325.825266203705</v>
      </c>
    </row>
    <row r="18612" spans="1:7" x14ac:dyDescent="0.25">
      <c r="A18612" s="16">
        <v>59075</v>
      </c>
      <c r="B18612" s="17">
        <v>44325.742094907408</v>
      </c>
      <c r="C18612" s="16">
        <v>169667</v>
      </c>
      <c r="D18612" s="16">
        <v>347008</v>
      </c>
      <c r="E18612" s="18">
        <f>VLOOKUP(C18612, Подписчики!$A$1:$C$16000,3,0)</f>
        <v>44315.769168447288</v>
      </c>
      <c r="F18612">
        <v>2</v>
      </c>
      <c r="G18612" s="2">
        <f t="shared" si="290"/>
        <v>44325.825428240743</v>
      </c>
    </row>
    <row r="18613" spans="1:7" x14ac:dyDescent="0.25">
      <c r="A18613" s="16">
        <v>59078</v>
      </c>
      <c r="B18613" s="17">
        <v>44325.744120370371</v>
      </c>
      <c r="C18613" s="16">
        <v>155242</v>
      </c>
      <c r="D18613" s="16">
        <v>145779</v>
      </c>
      <c r="E18613" s="18">
        <f>VLOOKUP(C18613, Подписчики!$A$1:$C$16000,3,0)</f>
        <v>44311.452358475784</v>
      </c>
      <c r="F18613">
        <v>3</v>
      </c>
      <c r="G18613" s="2">
        <f t="shared" si="290"/>
        <v>44325.869120370371</v>
      </c>
    </row>
    <row r="18614" spans="1:7" x14ac:dyDescent="0.25">
      <c r="A18614" s="16">
        <v>59082</v>
      </c>
      <c r="B18614" s="17">
        <v>44325.744930555556</v>
      </c>
      <c r="C18614" s="16">
        <v>64322</v>
      </c>
      <c r="D18614" s="16">
        <v>267654</v>
      </c>
      <c r="E18614" s="18">
        <f>VLOOKUP(C18614, Подписчики!$A$1:$C$16000,3,0)</f>
        <v>44315.022701566959</v>
      </c>
      <c r="F18614">
        <v>1</v>
      </c>
      <c r="G18614" s="2">
        <f t="shared" si="290"/>
        <v>44325.786597222221</v>
      </c>
    </row>
    <row r="18615" spans="1:7" x14ac:dyDescent="0.25">
      <c r="A18615" s="16">
        <v>59087</v>
      </c>
      <c r="B18615" s="17">
        <v>44325.745844907404</v>
      </c>
      <c r="C18615" s="16">
        <v>237049</v>
      </c>
      <c r="D18615" s="16">
        <v>351192</v>
      </c>
      <c r="E18615" s="18">
        <f>VLOOKUP(C18615, Подписчики!$A$1:$C$16000,3,0)</f>
        <v>44311.440500142453</v>
      </c>
      <c r="F18615">
        <v>1</v>
      </c>
      <c r="G18615" s="2">
        <f t="shared" si="290"/>
        <v>44325.787511574068</v>
      </c>
    </row>
    <row r="18616" spans="1:7" x14ac:dyDescent="0.25">
      <c r="A18616" s="16">
        <v>59090</v>
      </c>
      <c r="B18616" s="17">
        <v>44325.746145833335</v>
      </c>
      <c r="C18616" s="16">
        <v>171972</v>
      </c>
      <c r="D18616" s="16">
        <v>324893</v>
      </c>
      <c r="E18616" s="18">
        <f>VLOOKUP(C18616, Подписчики!$A$1:$C$16000,3,0)</f>
        <v>44312.438755519943</v>
      </c>
      <c r="F18616">
        <v>0</v>
      </c>
      <c r="G18616" s="2">
        <f t="shared" si="290"/>
        <v>44325.746145833335</v>
      </c>
    </row>
    <row r="18617" spans="1:7" x14ac:dyDescent="0.25">
      <c r="A18617" s="16">
        <v>59092</v>
      </c>
      <c r="B18617" s="17">
        <v>44325.746967592589</v>
      </c>
      <c r="C18617" s="16">
        <v>337828</v>
      </c>
      <c r="D18617" s="16">
        <v>347434</v>
      </c>
      <c r="E18617" s="18">
        <f>VLOOKUP(C18617, Подписчики!$A$1:$C$16000,3,0)</f>
        <v>44301.567486930195</v>
      </c>
      <c r="F18617">
        <v>0</v>
      </c>
      <c r="G18617" s="2">
        <f t="shared" si="290"/>
        <v>44325.746967592589</v>
      </c>
    </row>
    <row r="18618" spans="1:7" x14ac:dyDescent="0.25">
      <c r="A18618" s="16">
        <v>59096</v>
      </c>
      <c r="B18618" s="17">
        <v>44325.747766203705</v>
      </c>
      <c r="C18618" s="16">
        <v>220706</v>
      </c>
      <c r="D18618" s="16">
        <v>244574</v>
      </c>
      <c r="E18618" s="18">
        <f>VLOOKUP(C18618, Подписчики!$A$1:$C$16000,3,0)</f>
        <v>44303.317292556982</v>
      </c>
      <c r="F18618">
        <v>0</v>
      </c>
      <c r="G18618" s="2">
        <f t="shared" si="290"/>
        <v>44325.747766203705</v>
      </c>
    </row>
    <row r="18619" spans="1:7" x14ac:dyDescent="0.25">
      <c r="A18619" s="16">
        <v>59097</v>
      </c>
      <c r="B18619" s="17">
        <v>44325.747997685183</v>
      </c>
      <c r="C18619" s="16">
        <v>1313</v>
      </c>
      <c r="D18619" s="16">
        <v>343491</v>
      </c>
      <c r="E18619" s="18">
        <f>VLOOKUP(C18619, Подписчики!$A$1:$C$16000,3,0)</f>
        <v>44295.822812428771</v>
      </c>
      <c r="F18619">
        <v>0</v>
      </c>
      <c r="G18619" s="2">
        <f t="shared" si="290"/>
        <v>44325.747997685183</v>
      </c>
    </row>
    <row r="18620" spans="1:7" x14ac:dyDescent="0.25">
      <c r="A18620" s="16">
        <v>59100</v>
      </c>
      <c r="B18620" s="17">
        <v>44325.748564814814</v>
      </c>
      <c r="C18620" s="16">
        <v>299441</v>
      </c>
      <c r="D18620" s="16">
        <v>149755</v>
      </c>
      <c r="E18620" s="18">
        <f>VLOOKUP(C18620, Подписчики!$A$1:$C$16000,3,0)</f>
        <v>44308.596751531339</v>
      </c>
      <c r="F18620">
        <v>2</v>
      </c>
      <c r="G18620" s="2">
        <f t="shared" si="290"/>
        <v>44325.83189814815</v>
      </c>
    </row>
    <row r="18621" spans="1:7" x14ac:dyDescent="0.25">
      <c r="A18621" s="16">
        <v>59104</v>
      </c>
      <c r="B18621" s="17">
        <v>44325.748969907407</v>
      </c>
      <c r="C18621" s="16">
        <v>167244</v>
      </c>
      <c r="D18621" s="16">
        <v>472712</v>
      </c>
      <c r="E18621" s="18">
        <f>VLOOKUP(C18621, Подписчики!$A$1:$C$16000,3,0)</f>
        <v>44315.348287393157</v>
      </c>
      <c r="F18621">
        <v>3</v>
      </c>
      <c r="G18621" s="2">
        <f t="shared" si="290"/>
        <v>44325.873969907407</v>
      </c>
    </row>
    <row r="18622" spans="1:7" x14ac:dyDescent="0.25">
      <c r="A18622" s="16">
        <v>59106</v>
      </c>
      <c r="B18622" s="17">
        <v>44325.749374999999</v>
      </c>
      <c r="C18622" s="16">
        <v>43946</v>
      </c>
      <c r="D18622" s="16">
        <v>189009</v>
      </c>
      <c r="E18622" s="18">
        <f>VLOOKUP(C18622, Подписчики!$A$1:$C$16000,3,0)</f>
        <v>44315.63430067664</v>
      </c>
      <c r="F18622">
        <v>0</v>
      </c>
      <c r="G18622" s="2">
        <f t="shared" si="290"/>
        <v>44325.749374999999</v>
      </c>
    </row>
    <row r="18623" spans="1:7" x14ac:dyDescent="0.25">
      <c r="A18623" s="16">
        <v>59108</v>
      </c>
      <c r="B18623" s="17">
        <v>44325.749374999999</v>
      </c>
      <c r="C18623" s="16">
        <v>85094</v>
      </c>
      <c r="D18623" s="16">
        <v>411922</v>
      </c>
      <c r="E18623" s="18">
        <f>VLOOKUP(C18623, Подписчики!$A$1:$C$16000,3,0)</f>
        <v>44310.823739814819</v>
      </c>
      <c r="F18623">
        <v>0</v>
      </c>
      <c r="G18623" s="2">
        <f t="shared" si="290"/>
        <v>44325.749374999999</v>
      </c>
    </row>
    <row r="18624" spans="1:7" x14ac:dyDescent="0.25">
      <c r="A18624" s="16">
        <v>59110</v>
      </c>
      <c r="B18624" s="17">
        <v>44325.750185185185</v>
      </c>
      <c r="C18624" s="16">
        <v>198512</v>
      </c>
      <c r="D18624" s="16">
        <v>474780</v>
      </c>
      <c r="E18624" s="18">
        <f>VLOOKUP(C18624, Подписчики!$A$1:$C$16000,3,0)</f>
        <v>44309.677712713674</v>
      </c>
      <c r="F18624">
        <v>2</v>
      </c>
      <c r="G18624" s="2">
        <f t="shared" si="290"/>
        <v>44325.833518518521</v>
      </c>
    </row>
    <row r="18625" spans="1:7" x14ac:dyDescent="0.25">
      <c r="A18625" s="16">
        <v>59113</v>
      </c>
      <c r="B18625" s="17">
        <v>44325.750185185185</v>
      </c>
      <c r="C18625" s="16">
        <v>284761</v>
      </c>
      <c r="D18625" s="16">
        <v>411922</v>
      </c>
      <c r="E18625" s="18">
        <f>VLOOKUP(C18625, Подписчики!$A$1:$C$16000,3,0)</f>
        <v>44308.940557051283</v>
      </c>
      <c r="F18625">
        <v>2</v>
      </c>
      <c r="G18625" s="2">
        <f t="shared" si="290"/>
        <v>44325.833518518521</v>
      </c>
    </row>
    <row r="18626" spans="1:7" x14ac:dyDescent="0.25">
      <c r="A18626" s="16">
        <v>59114</v>
      </c>
      <c r="B18626" s="17">
        <v>44325.750590277778</v>
      </c>
      <c r="C18626" s="16">
        <v>180091</v>
      </c>
      <c r="D18626" s="16">
        <v>351192</v>
      </c>
      <c r="E18626" s="18">
        <f>VLOOKUP(C18626, Подписчики!$A$1:$C$16000,3,0)</f>
        <v>44302.674591844727</v>
      </c>
      <c r="F18626">
        <v>3</v>
      </c>
      <c r="G18626" s="2">
        <f t="shared" ref="G18626:G18689" si="291">B18626+F18626/24</f>
        <v>44325.875590277778</v>
      </c>
    </row>
    <row r="18627" spans="1:7" x14ac:dyDescent="0.25">
      <c r="A18627" s="16">
        <v>59119</v>
      </c>
      <c r="B18627" s="17">
        <v>44325.750879629632</v>
      </c>
      <c r="C18627" s="16">
        <v>188731</v>
      </c>
      <c r="D18627" s="16">
        <v>411922</v>
      </c>
      <c r="E18627" s="18">
        <f>VLOOKUP(C18627, Подписчики!$A$1:$C$16000,3,0)</f>
        <v>44319.427094337603</v>
      </c>
      <c r="F18627">
        <v>0</v>
      </c>
      <c r="G18627" s="2">
        <f t="shared" si="291"/>
        <v>44325.750879629632</v>
      </c>
    </row>
    <row r="18628" spans="1:7" x14ac:dyDescent="0.25">
      <c r="A18628" s="16">
        <v>59121</v>
      </c>
      <c r="B18628" s="17">
        <v>44325.751064814816</v>
      </c>
      <c r="C18628" s="16">
        <v>106945</v>
      </c>
      <c r="D18628" s="16">
        <v>259637</v>
      </c>
      <c r="E18628" s="18">
        <f>VLOOKUP(C18628, Подписчики!$A$1:$C$16000,3,0)</f>
        <v>44297.964474928776</v>
      </c>
      <c r="F18628">
        <v>2</v>
      </c>
      <c r="G18628" s="2">
        <f t="shared" si="291"/>
        <v>44325.834398148152</v>
      </c>
    </row>
    <row r="18629" spans="1:7" x14ac:dyDescent="0.25">
      <c r="A18629" s="16">
        <v>59125</v>
      </c>
      <c r="B18629" s="17">
        <v>44325.751736111109</v>
      </c>
      <c r="C18629" s="16">
        <v>102051</v>
      </c>
      <c r="D18629" s="16">
        <v>411922</v>
      </c>
      <c r="E18629" s="18">
        <f>VLOOKUP(C18629, Подписчики!$A$1:$C$16000,3,0)</f>
        <v>44316.045129807695</v>
      </c>
      <c r="F18629">
        <v>2</v>
      </c>
      <c r="G18629" s="2">
        <f t="shared" si="291"/>
        <v>44325.835069444445</v>
      </c>
    </row>
    <row r="18630" spans="1:7" x14ac:dyDescent="0.25">
      <c r="A18630" s="16">
        <v>59128</v>
      </c>
      <c r="B18630" s="17">
        <v>44325.753425925926</v>
      </c>
      <c r="C18630" s="16">
        <v>293524</v>
      </c>
      <c r="D18630" s="16">
        <v>111368</v>
      </c>
      <c r="E18630" s="18">
        <f>VLOOKUP(C18630, Подписчики!$A$1:$C$16000,3,0)</f>
        <v>44306.340240633901</v>
      </c>
      <c r="F18630">
        <v>2</v>
      </c>
      <c r="G18630" s="2">
        <f t="shared" si="291"/>
        <v>44325.836759259262</v>
      </c>
    </row>
    <row r="18631" spans="1:7" x14ac:dyDescent="0.25">
      <c r="A18631" s="16">
        <v>59132</v>
      </c>
      <c r="B18631" s="17">
        <v>44325.754236111112</v>
      </c>
      <c r="C18631" s="16">
        <v>20441</v>
      </c>
      <c r="D18631" s="16">
        <v>470762</v>
      </c>
      <c r="E18631" s="18">
        <f>VLOOKUP(C18631, Подписчики!$A$1:$C$16000,3,0)</f>
        <v>44310.793828169517</v>
      </c>
      <c r="F18631">
        <v>4</v>
      </c>
      <c r="G18631" s="2">
        <f t="shared" si="291"/>
        <v>44325.920902777776</v>
      </c>
    </row>
    <row r="18632" spans="1:7" x14ac:dyDescent="0.25">
      <c r="A18632" s="16">
        <v>59134</v>
      </c>
      <c r="B18632" s="17">
        <v>44325.755046296297</v>
      </c>
      <c r="C18632" s="16">
        <v>212205</v>
      </c>
      <c r="D18632" s="16">
        <v>154256</v>
      </c>
      <c r="E18632" s="18">
        <f>VLOOKUP(C18632, Подписчики!$A$1:$C$16000,3,0)</f>
        <v>44312.435726816242</v>
      </c>
      <c r="F18632">
        <v>2</v>
      </c>
      <c r="G18632" s="2">
        <f t="shared" si="291"/>
        <v>44325.838379629633</v>
      </c>
    </row>
    <row r="18633" spans="1:7" x14ac:dyDescent="0.25">
      <c r="A18633" s="16">
        <v>59137</v>
      </c>
      <c r="B18633" s="17">
        <v>44325.756249999999</v>
      </c>
      <c r="C18633" s="16">
        <v>42864</v>
      </c>
      <c r="D18633" s="16">
        <v>296511</v>
      </c>
      <c r="E18633" s="18">
        <f>VLOOKUP(C18633, Подписчики!$A$1:$C$16000,3,0)</f>
        <v>44324.361434615384</v>
      </c>
      <c r="F18633">
        <v>1</v>
      </c>
      <c r="G18633" s="2">
        <f t="shared" si="291"/>
        <v>44325.797916666663</v>
      </c>
    </row>
    <row r="18634" spans="1:7" x14ac:dyDescent="0.25">
      <c r="A18634" s="16">
        <v>59141</v>
      </c>
      <c r="B18634" s="17">
        <v>44325.756655092591</v>
      </c>
      <c r="C18634" s="16">
        <v>214197</v>
      </c>
      <c r="D18634" s="16">
        <v>438887</v>
      </c>
      <c r="E18634" s="18">
        <f>VLOOKUP(C18634, Подписчики!$A$1:$C$16000,3,0)</f>
        <v>44309.135620940171</v>
      </c>
      <c r="F18634">
        <v>6</v>
      </c>
      <c r="G18634" s="2">
        <f t="shared" si="291"/>
        <v>44326.006655092591</v>
      </c>
    </row>
    <row r="18635" spans="1:7" x14ac:dyDescent="0.25">
      <c r="A18635" s="16">
        <v>59145</v>
      </c>
      <c r="B18635" s="17">
        <v>44325.756793981483</v>
      </c>
      <c r="C18635" s="16">
        <v>189045</v>
      </c>
      <c r="D18635" s="16">
        <v>27486</v>
      </c>
      <c r="E18635" s="18">
        <f>VLOOKUP(C18635, Подписчики!$A$1:$C$16000,3,0)</f>
        <v>44314.996385149578</v>
      </c>
      <c r="F18635">
        <v>6</v>
      </c>
      <c r="G18635" s="2">
        <f t="shared" si="291"/>
        <v>44326.006793981483</v>
      </c>
    </row>
    <row r="18636" spans="1:7" x14ac:dyDescent="0.25">
      <c r="A18636" s="16">
        <v>59149</v>
      </c>
      <c r="B18636" s="17">
        <v>44325.757106481484</v>
      </c>
      <c r="C18636" s="16">
        <v>50330</v>
      </c>
      <c r="D18636" s="16">
        <v>374048</v>
      </c>
      <c r="E18636" s="18">
        <f>VLOOKUP(C18636, Подписчики!$A$1:$C$16000,3,0)</f>
        <v>44322.705636289182</v>
      </c>
      <c r="F18636">
        <v>2</v>
      </c>
      <c r="G18636" s="2">
        <f t="shared" si="291"/>
        <v>44325.84043981482</v>
      </c>
    </row>
    <row r="18637" spans="1:7" x14ac:dyDescent="0.25">
      <c r="A18637" s="16">
        <v>59153</v>
      </c>
      <c r="B18637" s="17">
        <v>44325.757870370369</v>
      </c>
      <c r="C18637" s="16">
        <v>7404</v>
      </c>
      <c r="D18637" s="16">
        <v>368115</v>
      </c>
      <c r="E18637" s="18">
        <f>VLOOKUP(C18637, Подписчики!$A$1:$C$16000,3,0)</f>
        <v>44313.420210790595</v>
      </c>
      <c r="F18637">
        <v>1</v>
      </c>
      <c r="G18637" s="2">
        <f t="shared" si="291"/>
        <v>44325.799537037034</v>
      </c>
    </row>
    <row r="18638" spans="1:7" x14ac:dyDescent="0.25">
      <c r="A18638" s="16">
        <v>59157</v>
      </c>
      <c r="B18638" s="17">
        <v>44325.757870370369</v>
      </c>
      <c r="C18638" s="16">
        <v>162975</v>
      </c>
      <c r="D18638" s="16">
        <v>251574</v>
      </c>
      <c r="E18638" s="18">
        <f>VLOOKUP(C18638, Подписчики!$A$1:$C$16000,3,0)</f>
        <v>44308.903582549858</v>
      </c>
      <c r="F18638">
        <v>1</v>
      </c>
      <c r="G18638" s="2">
        <f t="shared" si="291"/>
        <v>44325.799537037034</v>
      </c>
    </row>
    <row r="18639" spans="1:7" x14ac:dyDescent="0.25">
      <c r="A18639" s="16">
        <v>59160</v>
      </c>
      <c r="B18639" s="17">
        <v>44325.757928240739</v>
      </c>
      <c r="C18639" s="16">
        <v>175735</v>
      </c>
      <c r="D18639" s="16">
        <v>401297</v>
      </c>
      <c r="E18639" s="18">
        <f>VLOOKUP(C18639, Подписчики!$A$1:$C$16000,3,0)</f>
        <v>44307.85189341168</v>
      </c>
      <c r="F18639">
        <v>4</v>
      </c>
      <c r="G18639" s="2">
        <f t="shared" si="291"/>
        <v>44325.924594907403</v>
      </c>
    </row>
    <row r="18640" spans="1:7" x14ac:dyDescent="0.25">
      <c r="A18640" s="16">
        <v>59165</v>
      </c>
      <c r="B18640" s="17">
        <v>44325.758275462962</v>
      </c>
      <c r="C18640" s="16">
        <v>237942</v>
      </c>
      <c r="D18640" s="16">
        <v>304128</v>
      </c>
      <c r="E18640" s="18">
        <f>VLOOKUP(C18640, Подписчики!$A$1:$C$16000,3,0)</f>
        <v>44305.153515705133</v>
      </c>
      <c r="F18640">
        <v>2</v>
      </c>
      <c r="G18640" s="2">
        <f t="shared" si="291"/>
        <v>44325.841608796298</v>
      </c>
    </row>
    <row r="18641" spans="1:7" x14ac:dyDescent="0.25">
      <c r="A18641" s="16">
        <v>59169</v>
      </c>
      <c r="B18641" s="17">
        <v>44325.758321759262</v>
      </c>
      <c r="C18641" s="16">
        <v>174943</v>
      </c>
      <c r="D18641" s="16">
        <v>403358</v>
      </c>
      <c r="E18641" s="18">
        <f>VLOOKUP(C18641, Подписчики!$A$1:$C$16000,3,0)</f>
        <v>44300.734865420229</v>
      </c>
      <c r="F18641">
        <v>0</v>
      </c>
      <c r="G18641" s="2">
        <f t="shared" si="291"/>
        <v>44325.758321759262</v>
      </c>
    </row>
    <row r="18642" spans="1:7" x14ac:dyDescent="0.25">
      <c r="A18642" s="16">
        <v>59174</v>
      </c>
      <c r="B18642" s="17">
        <v>44325.759050925924</v>
      </c>
      <c r="C18642" s="16">
        <v>72556</v>
      </c>
      <c r="D18642" s="16">
        <v>88098</v>
      </c>
      <c r="E18642" s="18">
        <f>VLOOKUP(C18642, Подписчики!$A$1:$C$16000,3,0)</f>
        <v>44308.919829736471</v>
      </c>
      <c r="F18642">
        <v>1</v>
      </c>
      <c r="G18642" s="2">
        <f t="shared" si="291"/>
        <v>44325.800717592589</v>
      </c>
    </row>
    <row r="18643" spans="1:7" x14ac:dyDescent="0.25">
      <c r="A18643" s="16">
        <v>59177</v>
      </c>
      <c r="B18643" s="17">
        <v>44325.759085648147</v>
      </c>
      <c r="C18643" s="16">
        <v>209320</v>
      </c>
      <c r="D18643" s="16">
        <v>250679</v>
      </c>
      <c r="E18643" s="18">
        <f>VLOOKUP(C18643, Подписчики!$A$1:$C$16000,3,0)</f>
        <v>44319.664613105415</v>
      </c>
      <c r="F18643">
        <v>0</v>
      </c>
      <c r="G18643" s="2">
        <f t="shared" si="291"/>
        <v>44325.759085648147</v>
      </c>
    </row>
    <row r="18644" spans="1:7" x14ac:dyDescent="0.25">
      <c r="A18644" s="16">
        <v>59179</v>
      </c>
      <c r="B18644" s="17">
        <v>44325.75949074074</v>
      </c>
      <c r="C18644" s="16">
        <v>131007</v>
      </c>
      <c r="D18644" s="16">
        <v>411922</v>
      </c>
      <c r="E18644" s="18">
        <f>VLOOKUP(C18644, Подписчики!$A$1:$C$16000,3,0)</f>
        <v>44309.739287464385</v>
      </c>
      <c r="F18644">
        <v>1</v>
      </c>
      <c r="G18644" s="2">
        <f t="shared" si="291"/>
        <v>44325.801157407404</v>
      </c>
    </row>
    <row r="18645" spans="1:7" x14ac:dyDescent="0.25">
      <c r="A18645" s="16">
        <v>59182</v>
      </c>
      <c r="B18645" s="17">
        <v>44325.75949074074</v>
      </c>
      <c r="C18645" s="16">
        <v>138632</v>
      </c>
      <c r="D18645" s="16">
        <v>12845</v>
      </c>
      <c r="E18645" s="18">
        <f>VLOOKUP(C18645, Подписчики!$A$1:$C$16000,3,0)</f>
        <v>44308.714190883191</v>
      </c>
      <c r="F18645">
        <v>1</v>
      </c>
      <c r="G18645" s="2">
        <f t="shared" si="291"/>
        <v>44325.801157407404</v>
      </c>
    </row>
    <row r="18646" spans="1:7" x14ac:dyDescent="0.25">
      <c r="A18646" s="16">
        <v>59184</v>
      </c>
      <c r="B18646" s="17">
        <v>44325.760300925926</v>
      </c>
      <c r="C18646" s="16">
        <v>276186</v>
      </c>
      <c r="D18646" s="16">
        <v>217497</v>
      </c>
      <c r="E18646" s="18">
        <f>VLOOKUP(C18646, Подписчики!$A$1:$C$16000,3,0)</f>
        <v>44309.383882549861</v>
      </c>
      <c r="F18646">
        <v>7</v>
      </c>
      <c r="G18646" s="2">
        <f t="shared" si="291"/>
        <v>44326.05196759259</v>
      </c>
    </row>
    <row r="18647" spans="1:7" x14ac:dyDescent="0.25">
      <c r="A18647" s="16">
        <v>59188</v>
      </c>
      <c r="B18647" s="17">
        <v>44325.761111111111</v>
      </c>
      <c r="C18647" s="16">
        <v>258990</v>
      </c>
      <c r="D18647" s="16">
        <v>38593</v>
      </c>
      <c r="E18647" s="18">
        <f>VLOOKUP(C18647, Подписчики!$A$1:$C$16000,3,0)</f>
        <v>44302.269246189462</v>
      </c>
      <c r="F18647">
        <v>1</v>
      </c>
      <c r="G18647" s="2">
        <f t="shared" si="291"/>
        <v>44325.802777777775</v>
      </c>
    </row>
    <row r="18648" spans="1:7" x14ac:dyDescent="0.25">
      <c r="A18648" s="16">
        <v>59192</v>
      </c>
      <c r="B18648" s="17">
        <v>44325.76189814815</v>
      </c>
      <c r="C18648" s="16">
        <v>273260</v>
      </c>
      <c r="D18648" s="16">
        <v>347008</v>
      </c>
      <c r="E18648" s="18">
        <f>VLOOKUP(C18648, Подписчики!$A$1:$C$16000,3,0)</f>
        <v>44286.466387678069</v>
      </c>
      <c r="F18648">
        <v>-3</v>
      </c>
      <c r="G18648" s="2">
        <f t="shared" si="291"/>
        <v>44325.63689814815</v>
      </c>
    </row>
    <row r="18649" spans="1:7" x14ac:dyDescent="0.25">
      <c r="A18649" s="16">
        <v>59193</v>
      </c>
      <c r="B18649" s="17">
        <v>44325.761921296296</v>
      </c>
      <c r="C18649" s="16">
        <v>38289</v>
      </c>
      <c r="D18649" s="16">
        <v>50301</v>
      </c>
      <c r="E18649" s="18">
        <f>VLOOKUP(C18649, Подписчики!$A$1:$C$16000,3,0)</f>
        <v>44324.163458048439</v>
      </c>
      <c r="F18649">
        <v>3</v>
      </c>
      <c r="G18649" s="2">
        <f t="shared" si="291"/>
        <v>44325.886921296296</v>
      </c>
    </row>
    <row r="18650" spans="1:7" x14ac:dyDescent="0.25">
      <c r="A18650" s="16">
        <v>59198</v>
      </c>
      <c r="B18650" s="17">
        <v>44325.762731481482</v>
      </c>
      <c r="C18650" s="16">
        <v>297774</v>
      </c>
      <c r="D18650" s="16">
        <v>237491</v>
      </c>
      <c r="E18650" s="18">
        <f>VLOOKUP(C18650, Подписчики!$A$1:$C$16000,3,0)</f>
        <v>44310.839155270653</v>
      </c>
      <c r="F18650">
        <v>1</v>
      </c>
      <c r="G18650" s="2">
        <f t="shared" si="291"/>
        <v>44325.804398148146</v>
      </c>
    </row>
    <row r="18651" spans="1:7" x14ac:dyDescent="0.25">
      <c r="A18651" s="16">
        <v>59203</v>
      </c>
      <c r="B18651" s="17">
        <v>44325.762731481482</v>
      </c>
      <c r="C18651" s="16">
        <v>338159</v>
      </c>
      <c r="D18651" s="16">
        <v>129210</v>
      </c>
      <c r="E18651" s="18">
        <f>VLOOKUP(C18651, Подписчики!$A$1:$C$16000,3,0)</f>
        <v>44308.249743411681</v>
      </c>
      <c r="F18651">
        <v>1</v>
      </c>
      <c r="G18651" s="2">
        <f t="shared" si="291"/>
        <v>44325.804398148146</v>
      </c>
    </row>
    <row r="18652" spans="1:7" x14ac:dyDescent="0.25">
      <c r="A18652" s="16">
        <v>59208</v>
      </c>
      <c r="B18652" s="17">
        <v>44325.763136574074</v>
      </c>
      <c r="C18652" s="16">
        <v>61726</v>
      </c>
      <c r="D18652" s="16">
        <v>285680</v>
      </c>
      <c r="E18652" s="18">
        <f>VLOOKUP(C18652, Подписчики!$A$1:$C$16000,3,0)</f>
        <v>44316.310488176641</v>
      </c>
      <c r="F18652">
        <v>2</v>
      </c>
      <c r="G18652" s="2">
        <f t="shared" si="291"/>
        <v>44325.84646990741</v>
      </c>
    </row>
    <row r="18653" spans="1:7" x14ac:dyDescent="0.25">
      <c r="A18653" s="16">
        <v>59213</v>
      </c>
      <c r="B18653" s="17">
        <v>44325.763333333336</v>
      </c>
      <c r="C18653" s="16">
        <v>326055</v>
      </c>
      <c r="D18653" s="16">
        <v>43842</v>
      </c>
      <c r="E18653" s="18">
        <f>VLOOKUP(C18653, Подписчики!$A$1:$C$16000,3,0)</f>
        <v>44319.269634864671</v>
      </c>
      <c r="F18653">
        <v>7</v>
      </c>
      <c r="G18653" s="2">
        <f t="shared" si="291"/>
        <v>44326.055</v>
      </c>
    </row>
    <row r="18654" spans="1:7" x14ac:dyDescent="0.25">
      <c r="A18654" s="16">
        <v>59217</v>
      </c>
      <c r="B18654" s="17">
        <v>44325.76394675926</v>
      </c>
      <c r="C18654" s="16">
        <v>52891</v>
      </c>
      <c r="D18654" s="16">
        <v>230507</v>
      </c>
      <c r="E18654" s="18">
        <f>VLOOKUP(C18654, Подписчики!$A$1:$C$16000,3,0)</f>
        <v>44308.251577706556</v>
      </c>
      <c r="F18654">
        <v>-8</v>
      </c>
      <c r="G18654" s="2">
        <f t="shared" si="291"/>
        <v>44325.430613425924</v>
      </c>
    </row>
    <row r="18655" spans="1:7" x14ac:dyDescent="0.25">
      <c r="A18655" s="16">
        <v>59221</v>
      </c>
      <c r="B18655" s="17">
        <v>44325.764351851853</v>
      </c>
      <c r="C18655" s="16">
        <v>94676</v>
      </c>
      <c r="D18655" s="16">
        <v>165432</v>
      </c>
      <c r="E18655" s="18">
        <f>VLOOKUP(C18655, Подписчики!$A$1:$C$16000,3,0)</f>
        <v>44309.31227542735</v>
      </c>
      <c r="F18655">
        <v>1</v>
      </c>
      <c r="G18655" s="2">
        <f t="shared" si="291"/>
        <v>44325.806018518517</v>
      </c>
    </row>
    <row r="18656" spans="1:7" x14ac:dyDescent="0.25">
      <c r="A18656" s="16">
        <v>59226</v>
      </c>
      <c r="B18656" s="17">
        <v>44325.764884259261</v>
      </c>
      <c r="C18656" s="16">
        <v>248916</v>
      </c>
      <c r="D18656" s="16">
        <v>230507</v>
      </c>
      <c r="E18656" s="18">
        <f>VLOOKUP(C18656, Подписчики!$A$1:$C$16000,3,0)</f>
        <v>44309.901272613963</v>
      </c>
      <c r="F18656">
        <v>0</v>
      </c>
      <c r="G18656" s="2">
        <f t="shared" si="291"/>
        <v>44325.764884259261</v>
      </c>
    </row>
    <row r="18657" spans="1:7" x14ac:dyDescent="0.25">
      <c r="A18657" s="16">
        <v>59231</v>
      </c>
      <c r="B18657" s="17">
        <v>44325.765150462961</v>
      </c>
      <c r="C18657" s="16">
        <v>123971</v>
      </c>
      <c r="D18657" s="16">
        <v>276751</v>
      </c>
      <c r="E18657" s="18">
        <f>VLOOKUP(C18657, Подписчики!$A$1:$C$16000,3,0)</f>
        <v>44309.574820762107</v>
      </c>
      <c r="F18657">
        <v>3</v>
      </c>
      <c r="G18657" s="2">
        <f t="shared" si="291"/>
        <v>44325.890150462961</v>
      </c>
    </row>
    <row r="18658" spans="1:7" x14ac:dyDescent="0.25">
      <c r="A18658" s="16">
        <v>59236</v>
      </c>
      <c r="B18658" s="17">
        <v>44325.765185185184</v>
      </c>
      <c r="C18658" s="16">
        <v>310474</v>
      </c>
      <c r="D18658" s="16">
        <v>411922</v>
      </c>
      <c r="E18658" s="18">
        <f>VLOOKUP(C18658, Подписчики!$A$1:$C$16000,3,0)</f>
        <v>44314.651597898861</v>
      </c>
      <c r="F18658">
        <v>1</v>
      </c>
      <c r="G18658" s="2">
        <f t="shared" si="291"/>
        <v>44325.806851851848</v>
      </c>
    </row>
    <row r="18659" spans="1:7" x14ac:dyDescent="0.25">
      <c r="A18659" s="16">
        <v>59237</v>
      </c>
      <c r="B18659" s="17">
        <v>44325.765960648147</v>
      </c>
      <c r="C18659" s="16">
        <v>142042</v>
      </c>
      <c r="D18659" s="16">
        <v>244574</v>
      </c>
      <c r="E18659" s="18">
        <f>VLOOKUP(C18659, Подписчики!$A$1:$C$16000,3,0)</f>
        <v>44319.829754344726</v>
      </c>
      <c r="F18659">
        <v>1</v>
      </c>
      <c r="G18659" s="2">
        <f t="shared" si="291"/>
        <v>44325.807627314811</v>
      </c>
    </row>
    <row r="18660" spans="1:7" x14ac:dyDescent="0.25">
      <c r="A18660" s="16">
        <v>59242</v>
      </c>
      <c r="B18660" s="17">
        <v>44325.766365740739</v>
      </c>
      <c r="C18660" s="16">
        <v>85215</v>
      </c>
      <c r="D18660" s="16">
        <v>327968</v>
      </c>
      <c r="E18660" s="18">
        <f>VLOOKUP(C18660, Подписчики!$A$1:$C$16000,3,0)</f>
        <v>44309.372908974365</v>
      </c>
      <c r="F18660">
        <v>2</v>
      </c>
      <c r="G18660" s="2">
        <f t="shared" si="291"/>
        <v>44325.849699074075</v>
      </c>
    </row>
    <row r="18661" spans="1:7" x14ac:dyDescent="0.25">
      <c r="A18661" s="16">
        <v>59245</v>
      </c>
      <c r="B18661" s="17">
        <v>44325.767581018517</v>
      </c>
      <c r="C18661" s="16">
        <v>79904</v>
      </c>
      <c r="D18661" s="16">
        <v>182191</v>
      </c>
      <c r="E18661" s="18">
        <f>VLOOKUP(C18661, Подписчики!$A$1:$C$16000,3,0)</f>
        <v>44321.028735363252</v>
      </c>
      <c r="F18661">
        <v>1</v>
      </c>
      <c r="G18661" s="2">
        <f t="shared" si="291"/>
        <v>44325.809247685182</v>
      </c>
    </row>
    <row r="18662" spans="1:7" x14ac:dyDescent="0.25">
      <c r="A18662" s="16">
        <v>59248</v>
      </c>
      <c r="B18662" s="17">
        <v>44325.768796296295</v>
      </c>
      <c r="C18662" s="16">
        <v>85904</v>
      </c>
      <c r="D18662" s="16">
        <v>88863</v>
      </c>
      <c r="E18662" s="18">
        <f>VLOOKUP(C18662, Подписчики!$A$1:$C$16000,3,0)</f>
        <v>44309.428027279202</v>
      </c>
      <c r="F18662">
        <v>0</v>
      </c>
      <c r="G18662" s="2">
        <f t="shared" si="291"/>
        <v>44325.768796296295</v>
      </c>
    </row>
    <row r="18663" spans="1:7" x14ac:dyDescent="0.25">
      <c r="A18663" s="16">
        <v>59249</v>
      </c>
      <c r="B18663" s="17">
        <v>44325.769201388888</v>
      </c>
      <c r="C18663" s="16">
        <v>77720</v>
      </c>
      <c r="D18663" s="16">
        <v>347008</v>
      </c>
      <c r="E18663" s="18">
        <f>VLOOKUP(C18663, Подписчики!$A$1:$C$16000,3,0)</f>
        <v>44303.628014992879</v>
      </c>
      <c r="F18663">
        <v>1</v>
      </c>
      <c r="G18663" s="2">
        <f t="shared" si="291"/>
        <v>44325.810868055552</v>
      </c>
    </row>
    <row r="18664" spans="1:7" x14ac:dyDescent="0.25">
      <c r="A18664" s="16">
        <v>59252</v>
      </c>
      <c r="B18664" s="17">
        <v>44325.769675925927</v>
      </c>
      <c r="C18664" s="16">
        <v>183684</v>
      </c>
      <c r="D18664" s="16">
        <v>108961</v>
      </c>
      <c r="E18664" s="18">
        <f>VLOOKUP(C18664, Подписчики!$A$1:$C$16000,3,0)</f>
        <v>44299.010307264951</v>
      </c>
      <c r="F18664">
        <v>0</v>
      </c>
      <c r="G18664" s="2">
        <f t="shared" si="291"/>
        <v>44325.769675925927</v>
      </c>
    </row>
    <row r="18665" spans="1:7" x14ac:dyDescent="0.25">
      <c r="A18665" s="16">
        <v>59256</v>
      </c>
      <c r="B18665" s="17">
        <v>44325.77244212963</v>
      </c>
      <c r="C18665" s="16">
        <v>143077</v>
      </c>
      <c r="D18665" s="16">
        <v>181651</v>
      </c>
      <c r="E18665" s="18">
        <f>VLOOKUP(C18665, Подписчики!$A$1:$C$16000,3,0)</f>
        <v>44303.402847898869</v>
      </c>
      <c r="F18665">
        <v>1</v>
      </c>
      <c r="G18665" s="2">
        <f t="shared" si="291"/>
        <v>44325.814108796294</v>
      </c>
    </row>
    <row r="18666" spans="1:7" x14ac:dyDescent="0.25">
      <c r="A18666" s="16">
        <v>59257</v>
      </c>
      <c r="B18666" s="17">
        <v>44325.773240740738</v>
      </c>
      <c r="C18666" s="16">
        <v>288127</v>
      </c>
      <c r="D18666" s="16">
        <v>16599</v>
      </c>
      <c r="E18666" s="18">
        <f>VLOOKUP(C18666, Подписчики!$A$1:$C$16000,3,0)</f>
        <v>44314.792685826214</v>
      </c>
      <c r="F18666">
        <v>3</v>
      </c>
      <c r="G18666" s="2">
        <f t="shared" si="291"/>
        <v>44325.898240740738</v>
      </c>
    </row>
    <row r="18667" spans="1:7" x14ac:dyDescent="0.25">
      <c r="A18667" s="16">
        <v>59260</v>
      </c>
      <c r="B18667" s="17">
        <v>44325.773645833331</v>
      </c>
      <c r="C18667" s="16">
        <v>154239</v>
      </c>
      <c r="D18667" s="16">
        <v>199629</v>
      </c>
      <c r="E18667" s="18">
        <f>VLOOKUP(C18667, Подписчики!$A$1:$C$16000,3,0)</f>
        <v>44319.285197649566</v>
      </c>
      <c r="F18667">
        <v>0</v>
      </c>
      <c r="G18667" s="2">
        <f t="shared" si="291"/>
        <v>44325.773645833331</v>
      </c>
    </row>
    <row r="18668" spans="1:7" x14ac:dyDescent="0.25">
      <c r="A18668" s="16">
        <v>59263</v>
      </c>
      <c r="B18668" s="17">
        <v>44325.773645833331</v>
      </c>
      <c r="C18668" s="16">
        <v>243052</v>
      </c>
      <c r="D18668" s="16">
        <v>183565</v>
      </c>
      <c r="E18668" s="18">
        <f>VLOOKUP(C18668, Подписчики!$A$1:$C$16000,3,0)</f>
        <v>44311.385074750717</v>
      </c>
      <c r="F18668">
        <v>0</v>
      </c>
      <c r="G18668" s="2">
        <f t="shared" si="291"/>
        <v>44325.773645833331</v>
      </c>
    </row>
    <row r="18669" spans="1:7" x14ac:dyDescent="0.25">
      <c r="A18669" s="16">
        <v>59265</v>
      </c>
      <c r="B18669" s="17">
        <v>44325.774050925924</v>
      </c>
      <c r="C18669" s="16">
        <v>112969</v>
      </c>
      <c r="D18669" s="16">
        <v>230507</v>
      </c>
      <c r="E18669" s="18">
        <f>VLOOKUP(C18669, Подписчики!$A$1:$C$16000,3,0)</f>
        <v>44303.156201566955</v>
      </c>
      <c r="F18669">
        <v>1</v>
      </c>
      <c r="G18669" s="2">
        <f t="shared" si="291"/>
        <v>44325.815717592588</v>
      </c>
    </row>
    <row r="18670" spans="1:7" x14ac:dyDescent="0.25">
      <c r="A18670" s="16">
        <v>59268</v>
      </c>
      <c r="B18670" s="17">
        <v>44325.774050925924</v>
      </c>
      <c r="C18670" s="16">
        <v>269200</v>
      </c>
      <c r="D18670" s="16">
        <v>253722</v>
      </c>
      <c r="E18670" s="18">
        <f>VLOOKUP(C18670, Подписчики!$A$1:$C$16000,3,0)</f>
        <v>44324.605904772077</v>
      </c>
      <c r="F18670">
        <v>1</v>
      </c>
      <c r="G18670" s="2">
        <f t="shared" si="291"/>
        <v>44325.815717592588</v>
      </c>
    </row>
    <row r="18671" spans="1:7" x14ac:dyDescent="0.25">
      <c r="A18671" s="16">
        <v>59271</v>
      </c>
      <c r="B18671" s="17">
        <v>44325.774050925924</v>
      </c>
      <c r="C18671" s="16">
        <v>294190</v>
      </c>
      <c r="D18671" s="16">
        <v>158978</v>
      </c>
      <c r="E18671" s="18">
        <f>VLOOKUP(C18671, Подписчики!$A$1:$C$16000,3,0)</f>
        <v>44306.507411075501</v>
      </c>
      <c r="F18671">
        <v>1</v>
      </c>
      <c r="G18671" s="2">
        <f t="shared" si="291"/>
        <v>44325.815717592588</v>
      </c>
    </row>
    <row r="18672" spans="1:7" x14ac:dyDescent="0.25">
      <c r="A18672" s="16">
        <v>59274</v>
      </c>
      <c r="B18672" s="17">
        <v>44325.775023148148</v>
      </c>
      <c r="C18672" s="16">
        <v>148283</v>
      </c>
      <c r="D18672" s="16">
        <v>100412</v>
      </c>
      <c r="E18672" s="18">
        <f>VLOOKUP(C18672, Подписчики!$A$1:$C$16000,3,0)</f>
        <v>44307.906783511396</v>
      </c>
      <c r="F18672">
        <v>2</v>
      </c>
      <c r="G18672" s="2">
        <f t="shared" si="291"/>
        <v>44325.858356481483</v>
      </c>
    </row>
    <row r="18673" spans="1:7" x14ac:dyDescent="0.25">
      <c r="A18673" s="16">
        <v>59277</v>
      </c>
      <c r="B18673" s="17">
        <v>44325.775266203702</v>
      </c>
      <c r="C18673" s="16">
        <v>220448</v>
      </c>
      <c r="D18673" s="16">
        <v>12149</v>
      </c>
      <c r="E18673" s="18">
        <f>VLOOKUP(C18673, Подписчики!$A$1:$C$16000,3,0)</f>
        <v>44311.876340669514</v>
      </c>
      <c r="F18673">
        <v>0</v>
      </c>
      <c r="G18673" s="2">
        <f t="shared" si="291"/>
        <v>44325.775266203702</v>
      </c>
    </row>
    <row r="18674" spans="1:7" x14ac:dyDescent="0.25">
      <c r="A18674" s="16">
        <v>59279</v>
      </c>
      <c r="B18674" s="17">
        <v>44325.775266203702</v>
      </c>
      <c r="C18674" s="16">
        <v>310737</v>
      </c>
      <c r="D18674" s="16">
        <v>411922</v>
      </c>
      <c r="E18674" s="18">
        <f>VLOOKUP(C18674, Подписчики!$A$1:$C$16000,3,0)</f>
        <v>44295.301171260682</v>
      </c>
      <c r="F18674">
        <v>-4</v>
      </c>
      <c r="G18674" s="2">
        <f t="shared" si="291"/>
        <v>44325.608599537038</v>
      </c>
    </row>
    <row r="18675" spans="1:7" x14ac:dyDescent="0.25">
      <c r="A18675" s="16">
        <v>59284</v>
      </c>
      <c r="B18675" s="17">
        <v>44325.775902777779</v>
      </c>
      <c r="C18675" s="16">
        <v>84461</v>
      </c>
      <c r="D18675" s="16">
        <v>250679</v>
      </c>
      <c r="E18675" s="18">
        <f>VLOOKUP(C18675, Подписчики!$A$1:$C$16000,3,0)</f>
        <v>44324.824025854701</v>
      </c>
      <c r="F18675">
        <v>1</v>
      </c>
      <c r="G18675" s="2">
        <f t="shared" si="291"/>
        <v>44325.817569444444</v>
      </c>
    </row>
    <row r="18676" spans="1:7" x14ac:dyDescent="0.25">
      <c r="A18676" s="16">
        <v>59289</v>
      </c>
      <c r="B18676" s="17">
        <v>44325.77648148148</v>
      </c>
      <c r="C18676" s="16">
        <v>138882</v>
      </c>
      <c r="D18676" s="16">
        <v>292531</v>
      </c>
      <c r="E18676" s="18">
        <f>VLOOKUP(C18676, Подписчики!$A$1:$C$16000,3,0)</f>
        <v>44306.715882478631</v>
      </c>
      <c r="F18676">
        <v>3</v>
      </c>
      <c r="G18676" s="2">
        <f t="shared" si="291"/>
        <v>44325.90148148148</v>
      </c>
    </row>
    <row r="18677" spans="1:7" x14ac:dyDescent="0.25">
      <c r="A18677" s="16">
        <v>59291</v>
      </c>
      <c r="B18677" s="17">
        <v>44325.77648148148</v>
      </c>
      <c r="C18677" s="16">
        <v>144369</v>
      </c>
      <c r="D18677" s="16">
        <v>473323</v>
      </c>
      <c r="E18677" s="18">
        <f>VLOOKUP(C18677, Подписчики!$A$1:$C$16000,3,0)</f>
        <v>44299.991642556975</v>
      </c>
      <c r="F18677">
        <v>3</v>
      </c>
      <c r="G18677" s="2">
        <f t="shared" si="291"/>
        <v>44325.90148148148</v>
      </c>
    </row>
    <row r="18678" spans="1:7" x14ac:dyDescent="0.25">
      <c r="A18678" s="16">
        <v>59293</v>
      </c>
      <c r="B18678" s="17">
        <v>44325.77648148148</v>
      </c>
      <c r="C18678" s="16">
        <v>251315</v>
      </c>
      <c r="D18678" s="16">
        <v>347393</v>
      </c>
      <c r="E18678" s="18">
        <f>VLOOKUP(C18678, Подписчики!$A$1:$C$16000,3,0)</f>
        <v>44308.272753596866</v>
      </c>
      <c r="F18678">
        <v>3</v>
      </c>
      <c r="G18678" s="2">
        <f t="shared" si="291"/>
        <v>44325.90148148148</v>
      </c>
    </row>
    <row r="18679" spans="1:7" x14ac:dyDescent="0.25">
      <c r="A18679" s="16">
        <v>59295</v>
      </c>
      <c r="B18679" s="17">
        <v>44325.777673611112</v>
      </c>
      <c r="C18679" s="16">
        <v>6744</v>
      </c>
      <c r="D18679" s="16">
        <v>230507</v>
      </c>
      <c r="E18679" s="18">
        <f>VLOOKUP(C18679, Подписчики!$A$1:$C$16000,3,0)</f>
        <v>44307.798286431622</v>
      </c>
      <c r="F18679">
        <v>1</v>
      </c>
      <c r="G18679" s="2">
        <f t="shared" si="291"/>
        <v>44325.819340277776</v>
      </c>
    </row>
    <row r="18680" spans="1:7" x14ac:dyDescent="0.25">
      <c r="A18680" s="16">
        <v>59298</v>
      </c>
      <c r="B18680" s="17">
        <v>44325.778252314813</v>
      </c>
      <c r="C18680" s="16">
        <v>77280</v>
      </c>
      <c r="D18680" s="16">
        <v>40049</v>
      </c>
      <c r="E18680" s="18">
        <f>VLOOKUP(C18680, Подписчики!$A$1:$C$16000,3,0)</f>
        <v>44306.355761680912</v>
      </c>
      <c r="F18680">
        <v>0</v>
      </c>
      <c r="G18680" s="2">
        <f t="shared" si="291"/>
        <v>44325.778252314813</v>
      </c>
    </row>
    <row r="18681" spans="1:7" x14ac:dyDescent="0.25">
      <c r="A18681" s="16">
        <v>59303</v>
      </c>
      <c r="B18681" s="17">
        <v>44325.778622685182</v>
      </c>
      <c r="C18681" s="16">
        <v>57329</v>
      </c>
      <c r="D18681" s="16">
        <v>196571</v>
      </c>
      <c r="E18681" s="18">
        <f>VLOOKUP(C18681, Подписчики!$A$1:$C$16000,3,0)</f>
        <v>44324.1139380698</v>
      </c>
      <c r="F18681">
        <v>2</v>
      </c>
      <c r="G18681" s="2">
        <f t="shared" si="291"/>
        <v>44325.861956018518</v>
      </c>
    </row>
    <row r="18682" spans="1:7" x14ac:dyDescent="0.25">
      <c r="A18682" s="16">
        <v>59304</v>
      </c>
      <c r="B18682" s="17">
        <v>44325.778912037036</v>
      </c>
      <c r="C18682" s="16">
        <v>276776</v>
      </c>
      <c r="D18682" s="16">
        <v>158978</v>
      </c>
      <c r="E18682" s="18">
        <f>VLOOKUP(C18682, Подписчики!$A$1:$C$16000,3,0)</f>
        <v>44318.77369024216</v>
      </c>
      <c r="F18682">
        <v>1</v>
      </c>
      <c r="G18682" s="2">
        <f t="shared" si="291"/>
        <v>44325.8205787037</v>
      </c>
    </row>
    <row r="18683" spans="1:7" x14ac:dyDescent="0.25">
      <c r="A18683" s="16">
        <v>59309</v>
      </c>
      <c r="B18683" s="17">
        <v>44325.780532407407</v>
      </c>
      <c r="C18683" s="16">
        <v>160114</v>
      </c>
      <c r="D18683" s="16">
        <v>43623</v>
      </c>
      <c r="E18683" s="18">
        <f>VLOOKUP(C18683, Подписчики!$A$1:$C$16000,3,0)</f>
        <v>44309.677518198012</v>
      </c>
      <c r="F18683">
        <v>1</v>
      </c>
      <c r="G18683" s="2">
        <f t="shared" si="291"/>
        <v>44325.822199074071</v>
      </c>
    </row>
    <row r="18684" spans="1:7" x14ac:dyDescent="0.25">
      <c r="A18684" s="16">
        <v>59310</v>
      </c>
      <c r="B18684" s="17">
        <v>44325.781331018516</v>
      </c>
      <c r="C18684" s="16">
        <v>253787</v>
      </c>
      <c r="D18684" s="16">
        <v>63666</v>
      </c>
      <c r="E18684" s="18">
        <f>VLOOKUP(C18684, Подписчики!$A$1:$C$16000,3,0)</f>
        <v>44286.11618792735</v>
      </c>
      <c r="F18684">
        <v>3</v>
      </c>
      <c r="G18684" s="2">
        <f t="shared" si="291"/>
        <v>44325.906331018516</v>
      </c>
    </row>
    <row r="18685" spans="1:7" x14ac:dyDescent="0.25">
      <c r="A18685" s="16">
        <v>59311</v>
      </c>
      <c r="B18685" s="17">
        <v>44325.782141203701</v>
      </c>
      <c r="C18685" s="16">
        <v>103423</v>
      </c>
      <c r="D18685" s="16">
        <v>106039</v>
      </c>
      <c r="E18685" s="18">
        <f>VLOOKUP(C18685, Подписчики!$A$1:$C$16000,3,0)</f>
        <v>44313.129977029916</v>
      </c>
      <c r="F18685">
        <v>1</v>
      </c>
      <c r="G18685" s="2">
        <f t="shared" si="291"/>
        <v>44325.823807870365</v>
      </c>
    </row>
    <row r="18686" spans="1:7" x14ac:dyDescent="0.25">
      <c r="A18686" s="16">
        <v>59316</v>
      </c>
      <c r="B18686" s="17">
        <v>44325.782546296294</v>
      </c>
      <c r="C18686" s="16">
        <v>134401</v>
      </c>
      <c r="D18686" s="16">
        <v>58504</v>
      </c>
      <c r="E18686" s="18">
        <f>VLOOKUP(C18686, Подписчики!$A$1:$C$16000,3,0)</f>
        <v>44300.830478169511</v>
      </c>
      <c r="F18686">
        <v>2</v>
      </c>
      <c r="G18686" s="2">
        <f t="shared" si="291"/>
        <v>44325.865879629629</v>
      </c>
    </row>
    <row r="18687" spans="1:7" x14ac:dyDescent="0.25">
      <c r="A18687" s="16">
        <v>59318</v>
      </c>
      <c r="B18687" s="17">
        <v>44325.783761574072</v>
      </c>
      <c r="C18687" s="16">
        <v>301131</v>
      </c>
      <c r="D18687" s="16">
        <v>189009</v>
      </c>
      <c r="E18687" s="18">
        <f>VLOOKUP(C18687, Подписчики!$A$1:$C$16000,3,0)</f>
        <v>44312.596595049858</v>
      </c>
      <c r="F18687">
        <v>1</v>
      </c>
      <c r="G18687" s="2">
        <f t="shared" si="291"/>
        <v>44325.825428240736</v>
      </c>
    </row>
    <row r="18688" spans="1:7" x14ac:dyDescent="0.25">
      <c r="A18688" s="16">
        <v>59321</v>
      </c>
      <c r="B18688" s="17">
        <v>44325.784166666665</v>
      </c>
      <c r="C18688" s="16">
        <v>37462</v>
      </c>
      <c r="D18688" s="16">
        <v>285680</v>
      </c>
      <c r="E18688" s="18">
        <f>VLOOKUP(C18688, Подписчики!$A$1:$C$16000,3,0)</f>
        <v>44308.846212891738</v>
      </c>
      <c r="F18688">
        <v>2</v>
      </c>
      <c r="G18688" s="2">
        <f t="shared" si="291"/>
        <v>44325.8675</v>
      </c>
    </row>
    <row r="18689" spans="1:7" x14ac:dyDescent="0.25">
      <c r="A18689" s="16">
        <v>59322</v>
      </c>
      <c r="B18689" s="17">
        <v>44325.785381944443</v>
      </c>
      <c r="C18689" s="16">
        <v>166979</v>
      </c>
      <c r="D18689" s="16">
        <v>347393</v>
      </c>
      <c r="E18689" s="18">
        <f>VLOOKUP(C18689, Подписчики!$A$1:$C$16000,3,0)</f>
        <v>44325.006774252135</v>
      </c>
      <c r="F18689">
        <v>1</v>
      </c>
      <c r="G18689" s="2">
        <f t="shared" si="291"/>
        <v>44325.827048611107</v>
      </c>
    </row>
    <row r="18690" spans="1:7" x14ac:dyDescent="0.25">
      <c r="A18690" s="16">
        <v>59324</v>
      </c>
      <c r="B18690" s="17">
        <v>44325.786192129628</v>
      </c>
      <c r="C18690" s="16">
        <v>321397</v>
      </c>
      <c r="D18690" s="16">
        <v>344690</v>
      </c>
      <c r="E18690" s="18">
        <f>VLOOKUP(C18690, Подписчики!$A$1:$C$16000,3,0)</f>
        <v>44324.397076745008</v>
      </c>
      <c r="F18690">
        <v>3</v>
      </c>
      <c r="G18690" s="2">
        <f t="shared" ref="G18690:G18753" si="292">B18690+F18690/24</f>
        <v>44325.911192129628</v>
      </c>
    </row>
    <row r="18691" spans="1:7" x14ac:dyDescent="0.25">
      <c r="A18691" s="16">
        <v>59326</v>
      </c>
      <c r="B18691" s="17">
        <v>44325.786597222221</v>
      </c>
      <c r="C18691" s="16">
        <v>175318</v>
      </c>
      <c r="D18691" s="16">
        <v>224856</v>
      </c>
      <c r="E18691" s="18">
        <f>VLOOKUP(C18691, Подписчики!$A$1:$C$16000,3,0)</f>
        <v>44308.349934829064</v>
      </c>
      <c r="F18691">
        <v>0</v>
      </c>
      <c r="G18691" s="2">
        <f t="shared" si="292"/>
        <v>44325.786597222221</v>
      </c>
    </row>
    <row r="18692" spans="1:7" x14ac:dyDescent="0.25">
      <c r="A18692" s="16">
        <v>59327</v>
      </c>
      <c r="B18692" s="17">
        <v>44325.786597222221</v>
      </c>
      <c r="C18692" s="16">
        <v>196733</v>
      </c>
      <c r="D18692" s="16">
        <v>232500</v>
      </c>
      <c r="E18692" s="18">
        <f>VLOOKUP(C18692, Подписчики!$A$1:$C$16000,3,0)</f>
        <v>44314.801120762109</v>
      </c>
      <c r="F18692">
        <v>0</v>
      </c>
      <c r="G18692" s="2">
        <f t="shared" si="292"/>
        <v>44325.786597222221</v>
      </c>
    </row>
    <row r="18693" spans="1:7" x14ac:dyDescent="0.25">
      <c r="A18693" s="16">
        <v>59329</v>
      </c>
      <c r="B18693" s="17">
        <v>44325.787002314813</v>
      </c>
      <c r="C18693" s="16">
        <v>235765</v>
      </c>
      <c r="D18693" s="16">
        <v>389689</v>
      </c>
      <c r="E18693" s="18">
        <f>VLOOKUP(C18693, Подписчики!$A$1:$C$16000,3,0)</f>
        <v>44319.09329255698</v>
      </c>
      <c r="F18693">
        <v>1</v>
      </c>
      <c r="G18693" s="2">
        <f t="shared" si="292"/>
        <v>44325.828668981478</v>
      </c>
    </row>
    <row r="18694" spans="1:7" x14ac:dyDescent="0.25">
      <c r="A18694" s="16">
        <v>59332</v>
      </c>
      <c r="B18694" s="17">
        <v>44325.787002314813</v>
      </c>
      <c r="C18694" s="16">
        <v>276566</v>
      </c>
      <c r="D18694" s="16">
        <v>330333</v>
      </c>
      <c r="E18694" s="18">
        <f>VLOOKUP(C18694, Подписчики!$A$1:$C$16000,3,0)</f>
        <v>44301.949078632475</v>
      </c>
      <c r="F18694">
        <v>1</v>
      </c>
      <c r="G18694" s="2">
        <f t="shared" si="292"/>
        <v>44325.828668981478</v>
      </c>
    </row>
    <row r="18695" spans="1:7" x14ac:dyDescent="0.25">
      <c r="A18695" s="16">
        <v>59334</v>
      </c>
      <c r="B18695" s="17">
        <v>44325.787812499999</v>
      </c>
      <c r="C18695" s="16">
        <v>119946</v>
      </c>
      <c r="D18695" s="16">
        <v>380039</v>
      </c>
      <c r="E18695" s="18">
        <f>VLOOKUP(C18695, Подписчики!$A$1:$C$16000,3,0)</f>
        <v>44319.966869159543</v>
      </c>
      <c r="F18695">
        <v>3</v>
      </c>
      <c r="G18695" s="2">
        <f t="shared" si="292"/>
        <v>44325.912812499999</v>
      </c>
    </row>
    <row r="18696" spans="1:7" x14ac:dyDescent="0.25">
      <c r="A18696" s="16">
        <v>59337</v>
      </c>
      <c r="B18696" s="17">
        <v>44325.788078703707</v>
      </c>
      <c r="C18696" s="16">
        <v>6704</v>
      </c>
      <c r="D18696" s="16">
        <v>308577</v>
      </c>
      <c r="E18696" s="18">
        <f>VLOOKUP(C18696, Подписчики!$A$1:$C$16000,3,0)</f>
        <v>44308.198450854696</v>
      </c>
      <c r="F18696">
        <v>-7</v>
      </c>
      <c r="G18696" s="2">
        <f t="shared" si="292"/>
        <v>44325.496412037042</v>
      </c>
    </row>
    <row r="18697" spans="1:7" x14ac:dyDescent="0.25">
      <c r="A18697" s="16">
        <v>59338</v>
      </c>
      <c r="B18697" s="17">
        <v>44325.788564814815</v>
      </c>
      <c r="C18697" s="16">
        <v>136387</v>
      </c>
      <c r="D18697" s="16">
        <v>351740</v>
      </c>
      <c r="E18697" s="18">
        <f>VLOOKUP(C18697, Подписчики!$A$1:$C$16000,3,0)</f>
        <v>44310.221125391734</v>
      </c>
      <c r="F18697">
        <v>0</v>
      </c>
      <c r="G18697" s="2">
        <f t="shared" si="292"/>
        <v>44325.788564814815</v>
      </c>
    </row>
    <row r="18698" spans="1:7" x14ac:dyDescent="0.25">
      <c r="A18698" s="16">
        <v>59343</v>
      </c>
      <c r="B18698" s="17">
        <v>44325.788622685184</v>
      </c>
      <c r="C18698" s="16">
        <v>140050</v>
      </c>
      <c r="D18698" s="16">
        <v>470762</v>
      </c>
      <c r="E18698" s="18">
        <f>VLOOKUP(C18698, Подписчики!$A$1:$C$16000,3,0)</f>
        <v>44325.304684223644</v>
      </c>
      <c r="F18698">
        <v>1</v>
      </c>
      <c r="G18698" s="2">
        <f t="shared" si="292"/>
        <v>44325.830289351848</v>
      </c>
    </row>
    <row r="18699" spans="1:7" x14ac:dyDescent="0.25">
      <c r="A18699" s="16">
        <v>59347</v>
      </c>
      <c r="B18699" s="17">
        <v>44325.78943287037</v>
      </c>
      <c r="C18699" s="16">
        <v>285760</v>
      </c>
      <c r="D18699" s="16">
        <v>347008</v>
      </c>
      <c r="E18699" s="18">
        <f>VLOOKUP(C18699, Подписчики!$A$1:$C$16000,3,0)</f>
        <v>44318.860799180911</v>
      </c>
      <c r="F18699">
        <v>3</v>
      </c>
      <c r="G18699" s="2">
        <f t="shared" si="292"/>
        <v>44325.91443287037</v>
      </c>
    </row>
    <row r="18700" spans="1:7" x14ac:dyDescent="0.25">
      <c r="A18700" s="16">
        <v>59352</v>
      </c>
      <c r="B18700" s="17">
        <v>44325.790231481478</v>
      </c>
      <c r="C18700" s="16">
        <v>80455</v>
      </c>
      <c r="D18700" s="16">
        <v>38593</v>
      </c>
      <c r="E18700" s="18">
        <f>VLOOKUP(C18700, Подписчики!$A$1:$C$16000,3,0)</f>
        <v>44304.482710790595</v>
      </c>
      <c r="F18700">
        <v>1</v>
      </c>
      <c r="G18700" s="2">
        <f t="shared" si="292"/>
        <v>44325.831898148142</v>
      </c>
    </row>
    <row r="18701" spans="1:7" x14ac:dyDescent="0.25">
      <c r="A18701" s="16">
        <v>59354</v>
      </c>
      <c r="B18701" s="17">
        <v>44325.791446759256</v>
      </c>
      <c r="C18701" s="16">
        <v>50637</v>
      </c>
      <c r="D18701" s="16">
        <v>404226</v>
      </c>
      <c r="E18701" s="18">
        <f>VLOOKUP(C18701, Подписчики!$A$1:$C$16000,3,0)</f>
        <v>44299.941645299143</v>
      </c>
      <c r="F18701">
        <v>0</v>
      </c>
      <c r="G18701" s="2">
        <f t="shared" si="292"/>
        <v>44325.791446759256</v>
      </c>
    </row>
    <row r="18702" spans="1:7" x14ac:dyDescent="0.25">
      <c r="A18702" s="16">
        <v>59357</v>
      </c>
      <c r="B18702" s="17">
        <v>44325.792256944442</v>
      </c>
      <c r="C18702" s="16">
        <v>78743</v>
      </c>
      <c r="D18702" s="16">
        <v>154256</v>
      </c>
      <c r="E18702" s="18">
        <f>VLOOKUP(C18702, Подписчики!$A$1:$C$16000,3,0)</f>
        <v>44318.413084935906</v>
      </c>
      <c r="F18702">
        <v>2</v>
      </c>
      <c r="G18702" s="2">
        <f t="shared" si="292"/>
        <v>44325.875590277778</v>
      </c>
    </row>
    <row r="18703" spans="1:7" x14ac:dyDescent="0.25">
      <c r="A18703" s="16">
        <v>59361</v>
      </c>
      <c r="B18703" s="17">
        <v>44325.793425925927</v>
      </c>
      <c r="C18703" s="16">
        <v>52584</v>
      </c>
      <c r="D18703" s="16">
        <v>41578</v>
      </c>
      <c r="E18703" s="18">
        <f>VLOOKUP(C18703, Подписчики!$A$1:$C$16000,3,0)</f>
        <v>44294.946989031341</v>
      </c>
      <c r="F18703">
        <v>3</v>
      </c>
      <c r="G18703" s="2">
        <f t="shared" si="292"/>
        <v>44325.918425925927</v>
      </c>
    </row>
    <row r="18704" spans="1:7" x14ac:dyDescent="0.25">
      <c r="A18704" s="16">
        <v>59366</v>
      </c>
      <c r="B18704" s="17">
        <v>44325.793483796297</v>
      </c>
      <c r="C18704" s="16">
        <v>90642</v>
      </c>
      <c r="D18704" s="16">
        <v>38593</v>
      </c>
      <c r="E18704" s="18">
        <f>VLOOKUP(C18704, Подписчики!$A$1:$C$16000,3,0)</f>
        <v>44285.575807122514</v>
      </c>
      <c r="F18704">
        <v>1</v>
      </c>
      <c r="G18704" s="2">
        <f t="shared" si="292"/>
        <v>44325.835150462961</v>
      </c>
    </row>
    <row r="18705" spans="1:7" x14ac:dyDescent="0.25">
      <c r="A18705" s="16">
        <v>59367</v>
      </c>
      <c r="B18705" s="17">
        <v>44325.794687499998</v>
      </c>
      <c r="C18705" s="16">
        <v>110498</v>
      </c>
      <c r="D18705" s="16">
        <v>88863</v>
      </c>
      <c r="E18705" s="18">
        <f>VLOOKUP(C18705, Подписчики!$A$1:$C$16000,3,0)</f>
        <v>44309.704064031343</v>
      </c>
      <c r="F18705">
        <v>0</v>
      </c>
      <c r="G18705" s="2">
        <f t="shared" si="292"/>
        <v>44325.794687499998</v>
      </c>
    </row>
    <row r="18706" spans="1:7" x14ac:dyDescent="0.25">
      <c r="A18706" s="16">
        <v>59368</v>
      </c>
      <c r="B18706" s="17">
        <v>44325.794687499998</v>
      </c>
      <c r="C18706" s="16">
        <v>235052</v>
      </c>
      <c r="D18706" s="16">
        <v>312575</v>
      </c>
      <c r="E18706" s="18">
        <f>VLOOKUP(C18706, Подписчики!$A$1:$C$16000,3,0)</f>
        <v>44308.60708329772</v>
      </c>
      <c r="F18706">
        <v>0</v>
      </c>
      <c r="G18706" s="2">
        <f t="shared" si="292"/>
        <v>44325.794687499998</v>
      </c>
    </row>
    <row r="18707" spans="1:7" x14ac:dyDescent="0.25">
      <c r="A18707" s="16">
        <v>59370</v>
      </c>
      <c r="B18707" s="17">
        <v>44325.796307870369</v>
      </c>
      <c r="C18707" s="16">
        <v>27565</v>
      </c>
      <c r="D18707" s="16">
        <v>80726</v>
      </c>
      <c r="E18707" s="18">
        <f>VLOOKUP(C18707, Подписчики!$A$1:$C$16000,3,0)</f>
        <v>44306.539246153843</v>
      </c>
      <c r="F18707">
        <v>0</v>
      </c>
      <c r="G18707" s="2">
        <f t="shared" si="292"/>
        <v>44325.796307870369</v>
      </c>
    </row>
    <row r="18708" spans="1:7" x14ac:dyDescent="0.25">
      <c r="A18708" s="16">
        <v>59371</v>
      </c>
      <c r="B18708" s="17">
        <v>44325.796712962961</v>
      </c>
      <c r="C18708" s="16">
        <v>125842</v>
      </c>
      <c r="D18708" s="16">
        <v>242428</v>
      </c>
      <c r="E18708" s="18">
        <f>VLOOKUP(C18708, Подписчики!$A$1:$C$16000,3,0)</f>
        <v>44309.316733760679</v>
      </c>
      <c r="F18708">
        <v>1</v>
      </c>
      <c r="G18708" s="2">
        <f t="shared" si="292"/>
        <v>44325.838379629626</v>
      </c>
    </row>
    <row r="18709" spans="1:7" x14ac:dyDescent="0.25">
      <c r="A18709" s="16">
        <v>59374</v>
      </c>
      <c r="B18709" s="17">
        <v>44325.796712962961</v>
      </c>
      <c r="C18709" s="16">
        <v>257069</v>
      </c>
      <c r="D18709" s="16">
        <v>230507</v>
      </c>
      <c r="E18709" s="18">
        <f>VLOOKUP(C18709, Подписчики!$A$1:$C$16000,3,0)</f>
        <v>44322.822513675215</v>
      </c>
      <c r="F18709">
        <v>1</v>
      </c>
      <c r="G18709" s="2">
        <f t="shared" si="292"/>
        <v>44325.838379629626</v>
      </c>
    </row>
    <row r="18710" spans="1:7" x14ac:dyDescent="0.25">
      <c r="A18710" s="16">
        <v>59379</v>
      </c>
      <c r="B18710" s="17">
        <v>44325.796712962961</v>
      </c>
      <c r="C18710" s="16">
        <v>332212</v>
      </c>
      <c r="D18710" s="16">
        <v>179296</v>
      </c>
      <c r="E18710" s="18">
        <f>VLOOKUP(C18710, Подписчики!$A$1:$C$16000,3,0)</f>
        <v>44301.325417022788</v>
      </c>
      <c r="F18710">
        <v>1</v>
      </c>
      <c r="G18710" s="2">
        <f t="shared" si="292"/>
        <v>44325.838379629626</v>
      </c>
    </row>
    <row r="18711" spans="1:7" x14ac:dyDescent="0.25">
      <c r="A18711" s="16">
        <v>59381</v>
      </c>
      <c r="B18711" s="17">
        <v>44325.797523148147</v>
      </c>
      <c r="C18711" s="16">
        <v>234210</v>
      </c>
      <c r="D18711" s="16">
        <v>313585</v>
      </c>
      <c r="E18711" s="18">
        <f>VLOOKUP(C18711, Подписчики!$A$1:$C$16000,3,0)</f>
        <v>44317.495514245013</v>
      </c>
      <c r="F18711">
        <v>3</v>
      </c>
      <c r="G18711" s="2">
        <f t="shared" si="292"/>
        <v>44325.922523148147</v>
      </c>
    </row>
    <row r="18712" spans="1:7" x14ac:dyDescent="0.25">
      <c r="A18712" s="16">
        <v>59386</v>
      </c>
      <c r="B18712" s="17">
        <v>44325.79791666667</v>
      </c>
      <c r="C18712" s="16">
        <v>217579</v>
      </c>
      <c r="D18712" s="16">
        <v>192331</v>
      </c>
      <c r="E18712" s="18">
        <f>VLOOKUP(C18712, Подписчики!$A$1:$C$16000,3,0)</f>
        <v>44325.533447435904</v>
      </c>
      <c r="F18712">
        <v>4</v>
      </c>
      <c r="G18712" s="2">
        <f t="shared" si="292"/>
        <v>44325.964583333334</v>
      </c>
    </row>
    <row r="18713" spans="1:7" x14ac:dyDescent="0.25">
      <c r="A18713" s="16">
        <v>59388</v>
      </c>
      <c r="B18713" s="17">
        <v>44325.798321759263</v>
      </c>
      <c r="C18713" s="16">
        <v>314135</v>
      </c>
      <c r="D18713" s="16">
        <v>58674</v>
      </c>
      <c r="E18713" s="18">
        <f>VLOOKUP(C18713, Подписчики!$A$1:$C$16000,3,0)</f>
        <v>44310.096187678064</v>
      </c>
      <c r="F18713">
        <v>1</v>
      </c>
      <c r="G18713" s="2">
        <f t="shared" si="292"/>
        <v>44325.839988425927</v>
      </c>
    </row>
    <row r="18714" spans="1:7" x14ac:dyDescent="0.25">
      <c r="A18714" s="16">
        <v>59393</v>
      </c>
      <c r="B18714" s="17">
        <v>44325.798333333332</v>
      </c>
      <c r="C18714" s="16">
        <v>100904</v>
      </c>
      <c r="D18714" s="16">
        <v>351192</v>
      </c>
      <c r="E18714" s="18">
        <f>VLOOKUP(C18714, Подписчики!$A$1:$C$16000,3,0)</f>
        <v>44295.090617770657</v>
      </c>
      <c r="F18714">
        <v>1</v>
      </c>
      <c r="G18714" s="2">
        <f t="shared" si="292"/>
        <v>44325.84</v>
      </c>
    </row>
    <row r="18715" spans="1:7" x14ac:dyDescent="0.25">
      <c r="A18715" s="16">
        <v>59397</v>
      </c>
      <c r="B18715" s="17">
        <v>44325.799328703702</v>
      </c>
      <c r="C18715" s="16">
        <v>262034</v>
      </c>
      <c r="D18715" s="16">
        <v>20822</v>
      </c>
      <c r="E18715" s="18">
        <f>VLOOKUP(C18715, Подписчики!$A$1:$C$16000,3,0)</f>
        <v>44322.394656410259</v>
      </c>
      <c r="F18715">
        <v>1</v>
      </c>
      <c r="G18715" s="2">
        <f t="shared" si="292"/>
        <v>44325.840995370367</v>
      </c>
    </row>
    <row r="18716" spans="1:7" x14ac:dyDescent="0.25">
      <c r="A18716" s="16">
        <v>59398</v>
      </c>
      <c r="B18716" s="17">
        <v>44325.799942129626</v>
      </c>
      <c r="C18716" s="16">
        <v>275474</v>
      </c>
      <c r="D18716" s="16">
        <v>258219</v>
      </c>
      <c r="E18716" s="18">
        <f>VLOOKUP(C18716, Подписчики!$A$1:$C$16000,3,0)</f>
        <v>44325.493172898859</v>
      </c>
      <c r="F18716">
        <v>5</v>
      </c>
      <c r="G18716" s="2">
        <f t="shared" si="292"/>
        <v>44326.008275462962</v>
      </c>
    </row>
    <row r="18717" spans="1:7" x14ac:dyDescent="0.25">
      <c r="A18717" s="16">
        <v>59403</v>
      </c>
      <c r="B18717" s="17">
        <v>44325.800347222219</v>
      </c>
      <c r="C18717" s="16">
        <v>303927</v>
      </c>
      <c r="D18717" s="16">
        <v>250679</v>
      </c>
      <c r="E18717" s="18">
        <f>VLOOKUP(C18717, Подписчики!$A$1:$C$16000,3,0)</f>
        <v>44309.134757051288</v>
      </c>
      <c r="F18717">
        <v>2</v>
      </c>
      <c r="G18717" s="2">
        <f t="shared" si="292"/>
        <v>44325.883680555555</v>
      </c>
    </row>
    <row r="18718" spans="1:7" x14ac:dyDescent="0.25">
      <c r="A18718" s="16">
        <v>59406</v>
      </c>
      <c r="B18718" s="17">
        <v>44325.80196759259</v>
      </c>
      <c r="C18718" s="16">
        <v>53396</v>
      </c>
      <c r="D18718" s="16">
        <v>341081</v>
      </c>
      <c r="E18718" s="18">
        <f>VLOOKUP(C18718, Подписчики!$A$1:$C$16000,3,0)</f>
        <v>44324.35495220797</v>
      </c>
      <c r="F18718">
        <v>2</v>
      </c>
      <c r="G18718" s="2">
        <f t="shared" si="292"/>
        <v>44325.885300925926</v>
      </c>
    </row>
    <row r="18719" spans="1:7" x14ac:dyDescent="0.25">
      <c r="A18719" s="16">
        <v>59410</v>
      </c>
      <c r="B18719" s="17">
        <v>44325.80196759259</v>
      </c>
      <c r="C18719" s="16">
        <v>169858</v>
      </c>
      <c r="D18719" s="16">
        <v>251254</v>
      </c>
      <c r="E18719" s="18">
        <f>VLOOKUP(C18719, Подписчики!$A$1:$C$16000,3,0)</f>
        <v>44294.040685113956</v>
      </c>
      <c r="F18719">
        <v>2</v>
      </c>
      <c r="G18719" s="2">
        <f t="shared" si="292"/>
        <v>44325.885300925926</v>
      </c>
    </row>
    <row r="18720" spans="1:7" x14ac:dyDescent="0.25">
      <c r="A18720" s="16">
        <v>59414</v>
      </c>
      <c r="B18720" s="17">
        <v>44325.802361111113</v>
      </c>
      <c r="C18720" s="16">
        <v>347210</v>
      </c>
      <c r="D18720" s="16">
        <v>62068</v>
      </c>
      <c r="E18720" s="18">
        <f>VLOOKUP(C18720, Подписчики!$A$1:$C$16000,3,0)</f>
        <v>44316.004841310547</v>
      </c>
      <c r="F18720">
        <v>1</v>
      </c>
      <c r="G18720" s="2">
        <f t="shared" si="292"/>
        <v>44325.844027777777</v>
      </c>
    </row>
    <row r="18721" spans="1:7" x14ac:dyDescent="0.25">
      <c r="A18721" s="16">
        <v>59417</v>
      </c>
      <c r="B18721" s="17">
        <v>44325.802777777775</v>
      </c>
      <c r="C18721" s="16">
        <v>335194</v>
      </c>
      <c r="D18721" s="16">
        <v>65828</v>
      </c>
      <c r="E18721" s="18">
        <f>VLOOKUP(C18721, Подписчики!$A$1:$C$16000,3,0)</f>
        <v>44302.119302029918</v>
      </c>
      <c r="F18721">
        <v>0</v>
      </c>
      <c r="G18721" s="2">
        <f t="shared" si="292"/>
        <v>44325.802777777775</v>
      </c>
    </row>
    <row r="18722" spans="1:7" x14ac:dyDescent="0.25">
      <c r="A18722" s="16">
        <v>59419</v>
      </c>
      <c r="B18722" s="17">
        <v>44325.80327546296</v>
      </c>
      <c r="C18722" s="16">
        <v>111044</v>
      </c>
      <c r="D18722" s="16">
        <v>135377</v>
      </c>
      <c r="E18722" s="18">
        <f>VLOOKUP(C18722, Подписчики!$A$1:$C$16000,3,0)</f>
        <v>44302.145479059829</v>
      </c>
      <c r="F18722">
        <v>3</v>
      </c>
      <c r="G18722" s="2">
        <f t="shared" si="292"/>
        <v>44325.92827546296</v>
      </c>
    </row>
    <row r="18723" spans="1:7" x14ac:dyDescent="0.25">
      <c r="A18723" s="16">
        <v>59421</v>
      </c>
      <c r="B18723" s="17">
        <v>44325.803587962961</v>
      </c>
      <c r="C18723" s="16">
        <v>349285</v>
      </c>
      <c r="D18723" s="16">
        <v>440825</v>
      </c>
      <c r="E18723" s="18">
        <f>VLOOKUP(C18723, Подписчики!$A$1:$C$16000,3,0)</f>
        <v>44300.050428454415</v>
      </c>
      <c r="F18723">
        <v>2</v>
      </c>
      <c r="G18723" s="2">
        <f t="shared" si="292"/>
        <v>44325.886921296296</v>
      </c>
    </row>
    <row r="18724" spans="1:7" x14ac:dyDescent="0.25">
      <c r="A18724" s="16">
        <v>59426</v>
      </c>
      <c r="B18724" s="17">
        <v>44325.803923611114</v>
      </c>
      <c r="C18724" s="16">
        <v>180857</v>
      </c>
      <c r="D18724" s="16">
        <v>181651</v>
      </c>
      <c r="E18724" s="18">
        <f>VLOOKUP(C18724, Подписчики!$A$1:$C$16000,3,0)</f>
        <v>44310.372080448717</v>
      </c>
      <c r="F18724">
        <v>2</v>
      </c>
      <c r="G18724" s="2">
        <f t="shared" si="292"/>
        <v>44325.88725694445</v>
      </c>
    </row>
    <row r="18725" spans="1:7" x14ac:dyDescent="0.25">
      <c r="A18725" s="16">
        <v>59428</v>
      </c>
      <c r="B18725" s="17">
        <v>44325.804803240739</v>
      </c>
      <c r="C18725" s="16">
        <v>98488</v>
      </c>
      <c r="D18725" s="16">
        <v>351192</v>
      </c>
      <c r="E18725" s="18">
        <f>VLOOKUP(C18725, Подписчики!$A$1:$C$16000,3,0)</f>
        <v>44316.115017770659</v>
      </c>
      <c r="F18725">
        <v>1</v>
      </c>
      <c r="G18725" s="2">
        <f t="shared" si="292"/>
        <v>44325.846469907403</v>
      </c>
    </row>
    <row r="18726" spans="1:7" x14ac:dyDescent="0.25">
      <c r="A18726" s="16">
        <v>59431</v>
      </c>
      <c r="B18726" s="17">
        <v>44325.804803240739</v>
      </c>
      <c r="C18726" s="16">
        <v>319500</v>
      </c>
      <c r="D18726" s="16">
        <v>472712</v>
      </c>
      <c r="E18726" s="18">
        <f>VLOOKUP(C18726, Подписчики!$A$1:$C$16000,3,0)</f>
        <v>44311.927209152418</v>
      </c>
      <c r="F18726">
        <v>1</v>
      </c>
      <c r="G18726" s="2">
        <f t="shared" si="292"/>
        <v>44325.846469907403</v>
      </c>
    </row>
    <row r="18727" spans="1:7" x14ac:dyDescent="0.25">
      <c r="A18727" s="16">
        <v>59433</v>
      </c>
      <c r="B18727" s="17">
        <v>44325.805937500001</v>
      </c>
      <c r="C18727" s="16">
        <v>207335</v>
      </c>
      <c r="D18727" s="16">
        <v>253060</v>
      </c>
      <c r="E18727" s="18">
        <f>VLOOKUP(C18727, Подписчики!$A$1:$C$16000,3,0)</f>
        <v>44313.925474252137</v>
      </c>
      <c r="F18727">
        <v>0</v>
      </c>
      <c r="G18727" s="2">
        <f t="shared" si="292"/>
        <v>44325.805937500001</v>
      </c>
    </row>
    <row r="18728" spans="1:7" x14ac:dyDescent="0.25">
      <c r="A18728" s="16">
        <v>59435</v>
      </c>
      <c r="B18728" s="17">
        <v>44325.80641203704</v>
      </c>
      <c r="C18728" s="16">
        <v>118950</v>
      </c>
      <c r="D18728" s="16">
        <v>413014</v>
      </c>
      <c r="E18728" s="18">
        <f>VLOOKUP(C18728, Подписчики!$A$1:$C$16000,3,0)</f>
        <v>44308.250241844733</v>
      </c>
      <c r="F18728">
        <v>1</v>
      </c>
      <c r="G18728" s="2">
        <f t="shared" si="292"/>
        <v>44325.848078703704</v>
      </c>
    </row>
    <row r="18729" spans="1:7" x14ac:dyDescent="0.25">
      <c r="A18729" s="16">
        <v>59438</v>
      </c>
      <c r="B18729" s="17">
        <v>44325.80641203704</v>
      </c>
      <c r="C18729" s="16">
        <v>212112</v>
      </c>
      <c r="D18729" s="16">
        <v>228405</v>
      </c>
      <c r="E18729" s="18">
        <f>VLOOKUP(C18729, Подписчики!$A$1:$C$16000,3,0)</f>
        <v>44324.785035113964</v>
      </c>
      <c r="F18729">
        <v>1</v>
      </c>
      <c r="G18729" s="2">
        <f t="shared" si="292"/>
        <v>44325.848078703704</v>
      </c>
    </row>
    <row r="18730" spans="1:7" x14ac:dyDescent="0.25">
      <c r="A18730" s="16">
        <v>59442</v>
      </c>
      <c r="B18730" s="17">
        <v>44325.806423611109</v>
      </c>
      <c r="C18730" s="16">
        <v>209435</v>
      </c>
      <c r="D18730" s="16">
        <v>145209</v>
      </c>
      <c r="E18730" s="18">
        <f>VLOOKUP(C18730, Подписчики!$A$1:$C$16000,3,0)</f>
        <v>44291.761954344729</v>
      </c>
      <c r="F18730">
        <v>5</v>
      </c>
      <c r="G18730" s="2">
        <f t="shared" si="292"/>
        <v>44326.014756944445</v>
      </c>
    </row>
    <row r="18731" spans="1:7" x14ac:dyDescent="0.25">
      <c r="A18731" s="16">
        <v>59445</v>
      </c>
      <c r="B18731" s="17">
        <v>44325.806817129633</v>
      </c>
      <c r="C18731" s="16">
        <v>96382</v>
      </c>
      <c r="D18731" s="16">
        <v>371515</v>
      </c>
      <c r="E18731" s="18">
        <f>VLOOKUP(C18731, Подписчики!$A$1:$C$16000,3,0)</f>
        <v>44312.803160576921</v>
      </c>
      <c r="F18731">
        <v>2</v>
      </c>
      <c r="G18731" s="2">
        <f t="shared" si="292"/>
        <v>44325.890150462968</v>
      </c>
    </row>
    <row r="18732" spans="1:7" x14ac:dyDescent="0.25">
      <c r="A18732" s="16">
        <v>59450</v>
      </c>
      <c r="B18732" s="17">
        <v>44325.807997685188</v>
      </c>
      <c r="C18732" s="16">
        <v>179733</v>
      </c>
      <c r="D18732" s="16">
        <v>250679</v>
      </c>
      <c r="E18732" s="18">
        <f>VLOOKUP(C18732, Подписчики!$A$1:$C$16000,3,0)</f>
        <v>44306.767831873221</v>
      </c>
      <c r="F18732">
        <v>3</v>
      </c>
      <c r="G18732" s="2">
        <f t="shared" si="292"/>
        <v>44325.932997685188</v>
      </c>
    </row>
    <row r="18733" spans="1:7" x14ac:dyDescent="0.25">
      <c r="A18733" s="16">
        <v>59451</v>
      </c>
      <c r="B18733" s="17">
        <v>44325.808032407411</v>
      </c>
      <c r="C18733" s="16">
        <v>169568</v>
      </c>
      <c r="D18733" s="16">
        <v>351192</v>
      </c>
      <c r="E18733" s="18">
        <f>VLOOKUP(C18733, Подписчики!$A$1:$C$16000,3,0)</f>
        <v>44310.727862428772</v>
      </c>
      <c r="F18733">
        <v>1</v>
      </c>
      <c r="G18733" s="2">
        <f t="shared" si="292"/>
        <v>44325.849699074075</v>
      </c>
    </row>
    <row r="18734" spans="1:7" x14ac:dyDescent="0.25">
      <c r="A18734" s="16">
        <v>59453</v>
      </c>
      <c r="B18734" s="17">
        <v>44325.808032407411</v>
      </c>
      <c r="C18734" s="16">
        <v>249031</v>
      </c>
      <c r="D18734" s="16">
        <v>361821</v>
      </c>
      <c r="E18734" s="18">
        <f>VLOOKUP(C18734, Подписчики!$A$1:$C$16000,3,0)</f>
        <v>44309.329610576926</v>
      </c>
      <c r="F18734">
        <v>1</v>
      </c>
      <c r="G18734" s="2">
        <f t="shared" si="292"/>
        <v>44325.849699074075</v>
      </c>
    </row>
    <row r="18735" spans="1:7" x14ac:dyDescent="0.25">
      <c r="A18735" s="16">
        <v>59454</v>
      </c>
      <c r="B18735" s="17">
        <v>44325.808032407411</v>
      </c>
      <c r="C18735" s="16">
        <v>335070</v>
      </c>
      <c r="D18735" s="16">
        <v>21760</v>
      </c>
      <c r="E18735" s="18">
        <f>VLOOKUP(C18735, Подписчики!$A$1:$C$16000,3,0)</f>
        <v>44296.337877172358</v>
      </c>
      <c r="F18735">
        <v>1</v>
      </c>
      <c r="G18735" s="2">
        <f t="shared" si="292"/>
        <v>44325.849699074075</v>
      </c>
    </row>
    <row r="18736" spans="1:7" x14ac:dyDescent="0.25">
      <c r="A18736" s="16">
        <v>59455</v>
      </c>
      <c r="B18736" s="17">
        <v>44325.808981481481</v>
      </c>
      <c r="C18736" s="16">
        <v>149962</v>
      </c>
      <c r="D18736" s="16">
        <v>472712</v>
      </c>
      <c r="E18736" s="18">
        <f>VLOOKUP(C18736, Подписчики!$A$1:$C$16000,3,0)</f>
        <v>44315.396239102571</v>
      </c>
      <c r="F18736">
        <v>1</v>
      </c>
      <c r="G18736" s="2">
        <f t="shared" si="292"/>
        <v>44325.850648148145</v>
      </c>
    </row>
    <row r="18737" spans="1:7" x14ac:dyDescent="0.25">
      <c r="A18737" s="16">
        <v>59457</v>
      </c>
      <c r="B18737" s="17">
        <v>44325.809652777774</v>
      </c>
      <c r="C18737" s="16">
        <v>304445</v>
      </c>
      <c r="D18737" s="16">
        <v>310069</v>
      </c>
      <c r="E18737" s="18">
        <f>VLOOKUP(C18737, Подписчики!$A$1:$C$16000,3,0)</f>
        <v>44308.174461039889</v>
      </c>
      <c r="F18737">
        <v>1</v>
      </c>
      <c r="G18737" s="2">
        <f t="shared" si="292"/>
        <v>44325.851319444439</v>
      </c>
    </row>
    <row r="18738" spans="1:7" x14ac:dyDescent="0.25">
      <c r="A18738" s="16">
        <v>59462</v>
      </c>
      <c r="B18738" s="17">
        <v>44325.81046296296</v>
      </c>
      <c r="C18738" s="16">
        <v>203828</v>
      </c>
      <c r="D18738" s="16">
        <v>191893</v>
      </c>
      <c r="E18738" s="18">
        <f>VLOOKUP(C18738, Подписчики!$A$1:$C$16000,3,0)</f>
        <v>44325.321124501417</v>
      </c>
      <c r="F18738">
        <v>3</v>
      </c>
      <c r="G18738" s="2">
        <f t="shared" si="292"/>
        <v>44325.93546296296</v>
      </c>
    </row>
    <row r="18739" spans="1:7" x14ac:dyDescent="0.25">
      <c r="A18739" s="16">
        <v>59467</v>
      </c>
      <c r="B18739" s="17">
        <v>44325.810636574075</v>
      </c>
      <c r="C18739" s="16">
        <v>297348</v>
      </c>
      <c r="D18739" s="16">
        <v>401945</v>
      </c>
      <c r="E18739" s="18">
        <f>VLOOKUP(C18739, Подписчики!$A$1:$C$16000,3,0)</f>
        <v>44293.504139245015</v>
      </c>
      <c r="F18739">
        <v>2</v>
      </c>
      <c r="G18739" s="2">
        <f t="shared" si="292"/>
        <v>44325.893969907411</v>
      </c>
    </row>
    <row r="18740" spans="1:7" x14ac:dyDescent="0.25">
      <c r="A18740" s="16">
        <v>59470</v>
      </c>
      <c r="B18740" s="17">
        <v>44325.810868055552</v>
      </c>
      <c r="C18740" s="16">
        <v>120955</v>
      </c>
      <c r="D18740" s="16">
        <v>450285</v>
      </c>
      <c r="E18740" s="18">
        <f>VLOOKUP(C18740, Подписчики!$A$1:$C$16000,3,0)</f>
        <v>44308.34216054131</v>
      </c>
      <c r="F18740">
        <v>0</v>
      </c>
      <c r="G18740" s="2">
        <f t="shared" si="292"/>
        <v>44325.810868055552</v>
      </c>
    </row>
    <row r="18741" spans="1:7" x14ac:dyDescent="0.25">
      <c r="A18741" s="16">
        <v>59472</v>
      </c>
      <c r="B18741" s="17">
        <v>44325.810995370368</v>
      </c>
      <c r="C18741" s="16">
        <v>114353</v>
      </c>
      <c r="D18741" s="16">
        <v>394819</v>
      </c>
      <c r="E18741" s="18">
        <f>VLOOKUP(C18741, Подписчики!$A$1:$C$16000,3,0)</f>
        <v>44311.41794042023</v>
      </c>
      <c r="F18741">
        <v>3</v>
      </c>
      <c r="G18741" s="2">
        <f t="shared" si="292"/>
        <v>44325.935995370368</v>
      </c>
    </row>
    <row r="18742" spans="1:7" x14ac:dyDescent="0.25">
      <c r="A18742" s="16">
        <v>59474</v>
      </c>
      <c r="B18742" s="17">
        <v>44325.811273148145</v>
      </c>
      <c r="C18742" s="16">
        <v>19843</v>
      </c>
      <c r="D18742" s="16">
        <v>196571</v>
      </c>
      <c r="E18742" s="18">
        <f>VLOOKUP(C18742, Подписчики!$A$1:$C$16000,3,0)</f>
        <v>44311.184146937325</v>
      </c>
      <c r="F18742">
        <v>1</v>
      </c>
      <c r="G18742" s="2">
        <f t="shared" si="292"/>
        <v>44325.852939814809</v>
      </c>
    </row>
    <row r="18743" spans="1:7" x14ac:dyDescent="0.25">
      <c r="A18743" s="16">
        <v>59479</v>
      </c>
      <c r="B18743" s="17">
        <v>44325.811273148145</v>
      </c>
      <c r="C18743" s="16">
        <v>62550</v>
      </c>
      <c r="D18743" s="16">
        <v>165885</v>
      </c>
      <c r="E18743" s="18">
        <f>VLOOKUP(C18743, Подписчики!$A$1:$C$16000,3,0)</f>
        <v>44285.653936502851</v>
      </c>
      <c r="F18743">
        <v>1</v>
      </c>
      <c r="G18743" s="2">
        <f t="shared" si="292"/>
        <v>44325.852939814809</v>
      </c>
    </row>
    <row r="18744" spans="1:7" x14ac:dyDescent="0.25">
      <c r="A18744" s="16">
        <v>59484</v>
      </c>
      <c r="B18744" s="17">
        <v>44325.811273148145</v>
      </c>
      <c r="C18744" s="16">
        <v>342679</v>
      </c>
      <c r="D18744" s="16">
        <v>455878</v>
      </c>
      <c r="E18744" s="18">
        <f>VLOOKUP(C18744, Подписчики!$A$1:$C$16000,3,0)</f>
        <v>44309.628704772083</v>
      </c>
      <c r="F18744">
        <v>1</v>
      </c>
      <c r="G18744" s="2">
        <f t="shared" si="292"/>
        <v>44325.852939814809</v>
      </c>
    </row>
    <row r="18745" spans="1:7" x14ac:dyDescent="0.25">
      <c r="A18745" s="16">
        <v>59485</v>
      </c>
      <c r="B18745" s="17">
        <v>44325.811678240738</v>
      </c>
      <c r="C18745" s="16">
        <v>76543</v>
      </c>
      <c r="D18745" s="16">
        <v>387595</v>
      </c>
      <c r="E18745" s="18">
        <f>VLOOKUP(C18745, Подписчики!$A$1:$C$16000,3,0)</f>
        <v>44315.395128810545</v>
      </c>
      <c r="F18745">
        <v>2</v>
      </c>
      <c r="G18745" s="2">
        <f t="shared" si="292"/>
        <v>44325.895011574074</v>
      </c>
    </row>
    <row r="18746" spans="1:7" x14ac:dyDescent="0.25">
      <c r="A18746" s="16">
        <v>59486</v>
      </c>
      <c r="B18746" s="17">
        <v>44325.811678240738</v>
      </c>
      <c r="C18746" s="16">
        <v>230267</v>
      </c>
      <c r="D18746" s="16">
        <v>249086</v>
      </c>
      <c r="E18746" s="18">
        <f>VLOOKUP(C18746, Подписчики!$A$1:$C$16000,3,0)</f>
        <v>44299.492995797722</v>
      </c>
      <c r="F18746">
        <v>2</v>
      </c>
      <c r="G18746" s="2">
        <f t="shared" si="292"/>
        <v>44325.895011574074</v>
      </c>
    </row>
    <row r="18747" spans="1:7" x14ac:dyDescent="0.25">
      <c r="A18747" s="16">
        <v>59488</v>
      </c>
      <c r="B18747" s="17">
        <v>44325.811678240738</v>
      </c>
      <c r="C18747" s="16">
        <v>281939</v>
      </c>
      <c r="D18747" s="16">
        <v>409488</v>
      </c>
      <c r="E18747" s="18">
        <f>VLOOKUP(C18747, Подписчики!$A$1:$C$16000,3,0)</f>
        <v>44297.289619123934</v>
      </c>
      <c r="F18747">
        <v>2</v>
      </c>
      <c r="G18747" s="2">
        <f t="shared" si="292"/>
        <v>44325.895011574074</v>
      </c>
    </row>
    <row r="18748" spans="1:7" x14ac:dyDescent="0.25">
      <c r="A18748" s="16">
        <v>59489</v>
      </c>
      <c r="B18748" s="17">
        <v>44325.812083333331</v>
      </c>
      <c r="C18748" s="16">
        <v>169523</v>
      </c>
      <c r="D18748" s="16">
        <v>189296</v>
      </c>
      <c r="E18748" s="18">
        <f>VLOOKUP(C18748, Подписчики!$A$1:$C$16000,3,0)</f>
        <v>44325.292244871795</v>
      </c>
      <c r="F18748">
        <v>3</v>
      </c>
      <c r="G18748" s="2">
        <f t="shared" si="292"/>
        <v>44325.937083333331</v>
      </c>
    </row>
    <row r="18749" spans="1:7" x14ac:dyDescent="0.25">
      <c r="A18749" s="16">
        <v>59491</v>
      </c>
      <c r="B18749" s="17">
        <v>44325.812893518516</v>
      </c>
      <c r="C18749" s="16">
        <v>1403</v>
      </c>
      <c r="D18749" s="16">
        <v>250679</v>
      </c>
      <c r="E18749" s="18">
        <f>VLOOKUP(C18749, Подписчики!$A$1:$C$16000,3,0)</f>
        <v>44302.675486039887</v>
      </c>
      <c r="F18749">
        <v>1</v>
      </c>
      <c r="G18749" s="2">
        <f t="shared" si="292"/>
        <v>44325.85456018518</v>
      </c>
    </row>
    <row r="18750" spans="1:7" x14ac:dyDescent="0.25">
      <c r="A18750" s="16">
        <v>59494</v>
      </c>
      <c r="B18750" s="17">
        <v>44325.813622685186</v>
      </c>
      <c r="C18750" s="16">
        <v>53198</v>
      </c>
      <c r="D18750" s="16">
        <v>411922</v>
      </c>
      <c r="E18750" s="18">
        <f>VLOOKUP(C18750, Подписчики!$A$1:$C$16000,3,0)</f>
        <v>44318.067100178065</v>
      </c>
      <c r="F18750">
        <v>0</v>
      </c>
      <c r="G18750" s="2">
        <f t="shared" si="292"/>
        <v>44325.813622685186</v>
      </c>
    </row>
    <row r="18751" spans="1:7" x14ac:dyDescent="0.25">
      <c r="A18751" s="16">
        <v>59499</v>
      </c>
      <c r="B18751" s="17">
        <v>44325.813703703701</v>
      </c>
      <c r="C18751" s="16">
        <v>107825</v>
      </c>
      <c r="D18751" s="16">
        <v>250679</v>
      </c>
      <c r="E18751" s="18">
        <f>VLOOKUP(C18751, Подписчики!$A$1:$C$16000,3,0)</f>
        <v>44309.492893447292</v>
      </c>
      <c r="F18751">
        <v>3</v>
      </c>
      <c r="G18751" s="2">
        <f t="shared" si="292"/>
        <v>44325.938703703701</v>
      </c>
    </row>
    <row r="18752" spans="1:7" x14ac:dyDescent="0.25">
      <c r="A18752" s="16">
        <v>59500</v>
      </c>
      <c r="B18752" s="17">
        <v>44325.81490740741</v>
      </c>
      <c r="C18752" s="16">
        <v>210288</v>
      </c>
      <c r="D18752" s="16">
        <v>351192</v>
      </c>
      <c r="E18752" s="18">
        <f>VLOOKUP(C18752, Подписчики!$A$1:$C$16000,3,0)</f>
        <v>44313.614343589739</v>
      </c>
      <c r="F18752">
        <v>2</v>
      </c>
      <c r="G18752" s="2">
        <f t="shared" si="292"/>
        <v>44325.898240740746</v>
      </c>
    </row>
    <row r="18753" spans="1:7" x14ac:dyDescent="0.25">
      <c r="A18753" s="16">
        <v>59503</v>
      </c>
      <c r="B18753" s="17">
        <v>44325.815717592595</v>
      </c>
      <c r="C18753" s="16">
        <v>47965</v>
      </c>
      <c r="D18753" s="16">
        <v>397531</v>
      </c>
      <c r="E18753" s="18">
        <f>VLOOKUP(C18753, Подписчики!$A$1:$C$16000,3,0)</f>
        <v>44316.628604380341</v>
      </c>
      <c r="F18753">
        <v>0</v>
      </c>
      <c r="G18753" s="2">
        <f t="shared" si="292"/>
        <v>44325.815717592595</v>
      </c>
    </row>
    <row r="18754" spans="1:7" x14ac:dyDescent="0.25">
      <c r="A18754" s="16">
        <v>59504</v>
      </c>
      <c r="B18754" s="17">
        <v>44325.816122685188</v>
      </c>
      <c r="C18754" s="16">
        <v>298306</v>
      </c>
      <c r="D18754" s="16">
        <v>411922</v>
      </c>
      <c r="E18754" s="18">
        <f>VLOOKUP(C18754, Подписчики!$A$1:$C$16000,3,0)</f>
        <v>44322.61657930912</v>
      </c>
      <c r="F18754">
        <v>1</v>
      </c>
      <c r="G18754" s="2">
        <f t="shared" ref="G18754:G18817" si="293">B18754+F18754/24</f>
        <v>44325.857789351852</v>
      </c>
    </row>
    <row r="18755" spans="1:7" x14ac:dyDescent="0.25">
      <c r="A18755" s="16">
        <v>59508</v>
      </c>
      <c r="B18755" s="17">
        <v>44325.817337962966</v>
      </c>
      <c r="C18755" s="16">
        <v>34043</v>
      </c>
      <c r="D18755" s="16">
        <v>244574</v>
      </c>
      <c r="E18755" s="18">
        <f>VLOOKUP(C18755, Подписчики!$A$1:$C$16000,3,0)</f>
        <v>44296.844529309121</v>
      </c>
      <c r="F18755">
        <v>0</v>
      </c>
      <c r="G18755" s="2">
        <f t="shared" si="293"/>
        <v>44325.817337962966</v>
      </c>
    </row>
    <row r="18756" spans="1:7" x14ac:dyDescent="0.25">
      <c r="A18756" s="16">
        <v>59511</v>
      </c>
      <c r="B18756" s="17">
        <v>44325.817743055559</v>
      </c>
      <c r="C18756" s="16">
        <v>214268</v>
      </c>
      <c r="D18756" s="16">
        <v>233494</v>
      </c>
      <c r="E18756" s="18">
        <f>VLOOKUP(C18756, Подписчики!$A$1:$C$16000,3,0)</f>
        <v>44308.321805306274</v>
      </c>
      <c r="F18756">
        <v>1</v>
      </c>
      <c r="G18756" s="2">
        <f t="shared" si="293"/>
        <v>44325.859409722223</v>
      </c>
    </row>
    <row r="18757" spans="1:7" x14ac:dyDescent="0.25">
      <c r="A18757" s="16">
        <v>59513</v>
      </c>
      <c r="B18757" s="17">
        <v>44325.818148148152</v>
      </c>
      <c r="C18757" s="16">
        <v>3820</v>
      </c>
      <c r="D18757" s="16">
        <v>388328</v>
      </c>
      <c r="E18757" s="18">
        <f>VLOOKUP(C18757, Подписчики!$A$1:$C$16000,3,0)</f>
        <v>44310.085223361828</v>
      </c>
      <c r="F18757">
        <v>2</v>
      </c>
      <c r="G18757" s="2">
        <f t="shared" si="293"/>
        <v>44325.901481481487</v>
      </c>
    </row>
    <row r="18758" spans="1:7" x14ac:dyDescent="0.25">
      <c r="A18758" s="16">
        <v>59518</v>
      </c>
      <c r="B18758" s="17">
        <v>44325.818148148152</v>
      </c>
      <c r="C18758" s="16">
        <v>219982</v>
      </c>
      <c r="D18758" s="16">
        <v>88863</v>
      </c>
      <c r="E18758" s="18">
        <f>VLOOKUP(C18758, Подписчики!$A$1:$C$16000,3,0)</f>
        <v>44317.672662642457</v>
      </c>
      <c r="F18758">
        <v>2</v>
      </c>
      <c r="G18758" s="2">
        <f t="shared" si="293"/>
        <v>44325.901481481487</v>
      </c>
    </row>
    <row r="18759" spans="1:7" x14ac:dyDescent="0.25">
      <c r="A18759" s="16">
        <v>59523</v>
      </c>
      <c r="B18759" s="17">
        <v>44325.818287037036</v>
      </c>
      <c r="C18759" s="16">
        <v>33299</v>
      </c>
      <c r="D18759" s="16">
        <v>122902</v>
      </c>
      <c r="E18759" s="18">
        <f>VLOOKUP(C18759, Подписчики!$A$1:$C$16000,3,0)</f>
        <v>44316.239794871792</v>
      </c>
      <c r="F18759">
        <v>1</v>
      </c>
      <c r="G18759" s="2">
        <f t="shared" si="293"/>
        <v>44325.859953703701</v>
      </c>
    </row>
    <row r="18760" spans="1:7" x14ac:dyDescent="0.25">
      <c r="A18760" s="16">
        <v>59526</v>
      </c>
      <c r="B18760" s="17">
        <v>44325.818553240744</v>
      </c>
      <c r="C18760" s="16">
        <v>158555</v>
      </c>
      <c r="D18760" s="16">
        <v>325852</v>
      </c>
      <c r="E18760" s="18">
        <f>VLOOKUP(C18760, Подписчики!$A$1:$C$16000,3,0)</f>
        <v>44314.86654408832</v>
      </c>
      <c r="F18760">
        <v>-5</v>
      </c>
      <c r="G18760" s="2">
        <f t="shared" si="293"/>
        <v>44325.610219907408</v>
      </c>
    </row>
    <row r="18761" spans="1:7" x14ac:dyDescent="0.25">
      <c r="A18761" s="16">
        <v>59528</v>
      </c>
      <c r="B18761" s="17">
        <v>44325.820173611108</v>
      </c>
      <c r="C18761" s="16">
        <v>296047</v>
      </c>
      <c r="D18761" s="16">
        <v>379466</v>
      </c>
      <c r="E18761" s="18">
        <f>VLOOKUP(C18761, Подписчики!$A$1:$C$16000,3,0)</f>
        <v>44307.016735541307</v>
      </c>
      <c r="F18761">
        <v>3</v>
      </c>
      <c r="G18761" s="2">
        <f t="shared" si="293"/>
        <v>44325.945173611108</v>
      </c>
    </row>
    <row r="18762" spans="1:7" x14ac:dyDescent="0.25">
      <c r="A18762" s="16">
        <v>59533</v>
      </c>
      <c r="B18762" s="17">
        <v>44325.820486111108</v>
      </c>
      <c r="C18762" s="16">
        <v>269636</v>
      </c>
      <c r="D18762" s="16">
        <v>230507</v>
      </c>
      <c r="E18762" s="18">
        <f>VLOOKUP(C18762, Подписчики!$A$1:$C$16000,3,0)</f>
        <v>44316.619630270659</v>
      </c>
      <c r="F18762">
        <v>0</v>
      </c>
      <c r="G18762" s="2">
        <f t="shared" si="293"/>
        <v>44325.820486111108</v>
      </c>
    </row>
    <row r="18763" spans="1:7" x14ac:dyDescent="0.25">
      <c r="A18763" s="16">
        <v>59534</v>
      </c>
      <c r="B18763" s="17">
        <v>44325.8205787037</v>
      </c>
      <c r="C18763" s="16">
        <v>103573</v>
      </c>
      <c r="D18763" s="16">
        <v>340447</v>
      </c>
      <c r="E18763" s="18">
        <f>VLOOKUP(C18763, Подписчики!$A$1:$C$16000,3,0)</f>
        <v>44310.541820121085</v>
      </c>
      <c r="F18763">
        <v>0</v>
      </c>
      <c r="G18763" s="2">
        <f t="shared" si="293"/>
        <v>44325.8205787037</v>
      </c>
    </row>
    <row r="18764" spans="1:7" x14ac:dyDescent="0.25">
      <c r="A18764" s="16">
        <v>59535</v>
      </c>
      <c r="B18764" s="17">
        <v>44325.822199074071</v>
      </c>
      <c r="C18764" s="16">
        <v>82847</v>
      </c>
      <c r="D18764" s="16">
        <v>241927</v>
      </c>
      <c r="E18764" s="18">
        <f>VLOOKUP(C18764, Подписчики!$A$1:$C$16000,3,0)</f>
        <v>44295.952215918805</v>
      </c>
      <c r="F18764">
        <v>0</v>
      </c>
      <c r="G18764" s="2">
        <f t="shared" si="293"/>
        <v>44325.822199074071</v>
      </c>
    </row>
    <row r="18765" spans="1:7" x14ac:dyDescent="0.25">
      <c r="A18765" s="16">
        <v>59537</v>
      </c>
      <c r="B18765" s="17">
        <v>44325.822604166664</v>
      </c>
      <c r="C18765" s="16">
        <v>154323</v>
      </c>
      <c r="D18765" s="16">
        <v>360778</v>
      </c>
      <c r="E18765" s="18">
        <f>VLOOKUP(C18765, Подписчики!$A$1:$C$16000,3,0)</f>
        <v>44305.96802286325</v>
      </c>
      <c r="F18765">
        <v>1</v>
      </c>
      <c r="G18765" s="2">
        <f t="shared" si="293"/>
        <v>44325.864270833328</v>
      </c>
    </row>
    <row r="18766" spans="1:7" x14ac:dyDescent="0.25">
      <c r="A18766" s="16">
        <v>59540</v>
      </c>
      <c r="B18766" s="17">
        <v>44325.822604166664</v>
      </c>
      <c r="C18766" s="16">
        <v>347988</v>
      </c>
      <c r="D18766" s="16">
        <v>86587</v>
      </c>
      <c r="E18766" s="18">
        <f>VLOOKUP(C18766, Подписчики!$A$1:$C$16000,3,0)</f>
        <v>44311.285963141032</v>
      </c>
      <c r="F18766">
        <v>1</v>
      </c>
      <c r="G18766" s="2">
        <f t="shared" si="293"/>
        <v>44325.864270833328</v>
      </c>
    </row>
    <row r="18767" spans="1:7" x14ac:dyDescent="0.25">
      <c r="A18767" s="16">
        <v>59545</v>
      </c>
      <c r="B18767" s="17">
        <v>44325.823750000003</v>
      </c>
      <c r="C18767" s="16">
        <v>22950</v>
      </c>
      <c r="D18767" s="16">
        <v>158978</v>
      </c>
      <c r="E18767" s="18">
        <f>VLOOKUP(C18767, Подписчики!$A$1:$C$16000,3,0)</f>
        <v>44296.244551282049</v>
      </c>
      <c r="F18767">
        <v>1</v>
      </c>
      <c r="G18767" s="2">
        <f t="shared" si="293"/>
        <v>44325.865416666667</v>
      </c>
    </row>
    <row r="18768" spans="1:7" x14ac:dyDescent="0.25">
      <c r="A18768" s="16">
        <v>59550</v>
      </c>
      <c r="B18768" s="17">
        <v>44325.824212962965</v>
      </c>
      <c r="C18768" s="16">
        <v>49751</v>
      </c>
      <c r="D18768" s="16">
        <v>83281</v>
      </c>
      <c r="E18768" s="18">
        <f>VLOOKUP(C18768, Подписчики!$A$1:$C$16000,3,0)</f>
        <v>44309.092931873216</v>
      </c>
      <c r="F18768">
        <v>1</v>
      </c>
      <c r="G18768" s="2">
        <f t="shared" si="293"/>
        <v>44325.865879629629</v>
      </c>
    </row>
    <row r="18769" spans="1:7" x14ac:dyDescent="0.25">
      <c r="A18769" s="16">
        <v>59555</v>
      </c>
      <c r="B18769" s="17">
        <v>44325.824212962965</v>
      </c>
      <c r="C18769" s="16">
        <v>119833</v>
      </c>
      <c r="D18769" s="16">
        <v>397</v>
      </c>
      <c r="E18769" s="18">
        <f>VLOOKUP(C18769, Подписчики!$A$1:$C$16000,3,0)</f>
        <v>44315.725302243583</v>
      </c>
      <c r="F18769">
        <v>1</v>
      </c>
      <c r="G18769" s="2">
        <f t="shared" si="293"/>
        <v>44325.865879629629</v>
      </c>
    </row>
    <row r="18770" spans="1:7" x14ac:dyDescent="0.25">
      <c r="A18770" s="16">
        <v>59556</v>
      </c>
      <c r="B18770" s="17">
        <v>44325.824618055558</v>
      </c>
      <c r="C18770" s="16">
        <v>87188</v>
      </c>
      <c r="D18770" s="16">
        <v>267852</v>
      </c>
      <c r="E18770" s="18">
        <f>VLOOKUP(C18770, Подписчики!$A$1:$C$16000,3,0)</f>
        <v>44285.981964992876</v>
      </c>
      <c r="F18770">
        <v>2</v>
      </c>
      <c r="G18770" s="2">
        <f t="shared" si="293"/>
        <v>44325.907951388894</v>
      </c>
    </row>
    <row r="18771" spans="1:7" x14ac:dyDescent="0.25">
      <c r="A18771" s="16">
        <v>59560</v>
      </c>
      <c r="B18771" s="17">
        <v>44325.824699074074</v>
      </c>
      <c r="C18771" s="16">
        <v>272793</v>
      </c>
      <c r="D18771" s="16">
        <v>88863</v>
      </c>
      <c r="E18771" s="18">
        <f>VLOOKUP(C18771, Подписчики!$A$1:$C$16000,3,0)</f>
        <v>44311.220635078345</v>
      </c>
      <c r="F18771">
        <v>6</v>
      </c>
      <c r="G18771" s="2">
        <f t="shared" si="293"/>
        <v>44326.074699074074</v>
      </c>
    </row>
    <row r="18772" spans="1:7" x14ac:dyDescent="0.25">
      <c r="A18772" s="16">
        <v>59562</v>
      </c>
      <c r="B18772" s="17">
        <v>44325.827453703707</v>
      </c>
      <c r="C18772" s="16">
        <v>92285</v>
      </c>
      <c r="D18772" s="16">
        <v>4316</v>
      </c>
      <c r="E18772" s="18">
        <f>VLOOKUP(C18772, Подписчики!$A$1:$C$16000,3,0)</f>
        <v>44309.76593027066</v>
      </c>
      <c r="F18772">
        <v>1</v>
      </c>
      <c r="G18772" s="2">
        <f t="shared" si="293"/>
        <v>44325.869120370371</v>
      </c>
    </row>
    <row r="18773" spans="1:7" x14ac:dyDescent="0.25">
      <c r="A18773" s="16">
        <v>59567</v>
      </c>
      <c r="B18773" s="17">
        <v>44325.827453703707</v>
      </c>
      <c r="C18773" s="16">
        <v>330091</v>
      </c>
      <c r="D18773" s="16">
        <v>258251</v>
      </c>
      <c r="E18773" s="18">
        <f>VLOOKUP(C18773, Подписчики!$A$1:$C$16000,3,0)</f>
        <v>44317.048061039888</v>
      </c>
      <c r="F18773">
        <v>1</v>
      </c>
      <c r="G18773" s="2">
        <f t="shared" si="293"/>
        <v>44325.869120370371</v>
      </c>
    </row>
    <row r="18774" spans="1:7" x14ac:dyDescent="0.25">
      <c r="A18774" s="16">
        <v>59572</v>
      </c>
      <c r="B18774" s="17">
        <v>44325.8278587963</v>
      </c>
      <c r="C18774" s="16">
        <v>280906</v>
      </c>
      <c r="D18774" s="16">
        <v>437139</v>
      </c>
      <c r="E18774" s="18">
        <f>VLOOKUP(C18774, Подписчики!$A$1:$C$16000,3,0)</f>
        <v>44297.361742414527</v>
      </c>
      <c r="F18774">
        <v>2</v>
      </c>
      <c r="G18774" s="2">
        <f t="shared" si="293"/>
        <v>44325.911192129635</v>
      </c>
    </row>
    <row r="18775" spans="1:7" x14ac:dyDescent="0.25">
      <c r="A18775" s="16">
        <v>59575</v>
      </c>
      <c r="B18775" s="17">
        <v>44325.828576388885</v>
      </c>
      <c r="C18775" s="16">
        <v>192531</v>
      </c>
      <c r="D18775" s="16">
        <v>118549</v>
      </c>
      <c r="E18775" s="18">
        <f>VLOOKUP(C18775, Подписчики!$A$1:$C$16000,3,0)</f>
        <v>44308.427521011399</v>
      </c>
      <c r="F18775">
        <v>1</v>
      </c>
      <c r="G18775" s="2">
        <f t="shared" si="293"/>
        <v>44325.87024305555</v>
      </c>
    </row>
    <row r="18776" spans="1:7" x14ac:dyDescent="0.25">
      <c r="A18776" s="16">
        <v>59578</v>
      </c>
      <c r="B18776" s="17">
        <v>44325.829074074078</v>
      </c>
      <c r="C18776" s="16">
        <v>19332</v>
      </c>
      <c r="D18776" s="16">
        <v>304128</v>
      </c>
      <c r="E18776" s="18">
        <f>VLOOKUP(C18776, Подписчики!$A$1:$C$16000,3,0)</f>
        <v>44309.30571609686</v>
      </c>
      <c r="F18776">
        <v>1</v>
      </c>
      <c r="G18776" s="2">
        <f t="shared" si="293"/>
        <v>44325.870740740742</v>
      </c>
    </row>
    <row r="18777" spans="1:7" x14ac:dyDescent="0.25">
      <c r="A18777" s="16">
        <v>59580</v>
      </c>
      <c r="B18777" s="17">
        <v>44325.829074074078</v>
      </c>
      <c r="C18777" s="16">
        <v>229248</v>
      </c>
      <c r="D18777" s="16">
        <v>411922</v>
      </c>
      <c r="E18777" s="18">
        <f>VLOOKUP(C18777, Подписчики!$A$1:$C$16000,3,0)</f>
        <v>44320.691499679488</v>
      </c>
      <c r="F18777">
        <v>1</v>
      </c>
      <c r="G18777" s="2">
        <f t="shared" si="293"/>
        <v>44325.870740740742</v>
      </c>
    </row>
    <row r="18778" spans="1:7" x14ac:dyDescent="0.25">
      <c r="A18778" s="16">
        <v>59581</v>
      </c>
      <c r="B18778" s="17">
        <v>44325.829479166663</v>
      </c>
      <c r="C18778" s="16">
        <v>275473</v>
      </c>
      <c r="D18778" s="16">
        <v>466283</v>
      </c>
      <c r="E18778" s="18">
        <f>VLOOKUP(C18778, Подписчики!$A$1:$C$16000,3,0)</f>
        <v>44325.323640705123</v>
      </c>
      <c r="F18778">
        <v>2</v>
      </c>
      <c r="G18778" s="2">
        <f t="shared" si="293"/>
        <v>44325.912812499999</v>
      </c>
    </row>
    <row r="18779" spans="1:7" x14ac:dyDescent="0.25">
      <c r="A18779" s="16">
        <v>59584</v>
      </c>
      <c r="B18779" s="17">
        <v>44325.830694444441</v>
      </c>
      <c r="C18779" s="16">
        <v>265687</v>
      </c>
      <c r="D18779" s="16">
        <v>4199</v>
      </c>
      <c r="E18779" s="18">
        <f>VLOOKUP(C18779, Подписчики!$A$1:$C$16000,3,0)</f>
        <v>44309.637458725068</v>
      </c>
      <c r="F18779">
        <v>1</v>
      </c>
      <c r="G18779" s="2">
        <f t="shared" si="293"/>
        <v>44325.872361111105</v>
      </c>
    </row>
    <row r="18780" spans="1:7" x14ac:dyDescent="0.25">
      <c r="A18780" s="16">
        <v>59586</v>
      </c>
      <c r="B18780" s="17">
        <v>44325.832303240742</v>
      </c>
      <c r="C18780" s="16">
        <v>12098</v>
      </c>
      <c r="D18780" s="16">
        <v>351192</v>
      </c>
      <c r="E18780" s="18">
        <f>VLOOKUP(C18780, Подписчики!$A$1:$C$16000,3,0)</f>
        <v>44308.132116844732</v>
      </c>
      <c r="F18780">
        <v>1</v>
      </c>
      <c r="G18780" s="2">
        <f t="shared" si="293"/>
        <v>44325.873969907407</v>
      </c>
    </row>
    <row r="18781" spans="1:7" x14ac:dyDescent="0.25">
      <c r="A18781" s="16">
        <v>59589</v>
      </c>
      <c r="B18781" s="17">
        <v>44325.832638888889</v>
      </c>
      <c r="C18781" s="16">
        <v>1130</v>
      </c>
      <c r="D18781" s="16">
        <v>42705</v>
      </c>
      <c r="E18781" s="18">
        <f>VLOOKUP(C18781, Подписчики!$A$1:$C$16000,3,0)</f>
        <v>44305.243134935896</v>
      </c>
      <c r="F18781">
        <v>7</v>
      </c>
      <c r="G18781" s="2">
        <f t="shared" si="293"/>
        <v>44326.124305555553</v>
      </c>
    </row>
    <row r="18782" spans="1:7" x14ac:dyDescent="0.25">
      <c r="A18782" s="16">
        <v>59590</v>
      </c>
      <c r="B18782" s="17">
        <v>44325.833923611113</v>
      </c>
      <c r="C18782" s="16">
        <v>1245</v>
      </c>
      <c r="D18782" s="16">
        <v>472330</v>
      </c>
      <c r="E18782" s="18">
        <f>VLOOKUP(C18782, Подписчики!$A$1:$C$16000,3,0)</f>
        <v>44324.71680110399</v>
      </c>
      <c r="F18782">
        <v>5</v>
      </c>
      <c r="G18782" s="2">
        <f t="shared" si="293"/>
        <v>44326.042256944449</v>
      </c>
    </row>
    <row r="18783" spans="1:7" x14ac:dyDescent="0.25">
      <c r="A18783" s="16">
        <v>59592</v>
      </c>
      <c r="B18783" s="17">
        <v>44325.834328703706</v>
      </c>
      <c r="C18783" s="16">
        <v>107366</v>
      </c>
      <c r="D18783" s="16">
        <v>411922</v>
      </c>
      <c r="E18783" s="18">
        <f>VLOOKUP(C18783, Подписчики!$A$1:$C$16000,3,0)</f>
        <v>44314.082632300568</v>
      </c>
      <c r="F18783">
        <v>2</v>
      </c>
      <c r="G18783" s="2">
        <f t="shared" si="293"/>
        <v>44325.917662037042</v>
      </c>
    </row>
    <row r="18784" spans="1:7" x14ac:dyDescent="0.25">
      <c r="A18784" s="16">
        <v>59595</v>
      </c>
      <c r="B18784" s="17">
        <v>44325.835543981484</v>
      </c>
      <c r="C18784" s="16">
        <v>266586</v>
      </c>
      <c r="D18784" s="16">
        <v>250679</v>
      </c>
      <c r="E18784" s="18">
        <f>VLOOKUP(C18784, Подписчики!$A$1:$C$16000,3,0)</f>
        <v>44324.826167058403</v>
      </c>
      <c r="F18784">
        <v>1</v>
      </c>
      <c r="G18784" s="2">
        <f t="shared" si="293"/>
        <v>44325.877210648148</v>
      </c>
    </row>
    <row r="18785" spans="1:7" x14ac:dyDescent="0.25">
      <c r="A18785" s="16">
        <v>59597</v>
      </c>
      <c r="B18785" s="17">
        <v>44325.835659722223</v>
      </c>
      <c r="C18785" s="16">
        <v>196897</v>
      </c>
      <c r="D18785" s="16">
        <v>227775</v>
      </c>
      <c r="E18785" s="18">
        <f>VLOOKUP(C18785, Подписчики!$A$1:$C$16000,3,0)</f>
        <v>44316.776920085475</v>
      </c>
      <c r="F18785">
        <v>3</v>
      </c>
      <c r="G18785" s="2">
        <f t="shared" si="293"/>
        <v>44325.960659722223</v>
      </c>
    </row>
    <row r="18786" spans="1:7" x14ac:dyDescent="0.25">
      <c r="A18786" s="16">
        <v>59598</v>
      </c>
      <c r="B18786" s="17">
        <v>44325.835949074077</v>
      </c>
      <c r="C18786" s="16">
        <v>101164</v>
      </c>
      <c r="D18786" s="16">
        <v>117699</v>
      </c>
      <c r="E18786" s="18">
        <f>VLOOKUP(C18786, Подписчики!$A$1:$C$16000,3,0)</f>
        <v>44311.195907834757</v>
      </c>
      <c r="F18786">
        <v>2</v>
      </c>
      <c r="G18786" s="2">
        <f t="shared" si="293"/>
        <v>44325.919282407413</v>
      </c>
    </row>
    <row r="18787" spans="1:7" x14ac:dyDescent="0.25">
      <c r="A18787" s="16">
        <v>59600</v>
      </c>
      <c r="B18787" s="17">
        <v>44325.835949074077</v>
      </c>
      <c r="C18787" s="16">
        <v>286855</v>
      </c>
      <c r="D18787" s="16">
        <v>456134</v>
      </c>
      <c r="E18787" s="18">
        <f>VLOOKUP(C18787, Подписчики!$A$1:$C$16000,3,0)</f>
        <v>44316.543129309117</v>
      </c>
      <c r="F18787">
        <v>2</v>
      </c>
      <c r="G18787" s="2">
        <f t="shared" si="293"/>
        <v>44325.919282407413</v>
      </c>
    </row>
    <row r="18788" spans="1:7" x14ac:dyDescent="0.25">
      <c r="A18788" s="16">
        <v>59605</v>
      </c>
      <c r="B18788" s="17">
        <v>44325.836331018516</v>
      </c>
      <c r="C18788" s="16">
        <v>214260</v>
      </c>
      <c r="D18788" s="16">
        <v>411922</v>
      </c>
      <c r="E18788" s="18">
        <f>VLOOKUP(C18788, Подписчики!$A$1:$C$16000,3,0)</f>
        <v>44324.823354095439</v>
      </c>
      <c r="F18788">
        <v>1</v>
      </c>
      <c r="G18788" s="2">
        <f t="shared" si="293"/>
        <v>44325.87799768518</v>
      </c>
    </row>
    <row r="18789" spans="1:7" x14ac:dyDescent="0.25">
      <c r="A18789" s="16">
        <v>59608</v>
      </c>
      <c r="B18789" s="17">
        <v>44325.836354166669</v>
      </c>
      <c r="C18789" s="16">
        <v>67944</v>
      </c>
      <c r="D18789" s="16">
        <v>112334</v>
      </c>
      <c r="E18789" s="18">
        <f>VLOOKUP(C18789, Подписчики!$A$1:$C$16000,3,0)</f>
        <v>44292.821126780625</v>
      </c>
      <c r="F18789">
        <v>3</v>
      </c>
      <c r="G18789" s="2">
        <f t="shared" si="293"/>
        <v>44325.961354166669</v>
      </c>
    </row>
    <row r="18790" spans="1:7" x14ac:dyDescent="0.25">
      <c r="A18790" s="16">
        <v>59612</v>
      </c>
      <c r="B18790" s="17">
        <v>44325.837569444448</v>
      </c>
      <c r="C18790" s="16">
        <v>140206</v>
      </c>
      <c r="D18790" s="16">
        <v>209901</v>
      </c>
      <c r="E18790" s="18">
        <f>VLOOKUP(C18790, Подписчики!$A$1:$C$16000,3,0)</f>
        <v>44304.242128205129</v>
      </c>
      <c r="F18790">
        <v>2</v>
      </c>
      <c r="G18790" s="2">
        <f t="shared" si="293"/>
        <v>44325.920902777783</v>
      </c>
    </row>
    <row r="18791" spans="1:7" x14ac:dyDescent="0.25">
      <c r="A18791" s="16">
        <v>59616</v>
      </c>
      <c r="B18791" s="17">
        <v>44325.83797453704</v>
      </c>
      <c r="C18791" s="16">
        <v>344000</v>
      </c>
      <c r="D18791" s="16">
        <v>264283</v>
      </c>
      <c r="E18791" s="18">
        <f>VLOOKUP(C18791, Подписчики!$A$1:$C$16000,3,0)</f>
        <v>44312.179487678062</v>
      </c>
      <c r="F18791">
        <v>3</v>
      </c>
      <c r="G18791" s="2">
        <f t="shared" si="293"/>
        <v>44325.96297453704</v>
      </c>
    </row>
    <row r="18792" spans="1:7" x14ac:dyDescent="0.25">
      <c r="A18792" s="16">
        <v>59617</v>
      </c>
      <c r="B18792" s="17">
        <v>44325.838379629633</v>
      </c>
      <c r="C18792" s="16">
        <v>112508</v>
      </c>
      <c r="D18792" s="16">
        <v>158978</v>
      </c>
      <c r="E18792" s="18">
        <f>VLOOKUP(C18792, Подписчики!$A$1:$C$16000,3,0)</f>
        <v>44318.208585363245</v>
      </c>
      <c r="F18792">
        <v>0</v>
      </c>
      <c r="G18792" s="2">
        <f t="shared" si="293"/>
        <v>44325.838379629633</v>
      </c>
    </row>
    <row r="18793" spans="1:7" x14ac:dyDescent="0.25">
      <c r="A18793" s="16">
        <v>59619</v>
      </c>
      <c r="B18793" s="17">
        <v>44325.838645833333</v>
      </c>
      <c r="C18793" s="16">
        <v>11765</v>
      </c>
      <c r="D18793" s="16">
        <v>347393</v>
      </c>
      <c r="E18793" s="18">
        <f>VLOOKUP(C18793, Подписчики!$A$1:$C$16000,3,0)</f>
        <v>44310.309051780619</v>
      </c>
      <c r="F18793">
        <v>1</v>
      </c>
      <c r="G18793" s="2">
        <f t="shared" si="293"/>
        <v>44325.880312499998</v>
      </c>
    </row>
    <row r="18794" spans="1:7" x14ac:dyDescent="0.25">
      <c r="A18794" s="16">
        <v>59623</v>
      </c>
      <c r="B18794" s="17">
        <v>44325.838784722226</v>
      </c>
      <c r="C18794" s="16">
        <v>124431</v>
      </c>
      <c r="D18794" s="16">
        <v>473323</v>
      </c>
      <c r="E18794" s="18">
        <f>VLOOKUP(C18794, Подписчики!$A$1:$C$16000,3,0)</f>
        <v>44294.608116132476</v>
      </c>
      <c r="F18794">
        <v>1</v>
      </c>
      <c r="G18794" s="2">
        <f t="shared" si="293"/>
        <v>44325.88045138889</v>
      </c>
    </row>
    <row r="18795" spans="1:7" x14ac:dyDescent="0.25">
      <c r="A18795" s="16">
        <v>59627</v>
      </c>
      <c r="B18795" s="17">
        <v>44325.84039351852</v>
      </c>
      <c r="C18795" s="16">
        <v>62601</v>
      </c>
      <c r="D18795" s="16">
        <v>432277</v>
      </c>
      <c r="E18795" s="18">
        <f>VLOOKUP(C18795, Подписчики!$A$1:$C$16000,3,0)</f>
        <v>44290.545515420228</v>
      </c>
      <c r="F18795">
        <v>1</v>
      </c>
      <c r="G18795" s="2">
        <f t="shared" si="293"/>
        <v>44325.882060185184</v>
      </c>
    </row>
    <row r="18796" spans="1:7" x14ac:dyDescent="0.25">
      <c r="A18796" s="16">
        <v>59631</v>
      </c>
      <c r="B18796" s="17">
        <v>44325.84039351852</v>
      </c>
      <c r="C18796" s="16">
        <v>214801</v>
      </c>
      <c r="D18796" s="16">
        <v>104958</v>
      </c>
      <c r="E18796" s="18">
        <f>VLOOKUP(C18796, Подписчики!$A$1:$C$16000,3,0)</f>
        <v>44310.161027635324</v>
      </c>
      <c r="F18796">
        <v>-3</v>
      </c>
      <c r="G18796" s="2">
        <f t="shared" si="293"/>
        <v>44325.71539351852</v>
      </c>
    </row>
    <row r="18797" spans="1:7" x14ac:dyDescent="0.25">
      <c r="A18797" s="16">
        <v>59632</v>
      </c>
      <c r="B18797" s="17">
        <v>44325.84039351852</v>
      </c>
      <c r="C18797" s="16">
        <v>234788</v>
      </c>
      <c r="D18797" s="16">
        <v>5151</v>
      </c>
      <c r="E18797" s="18">
        <f>VLOOKUP(C18797, Подписчики!$A$1:$C$16000,3,0)</f>
        <v>44310.366955733625</v>
      </c>
      <c r="F18797">
        <v>1</v>
      </c>
      <c r="G18797" s="2">
        <f t="shared" si="293"/>
        <v>44325.882060185184</v>
      </c>
    </row>
    <row r="18798" spans="1:7" x14ac:dyDescent="0.25">
      <c r="A18798" s="16">
        <v>59633</v>
      </c>
      <c r="B18798" s="17">
        <v>44325.842013888891</v>
      </c>
      <c r="C18798" s="16">
        <v>80336</v>
      </c>
      <c r="D18798" s="16">
        <v>232170</v>
      </c>
      <c r="E18798" s="18">
        <f>VLOOKUP(C18798, Подписчики!$A$1:$C$16000,3,0)</f>
        <v>44325.059906196584</v>
      </c>
      <c r="F18798">
        <v>1</v>
      </c>
      <c r="G18798" s="2">
        <f t="shared" si="293"/>
        <v>44325.883680555555</v>
      </c>
    </row>
    <row r="18799" spans="1:7" x14ac:dyDescent="0.25">
      <c r="A18799" s="16">
        <v>59637</v>
      </c>
      <c r="B18799" s="17">
        <v>44325.842418981483</v>
      </c>
      <c r="C18799" s="16">
        <v>122012</v>
      </c>
      <c r="D18799" s="16">
        <v>168465</v>
      </c>
      <c r="E18799" s="18">
        <f>VLOOKUP(C18799, Подписчики!$A$1:$C$16000,3,0)</f>
        <v>44313.973105733625</v>
      </c>
      <c r="F18799">
        <v>2</v>
      </c>
      <c r="G18799" s="2">
        <f t="shared" si="293"/>
        <v>44325.925752314819</v>
      </c>
    </row>
    <row r="18800" spans="1:7" x14ac:dyDescent="0.25">
      <c r="A18800" s="16">
        <v>59640</v>
      </c>
      <c r="B18800" s="17">
        <v>44325.844444444447</v>
      </c>
      <c r="C18800" s="16">
        <v>99950</v>
      </c>
      <c r="D18800" s="16">
        <v>411922</v>
      </c>
      <c r="E18800" s="18">
        <f>VLOOKUP(C18800, Подписчики!$A$1:$C$16000,3,0)</f>
        <v>44314.957282371797</v>
      </c>
      <c r="F18800">
        <v>3</v>
      </c>
      <c r="G18800" s="2">
        <f t="shared" si="293"/>
        <v>44325.969444444447</v>
      </c>
    </row>
    <row r="18801" spans="1:7" x14ac:dyDescent="0.25">
      <c r="A18801" s="16">
        <v>59643</v>
      </c>
      <c r="B18801" s="17">
        <v>44325.844849537039</v>
      </c>
      <c r="C18801" s="16">
        <v>243287</v>
      </c>
      <c r="D18801" s="16">
        <v>139440</v>
      </c>
      <c r="E18801" s="18">
        <f>VLOOKUP(C18801, Подписчики!$A$1:$C$16000,3,0)</f>
        <v>44297.12055334758</v>
      </c>
      <c r="F18801">
        <v>0</v>
      </c>
      <c r="G18801" s="2">
        <f t="shared" si="293"/>
        <v>44325.844849537039</v>
      </c>
    </row>
    <row r="18802" spans="1:7" x14ac:dyDescent="0.25">
      <c r="A18802" s="16">
        <v>59647</v>
      </c>
      <c r="B18802" s="17">
        <v>44325.845057870371</v>
      </c>
      <c r="C18802" s="16">
        <v>339021</v>
      </c>
      <c r="D18802" s="16">
        <v>351192</v>
      </c>
      <c r="E18802" s="18">
        <f>VLOOKUP(C18802, Подписчики!$A$1:$C$16000,3,0)</f>
        <v>44310.02161755698</v>
      </c>
      <c r="F18802">
        <v>2</v>
      </c>
      <c r="G18802" s="2">
        <f t="shared" si="293"/>
        <v>44325.928391203706</v>
      </c>
    </row>
    <row r="18803" spans="1:7" x14ac:dyDescent="0.25">
      <c r="A18803" s="16">
        <v>59650</v>
      </c>
      <c r="B18803" s="17">
        <v>44325.845671296294</v>
      </c>
      <c r="C18803" s="16">
        <v>192403</v>
      </c>
      <c r="D18803" s="16">
        <v>227775</v>
      </c>
      <c r="E18803" s="18">
        <f>VLOOKUP(C18803, Подписчики!$A$1:$C$16000,3,0)</f>
        <v>44308.377137856129</v>
      </c>
      <c r="F18803">
        <v>3</v>
      </c>
      <c r="G18803" s="2">
        <f t="shared" si="293"/>
        <v>44325.970671296294</v>
      </c>
    </row>
    <row r="18804" spans="1:7" x14ac:dyDescent="0.25">
      <c r="A18804" s="16">
        <v>59653</v>
      </c>
      <c r="B18804" s="17">
        <v>44325.847199074073</v>
      </c>
      <c r="C18804" s="16">
        <v>136762</v>
      </c>
      <c r="D18804" s="16">
        <v>95024</v>
      </c>
      <c r="E18804" s="18">
        <f>VLOOKUP(C18804, Подписчики!$A$1:$C$16000,3,0)</f>
        <v>44325.320960612531</v>
      </c>
      <c r="F18804">
        <v>3</v>
      </c>
      <c r="G18804" s="2">
        <f t="shared" si="293"/>
        <v>44325.972199074073</v>
      </c>
    </row>
    <row r="18805" spans="1:7" x14ac:dyDescent="0.25">
      <c r="A18805" s="16">
        <v>59655</v>
      </c>
      <c r="B18805" s="17">
        <v>44325.847685185188</v>
      </c>
      <c r="C18805" s="16">
        <v>200575</v>
      </c>
      <c r="D18805" s="16">
        <v>301309</v>
      </c>
      <c r="E18805" s="18">
        <f>VLOOKUP(C18805, Подписчики!$A$1:$C$16000,3,0)</f>
        <v>44305.347496972936</v>
      </c>
      <c r="F18805">
        <v>3</v>
      </c>
      <c r="G18805" s="2">
        <f t="shared" si="293"/>
        <v>44325.972685185188</v>
      </c>
    </row>
    <row r="18806" spans="1:7" x14ac:dyDescent="0.25">
      <c r="A18806" s="16">
        <v>59660</v>
      </c>
      <c r="B18806" s="17">
        <v>44325.847685185188</v>
      </c>
      <c r="C18806" s="16">
        <v>240748</v>
      </c>
      <c r="D18806" s="16">
        <v>12149</v>
      </c>
      <c r="E18806" s="18">
        <f>VLOOKUP(C18806, Подписчики!$A$1:$C$16000,3,0)</f>
        <v>44302.492040420228</v>
      </c>
      <c r="F18806">
        <v>3</v>
      </c>
      <c r="G18806" s="2">
        <f t="shared" si="293"/>
        <v>44325.972685185188</v>
      </c>
    </row>
    <row r="18807" spans="1:7" x14ac:dyDescent="0.25">
      <c r="A18807" s="16">
        <v>59662</v>
      </c>
      <c r="B18807" s="17">
        <v>44325.848078703704</v>
      </c>
      <c r="C18807" s="16">
        <v>51770</v>
      </c>
      <c r="D18807" s="16">
        <v>102086</v>
      </c>
      <c r="E18807" s="18">
        <f>VLOOKUP(C18807, Подписчики!$A$1:$C$16000,3,0)</f>
        <v>44317.357067699428</v>
      </c>
      <c r="F18807">
        <v>0</v>
      </c>
      <c r="G18807" s="2">
        <f t="shared" si="293"/>
        <v>44325.848078703704</v>
      </c>
    </row>
    <row r="18808" spans="1:7" x14ac:dyDescent="0.25">
      <c r="A18808" s="16">
        <v>59667</v>
      </c>
      <c r="B18808" s="17">
        <v>44325.848877314813</v>
      </c>
      <c r="C18808" s="16">
        <v>208099</v>
      </c>
      <c r="D18808" s="16">
        <v>84062</v>
      </c>
      <c r="E18808" s="18">
        <f>VLOOKUP(C18808, Подписчики!$A$1:$C$16000,3,0)</f>
        <v>44285.510596438755</v>
      </c>
      <c r="F18808">
        <v>2</v>
      </c>
      <c r="G18808" s="2">
        <f t="shared" si="293"/>
        <v>44325.932210648149</v>
      </c>
    </row>
    <row r="18809" spans="1:7" x14ac:dyDescent="0.25">
      <c r="A18809" s="16">
        <v>59671</v>
      </c>
      <c r="B18809" s="17">
        <v>44325.849699074075</v>
      </c>
      <c r="C18809" s="16">
        <v>321431</v>
      </c>
      <c r="D18809" s="16">
        <v>249345</v>
      </c>
      <c r="E18809" s="18">
        <f>VLOOKUP(C18809, Подписчики!$A$1:$C$16000,3,0)</f>
        <v>44298.136245334754</v>
      </c>
      <c r="F18809">
        <v>0</v>
      </c>
      <c r="G18809" s="2">
        <f t="shared" si="293"/>
        <v>44325.849699074075</v>
      </c>
    </row>
    <row r="18810" spans="1:7" x14ac:dyDescent="0.25">
      <c r="A18810" s="16">
        <v>59676</v>
      </c>
      <c r="B18810" s="17">
        <v>44325.850104166668</v>
      </c>
      <c r="C18810" s="16">
        <v>127006</v>
      </c>
      <c r="D18810" s="16">
        <v>417467</v>
      </c>
      <c r="E18810" s="18">
        <f>VLOOKUP(C18810, Подписчики!$A$1:$C$16000,3,0)</f>
        <v>44309.833606873217</v>
      </c>
      <c r="F18810">
        <v>1</v>
      </c>
      <c r="G18810" s="2">
        <f t="shared" si="293"/>
        <v>44325.891770833332</v>
      </c>
    </row>
    <row r="18811" spans="1:7" x14ac:dyDescent="0.25">
      <c r="A18811" s="16">
        <v>59677</v>
      </c>
      <c r="B18811" s="17">
        <v>44325.850104166668</v>
      </c>
      <c r="C18811" s="16">
        <v>324834</v>
      </c>
      <c r="D18811" s="16">
        <v>86587</v>
      </c>
      <c r="E18811" s="18">
        <f>VLOOKUP(C18811, Подписчики!$A$1:$C$16000,3,0)</f>
        <v>44309.899717521366</v>
      </c>
      <c r="F18811">
        <v>1</v>
      </c>
      <c r="G18811" s="2">
        <f t="shared" si="293"/>
        <v>44325.891770833332</v>
      </c>
    </row>
    <row r="18812" spans="1:7" x14ac:dyDescent="0.25">
      <c r="A18812" s="16">
        <v>59681</v>
      </c>
      <c r="B18812" s="17">
        <v>44325.852129629631</v>
      </c>
      <c r="C18812" s="16">
        <v>276887</v>
      </c>
      <c r="D18812" s="16">
        <v>445221</v>
      </c>
      <c r="E18812" s="18">
        <f>VLOOKUP(C18812, Подписчики!$A$1:$C$16000,3,0)</f>
        <v>44299.919705947286</v>
      </c>
      <c r="F18812">
        <v>2</v>
      </c>
      <c r="G18812" s="2">
        <f t="shared" si="293"/>
        <v>44325.935462962967</v>
      </c>
    </row>
    <row r="18813" spans="1:7" x14ac:dyDescent="0.25">
      <c r="A18813" s="16">
        <v>59686</v>
      </c>
      <c r="B18813" s="17">
        <v>44325.853344907409</v>
      </c>
      <c r="C18813" s="16">
        <v>24209</v>
      </c>
      <c r="D18813" s="16">
        <v>88863</v>
      </c>
      <c r="E18813" s="18">
        <f>VLOOKUP(C18813, Подписчики!$A$1:$C$16000,3,0)</f>
        <v>44310.458669408828</v>
      </c>
      <c r="F18813">
        <v>1</v>
      </c>
      <c r="G18813" s="2">
        <f t="shared" si="293"/>
        <v>44325.895011574074</v>
      </c>
    </row>
    <row r="18814" spans="1:7" x14ac:dyDescent="0.25">
      <c r="A18814" s="16">
        <v>59691</v>
      </c>
      <c r="B18814" s="17">
        <v>44325.853842592594</v>
      </c>
      <c r="C18814" s="16">
        <v>185899</v>
      </c>
      <c r="D18814" s="16">
        <v>470762</v>
      </c>
      <c r="E18814" s="18">
        <f>VLOOKUP(C18814, Подписчики!$A$1:$C$16000,3,0)</f>
        <v>44312.512622364673</v>
      </c>
      <c r="F18814">
        <v>1</v>
      </c>
      <c r="G18814" s="2">
        <f t="shared" si="293"/>
        <v>44325.895509259259</v>
      </c>
    </row>
    <row r="18815" spans="1:7" x14ac:dyDescent="0.25">
      <c r="A18815" s="16">
        <v>59696</v>
      </c>
      <c r="B18815" s="17">
        <v>44325.85496527778</v>
      </c>
      <c r="C18815" s="16">
        <v>95713</v>
      </c>
      <c r="D18815" s="16">
        <v>439981</v>
      </c>
      <c r="E18815" s="18">
        <f>VLOOKUP(C18815, Подписчики!$A$1:$C$16000,3,0)</f>
        <v>44312.979939529912</v>
      </c>
      <c r="F18815">
        <v>1</v>
      </c>
      <c r="G18815" s="2">
        <f t="shared" si="293"/>
        <v>44325.896631944444</v>
      </c>
    </row>
    <row r="18816" spans="1:7" x14ac:dyDescent="0.25">
      <c r="A18816" s="16">
        <v>59701</v>
      </c>
      <c r="B18816" s="17">
        <v>44325.856377314813</v>
      </c>
      <c r="C18816" s="16">
        <v>297217</v>
      </c>
      <c r="D18816" s="16">
        <v>411922</v>
      </c>
      <c r="E18816" s="18">
        <f>VLOOKUP(C18816, Подписчики!$A$1:$C$16000,3,0)</f>
        <v>44316.429265242165</v>
      </c>
      <c r="F18816">
        <v>0</v>
      </c>
      <c r="G18816" s="2">
        <f t="shared" si="293"/>
        <v>44325.856377314813</v>
      </c>
    </row>
    <row r="18817" spans="1:7" x14ac:dyDescent="0.25">
      <c r="A18817" s="16">
        <v>59703</v>
      </c>
      <c r="B18817" s="17">
        <v>44325.856435185182</v>
      </c>
      <c r="C18817" s="16">
        <v>214997</v>
      </c>
      <c r="D18817" s="16">
        <v>109473</v>
      </c>
      <c r="E18817" s="18">
        <f>VLOOKUP(C18817, Подписчики!$A$1:$C$16000,3,0)</f>
        <v>44311.816056908836</v>
      </c>
      <c r="F18817">
        <v>3</v>
      </c>
      <c r="G18817" s="2">
        <f t="shared" si="293"/>
        <v>44325.981435185182</v>
      </c>
    </row>
    <row r="18818" spans="1:7" x14ac:dyDescent="0.25">
      <c r="A18818" s="16">
        <v>59705</v>
      </c>
      <c r="B18818" s="17">
        <v>44325.856574074074</v>
      </c>
      <c r="C18818" s="16">
        <v>178812</v>
      </c>
      <c r="D18818" s="16">
        <v>47849</v>
      </c>
      <c r="E18818" s="18">
        <f>VLOOKUP(C18818, Подписчики!$A$1:$C$16000,3,0)</f>
        <v>44308.197138853277</v>
      </c>
      <c r="F18818">
        <v>1</v>
      </c>
      <c r="G18818" s="2">
        <f t="shared" ref="G18818:G18881" si="294">B18818+F18818/24</f>
        <v>44325.898240740738</v>
      </c>
    </row>
    <row r="18819" spans="1:7" x14ac:dyDescent="0.25">
      <c r="A18819" s="16">
        <v>59707</v>
      </c>
      <c r="B18819" s="17">
        <v>44325.856574074074</v>
      </c>
      <c r="C18819" s="16">
        <v>252365</v>
      </c>
      <c r="D18819" s="16">
        <v>250679</v>
      </c>
      <c r="E18819" s="18">
        <f>VLOOKUP(C18819, Подписчики!$A$1:$C$16000,3,0)</f>
        <v>44308.402840170944</v>
      </c>
      <c r="F18819">
        <v>1</v>
      </c>
      <c r="G18819" s="2">
        <f t="shared" si="294"/>
        <v>44325.898240740738</v>
      </c>
    </row>
    <row r="18820" spans="1:7" x14ac:dyDescent="0.25">
      <c r="A18820" s="16">
        <v>59710</v>
      </c>
      <c r="B18820" s="17">
        <v>44325.856574074074</v>
      </c>
      <c r="C18820" s="16">
        <v>269484</v>
      </c>
      <c r="D18820" s="16">
        <v>249345</v>
      </c>
      <c r="E18820" s="18">
        <f>VLOOKUP(C18820, Подписчики!$A$1:$C$16000,3,0)</f>
        <v>44310.892137962961</v>
      </c>
      <c r="F18820">
        <v>1</v>
      </c>
      <c r="G18820" s="2">
        <f t="shared" si="294"/>
        <v>44325.898240740738</v>
      </c>
    </row>
    <row r="18821" spans="1:7" x14ac:dyDescent="0.25">
      <c r="A18821" s="16">
        <v>59715</v>
      </c>
      <c r="B18821" s="17">
        <v>44325.856574074074</v>
      </c>
      <c r="C18821" s="16">
        <v>326505</v>
      </c>
      <c r="D18821" s="16">
        <v>470762</v>
      </c>
      <c r="E18821" s="18">
        <f>VLOOKUP(C18821, Подписчики!$A$1:$C$16000,3,0)</f>
        <v>44314.920769836179</v>
      </c>
      <c r="F18821">
        <v>1</v>
      </c>
      <c r="G18821" s="2">
        <f t="shared" si="294"/>
        <v>44325.898240740738</v>
      </c>
    </row>
    <row r="18822" spans="1:7" x14ac:dyDescent="0.25">
      <c r="A18822" s="16">
        <v>59720</v>
      </c>
      <c r="B18822" s="17">
        <v>44325.856840277775</v>
      </c>
      <c r="C18822" s="16">
        <v>327137</v>
      </c>
      <c r="D18822" s="16">
        <v>276822</v>
      </c>
      <c r="E18822" s="18">
        <f>VLOOKUP(C18822, Подписчики!$A$1:$C$16000,3,0)</f>
        <v>44312.187168732198</v>
      </c>
      <c r="F18822">
        <v>1</v>
      </c>
      <c r="G18822" s="2">
        <f t="shared" si="294"/>
        <v>44325.898506944439</v>
      </c>
    </row>
    <row r="18823" spans="1:7" x14ac:dyDescent="0.25">
      <c r="A18823" s="16">
        <v>59724</v>
      </c>
      <c r="B18823" s="17">
        <v>44325.856979166667</v>
      </c>
      <c r="C18823" s="16">
        <v>203702</v>
      </c>
      <c r="D18823" s="16">
        <v>341333</v>
      </c>
      <c r="E18823" s="18">
        <f>VLOOKUP(C18823, Подписчики!$A$1:$C$16000,3,0)</f>
        <v>44315.801559650994</v>
      </c>
      <c r="F18823">
        <v>2</v>
      </c>
      <c r="G18823" s="2">
        <f t="shared" si="294"/>
        <v>44325.940312500003</v>
      </c>
    </row>
    <row r="18824" spans="1:7" x14ac:dyDescent="0.25">
      <c r="A18824" s="16">
        <v>59725</v>
      </c>
      <c r="B18824" s="17">
        <v>44325.857418981483</v>
      </c>
      <c r="C18824" s="16">
        <v>99451</v>
      </c>
      <c r="D18824" s="16">
        <v>252370</v>
      </c>
      <c r="E18824" s="18">
        <f>VLOOKUP(C18824, Подписчики!$A$1:$C$16000,3,0)</f>
        <v>44298.003069373219</v>
      </c>
      <c r="F18824">
        <v>-8</v>
      </c>
      <c r="G18824" s="2">
        <f t="shared" si="294"/>
        <v>44325.524085648147</v>
      </c>
    </row>
    <row r="18825" spans="1:7" x14ac:dyDescent="0.25">
      <c r="A18825" s="16">
        <v>59727</v>
      </c>
      <c r="B18825" s="17">
        <v>44325.857789351852</v>
      </c>
      <c r="C18825" s="16">
        <v>131965</v>
      </c>
      <c r="D18825" s="16">
        <v>347393</v>
      </c>
      <c r="E18825" s="18">
        <f>VLOOKUP(C18825, Подписчики!$A$1:$C$16000,3,0)</f>
        <v>44312.463976816238</v>
      </c>
      <c r="F18825">
        <v>0</v>
      </c>
      <c r="G18825" s="2">
        <f t="shared" si="294"/>
        <v>44325.857789351852</v>
      </c>
    </row>
    <row r="18826" spans="1:7" x14ac:dyDescent="0.25">
      <c r="A18826" s="16">
        <v>59729</v>
      </c>
      <c r="B18826" s="17">
        <v>44325.858194444445</v>
      </c>
      <c r="C18826" s="16">
        <v>39933</v>
      </c>
      <c r="D18826" s="16">
        <v>258251</v>
      </c>
      <c r="E18826" s="18">
        <f>VLOOKUP(C18826, Подписчики!$A$1:$C$16000,3,0)</f>
        <v>44309.097276958688</v>
      </c>
      <c r="F18826">
        <v>1</v>
      </c>
      <c r="G18826" s="2">
        <f t="shared" si="294"/>
        <v>44325.899861111109</v>
      </c>
    </row>
    <row r="18827" spans="1:7" x14ac:dyDescent="0.25">
      <c r="A18827" s="16">
        <v>59733</v>
      </c>
      <c r="B18827" s="17">
        <v>44325.858194444445</v>
      </c>
      <c r="C18827" s="16">
        <v>326517</v>
      </c>
      <c r="D18827" s="16">
        <v>439981</v>
      </c>
      <c r="E18827" s="18">
        <f>VLOOKUP(C18827, Подписчики!$A$1:$C$16000,3,0)</f>
        <v>44314.813455626776</v>
      </c>
      <c r="F18827">
        <v>1</v>
      </c>
      <c r="G18827" s="2">
        <f t="shared" si="294"/>
        <v>44325.899861111109</v>
      </c>
    </row>
    <row r="18828" spans="1:7" x14ac:dyDescent="0.25">
      <c r="A18828" s="16">
        <v>59737</v>
      </c>
      <c r="B18828" s="17">
        <v>44325.859814814816</v>
      </c>
      <c r="C18828" s="16">
        <v>94160</v>
      </c>
      <c r="D18828" s="16">
        <v>155428</v>
      </c>
      <c r="E18828" s="18">
        <f>VLOOKUP(C18828, Подписчики!$A$1:$C$16000,3,0)</f>
        <v>44302.69146381766</v>
      </c>
      <c r="F18828">
        <v>1</v>
      </c>
      <c r="G18828" s="2">
        <f t="shared" si="294"/>
        <v>44325.90148148148</v>
      </c>
    </row>
    <row r="18829" spans="1:7" x14ac:dyDescent="0.25">
      <c r="A18829" s="16">
        <v>59741</v>
      </c>
      <c r="B18829" s="17">
        <v>44325.859814814816</v>
      </c>
      <c r="C18829" s="16">
        <v>167164</v>
      </c>
      <c r="D18829" s="16">
        <v>472712</v>
      </c>
      <c r="E18829" s="18">
        <f>VLOOKUP(C18829, Подписчики!$A$1:$C$16000,3,0)</f>
        <v>44316.294893945866</v>
      </c>
      <c r="F18829">
        <v>1</v>
      </c>
      <c r="G18829" s="2">
        <f t="shared" si="294"/>
        <v>44325.90148148148</v>
      </c>
    </row>
    <row r="18830" spans="1:7" x14ac:dyDescent="0.25">
      <c r="A18830" s="16">
        <v>59743</v>
      </c>
      <c r="B18830" s="17">
        <v>44325.860219907408</v>
      </c>
      <c r="C18830" s="16">
        <v>169427</v>
      </c>
      <c r="D18830" s="16">
        <v>347008</v>
      </c>
      <c r="E18830" s="18">
        <f>VLOOKUP(C18830, Подписчики!$A$1:$C$16000,3,0)</f>
        <v>44298.219517485755</v>
      </c>
      <c r="F18830">
        <v>2</v>
      </c>
      <c r="G18830" s="2">
        <f t="shared" si="294"/>
        <v>44325.943553240744</v>
      </c>
    </row>
    <row r="18831" spans="1:7" x14ac:dyDescent="0.25">
      <c r="A18831" s="16">
        <v>59744</v>
      </c>
      <c r="B18831" s="17">
        <v>44325.861030092594</v>
      </c>
      <c r="C18831" s="16">
        <v>274384</v>
      </c>
      <c r="D18831" s="16">
        <v>411922</v>
      </c>
      <c r="E18831" s="18">
        <f>VLOOKUP(C18831, Подписчики!$A$1:$C$16000,3,0)</f>
        <v>44299.009929344735</v>
      </c>
      <c r="F18831">
        <v>0</v>
      </c>
      <c r="G18831" s="2">
        <f t="shared" si="294"/>
        <v>44325.861030092594</v>
      </c>
    </row>
    <row r="18832" spans="1:7" x14ac:dyDescent="0.25">
      <c r="A18832" s="16">
        <v>59748</v>
      </c>
      <c r="B18832" s="17">
        <v>44325.861840277779</v>
      </c>
      <c r="C18832" s="16">
        <v>227849</v>
      </c>
      <c r="D18832" s="16">
        <v>341081</v>
      </c>
      <c r="E18832" s="18">
        <f>VLOOKUP(C18832, Подписчики!$A$1:$C$16000,3,0)</f>
        <v>44311.328290242163</v>
      </c>
      <c r="F18832">
        <v>2</v>
      </c>
      <c r="G18832" s="2">
        <f t="shared" si="294"/>
        <v>44325.945173611115</v>
      </c>
    </row>
    <row r="18833" spans="1:7" x14ac:dyDescent="0.25">
      <c r="A18833" s="16">
        <v>59752</v>
      </c>
      <c r="B18833" s="17">
        <v>44325.863055555557</v>
      </c>
      <c r="C18833" s="16">
        <v>4300</v>
      </c>
      <c r="D18833" s="16">
        <v>357547</v>
      </c>
      <c r="E18833" s="18">
        <f>VLOOKUP(C18833, Подписчики!$A$1:$C$16000,3,0)</f>
        <v>44315.317366559822</v>
      </c>
      <c r="F18833">
        <v>1</v>
      </c>
      <c r="G18833" s="2">
        <f t="shared" si="294"/>
        <v>44325.904722222222</v>
      </c>
    </row>
    <row r="18834" spans="1:7" x14ac:dyDescent="0.25">
      <c r="A18834" s="16">
        <v>59757</v>
      </c>
      <c r="B18834" s="17">
        <v>44325.863055555557</v>
      </c>
      <c r="C18834" s="16">
        <v>24801</v>
      </c>
      <c r="D18834" s="16">
        <v>342632</v>
      </c>
      <c r="E18834" s="18">
        <f>VLOOKUP(C18834, Подписчики!$A$1:$C$16000,3,0)</f>
        <v>44307.780725178069</v>
      </c>
      <c r="F18834">
        <v>1</v>
      </c>
      <c r="G18834" s="2">
        <f t="shared" si="294"/>
        <v>44325.904722222222</v>
      </c>
    </row>
    <row r="18835" spans="1:7" x14ac:dyDescent="0.25">
      <c r="A18835" s="16">
        <v>59760</v>
      </c>
      <c r="B18835" s="17">
        <v>44325.863055555557</v>
      </c>
      <c r="C18835" s="16">
        <v>95896</v>
      </c>
      <c r="D18835" s="16">
        <v>296608</v>
      </c>
      <c r="E18835" s="18">
        <f>VLOOKUP(C18835, Подписчики!$A$1:$C$16000,3,0)</f>
        <v>44314.654716132478</v>
      </c>
      <c r="F18835">
        <v>1</v>
      </c>
      <c r="G18835" s="2">
        <f t="shared" si="294"/>
        <v>44325.904722222222</v>
      </c>
    </row>
    <row r="18836" spans="1:7" x14ac:dyDescent="0.25">
      <c r="A18836" s="16">
        <v>59762</v>
      </c>
      <c r="B18836" s="17">
        <v>44325.864270833335</v>
      </c>
      <c r="C18836" s="16">
        <v>8424</v>
      </c>
      <c r="D18836" s="16">
        <v>311670</v>
      </c>
      <c r="E18836" s="18">
        <f>VLOOKUP(C18836, Подписчики!$A$1:$C$16000,3,0)</f>
        <v>44301.408322649571</v>
      </c>
      <c r="F18836">
        <v>0</v>
      </c>
      <c r="G18836" s="2">
        <f t="shared" si="294"/>
        <v>44325.864270833335</v>
      </c>
    </row>
    <row r="18837" spans="1:7" x14ac:dyDescent="0.25">
      <c r="A18837" s="16">
        <v>59765</v>
      </c>
      <c r="B18837" s="17">
        <v>44325.864861111113</v>
      </c>
      <c r="C18837" s="16">
        <v>22573</v>
      </c>
      <c r="D18837" s="16">
        <v>116201</v>
      </c>
      <c r="E18837" s="18">
        <f>VLOOKUP(C18837, Подписчики!$A$1:$C$16000,3,0)</f>
        <v>44307.869625641026</v>
      </c>
      <c r="F18837">
        <v>1</v>
      </c>
      <c r="G18837" s="2">
        <f t="shared" si="294"/>
        <v>44325.906527777777</v>
      </c>
    </row>
    <row r="18838" spans="1:7" x14ac:dyDescent="0.25">
      <c r="A18838" s="16">
        <v>59769</v>
      </c>
      <c r="B18838" s="17">
        <v>44325.866689814815</v>
      </c>
      <c r="C18838" s="16">
        <v>184569</v>
      </c>
      <c r="D18838" s="16">
        <v>84527</v>
      </c>
      <c r="E18838" s="18">
        <f>VLOOKUP(C18838, Подписчики!$A$1:$C$16000,3,0)</f>
        <v>44323.642610861825</v>
      </c>
      <c r="F18838">
        <v>2</v>
      </c>
      <c r="G18838" s="2">
        <f t="shared" si="294"/>
        <v>44325.950023148151</v>
      </c>
    </row>
    <row r="18839" spans="1:7" x14ac:dyDescent="0.25">
      <c r="A18839" s="16">
        <v>59772</v>
      </c>
      <c r="B18839" s="17">
        <v>44325.866689814815</v>
      </c>
      <c r="C18839" s="16">
        <v>271482</v>
      </c>
      <c r="D18839" s="16">
        <v>404226</v>
      </c>
      <c r="E18839" s="18">
        <f>VLOOKUP(C18839, Подписчики!$A$1:$C$16000,3,0)</f>
        <v>44308.272060683761</v>
      </c>
      <c r="F18839">
        <v>2</v>
      </c>
      <c r="G18839" s="2">
        <f t="shared" si="294"/>
        <v>44325.950023148151</v>
      </c>
    </row>
    <row r="18840" spans="1:7" x14ac:dyDescent="0.25">
      <c r="A18840" s="16">
        <v>59773</v>
      </c>
      <c r="B18840" s="17">
        <v>44325.867094907408</v>
      </c>
      <c r="C18840" s="16">
        <v>318</v>
      </c>
      <c r="D18840" s="16">
        <v>250679</v>
      </c>
      <c r="E18840" s="18">
        <f>VLOOKUP(C18840, Подписчики!$A$1:$C$16000,3,0)</f>
        <v>44315.696792058407</v>
      </c>
      <c r="F18840">
        <v>3</v>
      </c>
      <c r="G18840" s="2">
        <f t="shared" si="294"/>
        <v>44325.992094907408</v>
      </c>
    </row>
    <row r="18841" spans="1:7" x14ac:dyDescent="0.25">
      <c r="A18841" s="16">
        <v>59777</v>
      </c>
      <c r="B18841" s="17">
        <v>44325.867488425924</v>
      </c>
      <c r="C18841" s="16">
        <v>32369</v>
      </c>
      <c r="D18841" s="16">
        <v>68986</v>
      </c>
      <c r="E18841" s="18">
        <f>VLOOKUP(C18841, Подписчики!$A$1:$C$16000,3,0)</f>
        <v>44310.349110612537</v>
      </c>
      <c r="F18841">
        <v>0</v>
      </c>
      <c r="G18841" s="2">
        <f t="shared" si="294"/>
        <v>44325.867488425924</v>
      </c>
    </row>
    <row r="18842" spans="1:7" x14ac:dyDescent="0.25">
      <c r="A18842" s="16">
        <v>59778</v>
      </c>
      <c r="B18842" s="17">
        <v>44325.867905092593</v>
      </c>
      <c r="C18842" s="16">
        <v>40707</v>
      </c>
      <c r="D18842" s="16">
        <v>145779</v>
      </c>
      <c r="E18842" s="18">
        <f>VLOOKUP(C18842, Подписчики!$A$1:$C$16000,3,0)</f>
        <v>44309.19014786325</v>
      </c>
      <c r="F18842">
        <v>1</v>
      </c>
      <c r="G18842" s="2">
        <f t="shared" si="294"/>
        <v>44325.909571759257</v>
      </c>
    </row>
    <row r="18843" spans="1:7" x14ac:dyDescent="0.25">
      <c r="A18843" s="16">
        <v>59782</v>
      </c>
      <c r="B18843" s="17">
        <v>44325.868032407408</v>
      </c>
      <c r="C18843" s="16">
        <v>116021</v>
      </c>
      <c r="D18843" s="16">
        <v>466283</v>
      </c>
      <c r="E18843" s="18">
        <f>VLOOKUP(C18843, Подписчики!$A$1:$C$16000,3,0)</f>
        <v>44312.32216588319</v>
      </c>
      <c r="F18843">
        <v>3</v>
      </c>
      <c r="G18843" s="2">
        <f t="shared" si="294"/>
        <v>44325.993032407408</v>
      </c>
    </row>
    <row r="18844" spans="1:7" x14ac:dyDescent="0.25">
      <c r="A18844" s="16">
        <v>59787</v>
      </c>
      <c r="B18844" s="17">
        <v>44325.869108796294</v>
      </c>
      <c r="C18844" s="16">
        <v>237561</v>
      </c>
      <c r="D18844" s="16">
        <v>230507</v>
      </c>
      <c r="E18844" s="18">
        <f>VLOOKUP(C18844, Подписчики!$A$1:$C$16000,3,0)</f>
        <v>44302.460245299146</v>
      </c>
      <c r="F18844">
        <v>4</v>
      </c>
      <c r="G18844" s="2">
        <f t="shared" si="294"/>
        <v>44326.035775462959</v>
      </c>
    </row>
    <row r="18845" spans="1:7" x14ac:dyDescent="0.25">
      <c r="A18845" s="16">
        <v>59792</v>
      </c>
      <c r="B18845" s="17">
        <v>44325.871145833335</v>
      </c>
      <c r="C18845" s="16">
        <v>27738</v>
      </c>
      <c r="D18845" s="16">
        <v>118549</v>
      </c>
      <c r="E18845" s="18">
        <f>VLOOKUP(C18845, Подписчики!$A$1:$C$16000,3,0)</f>
        <v>44309.045311004273</v>
      </c>
      <c r="F18845">
        <v>1</v>
      </c>
      <c r="G18845" s="2">
        <f t="shared" si="294"/>
        <v>44325.912812499999</v>
      </c>
    </row>
    <row r="18846" spans="1:7" x14ac:dyDescent="0.25">
      <c r="A18846" s="16">
        <v>59793</v>
      </c>
      <c r="B18846" s="17">
        <v>44325.871145833335</v>
      </c>
      <c r="C18846" s="16">
        <v>142888</v>
      </c>
      <c r="D18846" s="16">
        <v>6790</v>
      </c>
      <c r="E18846" s="18">
        <f>VLOOKUP(C18846, Подписчики!$A$1:$C$16000,3,0)</f>
        <v>44313.551944586899</v>
      </c>
      <c r="F18846">
        <v>1</v>
      </c>
      <c r="G18846" s="2">
        <f t="shared" si="294"/>
        <v>44325.912812499999</v>
      </c>
    </row>
    <row r="18847" spans="1:7" x14ac:dyDescent="0.25">
      <c r="A18847" s="16">
        <v>59795</v>
      </c>
      <c r="B18847" s="17">
        <v>44325.87195601852</v>
      </c>
      <c r="C18847" s="16">
        <v>186510</v>
      </c>
      <c r="D18847" s="16">
        <v>311590</v>
      </c>
      <c r="E18847" s="18">
        <f>VLOOKUP(C18847, Подписчики!$A$1:$C$16000,3,0)</f>
        <v>44311.016946153846</v>
      </c>
      <c r="F18847">
        <v>3</v>
      </c>
      <c r="G18847" s="2">
        <f t="shared" si="294"/>
        <v>44325.99695601852</v>
      </c>
    </row>
    <row r="18848" spans="1:7" x14ac:dyDescent="0.25">
      <c r="A18848" s="16">
        <v>59800</v>
      </c>
      <c r="B18848" s="17">
        <v>44325.87195601852</v>
      </c>
      <c r="C18848" s="16">
        <v>237474</v>
      </c>
      <c r="D18848" s="16">
        <v>411922</v>
      </c>
      <c r="E18848" s="18">
        <f>VLOOKUP(C18848, Подписчики!$A$1:$C$16000,3,0)</f>
        <v>44310.497954487175</v>
      </c>
      <c r="F18848">
        <v>3</v>
      </c>
      <c r="G18848" s="2">
        <f t="shared" si="294"/>
        <v>44325.99695601852</v>
      </c>
    </row>
    <row r="18849" spans="1:7" x14ac:dyDescent="0.25">
      <c r="A18849" s="16">
        <v>59803</v>
      </c>
      <c r="B18849" s="17">
        <v>44325.873865740738</v>
      </c>
      <c r="C18849" s="16">
        <v>285386</v>
      </c>
      <c r="D18849" s="16">
        <v>154256</v>
      </c>
      <c r="E18849" s="18">
        <f>VLOOKUP(C18849, Подписчики!$A$1:$C$16000,3,0)</f>
        <v>44285.998212927349</v>
      </c>
      <c r="F18849">
        <v>9</v>
      </c>
      <c r="G18849" s="2">
        <f t="shared" si="294"/>
        <v>44326.248865740738</v>
      </c>
    </row>
    <row r="18850" spans="1:7" x14ac:dyDescent="0.25">
      <c r="A18850" s="16">
        <v>59806</v>
      </c>
      <c r="B18850" s="17">
        <v>44325.874374999999</v>
      </c>
      <c r="C18850" s="16">
        <v>235583</v>
      </c>
      <c r="D18850" s="16">
        <v>410720</v>
      </c>
      <c r="E18850" s="18">
        <f>VLOOKUP(C18850, Подписчики!$A$1:$C$16000,3,0)</f>
        <v>44313.744274928773</v>
      </c>
      <c r="F18850">
        <v>1</v>
      </c>
      <c r="G18850" s="2">
        <f t="shared" si="294"/>
        <v>44325.916041666664</v>
      </c>
    </row>
    <row r="18851" spans="1:7" x14ac:dyDescent="0.25">
      <c r="A18851" s="16">
        <v>59807</v>
      </c>
      <c r="B18851" s="17">
        <v>44325.874374999999</v>
      </c>
      <c r="C18851" s="16">
        <v>349026</v>
      </c>
      <c r="D18851" s="16">
        <v>351192</v>
      </c>
      <c r="E18851" s="18">
        <f>VLOOKUP(C18851, Подписчики!$A$1:$C$16000,3,0)</f>
        <v>44299.991170762107</v>
      </c>
      <c r="F18851">
        <v>1</v>
      </c>
      <c r="G18851" s="2">
        <f t="shared" si="294"/>
        <v>44325.916041666664</v>
      </c>
    </row>
    <row r="18852" spans="1:7" x14ac:dyDescent="0.25">
      <c r="A18852" s="16">
        <v>59809</v>
      </c>
      <c r="B18852" s="17">
        <v>44325.874780092592</v>
      </c>
      <c r="C18852" s="16">
        <v>321320</v>
      </c>
      <c r="D18852" s="16">
        <v>226682</v>
      </c>
      <c r="E18852" s="18">
        <f>VLOOKUP(C18852, Подписчики!$A$1:$C$16000,3,0)</f>
        <v>44309.356035790595</v>
      </c>
      <c r="F18852">
        <v>3</v>
      </c>
      <c r="G18852" s="2">
        <f t="shared" si="294"/>
        <v>44325.999780092592</v>
      </c>
    </row>
    <row r="18853" spans="1:7" x14ac:dyDescent="0.25">
      <c r="A18853" s="16">
        <v>59813</v>
      </c>
      <c r="B18853" s="17">
        <v>44325.875590277778</v>
      </c>
      <c r="C18853" s="16">
        <v>80283</v>
      </c>
      <c r="D18853" s="16">
        <v>21760</v>
      </c>
      <c r="E18853" s="18">
        <f>VLOOKUP(C18853, Подписчики!$A$1:$C$16000,3,0)</f>
        <v>44309.564556659549</v>
      </c>
      <c r="F18853">
        <v>0</v>
      </c>
      <c r="G18853" s="2">
        <f t="shared" si="294"/>
        <v>44325.875590277778</v>
      </c>
    </row>
    <row r="18854" spans="1:7" x14ac:dyDescent="0.25">
      <c r="A18854" s="16">
        <v>59816</v>
      </c>
      <c r="B18854" s="17">
        <v>44325.877615740741</v>
      </c>
      <c r="C18854" s="16">
        <v>106113</v>
      </c>
      <c r="D18854" s="16">
        <v>349014</v>
      </c>
      <c r="E18854" s="18">
        <f>VLOOKUP(C18854, Подписчики!$A$1:$C$16000,3,0)</f>
        <v>44303.902228169514</v>
      </c>
      <c r="F18854">
        <v>1</v>
      </c>
      <c r="G18854" s="2">
        <f t="shared" si="294"/>
        <v>44325.919282407405</v>
      </c>
    </row>
    <row r="18855" spans="1:7" x14ac:dyDescent="0.25">
      <c r="A18855" s="16">
        <v>59820</v>
      </c>
      <c r="B18855" s="17">
        <v>44325.877615740741</v>
      </c>
      <c r="C18855" s="16">
        <v>180332</v>
      </c>
      <c r="D18855" s="16">
        <v>394087</v>
      </c>
      <c r="E18855" s="18">
        <f>VLOOKUP(C18855, Подписчики!$A$1:$C$16000,3,0)</f>
        <v>44292.449592984332</v>
      </c>
      <c r="F18855">
        <v>1</v>
      </c>
      <c r="G18855" s="2">
        <f t="shared" si="294"/>
        <v>44325.919282407405</v>
      </c>
    </row>
    <row r="18856" spans="1:7" x14ac:dyDescent="0.25">
      <c r="A18856" s="16">
        <v>59822</v>
      </c>
      <c r="B18856" s="17">
        <v>44325.877615740741</v>
      </c>
      <c r="C18856" s="16">
        <v>248313</v>
      </c>
      <c r="D18856" s="16">
        <v>241927</v>
      </c>
      <c r="E18856" s="18">
        <f>VLOOKUP(C18856, Подписчики!$A$1:$C$16000,3,0)</f>
        <v>44322.537052528496</v>
      </c>
      <c r="F18856">
        <v>1</v>
      </c>
      <c r="G18856" s="2">
        <f t="shared" si="294"/>
        <v>44325.919282407405</v>
      </c>
    </row>
    <row r="18857" spans="1:7" x14ac:dyDescent="0.25">
      <c r="A18857" s="16">
        <v>59825</v>
      </c>
      <c r="B18857" s="17">
        <v>44325.878831018519</v>
      </c>
      <c r="C18857" s="16">
        <v>247035</v>
      </c>
      <c r="D18857" s="16">
        <v>256829</v>
      </c>
      <c r="E18857" s="18">
        <f>VLOOKUP(C18857, Подписчики!$A$1:$C$16000,3,0)</f>
        <v>44325.106123326215</v>
      </c>
      <c r="F18857">
        <v>-4</v>
      </c>
      <c r="G18857" s="2">
        <f t="shared" si="294"/>
        <v>44325.712164351855</v>
      </c>
    </row>
    <row r="18858" spans="1:7" x14ac:dyDescent="0.25">
      <c r="A18858" s="16">
        <v>59826</v>
      </c>
      <c r="B18858" s="17">
        <v>44325.878935185188</v>
      </c>
      <c r="C18858" s="16">
        <v>346746</v>
      </c>
      <c r="D18858" s="16">
        <v>314092</v>
      </c>
      <c r="E18858" s="18">
        <f>VLOOKUP(C18858, Подписчики!$A$1:$C$16000,3,0)</f>
        <v>44309.2558383547</v>
      </c>
      <c r="F18858">
        <v>3</v>
      </c>
      <c r="G18858" s="2">
        <f t="shared" si="294"/>
        <v>44326.003935185188</v>
      </c>
    </row>
    <row r="18859" spans="1:7" x14ac:dyDescent="0.25">
      <c r="A18859" s="16">
        <v>59829</v>
      </c>
      <c r="B18859" s="17">
        <v>44325.879236111112</v>
      </c>
      <c r="C18859" s="16">
        <v>322986</v>
      </c>
      <c r="D18859" s="16">
        <v>151932</v>
      </c>
      <c r="E18859" s="18">
        <f>VLOOKUP(C18859, Подписчики!$A$1:$C$16000,3,0)</f>
        <v>44324.20735149573</v>
      </c>
      <c r="F18859">
        <v>1</v>
      </c>
      <c r="G18859" s="2">
        <f t="shared" si="294"/>
        <v>44325.920902777776</v>
      </c>
    </row>
    <row r="18860" spans="1:7" x14ac:dyDescent="0.25">
      <c r="A18860" s="16">
        <v>59834</v>
      </c>
      <c r="B18860" s="17">
        <v>44325.880046296297</v>
      </c>
      <c r="C18860" s="16">
        <v>247917</v>
      </c>
      <c r="D18860" s="16">
        <v>357258</v>
      </c>
      <c r="E18860" s="18">
        <f>VLOOKUP(C18860, Подписчики!$A$1:$C$16000,3,0)</f>
        <v>44294.911377172357</v>
      </c>
      <c r="F18860">
        <v>3</v>
      </c>
      <c r="G18860" s="2">
        <f t="shared" si="294"/>
        <v>44326.005046296297</v>
      </c>
    </row>
    <row r="18861" spans="1:7" x14ac:dyDescent="0.25">
      <c r="A18861" s="16">
        <v>59838</v>
      </c>
      <c r="B18861" s="17">
        <v>44325.880127314813</v>
      </c>
      <c r="C18861" s="16">
        <v>255172</v>
      </c>
      <c r="D18861" s="16">
        <v>411922</v>
      </c>
      <c r="E18861" s="18">
        <f>VLOOKUP(C18861, Подписчики!$A$1:$C$16000,3,0)</f>
        <v>44319.19593027066</v>
      </c>
      <c r="F18861">
        <v>1</v>
      </c>
      <c r="G18861" s="2">
        <f t="shared" si="294"/>
        <v>44325.921793981477</v>
      </c>
    </row>
    <row r="18862" spans="1:7" x14ac:dyDescent="0.25">
      <c r="A18862" s="16">
        <v>59840</v>
      </c>
      <c r="B18862" s="17">
        <v>44325.880856481483</v>
      </c>
      <c r="C18862" s="16">
        <v>6641</v>
      </c>
      <c r="D18862" s="16">
        <v>255080</v>
      </c>
      <c r="E18862" s="18">
        <f>VLOOKUP(C18862, Подписчики!$A$1:$C$16000,3,0)</f>
        <v>44315.37199462251</v>
      </c>
      <c r="F18862">
        <v>-3</v>
      </c>
      <c r="G18862" s="2">
        <f t="shared" si="294"/>
        <v>44325.755856481483</v>
      </c>
    </row>
    <row r="18863" spans="1:7" x14ac:dyDescent="0.25">
      <c r="A18863" s="16">
        <v>59843</v>
      </c>
      <c r="B18863" s="17">
        <v>44325.882060185184</v>
      </c>
      <c r="C18863" s="16">
        <v>155256</v>
      </c>
      <c r="D18863" s="16">
        <v>123413</v>
      </c>
      <c r="E18863" s="18">
        <f>VLOOKUP(C18863, Подписчики!$A$1:$C$16000,3,0)</f>
        <v>44314.241715455842</v>
      </c>
      <c r="F18863">
        <v>0</v>
      </c>
      <c r="G18863" s="2">
        <f t="shared" si="294"/>
        <v>44325.882060185184</v>
      </c>
    </row>
    <row r="18864" spans="1:7" x14ac:dyDescent="0.25">
      <c r="A18864" s="16">
        <v>59848</v>
      </c>
      <c r="B18864" s="17">
        <v>44325.882534722223</v>
      </c>
      <c r="C18864" s="16">
        <v>67310</v>
      </c>
      <c r="D18864" s="16">
        <v>208533</v>
      </c>
      <c r="E18864" s="18">
        <f>VLOOKUP(C18864, Подписчики!$A$1:$C$16000,3,0)</f>
        <v>44323.496028454421</v>
      </c>
      <c r="F18864">
        <v>2</v>
      </c>
      <c r="G18864" s="2">
        <f t="shared" si="294"/>
        <v>44325.965868055559</v>
      </c>
    </row>
    <row r="18865" spans="1:7" x14ac:dyDescent="0.25">
      <c r="A18865" s="16">
        <v>59852</v>
      </c>
      <c r="B18865" s="17">
        <v>44325.884085648147</v>
      </c>
      <c r="C18865" s="16">
        <v>259291</v>
      </c>
      <c r="D18865" s="16">
        <v>330333</v>
      </c>
      <c r="E18865" s="18">
        <f>VLOOKUP(C18865, Подписчики!$A$1:$C$16000,3,0)</f>
        <v>44321.565473753566</v>
      </c>
      <c r="F18865">
        <v>1</v>
      </c>
      <c r="G18865" s="2">
        <f t="shared" si="294"/>
        <v>44325.925752314812</v>
      </c>
    </row>
    <row r="18866" spans="1:7" x14ac:dyDescent="0.25">
      <c r="A18866" s="16">
        <v>59856</v>
      </c>
      <c r="B18866" s="17">
        <v>44325.884675925925</v>
      </c>
      <c r="C18866" s="16">
        <v>317909</v>
      </c>
      <c r="D18866" s="16">
        <v>149755</v>
      </c>
      <c r="E18866" s="18">
        <f>VLOOKUP(C18866, Подписчики!$A$1:$C$16000,3,0)</f>
        <v>44286.154048824792</v>
      </c>
      <c r="F18866">
        <v>3</v>
      </c>
      <c r="G18866" s="2">
        <f t="shared" si="294"/>
        <v>44326.009675925925</v>
      </c>
    </row>
    <row r="18867" spans="1:7" x14ac:dyDescent="0.25">
      <c r="A18867" s="16">
        <v>59860</v>
      </c>
      <c r="B18867" s="17">
        <v>44325.884895833333</v>
      </c>
      <c r="C18867" s="16">
        <v>301414</v>
      </c>
      <c r="D18867" s="16">
        <v>439981</v>
      </c>
      <c r="E18867" s="18">
        <f>VLOOKUP(C18867, Подписчики!$A$1:$C$16000,3,0)</f>
        <v>44314.894927777779</v>
      </c>
      <c r="F18867">
        <v>3</v>
      </c>
      <c r="G18867" s="2">
        <f t="shared" si="294"/>
        <v>44326.009895833333</v>
      </c>
    </row>
    <row r="18868" spans="1:7" x14ac:dyDescent="0.25">
      <c r="A18868" s="16">
        <v>59864</v>
      </c>
      <c r="B18868" s="17">
        <v>44325.886921296296</v>
      </c>
      <c r="C18868" s="16">
        <v>12697</v>
      </c>
      <c r="D18868" s="16">
        <v>411922</v>
      </c>
      <c r="E18868" s="18">
        <f>VLOOKUP(C18868, Подписчики!$A$1:$C$16000,3,0)</f>
        <v>44309.469445797717</v>
      </c>
      <c r="F18868">
        <v>0</v>
      </c>
      <c r="G18868" s="2">
        <f t="shared" si="294"/>
        <v>44325.886921296296</v>
      </c>
    </row>
    <row r="18869" spans="1:7" x14ac:dyDescent="0.25">
      <c r="A18869" s="16">
        <v>59866</v>
      </c>
      <c r="B18869" s="17">
        <v>44325.88863425926</v>
      </c>
      <c r="C18869" s="16">
        <v>246013</v>
      </c>
      <c r="D18869" s="16">
        <v>398070</v>
      </c>
      <c r="E18869" s="18">
        <f>VLOOKUP(C18869, Подписчики!$A$1:$C$16000,3,0)</f>
        <v>44300.118207763531</v>
      </c>
      <c r="F18869">
        <v>1</v>
      </c>
      <c r="G18869" s="2">
        <f t="shared" si="294"/>
        <v>44325.930300925924</v>
      </c>
    </row>
    <row r="18870" spans="1:7" x14ac:dyDescent="0.25">
      <c r="A18870" s="16">
        <v>59870</v>
      </c>
      <c r="B18870" s="17">
        <v>44325.88894675926</v>
      </c>
      <c r="C18870" s="16">
        <v>2235</v>
      </c>
      <c r="D18870" s="16">
        <v>118549</v>
      </c>
      <c r="E18870" s="18">
        <f>VLOOKUP(C18870, Подписчики!$A$1:$C$16000,3,0)</f>
        <v>44316.218260149573</v>
      </c>
      <c r="F18870">
        <v>1</v>
      </c>
      <c r="G18870" s="2">
        <f t="shared" si="294"/>
        <v>44325.930613425924</v>
      </c>
    </row>
    <row r="18871" spans="1:7" x14ac:dyDescent="0.25">
      <c r="A18871" s="16">
        <v>59874</v>
      </c>
      <c r="B18871" s="17">
        <v>44325.889004629629</v>
      </c>
      <c r="C18871" s="16">
        <v>184462</v>
      </c>
      <c r="D18871" s="16">
        <v>470762</v>
      </c>
      <c r="E18871" s="18">
        <f>VLOOKUP(C18871, Подписчики!$A$1:$C$16000,3,0)</f>
        <v>44315.869162891737</v>
      </c>
      <c r="F18871">
        <v>0</v>
      </c>
      <c r="G18871" s="2">
        <f t="shared" si="294"/>
        <v>44325.889004629629</v>
      </c>
    </row>
    <row r="18872" spans="1:7" x14ac:dyDescent="0.25">
      <c r="A18872" s="16">
        <v>59876</v>
      </c>
      <c r="B18872" s="17">
        <v>44325.889097222222</v>
      </c>
      <c r="C18872" s="16">
        <v>7574</v>
      </c>
      <c r="D18872" s="16">
        <v>384697</v>
      </c>
      <c r="E18872" s="18">
        <f>VLOOKUP(C18872, Подписчики!$A$1:$C$16000,3,0)</f>
        <v>44324.967053205124</v>
      </c>
      <c r="F18872">
        <v>3</v>
      </c>
      <c r="G18872" s="2">
        <f t="shared" si="294"/>
        <v>44326.014097222222</v>
      </c>
    </row>
    <row r="18873" spans="1:7" x14ac:dyDescent="0.25">
      <c r="A18873" s="16">
        <v>59877</v>
      </c>
      <c r="B18873" s="17">
        <v>44325.889351851853</v>
      </c>
      <c r="C18873" s="16">
        <v>305223</v>
      </c>
      <c r="D18873" s="16">
        <v>250771</v>
      </c>
      <c r="E18873" s="18">
        <f>VLOOKUP(C18873, Подписчики!$A$1:$C$16000,3,0)</f>
        <v>44308.735498539885</v>
      </c>
      <c r="F18873">
        <v>2</v>
      </c>
      <c r="G18873" s="2">
        <f t="shared" si="294"/>
        <v>44325.972685185188</v>
      </c>
    </row>
    <row r="18874" spans="1:7" x14ac:dyDescent="0.25">
      <c r="A18874" s="16">
        <v>59881</v>
      </c>
      <c r="B18874" s="17">
        <v>44325.890347222223</v>
      </c>
      <c r="C18874" s="16">
        <v>285862</v>
      </c>
      <c r="D18874" s="16">
        <v>14478</v>
      </c>
      <c r="E18874" s="18">
        <f>VLOOKUP(C18874, Подписчики!$A$1:$C$16000,3,0)</f>
        <v>44325.182839529916</v>
      </c>
      <c r="F18874">
        <v>2</v>
      </c>
      <c r="G18874" s="2">
        <f t="shared" si="294"/>
        <v>44325.973680555559</v>
      </c>
    </row>
    <row r="18875" spans="1:7" x14ac:dyDescent="0.25">
      <c r="A18875" s="16">
        <v>59885</v>
      </c>
      <c r="B18875" s="17">
        <v>44325.890555555554</v>
      </c>
      <c r="C18875" s="16">
        <v>159404</v>
      </c>
      <c r="D18875" s="16">
        <v>439981</v>
      </c>
      <c r="E18875" s="18">
        <f>VLOOKUP(C18875, Подписчики!$A$1:$C$16000,3,0)</f>
        <v>44323.683560790603</v>
      </c>
      <c r="F18875">
        <v>1</v>
      </c>
      <c r="G18875" s="2">
        <f t="shared" si="294"/>
        <v>44325.932222222218</v>
      </c>
    </row>
    <row r="18876" spans="1:7" x14ac:dyDescent="0.25">
      <c r="A18876" s="16">
        <v>59890</v>
      </c>
      <c r="B18876" s="17">
        <v>44325.8906712963</v>
      </c>
      <c r="C18876" s="16">
        <v>162358</v>
      </c>
      <c r="D18876" s="16">
        <v>250679</v>
      </c>
      <c r="E18876" s="18">
        <f>VLOOKUP(C18876, Подписчики!$A$1:$C$16000,3,0)</f>
        <v>44302.634202706555</v>
      </c>
      <c r="F18876">
        <v>2</v>
      </c>
      <c r="G18876" s="2">
        <f t="shared" si="294"/>
        <v>44325.974004629636</v>
      </c>
    </row>
    <row r="18877" spans="1:7" x14ac:dyDescent="0.25">
      <c r="A18877" s="16">
        <v>59895</v>
      </c>
      <c r="B18877" s="17">
        <v>44325.891770833332</v>
      </c>
      <c r="C18877" s="16">
        <v>35131</v>
      </c>
      <c r="D18877" s="16">
        <v>104958</v>
      </c>
      <c r="E18877" s="18">
        <f>VLOOKUP(C18877, Подписчики!$A$1:$C$16000,3,0)</f>
        <v>44291.61829066951</v>
      </c>
      <c r="F18877">
        <v>0</v>
      </c>
      <c r="G18877" s="2">
        <f t="shared" si="294"/>
        <v>44325.891770833332</v>
      </c>
    </row>
    <row r="18878" spans="1:7" x14ac:dyDescent="0.25">
      <c r="A18878" s="16">
        <v>59896</v>
      </c>
      <c r="B18878" s="17">
        <v>44325.892175925925</v>
      </c>
      <c r="C18878" s="16">
        <v>33062</v>
      </c>
      <c r="D18878" s="16">
        <v>250679</v>
      </c>
      <c r="E18878" s="18">
        <f>VLOOKUP(C18878, Подписчики!$A$1:$C$16000,3,0)</f>
        <v>44309.733530413097</v>
      </c>
      <c r="F18878">
        <v>1</v>
      </c>
      <c r="G18878" s="2">
        <f t="shared" si="294"/>
        <v>44325.933842592589</v>
      </c>
    </row>
    <row r="18879" spans="1:7" x14ac:dyDescent="0.25">
      <c r="A18879" s="16">
        <v>59899</v>
      </c>
      <c r="B18879" s="17">
        <v>44325.892546296294</v>
      </c>
      <c r="C18879" s="16">
        <v>131622</v>
      </c>
      <c r="D18879" s="16">
        <v>227775</v>
      </c>
      <c r="E18879" s="18">
        <f>VLOOKUP(C18879, Подписчики!$A$1:$C$16000,3,0)</f>
        <v>44310.337392307694</v>
      </c>
      <c r="F18879">
        <v>-6</v>
      </c>
      <c r="G18879" s="2">
        <f t="shared" si="294"/>
        <v>44325.642546296294</v>
      </c>
    </row>
    <row r="18880" spans="1:7" x14ac:dyDescent="0.25">
      <c r="A18880" s="16">
        <v>59901</v>
      </c>
      <c r="B18880" s="17">
        <v>44325.893796296295</v>
      </c>
      <c r="C18880" s="16">
        <v>235487</v>
      </c>
      <c r="D18880" s="16">
        <v>258219</v>
      </c>
      <c r="E18880" s="18">
        <f>VLOOKUP(C18880, Подписчики!$A$1:$C$16000,3,0)</f>
        <v>44309.128429558405</v>
      </c>
      <c r="F18880">
        <v>1</v>
      </c>
      <c r="G18880" s="2">
        <f t="shared" si="294"/>
        <v>44325.93546296296</v>
      </c>
    </row>
    <row r="18881" spans="1:7" x14ac:dyDescent="0.25">
      <c r="A18881" s="16">
        <v>59902</v>
      </c>
      <c r="B18881" s="17">
        <v>44325.894803240742</v>
      </c>
      <c r="C18881" s="16">
        <v>309900</v>
      </c>
      <c r="D18881" s="16">
        <v>154228</v>
      </c>
      <c r="E18881" s="18">
        <f>VLOOKUP(C18881, Подписчики!$A$1:$C$16000,3,0)</f>
        <v>44309.757678169517</v>
      </c>
      <c r="F18881">
        <v>2</v>
      </c>
      <c r="G18881" s="2">
        <f t="shared" si="294"/>
        <v>44325.978136574078</v>
      </c>
    </row>
    <row r="18882" spans="1:7" x14ac:dyDescent="0.25">
      <c r="A18882" s="16">
        <v>59904</v>
      </c>
      <c r="B18882" s="17">
        <v>44325.896631944444</v>
      </c>
      <c r="C18882" s="16">
        <v>193338</v>
      </c>
      <c r="D18882" s="16">
        <v>182191</v>
      </c>
      <c r="E18882" s="18">
        <f>VLOOKUP(C18882, Подписчики!$A$1:$C$16000,3,0)</f>
        <v>44313.5370482906</v>
      </c>
      <c r="F18882">
        <v>0</v>
      </c>
      <c r="G18882" s="2">
        <f t="shared" ref="G18882:G18945" si="295">B18882+F18882/24</f>
        <v>44325.896631944444</v>
      </c>
    </row>
    <row r="18883" spans="1:7" x14ac:dyDescent="0.25">
      <c r="A18883" s="16">
        <v>59909</v>
      </c>
      <c r="B18883" s="17">
        <v>44325.897002314814</v>
      </c>
      <c r="C18883" s="16">
        <v>116084</v>
      </c>
      <c r="D18883" s="16">
        <v>411922</v>
      </c>
      <c r="E18883" s="18">
        <f>VLOOKUP(C18883, Подписчики!$A$1:$C$16000,3,0)</f>
        <v>44302.455903169517</v>
      </c>
      <c r="F18883">
        <v>3</v>
      </c>
      <c r="G18883" s="2">
        <f t="shared" si="295"/>
        <v>44326.022002314814</v>
      </c>
    </row>
    <row r="18884" spans="1:7" x14ac:dyDescent="0.25">
      <c r="A18884" s="16">
        <v>59910</v>
      </c>
      <c r="B18884" s="17">
        <v>44325.902037037034</v>
      </c>
      <c r="C18884" s="16">
        <v>56355</v>
      </c>
      <c r="D18884" s="16">
        <v>169563</v>
      </c>
      <c r="E18884" s="18">
        <f>VLOOKUP(C18884, Подписчики!$A$1:$C$16000,3,0)</f>
        <v>44295.103370405981</v>
      </c>
      <c r="F18884">
        <v>2</v>
      </c>
      <c r="G18884" s="2">
        <f t="shared" si="295"/>
        <v>44325.98537037037</v>
      </c>
    </row>
    <row r="18885" spans="1:7" x14ac:dyDescent="0.25">
      <c r="A18885" s="16">
        <v>59912</v>
      </c>
      <c r="B18885" s="17">
        <v>44325.903101851851</v>
      </c>
      <c r="C18885" s="16">
        <v>88843</v>
      </c>
      <c r="D18885" s="16">
        <v>304128</v>
      </c>
      <c r="E18885" s="18">
        <f>VLOOKUP(C18885, Подписчики!$A$1:$C$16000,3,0)</f>
        <v>44310.558679380345</v>
      </c>
      <c r="F18885">
        <v>0</v>
      </c>
      <c r="G18885" s="2">
        <f t="shared" si="295"/>
        <v>44325.903101851851</v>
      </c>
    </row>
    <row r="18886" spans="1:7" x14ac:dyDescent="0.25">
      <c r="A18886" s="16">
        <v>59914</v>
      </c>
      <c r="B18886" s="17">
        <v>44325.904317129629</v>
      </c>
      <c r="C18886" s="16">
        <v>39099</v>
      </c>
      <c r="D18886" s="16">
        <v>154228</v>
      </c>
      <c r="E18886" s="18">
        <f>VLOOKUP(C18886, Подписчики!$A$1:$C$16000,3,0)</f>
        <v>44310.828938176637</v>
      </c>
      <c r="F18886">
        <v>3</v>
      </c>
      <c r="G18886" s="2">
        <f t="shared" si="295"/>
        <v>44326.029317129629</v>
      </c>
    </row>
    <row r="18887" spans="1:7" x14ac:dyDescent="0.25">
      <c r="A18887" s="16">
        <v>59918</v>
      </c>
      <c r="B18887" s="17">
        <v>44325.905266203707</v>
      </c>
      <c r="C18887" s="16">
        <v>338678</v>
      </c>
      <c r="D18887" s="16">
        <v>158978</v>
      </c>
      <c r="E18887" s="18">
        <f>VLOOKUP(C18887, Подписчики!$A$1:$C$16000,3,0)</f>
        <v>44313.969426566953</v>
      </c>
      <c r="F18887">
        <v>0</v>
      </c>
      <c r="G18887" s="2">
        <f t="shared" si="295"/>
        <v>44325.905266203707</v>
      </c>
    </row>
    <row r="18888" spans="1:7" x14ac:dyDescent="0.25">
      <c r="A18888" s="16">
        <v>59920</v>
      </c>
      <c r="B18888" s="17">
        <v>44325.906331018516</v>
      </c>
      <c r="C18888" s="16">
        <v>105808</v>
      </c>
      <c r="D18888" s="16">
        <v>209122</v>
      </c>
      <c r="E18888" s="18">
        <f>VLOOKUP(C18888, Подписчики!$A$1:$C$16000,3,0)</f>
        <v>44318.463874964385</v>
      </c>
      <c r="F18888">
        <v>0</v>
      </c>
      <c r="G18888" s="2">
        <f t="shared" si="295"/>
        <v>44325.906331018516</v>
      </c>
    </row>
    <row r="18889" spans="1:7" x14ac:dyDescent="0.25">
      <c r="A18889" s="16">
        <v>59921</v>
      </c>
      <c r="B18889" s="17">
        <v>44325.907951388886</v>
      </c>
      <c r="C18889" s="16">
        <v>221141</v>
      </c>
      <c r="D18889" s="16">
        <v>128898</v>
      </c>
      <c r="E18889" s="18">
        <f>VLOOKUP(C18889, Подписчики!$A$1:$C$16000,3,0)</f>
        <v>44314.188749216526</v>
      </c>
      <c r="F18889">
        <v>0</v>
      </c>
      <c r="G18889" s="2">
        <f t="shared" si="295"/>
        <v>44325.907951388886</v>
      </c>
    </row>
    <row r="18890" spans="1:7" x14ac:dyDescent="0.25">
      <c r="A18890" s="16">
        <v>59924</v>
      </c>
      <c r="B18890" s="17">
        <v>44325.908356481479</v>
      </c>
      <c r="C18890" s="16">
        <v>25012</v>
      </c>
      <c r="D18890" s="16">
        <v>250679</v>
      </c>
      <c r="E18890" s="18">
        <f>VLOOKUP(C18890, Подписчики!$A$1:$C$16000,3,0)</f>
        <v>44301.475101068376</v>
      </c>
      <c r="F18890">
        <v>1</v>
      </c>
      <c r="G18890" s="2">
        <f t="shared" si="295"/>
        <v>44325.950023148143</v>
      </c>
    </row>
    <row r="18891" spans="1:7" x14ac:dyDescent="0.25">
      <c r="A18891" s="16">
        <v>59925</v>
      </c>
      <c r="B18891" s="17">
        <v>44325.908356481479</v>
      </c>
      <c r="C18891" s="16">
        <v>192931</v>
      </c>
      <c r="D18891" s="16">
        <v>180863</v>
      </c>
      <c r="E18891" s="18">
        <f>VLOOKUP(C18891, Подписчики!$A$1:$C$16000,3,0)</f>
        <v>44323.216600890315</v>
      </c>
      <c r="F18891">
        <v>1</v>
      </c>
      <c r="G18891" s="2">
        <f t="shared" si="295"/>
        <v>44325.950023148143</v>
      </c>
    </row>
    <row r="18892" spans="1:7" x14ac:dyDescent="0.25">
      <c r="A18892" s="16">
        <v>59929</v>
      </c>
      <c r="B18892" s="17">
        <v>44325.908356481479</v>
      </c>
      <c r="C18892" s="16">
        <v>254892</v>
      </c>
      <c r="D18892" s="16">
        <v>411922</v>
      </c>
      <c r="E18892" s="18">
        <f>VLOOKUP(C18892, Подписчики!$A$1:$C$16000,3,0)</f>
        <v>44317.875157122508</v>
      </c>
      <c r="F18892">
        <v>1</v>
      </c>
      <c r="G18892" s="2">
        <f t="shared" si="295"/>
        <v>44325.950023148143</v>
      </c>
    </row>
    <row r="18893" spans="1:7" x14ac:dyDescent="0.25">
      <c r="A18893" s="16">
        <v>59932</v>
      </c>
      <c r="B18893" s="17">
        <v>44325.90997685185</v>
      </c>
      <c r="C18893" s="16">
        <v>159430</v>
      </c>
      <c r="D18893" s="16">
        <v>351192</v>
      </c>
      <c r="E18893" s="18">
        <f>VLOOKUP(C18893, Подписчики!$A$1:$C$16000,3,0)</f>
        <v>44310.594865242165</v>
      </c>
      <c r="F18893">
        <v>-3</v>
      </c>
      <c r="G18893" s="2">
        <f t="shared" si="295"/>
        <v>44325.78497685185</v>
      </c>
    </row>
    <row r="18894" spans="1:7" x14ac:dyDescent="0.25">
      <c r="A18894" s="16">
        <v>59935</v>
      </c>
      <c r="B18894" s="17">
        <v>44325.912407407406</v>
      </c>
      <c r="C18894" s="16">
        <v>100172</v>
      </c>
      <c r="D18894" s="16">
        <v>351192</v>
      </c>
      <c r="E18894" s="18">
        <f>VLOOKUP(C18894, Подписчики!$A$1:$C$16000,3,0)</f>
        <v>44310.472051068376</v>
      </c>
      <c r="F18894">
        <v>3</v>
      </c>
      <c r="G18894" s="2">
        <f t="shared" si="295"/>
        <v>44326.037407407406</v>
      </c>
    </row>
    <row r="18895" spans="1:7" x14ac:dyDescent="0.25">
      <c r="A18895" s="16">
        <v>59937</v>
      </c>
      <c r="B18895" s="17">
        <v>44325.913217592592</v>
      </c>
      <c r="C18895" s="16">
        <v>60000</v>
      </c>
      <c r="D18895" s="16">
        <v>81226</v>
      </c>
      <c r="E18895" s="18">
        <f>VLOOKUP(C18895, Подписчики!$A$1:$C$16000,3,0)</f>
        <v>44287.509723326213</v>
      </c>
      <c r="F18895">
        <v>1</v>
      </c>
      <c r="G18895" s="2">
        <f t="shared" si="295"/>
        <v>44325.954884259256</v>
      </c>
    </row>
    <row r="18896" spans="1:7" x14ac:dyDescent="0.25">
      <c r="A18896" s="16">
        <v>59941</v>
      </c>
      <c r="B18896" s="17">
        <v>44325.913217592592</v>
      </c>
      <c r="C18896" s="16">
        <v>85548</v>
      </c>
      <c r="D18896" s="16">
        <v>347008</v>
      </c>
      <c r="E18896" s="18">
        <f>VLOOKUP(C18896, Подписчики!$A$1:$C$16000,3,0)</f>
        <v>44322.316214245016</v>
      </c>
      <c r="F18896">
        <v>1</v>
      </c>
      <c r="G18896" s="2">
        <f t="shared" si="295"/>
        <v>44325.954884259256</v>
      </c>
    </row>
    <row r="18897" spans="1:7" x14ac:dyDescent="0.25">
      <c r="A18897" s="16">
        <v>59942</v>
      </c>
      <c r="B18897" s="17">
        <v>44325.913217592592</v>
      </c>
      <c r="C18897" s="16">
        <v>228003</v>
      </c>
      <c r="D18897" s="16">
        <v>96007</v>
      </c>
      <c r="E18897" s="18">
        <f>VLOOKUP(C18897, Подписчики!$A$1:$C$16000,3,0)</f>
        <v>44300.058652884618</v>
      </c>
      <c r="F18897">
        <v>1</v>
      </c>
      <c r="G18897" s="2">
        <f t="shared" si="295"/>
        <v>44325.954884259256</v>
      </c>
    </row>
    <row r="18898" spans="1:7" x14ac:dyDescent="0.25">
      <c r="A18898" s="16">
        <v>59947</v>
      </c>
      <c r="B18898" s="17">
        <v>44325.914027777777</v>
      </c>
      <c r="C18898" s="16">
        <v>302259</v>
      </c>
      <c r="D18898" s="16">
        <v>5151</v>
      </c>
      <c r="E18898" s="18">
        <f>VLOOKUP(C18898, Подписчики!$A$1:$C$16000,3,0)</f>
        <v>44289.50253361823</v>
      </c>
      <c r="F18898">
        <v>-5</v>
      </c>
      <c r="G18898" s="2">
        <f t="shared" si="295"/>
        <v>44325.705694444441</v>
      </c>
    </row>
    <row r="18899" spans="1:7" x14ac:dyDescent="0.25">
      <c r="A18899" s="16">
        <v>59949</v>
      </c>
      <c r="B18899" s="17">
        <v>44325.91443287037</v>
      </c>
      <c r="C18899" s="16">
        <v>113632</v>
      </c>
      <c r="D18899" s="16">
        <v>158978</v>
      </c>
      <c r="E18899" s="18">
        <f>VLOOKUP(C18899, Подписчики!$A$1:$C$16000,3,0)</f>
        <v>44314.337810790596</v>
      </c>
      <c r="F18899">
        <v>0</v>
      </c>
      <c r="G18899" s="2">
        <f t="shared" si="295"/>
        <v>44325.91443287037</v>
      </c>
    </row>
    <row r="18900" spans="1:7" x14ac:dyDescent="0.25">
      <c r="A18900" s="16">
        <v>59953</v>
      </c>
      <c r="B18900" s="17">
        <v>44325.914513888885</v>
      </c>
      <c r="C18900" s="16">
        <v>24993</v>
      </c>
      <c r="D18900" s="16">
        <v>182191</v>
      </c>
      <c r="E18900" s="18">
        <f>VLOOKUP(C18900, Подписчики!$A$1:$C$16000,3,0)</f>
        <v>44290.816640918812</v>
      </c>
      <c r="F18900">
        <v>2</v>
      </c>
      <c r="G18900" s="2">
        <f t="shared" si="295"/>
        <v>44325.997847222221</v>
      </c>
    </row>
    <row r="18901" spans="1:7" x14ac:dyDescent="0.25">
      <c r="A18901" s="16">
        <v>59957</v>
      </c>
      <c r="B18901" s="17">
        <v>44325.914826388886</v>
      </c>
      <c r="C18901" s="16">
        <v>155507</v>
      </c>
      <c r="D18901" s="16">
        <v>339564</v>
      </c>
      <c r="E18901" s="18">
        <f>VLOOKUP(C18901, Подписчики!$A$1:$C$16000,3,0)</f>
        <v>44310.41125138889</v>
      </c>
      <c r="F18901">
        <v>1</v>
      </c>
      <c r="G18901" s="2">
        <f t="shared" si="295"/>
        <v>44325.95649305555</v>
      </c>
    </row>
    <row r="18902" spans="1:7" x14ac:dyDescent="0.25">
      <c r="A18902" s="16">
        <v>59959</v>
      </c>
      <c r="B18902" s="17">
        <v>44325.915636574071</v>
      </c>
      <c r="C18902" s="16">
        <v>142195</v>
      </c>
      <c r="D18902" s="16">
        <v>347393</v>
      </c>
      <c r="E18902" s="18">
        <f>VLOOKUP(C18902, Подписчики!$A$1:$C$16000,3,0)</f>
        <v>44313.426549287753</v>
      </c>
      <c r="F18902">
        <v>3</v>
      </c>
      <c r="G18902" s="2">
        <f t="shared" si="295"/>
        <v>44326.040636574071</v>
      </c>
    </row>
    <row r="18903" spans="1:7" x14ac:dyDescent="0.25">
      <c r="A18903" s="16">
        <v>59964</v>
      </c>
      <c r="B18903" s="17">
        <v>44325.916446759256</v>
      </c>
      <c r="C18903" s="16">
        <v>57524</v>
      </c>
      <c r="D18903" s="16">
        <v>470762</v>
      </c>
      <c r="E18903" s="18">
        <f>VLOOKUP(C18903, Подписчики!$A$1:$C$16000,3,0)</f>
        <v>44308.730701602566</v>
      </c>
      <c r="F18903">
        <v>1</v>
      </c>
      <c r="G18903" s="2">
        <f t="shared" si="295"/>
        <v>44325.958113425921</v>
      </c>
    </row>
    <row r="18904" spans="1:7" x14ac:dyDescent="0.25">
      <c r="A18904" s="16">
        <v>59968</v>
      </c>
      <c r="B18904" s="17">
        <v>44325.916446759256</v>
      </c>
      <c r="C18904" s="16">
        <v>114246</v>
      </c>
      <c r="D18904" s="16">
        <v>455878</v>
      </c>
      <c r="E18904" s="18">
        <f>VLOOKUP(C18904, Подписчики!$A$1:$C$16000,3,0)</f>
        <v>44303.498674608265</v>
      </c>
      <c r="F18904">
        <v>1</v>
      </c>
      <c r="G18904" s="2">
        <f t="shared" si="295"/>
        <v>44325.958113425921</v>
      </c>
    </row>
    <row r="18905" spans="1:7" x14ac:dyDescent="0.25">
      <c r="A18905" s="16">
        <v>59970</v>
      </c>
      <c r="B18905" s="17">
        <v>44325.917002314818</v>
      </c>
      <c r="C18905" s="16">
        <v>344719</v>
      </c>
      <c r="D18905" s="16">
        <v>131859</v>
      </c>
      <c r="E18905" s="18">
        <f>VLOOKUP(C18905, Подписчики!$A$1:$C$16000,3,0)</f>
        <v>44309.844986930199</v>
      </c>
      <c r="F18905">
        <v>0</v>
      </c>
      <c r="G18905" s="2">
        <f t="shared" si="295"/>
        <v>44325.917002314818</v>
      </c>
    </row>
    <row r="18906" spans="1:7" x14ac:dyDescent="0.25">
      <c r="A18906" s="16">
        <v>59974</v>
      </c>
      <c r="B18906" s="17">
        <v>44325.917662037034</v>
      </c>
      <c r="C18906" s="16">
        <v>174164</v>
      </c>
      <c r="D18906" s="16">
        <v>325852</v>
      </c>
      <c r="E18906" s="18">
        <f>VLOOKUP(C18906, Подписчики!$A$1:$C$16000,3,0)</f>
        <v>44314.606991880348</v>
      </c>
      <c r="F18906">
        <v>0</v>
      </c>
      <c r="G18906" s="2">
        <f t="shared" si="295"/>
        <v>44325.917662037034</v>
      </c>
    </row>
    <row r="18907" spans="1:7" x14ac:dyDescent="0.25">
      <c r="A18907" s="16">
        <v>59976</v>
      </c>
      <c r="B18907" s="17">
        <v>44325.918333333335</v>
      </c>
      <c r="C18907" s="16">
        <v>248558</v>
      </c>
      <c r="D18907" s="16">
        <v>285680</v>
      </c>
      <c r="E18907" s="18">
        <f>VLOOKUP(C18907, Подписчики!$A$1:$C$16000,3,0)</f>
        <v>44313.229270085467</v>
      </c>
      <c r="F18907">
        <v>1</v>
      </c>
      <c r="G18907" s="2">
        <f t="shared" si="295"/>
        <v>44325.96</v>
      </c>
    </row>
    <row r="18908" spans="1:7" x14ac:dyDescent="0.25">
      <c r="A18908" s="16">
        <v>59981</v>
      </c>
      <c r="B18908" s="17">
        <v>44325.921307870369</v>
      </c>
      <c r="C18908" s="16">
        <v>330514</v>
      </c>
      <c r="D18908" s="16">
        <v>119655</v>
      </c>
      <c r="E18908" s="18">
        <f>VLOOKUP(C18908, Подписчики!$A$1:$C$16000,3,0)</f>
        <v>44309.647330021362</v>
      </c>
      <c r="F18908">
        <v>1</v>
      </c>
      <c r="G18908" s="2">
        <f t="shared" si="295"/>
        <v>44325.962974537033</v>
      </c>
    </row>
    <row r="18909" spans="1:7" x14ac:dyDescent="0.25">
      <c r="A18909" s="16">
        <v>59982</v>
      </c>
      <c r="B18909" s="17">
        <v>44325.921307870369</v>
      </c>
      <c r="C18909" s="16">
        <v>335417</v>
      </c>
      <c r="D18909" s="16">
        <v>143024</v>
      </c>
      <c r="E18909" s="18">
        <f>VLOOKUP(C18909, Подписчики!$A$1:$C$16000,3,0)</f>
        <v>44309.405828454423</v>
      </c>
      <c r="F18909">
        <v>1</v>
      </c>
      <c r="G18909" s="2">
        <f t="shared" si="295"/>
        <v>44325.962974537033</v>
      </c>
    </row>
    <row r="18910" spans="1:7" x14ac:dyDescent="0.25">
      <c r="A18910" s="16">
        <v>59986</v>
      </c>
      <c r="B18910" s="17">
        <v>44325.921597222223</v>
      </c>
      <c r="C18910" s="16">
        <v>312089</v>
      </c>
      <c r="D18910" s="16">
        <v>339123</v>
      </c>
      <c r="E18910" s="18">
        <f>VLOOKUP(C18910, Подписчики!$A$1:$C$16000,3,0)</f>
        <v>44307.451421011392</v>
      </c>
      <c r="F18910">
        <v>1</v>
      </c>
      <c r="G18910" s="2">
        <f t="shared" si="295"/>
        <v>44325.963263888887</v>
      </c>
    </row>
    <row r="18911" spans="1:7" x14ac:dyDescent="0.25">
      <c r="A18911" s="16">
        <v>59987</v>
      </c>
      <c r="B18911" s="17">
        <v>44325.922523148147</v>
      </c>
      <c r="C18911" s="16">
        <v>163267</v>
      </c>
      <c r="D18911" s="16">
        <v>75550</v>
      </c>
      <c r="E18911" s="18">
        <f>VLOOKUP(C18911, Подписчики!$A$1:$C$16000,3,0)</f>
        <v>44309.000597613958</v>
      </c>
      <c r="F18911">
        <v>0</v>
      </c>
      <c r="G18911" s="2">
        <f t="shared" si="295"/>
        <v>44325.922523148147</v>
      </c>
    </row>
    <row r="18912" spans="1:7" x14ac:dyDescent="0.25">
      <c r="A18912" s="16">
        <v>59992</v>
      </c>
      <c r="B18912" s="17">
        <v>44325.922997685186</v>
      </c>
      <c r="C18912" s="16">
        <v>303007</v>
      </c>
      <c r="D18912" s="16">
        <v>158978</v>
      </c>
      <c r="E18912" s="18">
        <f>VLOOKUP(C18912, Подписчики!$A$1:$C$16000,3,0)</f>
        <v>44307.706981267802</v>
      </c>
      <c r="F18912">
        <v>3</v>
      </c>
      <c r="G18912" s="2">
        <f t="shared" si="295"/>
        <v>44326.047997685186</v>
      </c>
    </row>
    <row r="18913" spans="1:7" x14ac:dyDescent="0.25">
      <c r="A18913" s="16">
        <v>59996</v>
      </c>
      <c r="B18913" s="17">
        <v>44325.925752314812</v>
      </c>
      <c r="C18913" s="16">
        <v>175318</v>
      </c>
      <c r="D18913" s="16">
        <v>96200</v>
      </c>
      <c r="E18913" s="18">
        <f>VLOOKUP(C18913, Подписчики!$A$1:$C$16000,3,0)</f>
        <v>44308.349934829064</v>
      </c>
      <c r="F18913">
        <v>0</v>
      </c>
      <c r="G18913" s="2">
        <f t="shared" si="295"/>
        <v>44325.925752314812</v>
      </c>
    </row>
    <row r="18914" spans="1:7" x14ac:dyDescent="0.25">
      <c r="A18914" s="16">
        <v>60001</v>
      </c>
      <c r="B18914" s="17">
        <v>44325.926157407404</v>
      </c>
      <c r="C18914" s="16">
        <v>330917</v>
      </c>
      <c r="D18914" s="16">
        <v>347008</v>
      </c>
      <c r="E18914" s="18">
        <f>VLOOKUP(C18914, Подписчики!$A$1:$C$16000,3,0)</f>
        <v>44324.755211253563</v>
      </c>
      <c r="F18914">
        <v>1</v>
      </c>
      <c r="G18914" s="2">
        <f t="shared" si="295"/>
        <v>44325.967824074069</v>
      </c>
    </row>
    <row r="18915" spans="1:7" x14ac:dyDescent="0.25">
      <c r="A18915" s="16">
        <v>60004</v>
      </c>
      <c r="B18915" s="17">
        <v>44325.926157407404</v>
      </c>
      <c r="C18915" s="16">
        <v>343366</v>
      </c>
      <c r="D18915" s="16">
        <v>217307</v>
      </c>
      <c r="E18915" s="18">
        <f>VLOOKUP(C18915, Подписчики!$A$1:$C$16000,3,0)</f>
        <v>44309.316085149578</v>
      </c>
      <c r="F18915">
        <v>1</v>
      </c>
      <c r="G18915" s="2">
        <f t="shared" si="295"/>
        <v>44325.967824074069</v>
      </c>
    </row>
    <row r="18916" spans="1:7" x14ac:dyDescent="0.25">
      <c r="A18916" s="16">
        <v>60006</v>
      </c>
      <c r="B18916" s="17">
        <v>44325.92696759259</v>
      </c>
      <c r="C18916" s="16">
        <v>189527</v>
      </c>
      <c r="D18916" s="16">
        <v>327633</v>
      </c>
      <c r="E18916" s="18">
        <f>VLOOKUP(C18916, Подписчики!$A$1:$C$16000,3,0)</f>
        <v>44324.914590669512</v>
      </c>
      <c r="F18916">
        <v>3</v>
      </c>
      <c r="G18916" s="2">
        <f t="shared" si="295"/>
        <v>44326.05196759259</v>
      </c>
    </row>
    <row r="18917" spans="1:7" x14ac:dyDescent="0.25">
      <c r="A18917" s="16">
        <v>60007</v>
      </c>
      <c r="B18917" s="17">
        <v>44325.927372685182</v>
      </c>
      <c r="C18917" s="16">
        <v>331350</v>
      </c>
      <c r="D18917" s="16">
        <v>14386</v>
      </c>
      <c r="E18917" s="18">
        <f>VLOOKUP(C18917, Подписчики!$A$1:$C$16000,3,0)</f>
        <v>44316.758497685179</v>
      </c>
      <c r="F18917">
        <v>0</v>
      </c>
      <c r="G18917" s="2">
        <f t="shared" si="295"/>
        <v>44325.927372685182</v>
      </c>
    </row>
    <row r="18918" spans="1:7" x14ac:dyDescent="0.25">
      <c r="A18918" s="16">
        <v>60012</v>
      </c>
      <c r="B18918" s="17">
        <v>44325.928831018522</v>
      </c>
      <c r="C18918" s="16">
        <v>85726</v>
      </c>
      <c r="D18918" s="16">
        <v>10148</v>
      </c>
      <c r="E18918" s="18">
        <f>VLOOKUP(C18918, Подписчики!$A$1:$C$16000,3,0)</f>
        <v>44312.246719337607</v>
      </c>
      <c r="F18918">
        <v>2</v>
      </c>
      <c r="G18918" s="2">
        <f t="shared" si="295"/>
        <v>44326.012164351858</v>
      </c>
    </row>
    <row r="18919" spans="1:7" x14ac:dyDescent="0.25">
      <c r="A18919" s="16">
        <v>60015</v>
      </c>
      <c r="B18919" s="17">
        <v>44325.929664351854</v>
      </c>
      <c r="C18919" s="16">
        <v>280906</v>
      </c>
      <c r="D18919" s="16">
        <v>347008</v>
      </c>
      <c r="E18919" s="18">
        <f>VLOOKUP(C18919, Подписчики!$A$1:$C$16000,3,0)</f>
        <v>44297.361742414527</v>
      </c>
      <c r="F18919">
        <v>2</v>
      </c>
      <c r="G18919" s="2">
        <f t="shared" si="295"/>
        <v>44326.012997685189</v>
      </c>
    </row>
    <row r="18920" spans="1:7" x14ac:dyDescent="0.25">
      <c r="A18920" s="16">
        <v>60018</v>
      </c>
      <c r="B18920" s="17">
        <v>44325.932002314818</v>
      </c>
      <c r="C18920" s="16">
        <v>344081</v>
      </c>
      <c r="D18920" s="16">
        <v>347008</v>
      </c>
      <c r="E18920" s="18">
        <f>VLOOKUP(C18920, Подписчики!$A$1:$C$16000,3,0)</f>
        <v>44313.244787856129</v>
      </c>
      <c r="F18920">
        <v>0</v>
      </c>
      <c r="G18920" s="2">
        <f t="shared" si="295"/>
        <v>44325.932002314818</v>
      </c>
    </row>
    <row r="18921" spans="1:7" x14ac:dyDescent="0.25">
      <c r="A18921" s="16">
        <v>60022</v>
      </c>
      <c r="B18921" s="17">
        <v>44325.932858796295</v>
      </c>
      <c r="C18921" s="16">
        <v>184213</v>
      </c>
      <c r="D18921" s="16">
        <v>112334</v>
      </c>
      <c r="E18921" s="18">
        <f>VLOOKUP(C18921, Подписчики!$A$1:$C$16000,3,0)</f>
        <v>44315.930339743587</v>
      </c>
      <c r="F18921">
        <v>1</v>
      </c>
      <c r="G18921" s="2">
        <f t="shared" si="295"/>
        <v>44325.97452546296</v>
      </c>
    </row>
    <row r="18922" spans="1:7" x14ac:dyDescent="0.25">
      <c r="A18922" s="16">
        <v>60026</v>
      </c>
      <c r="B18922" s="17">
        <v>44325.934652777774</v>
      </c>
      <c r="C18922" s="16">
        <v>303510</v>
      </c>
      <c r="D18922" s="16">
        <v>289594</v>
      </c>
      <c r="E18922" s="18">
        <f>VLOOKUP(C18922, Подписчики!$A$1:$C$16000,3,0)</f>
        <v>44310.445760398863</v>
      </c>
      <c r="F18922">
        <v>2</v>
      </c>
      <c r="G18922" s="2">
        <f t="shared" si="295"/>
        <v>44326.01798611111</v>
      </c>
    </row>
    <row r="18923" spans="1:7" x14ac:dyDescent="0.25">
      <c r="A18923" s="16">
        <v>60029</v>
      </c>
      <c r="B18923" s="17">
        <v>44325.935428240744</v>
      </c>
      <c r="C18923" s="16">
        <v>320979</v>
      </c>
      <c r="D18923" s="16">
        <v>122902</v>
      </c>
      <c r="E18923" s="18">
        <f>VLOOKUP(C18923, Подписчики!$A$1:$C$16000,3,0)</f>
        <v>44308.280740170943</v>
      </c>
      <c r="F18923">
        <v>0</v>
      </c>
      <c r="G18923" s="2">
        <f t="shared" si="295"/>
        <v>44325.935428240744</v>
      </c>
    </row>
    <row r="18924" spans="1:7" x14ac:dyDescent="0.25">
      <c r="A18924" s="16">
        <v>60033</v>
      </c>
      <c r="B18924" s="17">
        <v>44325.93546296296</v>
      </c>
      <c r="C18924" s="16">
        <v>232723</v>
      </c>
      <c r="D18924" s="16">
        <v>347008</v>
      </c>
      <c r="E18924" s="18">
        <f>VLOOKUP(C18924, Подписчики!$A$1:$C$16000,3,0)</f>
        <v>44317.995257834758</v>
      </c>
      <c r="F18924">
        <v>0</v>
      </c>
      <c r="G18924" s="2">
        <f t="shared" si="295"/>
        <v>44325.93546296296</v>
      </c>
    </row>
    <row r="18925" spans="1:7" x14ac:dyDescent="0.25">
      <c r="A18925" s="16">
        <v>60034</v>
      </c>
      <c r="B18925" s="17">
        <v>44325.93546296296</v>
      </c>
      <c r="C18925" s="16">
        <v>269636</v>
      </c>
      <c r="D18925" s="16">
        <v>4572</v>
      </c>
      <c r="E18925" s="18">
        <f>VLOOKUP(C18925, Подписчики!$A$1:$C$16000,3,0)</f>
        <v>44316.619630270659</v>
      </c>
      <c r="F18925">
        <v>0</v>
      </c>
      <c r="G18925" s="2">
        <f t="shared" si="295"/>
        <v>44325.93546296296</v>
      </c>
    </row>
    <row r="18926" spans="1:7" x14ac:dyDescent="0.25">
      <c r="A18926" s="16">
        <v>60036</v>
      </c>
      <c r="B18926" s="17">
        <v>44325.937488425923</v>
      </c>
      <c r="C18926" s="16">
        <v>120399</v>
      </c>
      <c r="D18926" s="16">
        <v>21760</v>
      </c>
      <c r="E18926" s="18">
        <f>VLOOKUP(C18926, Подписчики!$A$1:$C$16000,3,0)</f>
        <v>44308.341176994305</v>
      </c>
      <c r="F18926">
        <v>1</v>
      </c>
      <c r="G18926" s="2">
        <f t="shared" si="295"/>
        <v>44325.979155092587</v>
      </c>
    </row>
    <row r="18927" spans="1:7" x14ac:dyDescent="0.25">
      <c r="A18927" s="16">
        <v>60040</v>
      </c>
      <c r="B18927" s="17">
        <v>44325.941770833335</v>
      </c>
      <c r="C18927" s="16">
        <v>347049</v>
      </c>
      <c r="D18927" s="16">
        <v>439981</v>
      </c>
      <c r="E18927" s="18">
        <f>VLOOKUP(C18927, Подписчики!$A$1:$C$16000,3,0)</f>
        <v>44312.590786787754</v>
      </c>
      <c r="F18927">
        <v>3</v>
      </c>
      <c r="G18927" s="2">
        <f t="shared" si="295"/>
        <v>44326.066770833335</v>
      </c>
    </row>
    <row r="18928" spans="1:7" x14ac:dyDescent="0.25">
      <c r="A18928" s="16">
        <v>60041</v>
      </c>
      <c r="B18928" s="17">
        <v>44325.943506944444</v>
      </c>
      <c r="C18928" s="16">
        <v>143108</v>
      </c>
      <c r="D18928" s="16">
        <v>432277</v>
      </c>
      <c r="E18928" s="18">
        <f>VLOOKUP(C18928, Подписчики!$A$1:$C$16000,3,0)</f>
        <v>44310.410218447294</v>
      </c>
      <c r="F18928">
        <v>9</v>
      </c>
      <c r="G18928" s="2">
        <f t="shared" si="295"/>
        <v>44326.318506944444</v>
      </c>
    </row>
    <row r="18929" spans="1:7" x14ac:dyDescent="0.25">
      <c r="A18929" s="16">
        <v>60045</v>
      </c>
      <c r="B18929" s="17">
        <v>44325.945173611108</v>
      </c>
      <c r="C18929" s="16">
        <v>10431</v>
      </c>
      <c r="D18929" s="16">
        <v>258219</v>
      </c>
      <c r="E18929" s="18">
        <f>VLOOKUP(C18929, Подписчики!$A$1:$C$16000,3,0)</f>
        <v>44314.902004344738</v>
      </c>
      <c r="F18929">
        <v>0</v>
      </c>
      <c r="G18929" s="2">
        <f t="shared" si="295"/>
        <v>44325.945173611108</v>
      </c>
    </row>
    <row r="18930" spans="1:7" x14ac:dyDescent="0.25">
      <c r="A18930" s="16">
        <v>60050</v>
      </c>
      <c r="B18930" s="17">
        <v>44325.950023148151</v>
      </c>
      <c r="C18930" s="16">
        <v>300892</v>
      </c>
      <c r="D18930" s="16">
        <v>411922</v>
      </c>
      <c r="E18930" s="18">
        <f>VLOOKUP(C18930, Подписчики!$A$1:$C$16000,3,0)</f>
        <v>44316.209946260686</v>
      </c>
      <c r="F18930">
        <v>0</v>
      </c>
      <c r="G18930" s="2">
        <f t="shared" si="295"/>
        <v>44325.950023148151</v>
      </c>
    </row>
    <row r="18931" spans="1:7" x14ac:dyDescent="0.25">
      <c r="A18931" s="16">
        <v>60051</v>
      </c>
      <c r="B18931" s="17">
        <v>44325.952048611114</v>
      </c>
      <c r="C18931" s="16">
        <v>183386</v>
      </c>
      <c r="D18931" s="16">
        <v>441562</v>
      </c>
      <c r="E18931" s="18">
        <f>VLOOKUP(C18931, Подписчики!$A$1:$C$16000,3,0)</f>
        <v>44325.660679380351</v>
      </c>
      <c r="F18931">
        <v>-7</v>
      </c>
      <c r="G18931" s="2">
        <f t="shared" si="295"/>
        <v>44325.66038194445</v>
      </c>
    </row>
    <row r="18932" spans="1:7" x14ac:dyDescent="0.25">
      <c r="A18932" s="16">
        <v>60053</v>
      </c>
      <c r="B18932" s="17">
        <v>44325.952048611114</v>
      </c>
      <c r="C18932" s="16">
        <v>13176</v>
      </c>
      <c r="D18932" s="16">
        <v>250679</v>
      </c>
      <c r="E18932" s="18">
        <f>VLOOKUP(C18932, Подписчики!$A$1:$C$16000,3,0)</f>
        <v>44309.775301745016</v>
      </c>
      <c r="F18932">
        <v>1</v>
      </c>
      <c r="G18932" s="2">
        <f t="shared" si="295"/>
        <v>44325.993715277778</v>
      </c>
    </row>
    <row r="18933" spans="1:7" x14ac:dyDescent="0.25">
      <c r="A18933" s="16">
        <v>60056</v>
      </c>
      <c r="B18933" s="17">
        <v>44325.9528587963</v>
      </c>
      <c r="C18933" s="16">
        <v>230055</v>
      </c>
      <c r="D18933" s="16">
        <v>373021</v>
      </c>
      <c r="E18933" s="18">
        <f>VLOOKUP(C18933, Подписчики!$A$1:$C$16000,3,0)</f>
        <v>44296.249902635325</v>
      </c>
      <c r="F18933">
        <v>-5</v>
      </c>
      <c r="G18933" s="2">
        <f t="shared" si="295"/>
        <v>44325.744525462964</v>
      </c>
    </row>
    <row r="18934" spans="1:7" x14ac:dyDescent="0.25">
      <c r="A18934" s="16">
        <v>60059</v>
      </c>
      <c r="B18934" s="17">
        <v>44325.953159722223</v>
      </c>
      <c r="C18934" s="16">
        <v>107230</v>
      </c>
      <c r="D18934" s="16">
        <v>30648</v>
      </c>
      <c r="E18934" s="18">
        <f>VLOOKUP(C18934, Подписчики!$A$1:$C$16000,3,0)</f>
        <v>44311.148051816243</v>
      </c>
      <c r="F18934">
        <v>2</v>
      </c>
      <c r="G18934" s="2">
        <f t="shared" si="295"/>
        <v>44326.036493055559</v>
      </c>
    </row>
    <row r="18935" spans="1:7" x14ac:dyDescent="0.25">
      <c r="A18935" s="16">
        <v>60062</v>
      </c>
      <c r="B18935" s="17">
        <v>44325.953668981485</v>
      </c>
      <c r="C18935" s="16">
        <v>312366</v>
      </c>
      <c r="D18935" s="16">
        <v>28360</v>
      </c>
      <c r="E18935" s="18">
        <f>VLOOKUP(C18935, Подписчики!$A$1:$C$16000,3,0)</f>
        <v>44312.144098611112</v>
      </c>
      <c r="F18935">
        <v>-7</v>
      </c>
      <c r="G18935" s="2">
        <f t="shared" si="295"/>
        <v>44325.662002314821</v>
      </c>
    </row>
    <row r="18936" spans="1:7" x14ac:dyDescent="0.25">
      <c r="A18936" s="16">
        <v>60064</v>
      </c>
      <c r="B18936" s="17">
        <v>44325.955289351848</v>
      </c>
      <c r="C18936" s="16">
        <v>281667</v>
      </c>
      <c r="D18936" s="16">
        <v>250679</v>
      </c>
      <c r="E18936" s="18">
        <f>VLOOKUP(C18936, Подписчики!$A$1:$C$16000,3,0)</f>
        <v>44317.24292126068</v>
      </c>
      <c r="F18936">
        <v>1</v>
      </c>
      <c r="G18936" s="2">
        <f t="shared" si="295"/>
        <v>44325.996956018513</v>
      </c>
    </row>
    <row r="18937" spans="1:7" x14ac:dyDescent="0.25">
      <c r="A18937" s="16">
        <v>60067</v>
      </c>
      <c r="B18937" s="17">
        <v>44325.956261574072</v>
      </c>
      <c r="C18937" s="16">
        <v>68237</v>
      </c>
      <c r="D18937" s="16">
        <v>250679</v>
      </c>
      <c r="E18937" s="18">
        <f>VLOOKUP(C18937, Подписчики!$A$1:$C$16000,3,0)</f>
        <v>44310.48306217949</v>
      </c>
      <c r="F18937">
        <v>5</v>
      </c>
      <c r="G18937" s="2">
        <f t="shared" si="295"/>
        <v>44326.164594907408</v>
      </c>
    </row>
    <row r="18938" spans="1:7" x14ac:dyDescent="0.25">
      <c r="A18938" s="16">
        <v>60068</v>
      </c>
      <c r="B18938" s="17">
        <v>44325.956261574072</v>
      </c>
      <c r="C18938" s="16">
        <v>259863</v>
      </c>
      <c r="D18938" s="16">
        <v>251574</v>
      </c>
      <c r="E18938" s="18">
        <f>VLOOKUP(C18938, Подписчики!$A$1:$C$16000,3,0)</f>
        <v>44316.844960612529</v>
      </c>
      <c r="F18938">
        <v>-8</v>
      </c>
      <c r="G18938" s="2">
        <f t="shared" si="295"/>
        <v>44325.622928240737</v>
      </c>
    </row>
    <row r="18939" spans="1:7" x14ac:dyDescent="0.25">
      <c r="A18939" s="16">
        <v>60073</v>
      </c>
      <c r="B18939" s="17">
        <v>44325.95689814815</v>
      </c>
      <c r="C18939" s="16">
        <v>124</v>
      </c>
      <c r="D18939" s="16">
        <v>248817</v>
      </c>
      <c r="E18939" s="18">
        <f>VLOOKUP(C18939, Подписчики!$A$1:$C$16000,3,0)</f>
        <v>44285.926700000004</v>
      </c>
      <c r="F18939">
        <v>1</v>
      </c>
      <c r="G18939" s="2">
        <f t="shared" si="295"/>
        <v>44325.998564814814</v>
      </c>
    </row>
    <row r="18940" spans="1:7" x14ac:dyDescent="0.25">
      <c r="A18940" s="16">
        <v>60074</v>
      </c>
      <c r="B18940" s="17">
        <v>44325.957025462965</v>
      </c>
      <c r="C18940" s="16">
        <v>269341</v>
      </c>
      <c r="D18940" s="16">
        <v>351192</v>
      </c>
      <c r="E18940" s="18">
        <f>VLOOKUP(C18940, Подписчики!$A$1:$C$16000,3,0)</f>
        <v>44300.722588888886</v>
      </c>
      <c r="F18940">
        <v>2</v>
      </c>
      <c r="G18940" s="2">
        <f t="shared" si="295"/>
        <v>44326.040358796301</v>
      </c>
    </row>
    <row r="18941" spans="1:7" x14ac:dyDescent="0.25">
      <c r="A18941" s="16">
        <v>60079</v>
      </c>
      <c r="B18941" s="17">
        <v>44325.958680555559</v>
      </c>
      <c r="C18941" s="16">
        <v>314419</v>
      </c>
      <c r="D18941" s="16">
        <v>134080</v>
      </c>
      <c r="E18941" s="18">
        <f>VLOOKUP(C18941, Подписчики!$A$1:$C$16000,3,0)</f>
        <v>44308.799119586896</v>
      </c>
      <c r="F18941">
        <v>0</v>
      </c>
      <c r="G18941" s="2">
        <f t="shared" si="295"/>
        <v>44325.958680555559</v>
      </c>
    </row>
    <row r="18942" spans="1:7" x14ac:dyDescent="0.25">
      <c r="A18942" s="16">
        <v>60082</v>
      </c>
      <c r="B18942" s="17">
        <v>44325.958923611113</v>
      </c>
      <c r="C18942" s="16">
        <v>113729</v>
      </c>
      <c r="D18942" s="16">
        <v>206195</v>
      </c>
      <c r="E18942" s="18">
        <f>VLOOKUP(C18942, Подписчики!$A$1:$C$16000,3,0)</f>
        <v>44318.033539743592</v>
      </c>
      <c r="F18942">
        <v>-6</v>
      </c>
      <c r="G18942" s="2">
        <f t="shared" si="295"/>
        <v>44325.708923611113</v>
      </c>
    </row>
    <row r="18943" spans="1:7" x14ac:dyDescent="0.25">
      <c r="A18943" s="16">
        <v>60084</v>
      </c>
      <c r="B18943" s="17">
        <v>44325.960023148145</v>
      </c>
      <c r="C18943" s="16">
        <v>110242</v>
      </c>
      <c r="D18943" s="16">
        <v>230507</v>
      </c>
      <c r="E18943" s="18">
        <f>VLOOKUP(C18943, Подписчики!$A$1:$C$16000,3,0)</f>
        <v>44317.485756232199</v>
      </c>
      <c r="F18943">
        <v>4</v>
      </c>
      <c r="G18943" s="2">
        <f t="shared" si="295"/>
        <v>44326.12668981481</v>
      </c>
    </row>
    <row r="18944" spans="1:7" x14ac:dyDescent="0.25">
      <c r="A18944" s="16">
        <v>60087</v>
      </c>
      <c r="B18944" s="17">
        <v>44325.960138888891</v>
      </c>
      <c r="C18944" s="16">
        <v>319990</v>
      </c>
      <c r="D18944" s="16">
        <v>347393</v>
      </c>
      <c r="E18944" s="18">
        <f>VLOOKUP(C18944, Подписчики!$A$1:$C$16000,3,0)</f>
        <v>44316.938820299139</v>
      </c>
      <c r="F18944">
        <v>1</v>
      </c>
      <c r="G18944" s="2">
        <f t="shared" si="295"/>
        <v>44326.001805555556</v>
      </c>
    </row>
    <row r="18945" spans="1:7" x14ac:dyDescent="0.25">
      <c r="A18945" s="16">
        <v>60091</v>
      </c>
      <c r="B18945" s="17">
        <v>44325.960752314815</v>
      </c>
      <c r="C18945" s="16">
        <v>311720</v>
      </c>
      <c r="D18945" s="16">
        <v>162482</v>
      </c>
      <c r="E18945" s="18">
        <f>VLOOKUP(C18945, Подписчики!$A$1:$C$16000,3,0)</f>
        <v>44310.102162464384</v>
      </c>
      <c r="F18945">
        <v>2</v>
      </c>
      <c r="G18945" s="2">
        <f t="shared" si="295"/>
        <v>44326.044085648151</v>
      </c>
    </row>
    <row r="18946" spans="1:7" x14ac:dyDescent="0.25">
      <c r="A18946" s="16">
        <v>60095</v>
      </c>
      <c r="B18946" s="17">
        <v>44325.961574074077</v>
      </c>
      <c r="C18946" s="16">
        <v>103453</v>
      </c>
      <c r="D18946" s="16">
        <v>351192</v>
      </c>
      <c r="E18946" s="18">
        <f>VLOOKUP(C18946, Подписчики!$A$1:$C$16000,3,0)</f>
        <v>44288.308744337606</v>
      </c>
      <c r="F18946">
        <v>1</v>
      </c>
      <c r="G18946" s="2">
        <f t="shared" ref="G18946:G19009" si="296">B18946+F18946/24</f>
        <v>44326.003240740742</v>
      </c>
    </row>
    <row r="18947" spans="1:7" x14ac:dyDescent="0.25">
      <c r="A18947" s="16">
        <v>60098</v>
      </c>
      <c r="B18947" s="17">
        <v>44325.962002314816</v>
      </c>
      <c r="C18947" s="16">
        <v>9521</v>
      </c>
      <c r="D18947" s="16">
        <v>180863</v>
      </c>
      <c r="E18947" s="18">
        <f>VLOOKUP(C18947, Подписчики!$A$1:$C$16000,3,0)</f>
        <v>44309.146296937324</v>
      </c>
      <c r="F18947">
        <v>3</v>
      </c>
      <c r="G18947" s="2">
        <f t="shared" si="296"/>
        <v>44326.087002314816</v>
      </c>
    </row>
    <row r="18948" spans="1:7" x14ac:dyDescent="0.25">
      <c r="A18948" s="16">
        <v>60099</v>
      </c>
      <c r="B18948" s="17">
        <v>44325.963379629633</v>
      </c>
      <c r="C18948" s="16">
        <v>12098</v>
      </c>
      <c r="D18948" s="16">
        <v>230507</v>
      </c>
      <c r="E18948" s="18">
        <f>VLOOKUP(C18948, Подписчики!$A$1:$C$16000,3,0)</f>
        <v>44308.132116844732</v>
      </c>
      <c r="F18948">
        <v>1</v>
      </c>
      <c r="G18948" s="2">
        <f t="shared" si="296"/>
        <v>44326.005046296297</v>
      </c>
    </row>
    <row r="18949" spans="1:7" x14ac:dyDescent="0.25">
      <c r="A18949" s="16">
        <v>60102</v>
      </c>
      <c r="B18949" s="17">
        <v>44325.966203703705</v>
      </c>
      <c r="C18949" s="16">
        <v>239620</v>
      </c>
      <c r="D18949" s="16">
        <v>94400</v>
      </c>
      <c r="E18949" s="18">
        <f>VLOOKUP(C18949, Подписчики!$A$1:$C$16000,3,0)</f>
        <v>44309.554290170941</v>
      </c>
      <c r="F18949">
        <v>-4</v>
      </c>
      <c r="G18949" s="2">
        <f t="shared" si="296"/>
        <v>44325.799537037041</v>
      </c>
    </row>
    <row r="18950" spans="1:7" x14ac:dyDescent="0.25">
      <c r="A18950" s="16">
        <v>60104</v>
      </c>
      <c r="B18950" s="17">
        <v>44325.966608796298</v>
      </c>
      <c r="C18950" s="16">
        <v>316141</v>
      </c>
      <c r="D18950" s="16">
        <v>262099</v>
      </c>
      <c r="E18950" s="18">
        <f>VLOOKUP(C18950, Подписчики!$A$1:$C$16000,3,0)</f>
        <v>44307.953311502846</v>
      </c>
      <c r="F18950">
        <v>1</v>
      </c>
      <c r="G18950" s="2">
        <f t="shared" si="296"/>
        <v>44326.008275462962</v>
      </c>
    </row>
    <row r="18951" spans="1:7" x14ac:dyDescent="0.25">
      <c r="A18951" s="16">
        <v>60105</v>
      </c>
      <c r="B18951" s="17">
        <v>44325.969004629631</v>
      </c>
      <c r="C18951" s="16">
        <v>101379</v>
      </c>
      <c r="D18951" s="16">
        <v>4316</v>
      </c>
      <c r="E18951" s="18">
        <f>VLOOKUP(C18951, Подписчики!$A$1:$C$16000,3,0)</f>
        <v>44323.805281552712</v>
      </c>
      <c r="F18951">
        <v>0</v>
      </c>
      <c r="G18951" s="2">
        <f t="shared" si="296"/>
        <v>44325.969004629631</v>
      </c>
    </row>
    <row r="18952" spans="1:7" x14ac:dyDescent="0.25">
      <c r="A18952" s="16">
        <v>60109</v>
      </c>
      <c r="B18952" s="17">
        <v>44325.97146990741</v>
      </c>
      <c r="C18952" s="16">
        <v>30758</v>
      </c>
      <c r="D18952" s="16">
        <v>244574</v>
      </c>
      <c r="E18952" s="18">
        <f>VLOOKUP(C18952, Подписчики!$A$1:$C$16000,3,0)</f>
        <v>44309.233694088318</v>
      </c>
      <c r="F18952">
        <v>1</v>
      </c>
      <c r="G18952" s="2">
        <f t="shared" si="296"/>
        <v>44326.013136574074</v>
      </c>
    </row>
    <row r="18953" spans="1:7" x14ac:dyDescent="0.25">
      <c r="A18953" s="16">
        <v>60111</v>
      </c>
      <c r="B18953" s="17">
        <v>44325.972280092596</v>
      </c>
      <c r="C18953" s="16">
        <v>279151</v>
      </c>
      <c r="D18953" s="16">
        <v>249721</v>
      </c>
      <c r="E18953" s="18">
        <f>VLOOKUP(C18953, Подписчики!$A$1:$C$16000,3,0)</f>
        <v>44285.678821225069</v>
      </c>
      <c r="F18953">
        <v>3</v>
      </c>
      <c r="G18953" s="2">
        <f t="shared" si="296"/>
        <v>44326.097280092596</v>
      </c>
    </row>
    <row r="18954" spans="1:7" x14ac:dyDescent="0.25">
      <c r="A18954" s="16">
        <v>60115</v>
      </c>
      <c r="B18954" s="17">
        <v>44325.972650462965</v>
      </c>
      <c r="C18954" s="16">
        <v>81114</v>
      </c>
      <c r="D18954" s="16">
        <v>230507</v>
      </c>
      <c r="E18954" s="18">
        <f>VLOOKUP(C18954, Подписчики!$A$1:$C$16000,3,0)</f>
        <v>44311.763528205127</v>
      </c>
      <c r="F18954">
        <v>2</v>
      </c>
      <c r="G18954" s="2">
        <f t="shared" si="296"/>
        <v>44326.055983796301</v>
      </c>
    </row>
    <row r="18955" spans="1:7" x14ac:dyDescent="0.25">
      <c r="A18955" s="16">
        <v>60116</v>
      </c>
      <c r="B18955" s="17">
        <v>44325.972685185188</v>
      </c>
      <c r="C18955" s="16">
        <v>226387</v>
      </c>
      <c r="D18955" s="16">
        <v>285365</v>
      </c>
      <c r="E18955" s="18">
        <f>VLOOKUP(C18955, Подписчики!$A$1:$C$16000,3,0)</f>
        <v>44315.188464779203</v>
      </c>
      <c r="F18955">
        <v>0</v>
      </c>
      <c r="G18955" s="2">
        <f t="shared" si="296"/>
        <v>44325.972685185188</v>
      </c>
    </row>
    <row r="18956" spans="1:7" x14ac:dyDescent="0.25">
      <c r="A18956" s="16">
        <v>60120</v>
      </c>
      <c r="B18956" s="17">
        <v>44325.972870370373</v>
      </c>
      <c r="C18956" s="16">
        <v>83421</v>
      </c>
      <c r="D18956" s="16">
        <v>250679</v>
      </c>
      <c r="E18956" s="18">
        <f>VLOOKUP(C18956, Подписчики!$A$1:$C$16000,3,0)</f>
        <v>44305.630527920235</v>
      </c>
      <c r="F18956">
        <v>1</v>
      </c>
      <c r="G18956" s="2">
        <f t="shared" si="296"/>
        <v>44326.014537037037</v>
      </c>
    </row>
    <row r="18957" spans="1:7" x14ac:dyDescent="0.25">
      <c r="A18957" s="16">
        <v>60124</v>
      </c>
      <c r="B18957" s="17">
        <v>44325.974999999999</v>
      </c>
      <c r="C18957" s="16">
        <v>120944</v>
      </c>
      <c r="D18957" s="16">
        <v>250679</v>
      </c>
      <c r="E18957" s="18">
        <f>VLOOKUP(C18957, Подписчики!$A$1:$C$16000,3,0)</f>
        <v>44310.618240562675</v>
      </c>
      <c r="F18957">
        <v>0</v>
      </c>
      <c r="G18957" s="2">
        <f t="shared" si="296"/>
        <v>44325.974999999999</v>
      </c>
    </row>
    <row r="18958" spans="1:7" x14ac:dyDescent="0.25">
      <c r="A18958" s="16">
        <v>60125</v>
      </c>
      <c r="B18958" s="17">
        <v>44325.975914351853</v>
      </c>
      <c r="C18958" s="16">
        <v>111843</v>
      </c>
      <c r="D18958" s="16">
        <v>470762</v>
      </c>
      <c r="E18958" s="18">
        <f>VLOOKUP(C18958, Подписчики!$A$1:$C$16000,3,0)</f>
        <v>44308.279319159548</v>
      </c>
      <c r="F18958">
        <v>0</v>
      </c>
      <c r="G18958" s="2">
        <f t="shared" si="296"/>
        <v>44325.975914351853</v>
      </c>
    </row>
    <row r="18959" spans="1:7" x14ac:dyDescent="0.25">
      <c r="A18959" s="16">
        <v>60129</v>
      </c>
      <c r="B18959" s="17">
        <v>44325.976076388892</v>
      </c>
      <c r="C18959" s="16">
        <v>271126</v>
      </c>
      <c r="D18959" s="16">
        <v>241927</v>
      </c>
      <c r="E18959" s="18">
        <f>VLOOKUP(C18959, Подписчики!$A$1:$C$16000,3,0)</f>
        <v>44293.677060113958</v>
      </c>
      <c r="F18959">
        <v>3</v>
      </c>
      <c r="G18959" s="2">
        <f t="shared" si="296"/>
        <v>44326.101076388892</v>
      </c>
    </row>
    <row r="18960" spans="1:7" x14ac:dyDescent="0.25">
      <c r="A18960" s="16">
        <v>60131</v>
      </c>
      <c r="B18960" s="17">
        <v>44325.976319444446</v>
      </c>
      <c r="C18960" s="16">
        <v>47830</v>
      </c>
      <c r="D18960" s="16">
        <v>122902</v>
      </c>
      <c r="E18960" s="18">
        <f>VLOOKUP(C18960, Подписчики!$A$1:$C$16000,3,0)</f>
        <v>44325.030842521366</v>
      </c>
      <c r="F18960">
        <v>1</v>
      </c>
      <c r="G18960" s="2">
        <f t="shared" si="296"/>
        <v>44326.01798611111</v>
      </c>
    </row>
    <row r="18961" spans="1:7" x14ac:dyDescent="0.25">
      <c r="A18961" s="16">
        <v>60136</v>
      </c>
      <c r="B18961" s="17">
        <v>44325.976655092592</v>
      </c>
      <c r="C18961" s="16">
        <v>136163</v>
      </c>
      <c r="D18961" s="16">
        <v>198146</v>
      </c>
      <c r="E18961" s="18">
        <f>VLOOKUP(C18961, Подписчики!$A$1:$C$16000,3,0)</f>
        <v>44316.373340242164</v>
      </c>
      <c r="F18961">
        <v>4</v>
      </c>
      <c r="G18961" s="2">
        <f t="shared" si="296"/>
        <v>44326.143321759257</v>
      </c>
    </row>
    <row r="18962" spans="1:7" x14ac:dyDescent="0.25">
      <c r="A18962" s="16">
        <v>60138</v>
      </c>
      <c r="B18962" s="17">
        <v>44325.976666666669</v>
      </c>
      <c r="C18962" s="16">
        <v>83957</v>
      </c>
      <c r="D18962" s="16">
        <v>153893</v>
      </c>
      <c r="E18962" s="18">
        <f>VLOOKUP(C18962, Подписчики!$A$1:$C$16000,3,0)</f>
        <v>44310.860618233623</v>
      </c>
      <c r="F18962">
        <v>-7</v>
      </c>
      <c r="G18962" s="2">
        <f t="shared" si="296"/>
        <v>44325.685000000005</v>
      </c>
    </row>
    <row r="18963" spans="1:7" x14ac:dyDescent="0.25">
      <c r="A18963" s="16">
        <v>60140</v>
      </c>
      <c r="B18963" s="17">
        <v>44325.976724537039</v>
      </c>
      <c r="C18963" s="16">
        <v>98229</v>
      </c>
      <c r="D18963" s="16">
        <v>390546</v>
      </c>
      <c r="E18963" s="18">
        <f>VLOOKUP(C18963, Подписчики!$A$1:$C$16000,3,0)</f>
        <v>44298.669203632475</v>
      </c>
      <c r="F18963">
        <v>2</v>
      </c>
      <c r="G18963" s="2">
        <f t="shared" si="296"/>
        <v>44326.060057870374</v>
      </c>
    </row>
    <row r="18964" spans="1:7" x14ac:dyDescent="0.25">
      <c r="A18964" s="16">
        <v>60141</v>
      </c>
      <c r="B18964" s="17">
        <v>44325.976956018516</v>
      </c>
      <c r="C18964" s="16">
        <v>253090</v>
      </c>
      <c r="D18964" s="16">
        <v>347008</v>
      </c>
      <c r="E18964" s="18">
        <f>VLOOKUP(C18964, Подписчики!$A$1:$C$16000,3,0)</f>
        <v>44323.107932514249</v>
      </c>
      <c r="F18964">
        <v>2</v>
      </c>
      <c r="G18964" s="2">
        <f t="shared" si="296"/>
        <v>44326.060289351852</v>
      </c>
    </row>
    <row r="18965" spans="1:7" x14ac:dyDescent="0.25">
      <c r="A18965" s="16">
        <v>60145</v>
      </c>
      <c r="B18965" s="17">
        <v>44325.978668981479</v>
      </c>
      <c r="C18965" s="16">
        <v>176887</v>
      </c>
      <c r="D18965" s="16">
        <v>347008</v>
      </c>
      <c r="E18965" s="18">
        <f>VLOOKUP(C18965, Подписчики!$A$1:$C$16000,3,0)</f>
        <v>44309.861639743591</v>
      </c>
      <c r="F18965">
        <v>2</v>
      </c>
      <c r="G18965" s="2">
        <f t="shared" si="296"/>
        <v>44326.062002314815</v>
      </c>
    </row>
    <row r="18966" spans="1:7" x14ac:dyDescent="0.25">
      <c r="A18966" s="16">
        <v>60149</v>
      </c>
      <c r="B18966" s="17">
        <v>44325.979560185187</v>
      </c>
      <c r="C18966" s="16">
        <v>286417</v>
      </c>
      <c r="D18966" s="16">
        <v>429983</v>
      </c>
      <c r="E18966" s="18">
        <f>VLOOKUP(C18966, Подписчики!$A$1:$C$16000,3,0)</f>
        <v>44311.063244373217</v>
      </c>
      <c r="F18966">
        <v>-3</v>
      </c>
      <c r="G18966" s="2">
        <f t="shared" si="296"/>
        <v>44325.854560185187</v>
      </c>
    </row>
    <row r="18967" spans="1:7" x14ac:dyDescent="0.25">
      <c r="A18967" s="16">
        <v>60150</v>
      </c>
      <c r="B18967" s="17">
        <v>44325.98028935185</v>
      </c>
      <c r="C18967" s="16">
        <v>60933</v>
      </c>
      <c r="D18967" s="16">
        <v>397531</v>
      </c>
      <c r="E18967" s="18">
        <f>VLOOKUP(C18967, Подписчики!$A$1:$C$16000,3,0)</f>
        <v>44295.695153383196</v>
      </c>
      <c r="F18967">
        <v>2</v>
      </c>
      <c r="G18967" s="2">
        <f t="shared" si="296"/>
        <v>44326.063622685186</v>
      </c>
    </row>
    <row r="18968" spans="1:7" x14ac:dyDescent="0.25">
      <c r="A18968" s="16">
        <v>60153</v>
      </c>
      <c r="B18968" s="17">
        <v>44325.984247685185</v>
      </c>
      <c r="C18968" s="16">
        <v>316573</v>
      </c>
      <c r="D18968" s="16">
        <v>104274</v>
      </c>
      <c r="E18968" s="18">
        <f>VLOOKUP(C18968, Подписчики!$A$1:$C$16000,3,0)</f>
        <v>44312.1139843661</v>
      </c>
      <c r="F18968">
        <v>0</v>
      </c>
      <c r="G18968" s="2">
        <f t="shared" si="296"/>
        <v>44325.984247685185</v>
      </c>
    </row>
    <row r="18969" spans="1:7" x14ac:dyDescent="0.25">
      <c r="A18969" s="16">
        <v>60157</v>
      </c>
      <c r="B18969" s="17">
        <v>44325.984432870369</v>
      </c>
      <c r="C18969" s="16">
        <v>81790</v>
      </c>
      <c r="D18969" s="16">
        <v>411922</v>
      </c>
      <c r="E18969" s="18">
        <f>VLOOKUP(C18969, Подписчики!$A$1:$C$16000,3,0)</f>
        <v>44321.718844088318</v>
      </c>
      <c r="F18969">
        <v>1</v>
      </c>
      <c r="G18969" s="2">
        <f t="shared" si="296"/>
        <v>44326.026099537034</v>
      </c>
    </row>
    <row r="18970" spans="1:7" x14ac:dyDescent="0.25">
      <c r="A18970" s="16">
        <v>60160</v>
      </c>
      <c r="B18970" s="17">
        <v>44325.984814814816</v>
      </c>
      <c r="C18970" s="16">
        <v>212117</v>
      </c>
      <c r="D18970" s="16">
        <v>351192</v>
      </c>
      <c r="E18970" s="18">
        <f>VLOOKUP(C18970, Подписчики!$A$1:$C$16000,3,0)</f>
        <v>44322.746326994304</v>
      </c>
      <c r="F18970">
        <v>-6</v>
      </c>
      <c r="G18970" s="2">
        <f t="shared" si="296"/>
        <v>44325.734814814816</v>
      </c>
    </row>
    <row r="18971" spans="1:7" x14ac:dyDescent="0.25">
      <c r="A18971" s="16">
        <v>60165</v>
      </c>
      <c r="B18971" s="17">
        <v>44325.985625000001</v>
      </c>
      <c r="C18971" s="16">
        <v>181871</v>
      </c>
      <c r="D18971" s="16">
        <v>182191</v>
      </c>
      <c r="E18971" s="18">
        <f>VLOOKUP(C18971, Подписчики!$A$1:$C$16000,3,0)</f>
        <v>44304.374772186609</v>
      </c>
      <c r="F18971">
        <v>0</v>
      </c>
      <c r="G18971" s="2">
        <f t="shared" si="296"/>
        <v>44325.985625000001</v>
      </c>
    </row>
    <row r="18972" spans="1:7" x14ac:dyDescent="0.25">
      <c r="A18972" s="16">
        <v>60170</v>
      </c>
      <c r="B18972" s="17">
        <v>44325.987002314818</v>
      </c>
      <c r="C18972" s="16">
        <v>316702</v>
      </c>
      <c r="D18972" s="16">
        <v>301748</v>
      </c>
      <c r="E18972" s="18">
        <f>VLOOKUP(C18972, Подписчики!$A$1:$C$16000,3,0)</f>
        <v>44317.443349893161</v>
      </c>
      <c r="F18972">
        <v>1</v>
      </c>
      <c r="G18972" s="2">
        <f t="shared" si="296"/>
        <v>44326.028668981482</v>
      </c>
    </row>
    <row r="18973" spans="1:7" x14ac:dyDescent="0.25">
      <c r="A18973" s="16">
        <v>60171</v>
      </c>
      <c r="B18973" s="17">
        <v>44325.987245370372</v>
      </c>
      <c r="C18973" s="16">
        <v>25411</v>
      </c>
      <c r="D18973" s="16">
        <v>118549</v>
      </c>
      <c r="E18973" s="18">
        <f>VLOOKUP(C18973, Подписчики!$A$1:$C$16000,3,0)</f>
        <v>44325.010068447293</v>
      </c>
      <c r="F18973">
        <v>0</v>
      </c>
      <c r="G18973" s="2">
        <f t="shared" si="296"/>
        <v>44325.987245370372</v>
      </c>
    </row>
    <row r="18974" spans="1:7" x14ac:dyDescent="0.25">
      <c r="A18974" s="16">
        <v>60172</v>
      </c>
      <c r="B18974" s="17">
        <v>44325.988587962966</v>
      </c>
      <c r="C18974" s="16">
        <v>31288</v>
      </c>
      <c r="D18974" s="16">
        <v>411922</v>
      </c>
      <c r="E18974" s="18">
        <f>VLOOKUP(C18974, Подписчики!$A$1:$C$16000,3,0)</f>
        <v>44324.787141809124</v>
      </c>
      <c r="F18974">
        <v>1</v>
      </c>
      <c r="G18974" s="2">
        <f t="shared" si="296"/>
        <v>44326.03025462963</v>
      </c>
    </row>
    <row r="18975" spans="1:7" x14ac:dyDescent="0.25">
      <c r="A18975" s="16">
        <v>60175</v>
      </c>
      <c r="B18975" s="17">
        <v>44325.989039351851</v>
      </c>
      <c r="C18975" s="16">
        <v>40707</v>
      </c>
      <c r="D18975" s="16">
        <v>106814</v>
      </c>
      <c r="E18975" s="18">
        <f>VLOOKUP(C18975, Подписчики!$A$1:$C$16000,3,0)</f>
        <v>44309.19014786325</v>
      </c>
      <c r="F18975">
        <v>1</v>
      </c>
      <c r="G18975" s="2">
        <f t="shared" si="296"/>
        <v>44326.030706018515</v>
      </c>
    </row>
    <row r="18976" spans="1:7" x14ac:dyDescent="0.25">
      <c r="A18976" s="16">
        <v>60180</v>
      </c>
      <c r="B18976" s="17">
        <v>44325.989664351851</v>
      </c>
      <c r="C18976" s="16">
        <v>49416</v>
      </c>
      <c r="D18976" s="16">
        <v>231026</v>
      </c>
      <c r="E18976" s="18">
        <f>VLOOKUP(C18976, Подписчики!$A$1:$C$16000,3,0)</f>
        <v>44307.948025178062</v>
      </c>
      <c r="F18976">
        <v>2</v>
      </c>
      <c r="G18976" s="2">
        <f t="shared" si="296"/>
        <v>44326.072997685187</v>
      </c>
    </row>
    <row r="18977" spans="1:7" x14ac:dyDescent="0.25">
      <c r="A18977" s="16">
        <v>60184</v>
      </c>
      <c r="B18977" s="17">
        <v>44325.990879629629</v>
      </c>
      <c r="C18977" s="16">
        <v>32478</v>
      </c>
      <c r="D18977" s="16">
        <v>411922</v>
      </c>
      <c r="E18977" s="18">
        <f>VLOOKUP(C18977, Подписчики!$A$1:$C$16000,3,0)</f>
        <v>44311.008064031339</v>
      </c>
      <c r="F18977">
        <v>-7</v>
      </c>
      <c r="G18977" s="2">
        <f t="shared" si="296"/>
        <v>44325.699212962965</v>
      </c>
    </row>
    <row r="18978" spans="1:7" x14ac:dyDescent="0.25">
      <c r="A18978" s="16">
        <v>60185</v>
      </c>
      <c r="B18978" s="17">
        <v>44325.993715277778</v>
      </c>
      <c r="C18978" s="16">
        <v>5961</v>
      </c>
      <c r="D18978" s="16">
        <v>250679</v>
      </c>
      <c r="E18978" s="18">
        <f>VLOOKUP(C18978, Подписчики!$A$1:$C$16000,3,0)</f>
        <v>44309.305079131052</v>
      </c>
      <c r="F18978">
        <v>0</v>
      </c>
      <c r="G18978" s="2">
        <f t="shared" si="296"/>
        <v>44325.993715277778</v>
      </c>
    </row>
    <row r="18979" spans="1:7" x14ac:dyDescent="0.25">
      <c r="A18979" s="16">
        <v>60189</v>
      </c>
      <c r="B18979" s="17">
        <v>44325.99459490741</v>
      </c>
      <c r="C18979" s="16">
        <v>222956</v>
      </c>
      <c r="D18979" s="16">
        <v>129210</v>
      </c>
      <c r="E18979" s="18">
        <f>VLOOKUP(C18979, Подписчики!$A$1:$C$16000,3,0)</f>
        <v>44313.819782122511</v>
      </c>
      <c r="F18979">
        <v>4</v>
      </c>
      <c r="G18979" s="2">
        <f t="shared" si="296"/>
        <v>44326.161261574074</v>
      </c>
    </row>
    <row r="18980" spans="1:7" x14ac:dyDescent="0.25">
      <c r="A18980" s="16">
        <v>60191</v>
      </c>
      <c r="B18980" s="17">
        <v>44325.997615740744</v>
      </c>
      <c r="C18980" s="16">
        <v>320481</v>
      </c>
      <c r="D18980" s="16">
        <v>230507</v>
      </c>
      <c r="E18980" s="18">
        <f>VLOOKUP(C18980, Подписчики!$A$1:$C$16000,3,0)</f>
        <v>44317.898863354698</v>
      </c>
      <c r="F18980">
        <v>2</v>
      </c>
      <c r="G18980" s="2">
        <f t="shared" si="296"/>
        <v>44326.080949074079</v>
      </c>
    </row>
    <row r="18981" spans="1:7" x14ac:dyDescent="0.25">
      <c r="A18981" s="16">
        <v>60196</v>
      </c>
      <c r="B18981" s="17">
        <v>44325.999664351853</v>
      </c>
      <c r="C18981" s="16">
        <v>186553</v>
      </c>
      <c r="D18981" s="16">
        <v>4199</v>
      </c>
      <c r="E18981" s="18">
        <f>VLOOKUP(C18981, Подписчики!$A$1:$C$16000,3,0)</f>
        <v>44324.515848967239</v>
      </c>
      <c r="F18981">
        <v>1</v>
      </c>
      <c r="G18981" s="2">
        <f t="shared" si="296"/>
        <v>44326.041331018518</v>
      </c>
    </row>
    <row r="18982" spans="1:7" x14ac:dyDescent="0.25">
      <c r="A18982" s="16">
        <v>60199</v>
      </c>
      <c r="B18982" s="17">
        <v>44326.000590277778</v>
      </c>
      <c r="C18982" s="16">
        <v>219249</v>
      </c>
      <c r="D18982" s="16">
        <v>394819</v>
      </c>
      <c r="E18982" s="18">
        <f>VLOOKUP(C18982, Подписчики!$A$1:$C$16000,3,0)</f>
        <v>44317.686529309118</v>
      </c>
      <c r="F18982">
        <v>1</v>
      </c>
      <c r="G18982" s="2">
        <f t="shared" si="296"/>
        <v>44326.042256944442</v>
      </c>
    </row>
    <row r="18983" spans="1:7" x14ac:dyDescent="0.25">
      <c r="A18983" s="16">
        <v>60202</v>
      </c>
      <c r="B18983" s="17">
        <v>44326.003831018519</v>
      </c>
      <c r="C18983" s="16">
        <v>297835</v>
      </c>
      <c r="D18983" s="16">
        <v>135</v>
      </c>
      <c r="E18983" s="18">
        <f>VLOOKUP(C18983, Подписчики!$A$1:$C$16000,3,0)</f>
        <v>44313.476132086893</v>
      </c>
      <c r="F18983">
        <v>1</v>
      </c>
      <c r="G18983" s="2">
        <f t="shared" si="296"/>
        <v>44326.045497685183</v>
      </c>
    </row>
    <row r="18984" spans="1:7" x14ac:dyDescent="0.25">
      <c r="A18984" s="16">
        <v>60207</v>
      </c>
      <c r="B18984" s="17">
        <v>44326.004641203705</v>
      </c>
      <c r="C18984" s="16">
        <v>6578</v>
      </c>
      <c r="D18984" s="16">
        <v>154256</v>
      </c>
      <c r="E18984" s="18">
        <f>VLOOKUP(C18984, Подписчики!$A$1:$C$16000,3,0)</f>
        <v>44316.289635149566</v>
      </c>
      <c r="F18984">
        <v>-5</v>
      </c>
      <c r="G18984" s="2">
        <f t="shared" si="296"/>
        <v>44325.796307870369</v>
      </c>
    </row>
    <row r="18985" spans="1:7" x14ac:dyDescent="0.25">
      <c r="A18985" s="16">
        <v>60209</v>
      </c>
      <c r="B18985" s="17">
        <v>44326.004641203705</v>
      </c>
      <c r="C18985" s="16">
        <v>92691</v>
      </c>
      <c r="D18985" s="16">
        <v>211045</v>
      </c>
      <c r="E18985" s="18">
        <f>VLOOKUP(C18985, Подписчики!$A$1:$C$16000,3,0)</f>
        <v>44322.528034686606</v>
      </c>
      <c r="F18985">
        <v>-5</v>
      </c>
      <c r="G18985" s="2">
        <f t="shared" si="296"/>
        <v>44325.796307870369</v>
      </c>
    </row>
    <row r="18986" spans="1:7" x14ac:dyDescent="0.25">
      <c r="A18986" s="16">
        <v>60212</v>
      </c>
      <c r="B18986" s="17">
        <v>44326.00545138889</v>
      </c>
      <c r="C18986" s="16">
        <v>67536</v>
      </c>
      <c r="D18986" s="16">
        <v>4316</v>
      </c>
      <c r="E18986" s="18">
        <f>VLOOKUP(C18986, Подписчики!$A$1:$C$16000,3,0)</f>
        <v>44292.041613141031</v>
      </c>
      <c r="F18986">
        <v>1</v>
      </c>
      <c r="G18986" s="2">
        <f t="shared" si="296"/>
        <v>44326.047118055554</v>
      </c>
    </row>
    <row r="18987" spans="1:7" x14ac:dyDescent="0.25">
      <c r="A18987" s="16">
        <v>60217</v>
      </c>
      <c r="B18987" s="17">
        <v>44326.00545138889</v>
      </c>
      <c r="C18987" s="16">
        <v>85438</v>
      </c>
      <c r="D18987" s="16">
        <v>413014</v>
      </c>
      <c r="E18987" s="18">
        <f>VLOOKUP(C18987, Подписчики!$A$1:$C$16000,3,0)</f>
        <v>44311.902015883192</v>
      </c>
      <c r="F18987">
        <v>-7</v>
      </c>
      <c r="G18987" s="2">
        <f t="shared" si="296"/>
        <v>44325.713784722226</v>
      </c>
    </row>
    <row r="18988" spans="1:7" x14ac:dyDescent="0.25">
      <c r="A18988" s="16">
        <v>60218</v>
      </c>
      <c r="B18988" s="17">
        <v>44326.006655092591</v>
      </c>
      <c r="C18988" s="16">
        <v>185450</v>
      </c>
      <c r="D18988" s="16">
        <v>12149</v>
      </c>
      <c r="E18988" s="18">
        <f>VLOOKUP(C18988, Подписчики!$A$1:$C$16000,3,0)</f>
        <v>44315.622623753567</v>
      </c>
      <c r="F18988">
        <v>-4</v>
      </c>
      <c r="G18988" s="2">
        <f t="shared" si="296"/>
        <v>44325.839988425927</v>
      </c>
    </row>
    <row r="18989" spans="1:7" x14ac:dyDescent="0.25">
      <c r="A18989" s="16">
        <v>60223</v>
      </c>
      <c r="B18989" s="17">
        <v>44326.01</v>
      </c>
      <c r="C18989" s="16">
        <v>76121</v>
      </c>
      <c r="D18989" s="16">
        <v>470762</v>
      </c>
      <c r="E18989" s="18">
        <f>VLOOKUP(C18989, Подписчики!$A$1:$C$16000,3,0)</f>
        <v>44312.840961965812</v>
      </c>
      <c r="F18989">
        <v>0</v>
      </c>
      <c r="G18989" s="2">
        <f t="shared" si="296"/>
        <v>44326.01</v>
      </c>
    </row>
    <row r="18990" spans="1:7" x14ac:dyDescent="0.25">
      <c r="A18990" s="16">
        <v>60228</v>
      </c>
      <c r="B18990" s="17">
        <v>44326.011516203704</v>
      </c>
      <c r="C18990" s="16">
        <v>28081</v>
      </c>
      <c r="D18990" s="16">
        <v>82776</v>
      </c>
      <c r="E18990" s="18">
        <f>VLOOKUP(C18990, Подписчики!$A$1:$C$16000,3,0)</f>
        <v>44311.951645512825</v>
      </c>
      <c r="F18990">
        <v>-4</v>
      </c>
      <c r="G18990" s="2">
        <f t="shared" si="296"/>
        <v>44325.844849537039</v>
      </c>
    </row>
    <row r="18991" spans="1:7" x14ac:dyDescent="0.25">
      <c r="A18991" s="16">
        <v>60232</v>
      </c>
      <c r="B18991" s="17">
        <v>44326.011921296296</v>
      </c>
      <c r="C18991" s="16">
        <v>296722</v>
      </c>
      <c r="D18991" s="16">
        <v>43842</v>
      </c>
      <c r="E18991" s="18">
        <f>VLOOKUP(C18991, Подписчики!$A$1:$C$16000,3,0)</f>
        <v>44313.706652920227</v>
      </c>
      <c r="F18991">
        <v>1</v>
      </c>
      <c r="G18991" s="2">
        <f t="shared" si="296"/>
        <v>44326.053587962961</v>
      </c>
    </row>
    <row r="18992" spans="1:7" x14ac:dyDescent="0.25">
      <c r="A18992" s="16">
        <v>60234</v>
      </c>
      <c r="B18992" s="17">
        <v>44326.013541666667</v>
      </c>
      <c r="C18992" s="16">
        <v>4300</v>
      </c>
      <c r="D18992" s="16">
        <v>267896</v>
      </c>
      <c r="E18992" s="18">
        <f>VLOOKUP(C18992, Подписчики!$A$1:$C$16000,3,0)</f>
        <v>44315.317366559822</v>
      </c>
      <c r="F18992">
        <v>1</v>
      </c>
      <c r="G18992" s="2">
        <f t="shared" si="296"/>
        <v>44326.055208333331</v>
      </c>
    </row>
    <row r="18993" spans="1:7" x14ac:dyDescent="0.25">
      <c r="A18993" s="16">
        <v>60238</v>
      </c>
      <c r="B18993" s="17">
        <v>44326.013541666667</v>
      </c>
      <c r="C18993" s="16">
        <v>183101</v>
      </c>
      <c r="D18993" s="16">
        <v>80726</v>
      </c>
      <c r="E18993" s="18">
        <f>VLOOKUP(C18993, Подписчики!$A$1:$C$16000,3,0)</f>
        <v>44309.437198290601</v>
      </c>
      <c r="F18993">
        <v>1</v>
      </c>
      <c r="G18993" s="2">
        <f t="shared" si="296"/>
        <v>44326.055208333331</v>
      </c>
    </row>
    <row r="18994" spans="1:7" x14ac:dyDescent="0.25">
      <c r="A18994" s="16">
        <v>60240</v>
      </c>
      <c r="B18994" s="17">
        <v>44326.01599537037</v>
      </c>
      <c r="C18994" s="16">
        <v>100412</v>
      </c>
      <c r="D18994" s="16">
        <v>169563</v>
      </c>
      <c r="E18994" s="18">
        <f>VLOOKUP(C18994, Подписчики!$A$1:$C$16000,3,0)</f>
        <v>44307.625196937326</v>
      </c>
      <c r="F18994">
        <v>3</v>
      </c>
      <c r="G18994" s="2">
        <f t="shared" si="296"/>
        <v>44326.14099537037</v>
      </c>
    </row>
    <row r="18995" spans="1:7" x14ac:dyDescent="0.25">
      <c r="A18995" s="16">
        <v>60245</v>
      </c>
      <c r="B18995" s="17">
        <v>44326.01798611111</v>
      </c>
      <c r="C18995" s="16">
        <v>240873</v>
      </c>
      <c r="D18995" s="16">
        <v>470762</v>
      </c>
      <c r="E18995" s="18">
        <f>VLOOKUP(C18995, Подписчики!$A$1:$C$16000,3,0)</f>
        <v>44316.243278205126</v>
      </c>
      <c r="F18995">
        <v>0</v>
      </c>
      <c r="G18995" s="2">
        <f t="shared" si="296"/>
        <v>44326.01798611111</v>
      </c>
    </row>
    <row r="18996" spans="1:7" x14ac:dyDescent="0.25">
      <c r="A18996" s="16">
        <v>60248</v>
      </c>
      <c r="B18996" s="17">
        <v>44326.020011574074</v>
      </c>
      <c r="C18996" s="16">
        <v>62756</v>
      </c>
      <c r="D18996" s="16">
        <v>405944</v>
      </c>
      <c r="E18996" s="18">
        <f>VLOOKUP(C18996, Подписчики!$A$1:$C$16000,3,0)</f>
        <v>44316.851067343312</v>
      </c>
      <c r="F18996">
        <v>-3</v>
      </c>
      <c r="G18996" s="2">
        <f t="shared" si="296"/>
        <v>44325.895011574074</v>
      </c>
    </row>
    <row r="18997" spans="1:7" x14ac:dyDescent="0.25">
      <c r="A18997" s="16">
        <v>60252</v>
      </c>
      <c r="B18997" s="17">
        <v>44326.020671296297</v>
      </c>
      <c r="C18997" s="16">
        <v>65677</v>
      </c>
      <c r="D18997" s="16">
        <v>81226</v>
      </c>
      <c r="E18997" s="18">
        <f>VLOOKUP(C18997, Подписчики!$A$1:$C$16000,3,0)</f>
        <v>44315.73975591168</v>
      </c>
      <c r="F18997">
        <v>2</v>
      </c>
      <c r="G18997" s="2">
        <f t="shared" si="296"/>
        <v>44326.104004629633</v>
      </c>
    </row>
    <row r="18998" spans="1:7" x14ac:dyDescent="0.25">
      <c r="A18998" s="16">
        <v>60253</v>
      </c>
      <c r="B18998" s="17">
        <v>44326.021631944444</v>
      </c>
      <c r="C18998" s="16">
        <v>46010</v>
      </c>
      <c r="D18998" s="16">
        <v>230507</v>
      </c>
      <c r="E18998" s="18">
        <f>VLOOKUP(C18998, Подписчики!$A$1:$C$16000,3,0)</f>
        <v>44308.499702207977</v>
      </c>
      <c r="F18998">
        <v>1</v>
      </c>
      <c r="G18998" s="2">
        <f t="shared" si="296"/>
        <v>44326.063298611109</v>
      </c>
    </row>
    <row r="18999" spans="1:7" x14ac:dyDescent="0.25">
      <c r="A18999" s="16">
        <v>60257</v>
      </c>
      <c r="B18999" s="17">
        <v>44326.022037037037</v>
      </c>
      <c r="C18999" s="16">
        <v>138995</v>
      </c>
      <c r="D18999" s="16">
        <v>471403</v>
      </c>
      <c r="E18999" s="18">
        <f>VLOOKUP(C18999, Подписчики!$A$1:$C$16000,3,0)</f>
        <v>44316.029758974357</v>
      </c>
      <c r="F18999">
        <v>2</v>
      </c>
      <c r="G18999" s="2">
        <f t="shared" si="296"/>
        <v>44326.105370370373</v>
      </c>
    </row>
    <row r="19000" spans="1:7" x14ac:dyDescent="0.25">
      <c r="A19000" s="16">
        <v>60261</v>
      </c>
      <c r="B19000" s="17">
        <v>44326.026076388887</v>
      </c>
      <c r="C19000" s="16">
        <v>116263</v>
      </c>
      <c r="D19000" s="16">
        <v>227775</v>
      </c>
      <c r="E19000" s="18">
        <f>VLOOKUP(C19000, Подписчики!$A$1:$C$16000,3,0)</f>
        <v>44309.408735078345</v>
      </c>
      <c r="F19000">
        <v>0</v>
      </c>
      <c r="G19000" s="2">
        <f t="shared" si="296"/>
        <v>44326.026076388887</v>
      </c>
    </row>
    <row r="19001" spans="1:7" x14ac:dyDescent="0.25">
      <c r="A19001" s="16">
        <v>60265</v>
      </c>
      <c r="B19001" s="17">
        <v>44326.027291666665</v>
      </c>
      <c r="C19001" s="16">
        <v>135386</v>
      </c>
      <c r="D19001" s="16">
        <v>411922</v>
      </c>
      <c r="E19001" s="18">
        <f>VLOOKUP(C19001, Подписчики!$A$1:$C$16000,3,0)</f>
        <v>44310.697001282053</v>
      </c>
      <c r="F19001">
        <v>-5</v>
      </c>
      <c r="G19001" s="2">
        <f t="shared" si="296"/>
        <v>44325.81895833333</v>
      </c>
    </row>
    <row r="19002" spans="1:7" x14ac:dyDescent="0.25">
      <c r="A19002" s="16">
        <v>60266</v>
      </c>
      <c r="B19002" s="17">
        <v>44326.029317129629</v>
      </c>
      <c r="C19002" s="16">
        <v>200104</v>
      </c>
      <c r="D19002" s="16">
        <v>359047</v>
      </c>
      <c r="E19002" s="18">
        <f>VLOOKUP(C19002, Подписчики!$A$1:$C$16000,3,0)</f>
        <v>44314.944746011402</v>
      </c>
      <c r="F19002">
        <v>0</v>
      </c>
      <c r="G19002" s="2">
        <f t="shared" si="296"/>
        <v>44326.029317129629</v>
      </c>
    </row>
    <row r="19003" spans="1:7" x14ac:dyDescent="0.25">
      <c r="A19003" s="16">
        <v>60269</v>
      </c>
      <c r="B19003" s="17">
        <v>44326.03</v>
      </c>
      <c r="C19003" s="16">
        <v>243461</v>
      </c>
      <c r="D19003" s="16">
        <v>372456</v>
      </c>
      <c r="E19003" s="18">
        <f>VLOOKUP(C19003, Подписчики!$A$1:$C$16000,3,0)</f>
        <v>44312.943765669515</v>
      </c>
      <c r="F19003">
        <v>0</v>
      </c>
      <c r="G19003" s="2">
        <f t="shared" si="296"/>
        <v>44326.03</v>
      </c>
    </row>
    <row r="19004" spans="1:7" x14ac:dyDescent="0.25">
      <c r="A19004" s="16">
        <v>60273</v>
      </c>
      <c r="B19004" s="17">
        <v>44326.033356481479</v>
      </c>
      <c r="C19004" s="16">
        <v>55186</v>
      </c>
      <c r="D19004" s="16">
        <v>404226</v>
      </c>
      <c r="E19004" s="18">
        <f>VLOOKUP(C19004, Подписчики!$A$1:$C$16000,3,0)</f>
        <v>44298.772559864672</v>
      </c>
      <c r="F19004">
        <v>-6</v>
      </c>
      <c r="G19004" s="2">
        <f t="shared" si="296"/>
        <v>44325.783356481479</v>
      </c>
    </row>
    <row r="19005" spans="1:7" x14ac:dyDescent="0.25">
      <c r="A19005" s="16">
        <v>60274</v>
      </c>
      <c r="B19005" s="17">
        <v>44326.034571759257</v>
      </c>
      <c r="C19005" s="16">
        <v>122021</v>
      </c>
      <c r="D19005" s="16">
        <v>227775</v>
      </c>
      <c r="E19005" s="18">
        <f>VLOOKUP(C19005, Подписчики!$A$1:$C$16000,3,0)</f>
        <v>44318.422371047011</v>
      </c>
      <c r="F19005">
        <v>1</v>
      </c>
      <c r="G19005" s="2">
        <f t="shared" si="296"/>
        <v>44326.076238425921</v>
      </c>
    </row>
    <row r="19006" spans="1:7" x14ac:dyDescent="0.25">
      <c r="A19006" s="16">
        <v>60278</v>
      </c>
      <c r="B19006" s="17">
        <v>44326.038668981484</v>
      </c>
      <c r="C19006" s="16">
        <v>172871</v>
      </c>
      <c r="D19006" s="16">
        <v>173184</v>
      </c>
      <c r="E19006" s="18">
        <f>VLOOKUP(C19006, Подписчики!$A$1:$C$16000,3,0)</f>
        <v>44310.951199216528</v>
      </c>
      <c r="F19006">
        <v>-7</v>
      </c>
      <c r="G19006" s="2">
        <f t="shared" si="296"/>
        <v>44325.74700231482</v>
      </c>
    </row>
    <row r="19007" spans="1:7" x14ac:dyDescent="0.25">
      <c r="A19007" s="16">
        <v>60279</v>
      </c>
      <c r="B19007" s="17">
        <v>44326.039027777777</v>
      </c>
      <c r="C19007" s="16">
        <v>255239</v>
      </c>
      <c r="D19007" s="16">
        <v>411922</v>
      </c>
      <c r="E19007" s="18">
        <f>VLOOKUP(C19007, Подписчики!$A$1:$C$16000,3,0)</f>
        <v>44313.897942735042</v>
      </c>
      <c r="F19007">
        <v>-4</v>
      </c>
      <c r="G19007" s="2">
        <f t="shared" si="296"/>
        <v>44325.872361111113</v>
      </c>
    </row>
    <row r="19008" spans="1:7" x14ac:dyDescent="0.25">
      <c r="A19008" s="16">
        <v>60282</v>
      </c>
      <c r="B19008" s="17">
        <v>44326.045902777776</v>
      </c>
      <c r="C19008" s="16">
        <v>112795</v>
      </c>
      <c r="D19008" s="16">
        <v>250679</v>
      </c>
      <c r="E19008" s="18">
        <f>VLOOKUP(C19008, Подписчики!$A$1:$C$16000,3,0)</f>
        <v>44322.456001139602</v>
      </c>
      <c r="F19008">
        <v>1</v>
      </c>
      <c r="G19008" s="2">
        <f t="shared" si="296"/>
        <v>44326.08756944444</v>
      </c>
    </row>
    <row r="19009" spans="1:7" x14ac:dyDescent="0.25">
      <c r="A19009" s="16">
        <v>60284</v>
      </c>
      <c r="B19009" s="17">
        <v>44326.045902777776</v>
      </c>
      <c r="C19009" s="16">
        <v>137791</v>
      </c>
      <c r="D19009" s="16">
        <v>158978</v>
      </c>
      <c r="E19009" s="18">
        <f>VLOOKUP(C19009, Подписчики!$A$1:$C$16000,3,0)</f>
        <v>44309.151528205126</v>
      </c>
      <c r="F19009">
        <v>1</v>
      </c>
      <c r="G19009" s="2">
        <f t="shared" si="296"/>
        <v>44326.08756944444</v>
      </c>
    </row>
    <row r="19010" spans="1:7" x14ac:dyDescent="0.25">
      <c r="A19010" s="16">
        <v>60287</v>
      </c>
      <c r="B19010" s="17">
        <v>44326.05133101852</v>
      </c>
      <c r="C19010" s="16">
        <v>112546</v>
      </c>
      <c r="D19010" s="16">
        <v>250679</v>
      </c>
      <c r="E19010" s="18">
        <f>VLOOKUP(C19010, Подписчики!$A$1:$C$16000,3,0)</f>
        <v>44313.465030377491</v>
      </c>
      <c r="F19010">
        <v>1</v>
      </c>
      <c r="G19010" s="2">
        <f t="shared" ref="G19010:G19073" si="297">B19010+F19010/24</f>
        <v>44326.092997685184</v>
      </c>
    </row>
    <row r="19011" spans="1:7" x14ac:dyDescent="0.25">
      <c r="A19011" s="16">
        <v>60290</v>
      </c>
      <c r="B19011" s="17">
        <v>44326.05196759259</v>
      </c>
      <c r="C19011" s="16">
        <v>194303</v>
      </c>
      <c r="D19011" s="16">
        <v>436600</v>
      </c>
      <c r="E19011" s="18">
        <f>VLOOKUP(C19011, Подписчики!$A$1:$C$16000,3,0)</f>
        <v>44316.598113176638</v>
      </c>
      <c r="F19011">
        <v>-4</v>
      </c>
      <c r="G19011" s="2">
        <f t="shared" si="297"/>
        <v>44325.885300925926</v>
      </c>
    </row>
    <row r="19012" spans="1:7" x14ac:dyDescent="0.25">
      <c r="A19012" s="16">
        <v>60293</v>
      </c>
      <c r="B19012" s="17">
        <v>44326.055208333331</v>
      </c>
      <c r="C19012" s="16">
        <v>304028</v>
      </c>
      <c r="D19012" s="16">
        <v>127233</v>
      </c>
      <c r="E19012" s="18">
        <f>VLOOKUP(C19012, Подписчики!$A$1:$C$16000,3,0)</f>
        <v>44314.398853846156</v>
      </c>
      <c r="F19012">
        <v>0</v>
      </c>
      <c r="G19012" s="2">
        <f t="shared" si="297"/>
        <v>44326.055208333331</v>
      </c>
    </row>
    <row r="19013" spans="1:7" x14ac:dyDescent="0.25">
      <c r="A19013" s="16">
        <v>60297</v>
      </c>
      <c r="B19013" s="17">
        <v>44326.056666666664</v>
      </c>
      <c r="C19013" s="16">
        <v>165143</v>
      </c>
      <c r="D19013" s="16">
        <v>477742</v>
      </c>
      <c r="E19013" s="18">
        <f>VLOOKUP(C19013, Подписчики!$A$1:$C$16000,3,0)</f>
        <v>44324.345562927352</v>
      </c>
      <c r="F19013">
        <v>2</v>
      </c>
      <c r="G19013" s="2">
        <f t="shared" si="297"/>
        <v>44326.14</v>
      </c>
    </row>
    <row r="19014" spans="1:7" x14ac:dyDescent="0.25">
      <c r="A19014" s="16">
        <v>60298</v>
      </c>
      <c r="B19014" s="17">
        <v>44326.056817129633</v>
      </c>
      <c r="C19014" s="16">
        <v>307620</v>
      </c>
      <c r="D19014" s="16">
        <v>411922</v>
      </c>
      <c r="E19014" s="18">
        <f>VLOOKUP(C19014, Подписчики!$A$1:$C$16000,3,0)</f>
        <v>44316.7539781339</v>
      </c>
      <c r="F19014">
        <v>-8</v>
      </c>
      <c r="G19014" s="2">
        <f t="shared" si="297"/>
        <v>44325.723483796297</v>
      </c>
    </row>
    <row r="19015" spans="1:7" x14ac:dyDescent="0.25">
      <c r="A19015" s="16">
        <v>60301</v>
      </c>
      <c r="B19015" s="17">
        <v>44326.061678240738</v>
      </c>
      <c r="C19015" s="16">
        <v>287006</v>
      </c>
      <c r="D19015" s="16">
        <v>230507</v>
      </c>
      <c r="E19015" s="18">
        <f>VLOOKUP(C19015, Подписчики!$A$1:$C$16000,3,0)</f>
        <v>44289.776400427356</v>
      </c>
      <c r="F19015">
        <v>-8</v>
      </c>
      <c r="G19015" s="2">
        <f t="shared" si="297"/>
        <v>44325.728344907402</v>
      </c>
    </row>
    <row r="19016" spans="1:7" x14ac:dyDescent="0.25">
      <c r="A19016" s="16">
        <v>60304</v>
      </c>
      <c r="B19016" s="17">
        <v>44326.062083333331</v>
      </c>
      <c r="C19016" s="16">
        <v>63229</v>
      </c>
      <c r="D19016" s="16">
        <v>444546</v>
      </c>
      <c r="E19016" s="18">
        <f>VLOOKUP(C19016, Подписчики!$A$1:$C$16000,3,0)</f>
        <v>44310.617365954422</v>
      </c>
      <c r="F19016">
        <v>1</v>
      </c>
      <c r="G19016" s="2">
        <f t="shared" si="297"/>
        <v>44326.103749999995</v>
      </c>
    </row>
    <row r="19017" spans="1:7" x14ac:dyDescent="0.25">
      <c r="A19017" s="16">
        <v>60306</v>
      </c>
      <c r="B19017" s="17">
        <v>44326.065000000002</v>
      </c>
      <c r="C19017" s="16">
        <v>324574</v>
      </c>
      <c r="D19017" s="16">
        <v>301748</v>
      </c>
      <c r="E19017" s="18">
        <f>VLOOKUP(C19017, Подписчики!$A$1:$C$16000,3,0)</f>
        <v>44312.99379223647</v>
      </c>
      <c r="F19017">
        <v>3</v>
      </c>
      <c r="G19017" s="2">
        <f t="shared" si="297"/>
        <v>44326.19</v>
      </c>
    </row>
    <row r="19018" spans="1:7" x14ac:dyDescent="0.25">
      <c r="A19018" s="16">
        <v>60308</v>
      </c>
      <c r="B19018" s="17">
        <v>44326.08666666667</v>
      </c>
      <c r="C19018" s="16">
        <v>337763</v>
      </c>
      <c r="D19018" s="16">
        <v>359656</v>
      </c>
      <c r="E19018" s="18">
        <f>VLOOKUP(C19018, Подписчики!$A$1:$C$16000,3,0)</f>
        <v>44314.737286965814</v>
      </c>
      <c r="F19018">
        <v>2</v>
      </c>
      <c r="G19018" s="2">
        <f t="shared" si="297"/>
        <v>44326.170000000006</v>
      </c>
    </row>
    <row r="19019" spans="1:7" x14ac:dyDescent="0.25">
      <c r="A19019" s="16">
        <v>60313</v>
      </c>
      <c r="B19019" s="17">
        <v>44326.089328703703</v>
      </c>
      <c r="C19019" s="16">
        <v>148270</v>
      </c>
      <c r="D19019" s="16">
        <v>273603</v>
      </c>
      <c r="E19019" s="18">
        <f>VLOOKUP(C19019, Подписчики!$A$1:$C$16000,3,0)</f>
        <v>44314.353358547014</v>
      </c>
      <c r="F19019">
        <v>1</v>
      </c>
      <c r="G19019" s="2">
        <f t="shared" si="297"/>
        <v>44326.130995370368</v>
      </c>
    </row>
    <row r="19020" spans="1:7" x14ac:dyDescent="0.25">
      <c r="A19020" s="16">
        <v>60317</v>
      </c>
      <c r="B19020" s="17">
        <v>44326.089328703703</v>
      </c>
      <c r="C19020" s="16">
        <v>244420</v>
      </c>
      <c r="D19020" s="16">
        <v>5151</v>
      </c>
      <c r="E19020" s="18">
        <f>VLOOKUP(C19020, Подписчики!$A$1:$C$16000,3,0)</f>
        <v>44314.987651032767</v>
      </c>
      <c r="F19020">
        <v>1</v>
      </c>
      <c r="G19020" s="2">
        <f t="shared" si="297"/>
        <v>44326.130995370368</v>
      </c>
    </row>
    <row r="19021" spans="1:7" x14ac:dyDescent="0.25">
      <c r="A19021" s="16">
        <v>60320</v>
      </c>
      <c r="B19021" s="17">
        <v>44326.097280092596</v>
      </c>
      <c r="C19021" s="16">
        <v>328584</v>
      </c>
      <c r="D19021" s="16">
        <v>151932</v>
      </c>
      <c r="E19021" s="18">
        <f>VLOOKUP(C19021, Подписчики!$A$1:$C$16000,3,0)</f>
        <v>44304.621531623932</v>
      </c>
      <c r="F19021">
        <v>-4</v>
      </c>
      <c r="G19021" s="2">
        <f t="shared" si="297"/>
        <v>44325.930613425931</v>
      </c>
    </row>
    <row r="19022" spans="1:7" x14ac:dyDescent="0.25">
      <c r="A19022" s="16">
        <v>60325</v>
      </c>
      <c r="B19022" s="17">
        <v>44326.104155092595</v>
      </c>
      <c r="C19022" s="16">
        <v>87277</v>
      </c>
      <c r="D19022" s="16">
        <v>158978</v>
      </c>
      <c r="E19022" s="18">
        <f>VLOOKUP(C19022, Подписчики!$A$1:$C$16000,3,0)</f>
        <v>44316.357286787752</v>
      </c>
      <c r="F19022">
        <v>1</v>
      </c>
      <c r="G19022" s="2">
        <f t="shared" si="297"/>
        <v>44326.145821759259</v>
      </c>
    </row>
    <row r="19023" spans="1:7" x14ac:dyDescent="0.25">
      <c r="A19023" s="16">
        <v>60328</v>
      </c>
      <c r="B19023" s="17">
        <v>44326.106666666667</v>
      </c>
      <c r="C19023" s="16">
        <v>323339</v>
      </c>
      <c r="D19023" s="16">
        <v>365747</v>
      </c>
      <c r="E19023" s="18">
        <f>VLOOKUP(C19023, Подписчики!$A$1:$C$16000,3,0)</f>
        <v>44308.916074002853</v>
      </c>
      <c r="F19023">
        <v>2</v>
      </c>
      <c r="G19023" s="2">
        <f t="shared" si="297"/>
        <v>44326.19</v>
      </c>
    </row>
    <row r="19024" spans="1:7" x14ac:dyDescent="0.25">
      <c r="A19024" s="16">
        <v>60331</v>
      </c>
      <c r="B19024" s="17">
        <v>44326.106979166667</v>
      </c>
      <c r="C19024" s="16">
        <v>198463</v>
      </c>
      <c r="D19024" s="16">
        <v>287493</v>
      </c>
      <c r="E19024" s="18">
        <f>VLOOKUP(C19024, Подписчики!$A$1:$C$16000,3,0)</f>
        <v>44310.244412250715</v>
      </c>
      <c r="F19024">
        <v>-4</v>
      </c>
      <c r="G19024" s="2">
        <f t="shared" si="297"/>
        <v>44325.940312500003</v>
      </c>
    </row>
    <row r="19025" spans="1:7" x14ac:dyDescent="0.25">
      <c r="A19025" s="16">
        <v>60332</v>
      </c>
      <c r="B19025" s="17">
        <v>44326.112245370372</v>
      </c>
      <c r="C19025" s="16">
        <v>306467</v>
      </c>
      <c r="D19025" s="16">
        <v>244574</v>
      </c>
      <c r="E19025" s="18">
        <f>VLOOKUP(C19025, Подписчики!$A$1:$C$16000,3,0)</f>
        <v>44310.076863390314</v>
      </c>
      <c r="F19025">
        <v>-7</v>
      </c>
      <c r="G19025" s="2">
        <f t="shared" si="297"/>
        <v>44325.820578703708</v>
      </c>
    </row>
    <row r="19026" spans="1:7" x14ac:dyDescent="0.25">
      <c r="A19026" s="16">
        <v>60334</v>
      </c>
      <c r="B19026" s="17">
        <v>44326.115671296298</v>
      </c>
      <c r="C19026" s="16">
        <v>327863</v>
      </c>
      <c r="D19026" s="16">
        <v>301748</v>
      </c>
      <c r="E19026" s="18">
        <f>VLOOKUP(C19026, Подписчики!$A$1:$C$16000,3,0)</f>
        <v>44306.913064280627</v>
      </c>
      <c r="F19026">
        <v>2</v>
      </c>
      <c r="G19026" s="2">
        <f t="shared" si="297"/>
        <v>44326.199004629634</v>
      </c>
    </row>
    <row r="19027" spans="1:7" x14ac:dyDescent="0.25">
      <c r="A19027" s="16">
        <v>60337</v>
      </c>
      <c r="B19027" s="17">
        <v>44326.117337962962</v>
      </c>
      <c r="C19027" s="16">
        <v>82280</v>
      </c>
      <c r="D19027" s="16">
        <v>405366</v>
      </c>
      <c r="E19027" s="18">
        <f>VLOOKUP(C19027, Подписчики!$A$1:$C$16000,3,0)</f>
        <v>44309.802328632482</v>
      </c>
      <c r="F19027">
        <v>1</v>
      </c>
      <c r="G19027" s="2">
        <f t="shared" si="297"/>
        <v>44326.159004629626</v>
      </c>
    </row>
    <row r="19028" spans="1:7" x14ac:dyDescent="0.25">
      <c r="A19028" s="16">
        <v>60341</v>
      </c>
      <c r="B19028" s="17">
        <v>44326.120995370373</v>
      </c>
      <c r="C19028" s="16">
        <v>288063</v>
      </c>
      <c r="D19028" s="16">
        <v>250679</v>
      </c>
      <c r="E19028" s="18">
        <f>VLOOKUP(C19028, Подписчики!$A$1:$C$16000,3,0)</f>
        <v>44307.948468233619</v>
      </c>
      <c r="F19028">
        <v>3</v>
      </c>
      <c r="G19028" s="2">
        <f t="shared" si="297"/>
        <v>44326.245995370373</v>
      </c>
    </row>
    <row r="19029" spans="1:7" x14ac:dyDescent="0.25">
      <c r="A19029" s="16">
        <v>60342</v>
      </c>
      <c r="B19029" s="17">
        <v>44326.129328703704</v>
      </c>
      <c r="C19029" s="16">
        <v>310108</v>
      </c>
      <c r="D19029" s="16">
        <v>411922</v>
      </c>
      <c r="E19029" s="18">
        <f>VLOOKUP(C19029, Подписчики!$A$1:$C$16000,3,0)</f>
        <v>44312.708862428779</v>
      </c>
      <c r="F19029">
        <v>1</v>
      </c>
      <c r="G19029" s="2">
        <f t="shared" si="297"/>
        <v>44326.170995370368</v>
      </c>
    </row>
    <row r="19030" spans="1:7" x14ac:dyDescent="0.25">
      <c r="A19030" s="16">
        <v>60347</v>
      </c>
      <c r="B19030" s="17">
        <v>44326.145821759259</v>
      </c>
      <c r="C19030" s="16">
        <v>309859</v>
      </c>
      <c r="D19030" s="16">
        <v>158978</v>
      </c>
      <c r="E19030" s="18">
        <f>VLOOKUP(C19030, Подписчики!$A$1:$C$16000,3,0)</f>
        <v>44301.251286289174</v>
      </c>
      <c r="F19030">
        <v>-4</v>
      </c>
      <c r="G19030" s="2">
        <f t="shared" si="297"/>
        <v>44325.979155092595</v>
      </c>
    </row>
    <row r="19031" spans="1:7" x14ac:dyDescent="0.25">
      <c r="A19031" s="16">
        <v>60351</v>
      </c>
      <c r="B19031" s="17">
        <v>44326.147835648146</v>
      </c>
      <c r="C19031" s="16">
        <v>293516</v>
      </c>
      <c r="D19031" s="16">
        <v>36890</v>
      </c>
      <c r="E19031" s="18">
        <f>VLOOKUP(C19031, Подписчики!$A$1:$C$16000,3,0)</f>
        <v>44308.050613568383</v>
      </c>
      <c r="F19031">
        <v>-7</v>
      </c>
      <c r="G19031" s="2">
        <f t="shared" si="297"/>
        <v>44325.856168981481</v>
      </c>
    </row>
    <row r="19032" spans="1:7" x14ac:dyDescent="0.25">
      <c r="A19032" s="16">
        <v>60354</v>
      </c>
      <c r="B19032" s="17">
        <v>44326.153101851851</v>
      </c>
      <c r="C19032" s="16">
        <v>306278</v>
      </c>
      <c r="D19032" s="16">
        <v>411879</v>
      </c>
      <c r="E19032" s="18">
        <f>VLOOKUP(C19032, Подписчики!$A$1:$C$16000,3,0)</f>
        <v>44317.802806196589</v>
      </c>
      <c r="F19032">
        <v>-6</v>
      </c>
      <c r="G19032" s="2">
        <f t="shared" si="297"/>
        <v>44325.903101851851</v>
      </c>
    </row>
    <row r="19033" spans="1:7" x14ac:dyDescent="0.25">
      <c r="A19033" s="16">
        <v>60357</v>
      </c>
      <c r="B19033" s="17">
        <v>44326.164826388886</v>
      </c>
      <c r="C19033" s="16">
        <v>302184</v>
      </c>
      <c r="D19033" s="16">
        <v>419338</v>
      </c>
      <c r="E19033" s="18">
        <f>VLOOKUP(C19033, Подписчики!$A$1:$C$16000,3,0)</f>
        <v>44302.622296509973</v>
      </c>
      <c r="F19033">
        <v>-5</v>
      </c>
      <c r="G19033" s="2">
        <f t="shared" si="297"/>
        <v>44325.95649305555</v>
      </c>
    </row>
    <row r="19034" spans="1:7" x14ac:dyDescent="0.25">
      <c r="A19034" s="16">
        <v>60362</v>
      </c>
      <c r="B19034" s="17">
        <v>44326.182997685188</v>
      </c>
      <c r="C19034" s="16">
        <v>323557</v>
      </c>
      <c r="D19034" s="16">
        <v>125514</v>
      </c>
      <c r="E19034" s="18">
        <f>VLOOKUP(C19034, Подписчики!$A$1:$C$16000,3,0)</f>
        <v>44314.797934437323</v>
      </c>
      <c r="F19034">
        <v>3</v>
      </c>
      <c r="G19034" s="2">
        <f t="shared" si="297"/>
        <v>44326.307997685188</v>
      </c>
    </row>
    <row r="19035" spans="1:7" x14ac:dyDescent="0.25">
      <c r="A19035" s="16">
        <v>60367</v>
      </c>
      <c r="B19035" s="17">
        <v>44326.188668981478</v>
      </c>
      <c r="C19035" s="16">
        <v>177318</v>
      </c>
      <c r="D19035" s="16">
        <v>412213</v>
      </c>
      <c r="E19035" s="18">
        <f>VLOOKUP(C19035, Подписчики!$A$1:$C$16000,3,0)</f>
        <v>44300.956835826219</v>
      </c>
      <c r="F19035">
        <v>2</v>
      </c>
      <c r="G19035" s="2">
        <f t="shared" si="297"/>
        <v>44326.272002314814</v>
      </c>
    </row>
    <row r="19036" spans="1:7" x14ac:dyDescent="0.25">
      <c r="A19036" s="16">
        <v>60370</v>
      </c>
      <c r="B19036" s="17">
        <v>44326.190717592595</v>
      </c>
      <c r="C19036" s="16">
        <v>268000</v>
      </c>
      <c r="D19036" s="16">
        <v>118549</v>
      </c>
      <c r="E19036" s="18">
        <f>VLOOKUP(C19036, Подписчики!$A$1:$C$16000,3,0)</f>
        <v>44316.255221937325</v>
      </c>
      <c r="F19036">
        <v>-5</v>
      </c>
      <c r="G19036" s="2">
        <f t="shared" si="297"/>
        <v>44325.98238425926</v>
      </c>
    </row>
    <row r="19037" spans="1:7" x14ac:dyDescent="0.25">
      <c r="A19037" s="16">
        <v>60372</v>
      </c>
      <c r="B19037" s="17">
        <v>44326.193668981483</v>
      </c>
      <c r="C19037" s="16">
        <v>50465</v>
      </c>
      <c r="D19037" s="16">
        <v>182984</v>
      </c>
      <c r="E19037" s="18">
        <f>VLOOKUP(C19037, Подписчики!$A$1:$C$16000,3,0)</f>
        <v>44309.590379558402</v>
      </c>
      <c r="F19037">
        <v>2</v>
      </c>
      <c r="G19037" s="2">
        <f t="shared" si="297"/>
        <v>44326.277002314819</v>
      </c>
    </row>
    <row r="19038" spans="1:7" x14ac:dyDescent="0.25">
      <c r="A19038" s="16">
        <v>60373</v>
      </c>
      <c r="B19038" s="17">
        <v>44326.199328703704</v>
      </c>
      <c r="C19038" s="16">
        <v>61182</v>
      </c>
      <c r="D19038" s="16">
        <v>182191</v>
      </c>
      <c r="E19038" s="18">
        <f>VLOOKUP(C19038, Подписчики!$A$1:$C$16000,3,0)</f>
        <v>44295.586310113955</v>
      </c>
      <c r="F19038">
        <v>4</v>
      </c>
      <c r="G19038" s="2">
        <f t="shared" si="297"/>
        <v>44326.365995370368</v>
      </c>
    </row>
    <row r="19039" spans="1:7" x14ac:dyDescent="0.25">
      <c r="A19039" s="16">
        <v>60378</v>
      </c>
      <c r="B19039" s="17">
        <v>44326.199328703704</v>
      </c>
      <c r="C19039" s="16">
        <v>215155</v>
      </c>
      <c r="D19039" s="16">
        <v>462084</v>
      </c>
      <c r="E19039" s="18">
        <f>VLOOKUP(C19039, Подписчики!$A$1:$C$16000,3,0)</f>
        <v>44301.753095512817</v>
      </c>
      <c r="F19039">
        <v>4</v>
      </c>
      <c r="G19039" s="2">
        <f t="shared" si="297"/>
        <v>44326.365995370368</v>
      </c>
    </row>
    <row r="19040" spans="1:7" x14ac:dyDescent="0.25">
      <c r="A19040" s="16">
        <v>60381</v>
      </c>
      <c r="B19040" s="17">
        <v>44326.209328703706</v>
      </c>
      <c r="C19040" s="16">
        <v>1536</v>
      </c>
      <c r="D19040" s="16">
        <v>180863</v>
      </c>
      <c r="E19040" s="18">
        <f>VLOOKUP(C19040, Подписчики!$A$1:$C$16000,3,0)</f>
        <v>44301.27194163105</v>
      </c>
      <c r="F19040">
        <v>1</v>
      </c>
      <c r="G19040" s="2">
        <f t="shared" si="297"/>
        <v>44326.25099537037</v>
      </c>
    </row>
    <row r="19041" spans="1:7" x14ac:dyDescent="0.25">
      <c r="A19041" s="16">
        <v>60383</v>
      </c>
      <c r="B19041" s="17">
        <v>44326.210949074077</v>
      </c>
      <c r="C19041" s="16">
        <v>127290</v>
      </c>
      <c r="D19041" s="16">
        <v>405774</v>
      </c>
      <c r="E19041" s="18">
        <f>VLOOKUP(C19041, Подписчики!$A$1:$C$16000,3,0)</f>
        <v>44300.377408511398</v>
      </c>
      <c r="F19041">
        <v>-7</v>
      </c>
      <c r="G19041" s="2">
        <f t="shared" si="297"/>
        <v>44325.919282407413</v>
      </c>
    </row>
    <row r="19042" spans="1:7" x14ac:dyDescent="0.25">
      <c r="A19042" s="16">
        <v>60384</v>
      </c>
      <c r="B19042" s="17">
        <v>44326.215995370374</v>
      </c>
      <c r="C19042" s="16">
        <v>162082</v>
      </c>
      <c r="D19042" s="16">
        <v>76405</v>
      </c>
      <c r="E19042" s="18">
        <f>VLOOKUP(C19042, Подписчики!$A$1:$C$16000,3,0)</f>
        <v>44325.740756908832</v>
      </c>
      <c r="F19042">
        <v>0</v>
      </c>
      <c r="G19042" s="2">
        <f t="shared" si="297"/>
        <v>44326.215995370374</v>
      </c>
    </row>
    <row r="19043" spans="1:7" x14ac:dyDescent="0.25">
      <c r="A19043" s="16">
        <v>60387</v>
      </c>
      <c r="B19043" s="17">
        <v>44326.222337962965</v>
      </c>
      <c r="C19043" s="16">
        <v>324682</v>
      </c>
      <c r="D19043" s="16">
        <v>96007</v>
      </c>
      <c r="E19043" s="18">
        <f>VLOOKUP(C19043, Подписчики!$A$1:$C$16000,3,0)</f>
        <v>44309.534444658122</v>
      </c>
      <c r="F19043">
        <v>1</v>
      </c>
      <c r="G19043" s="2">
        <f t="shared" si="297"/>
        <v>44326.264004629629</v>
      </c>
    </row>
    <row r="19044" spans="1:7" x14ac:dyDescent="0.25">
      <c r="A19044" s="16">
        <v>60391</v>
      </c>
      <c r="B19044" s="17">
        <v>44326.222685185188</v>
      </c>
      <c r="C19044" s="16">
        <v>296083</v>
      </c>
      <c r="D19044" s="16">
        <v>458081</v>
      </c>
      <c r="E19044" s="18">
        <f>VLOOKUP(C19044, Подписчики!$A$1:$C$16000,3,0)</f>
        <v>44311.469138319088</v>
      </c>
      <c r="F19044">
        <v>-6</v>
      </c>
      <c r="G19044" s="2">
        <f t="shared" si="297"/>
        <v>44325.972685185188</v>
      </c>
    </row>
    <row r="19045" spans="1:7" x14ac:dyDescent="0.25">
      <c r="A19045" s="16">
        <v>60392</v>
      </c>
      <c r="B19045" s="17">
        <v>44326.223483796297</v>
      </c>
      <c r="C19045" s="16">
        <v>200723</v>
      </c>
      <c r="D19045" s="16">
        <v>313721</v>
      </c>
      <c r="E19045" s="18">
        <f>VLOOKUP(C19045, Подписчики!$A$1:$C$16000,3,0)</f>
        <v>44310.827342735043</v>
      </c>
      <c r="F19045">
        <v>-8</v>
      </c>
      <c r="G19045" s="2">
        <f t="shared" si="297"/>
        <v>44325.890150462961</v>
      </c>
    </row>
    <row r="19046" spans="1:7" x14ac:dyDescent="0.25">
      <c r="A19046" s="16">
        <v>60395</v>
      </c>
      <c r="B19046" s="17">
        <v>44326.235995370371</v>
      </c>
      <c r="C19046" s="16">
        <v>268905</v>
      </c>
      <c r="D19046" s="16">
        <v>68733</v>
      </c>
      <c r="E19046" s="18">
        <f>VLOOKUP(C19046, Подписчики!$A$1:$C$16000,3,0)</f>
        <v>44324.685585363251</v>
      </c>
      <c r="F19046">
        <v>0</v>
      </c>
      <c r="G19046" s="2">
        <f t="shared" si="297"/>
        <v>44326.235995370371</v>
      </c>
    </row>
    <row r="19047" spans="1:7" x14ac:dyDescent="0.25">
      <c r="A19047" s="16">
        <v>60397</v>
      </c>
      <c r="B19047" s="17">
        <v>44326.236666666664</v>
      </c>
      <c r="C19047" s="16">
        <v>137764</v>
      </c>
      <c r="D19047" s="16">
        <v>311670</v>
      </c>
      <c r="E19047" s="18">
        <f>VLOOKUP(C19047, Подписчики!$A$1:$C$16000,3,0)</f>
        <v>44310.493083262103</v>
      </c>
      <c r="F19047">
        <v>2</v>
      </c>
      <c r="G19047" s="2">
        <f t="shared" si="297"/>
        <v>44326.32</v>
      </c>
    </row>
    <row r="19048" spans="1:7" x14ac:dyDescent="0.25">
      <c r="A19048" s="16">
        <v>60399</v>
      </c>
      <c r="B19048" s="17">
        <v>44326.237662037034</v>
      </c>
      <c r="C19048" s="16">
        <v>101246</v>
      </c>
      <c r="D19048" s="16">
        <v>5151</v>
      </c>
      <c r="E19048" s="18">
        <f>VLOOKUP(C19048, Подписчики!$A$1:$C$16000,3,0)</f>
        <v>44310.909483048432</v>
      </c>
      <c r="F19048">
        <v>8</v>
      </c>
      <c r="G19048" s="2">
        <f t="shared" si="297"/>
        <v>44326.57099537037</v>
      </c>
    </row>
    <row r="19049" spans="1:7" x14ac:dyDescent="0.25">
      <c r="A19049" s="16">
        <v>60402</v>
      </c>
      <c r="B19049" s="17">
        <v>44326.241331018522</v>
      </c>
      <c r="C19049" s="16">
        <v>243349</v>
      </c>
      <c r="D19049" s="16">
        <v>182984</v>
      </c>
      <c r="E19049" s="18">
        <f>VLOOKUP(C19049, Подписчики!$A$1:$C$16000,3,0)</f>
        <v>44324.956170085468</v>
      </c>
      <c r="F19049">
        <v>1</v>
      </c>
      <c r="G19049" s="2">
        <f t="shared" si="297"/>
        <v>44326.282997685186</v>
      </c>
    </row>
    <row r="19050" spans="1:7" x14ac:dyDescent="0.25">
      <c r="A19050" s="16">
        <v>60406</v>
      </c>
      <c r="B19050" s="17">
        <v>44326.249374999999</v>
      </c>
      <c r="C19050" s="16">
        <v>217399</v>
      </c>
      <c r="D19050" s="16">
        <v>411922</v>
      </c>
      <c r="E19050" s="18">
        <f>VLOOKUP(C19050, Подписчики!$A$1:$C$16000,3,0)</f>
        <v>44311.566269159543</v>
      </c>
      <c r="F19050">
        <v>-8</v>
      </c>
      <c r="G19050" s="2">
        <f t="shared" si="297"/>
        <v>44325.916041666664</v>
      </c>
    </row>
    <row r="19051" spans="1:7" x14ac:dyDescent="0.25">
      <c r="A19051" s="16">
        <v>60408</v>
      </c>
      <c r="B19051" s="17">
        <v>44326.26394675926</v>
      </c>
      <c r="C19051" s="16">
        <v>284039</v>
      </c>
      <c r="D19051" s="16">
        <v>325852</v>
      </c>
      <c r="E19051" s="18">
        <f>VLOOKUP(C19051, Подписчики!$A$1:$C$16000,3,0)</f>
        <v>44286.186844195159</v>
      </c>
      <c r="F19051">
        <v>12</v>
      </c>
      <c r="G19051" s="2">
        <f t="shared" si="297"/>
        <v>44326.76394675926</v>
      </c>
    </row>
    <row r="19052" spans="1:7" x14ac:dyDescent="0.25">
      <c r="A19052" s="16">
        <v>60412</v>
      </c>
      <c r="B19052" s="17">
        <v>44326.287002314813</v>
      </c>
      <c r="C19052" s="16">
        <v>259125</v>
      </c>
      <c r="D19052" s="16">
        <v>348155</v>
      </c>
      <c r="E19052" s="18">
        <f>VLOOKUP(C19052, Подписчики!$A$1:$C$16000,3,0)</f>
        <v>44325.325625391735</v>
      </c>
      <c r="F19052">
        <v>3</v>
      </c>
      <c r="G19052" s="2">
        <f t="shared" si="297"/>
        <v>44326.412002314813</v>
      </c>
    </row>
    <row r="19053" spans="1:7" x14ac:dyDescent="0.25">
      <c r="A19053" s="16">
        <v>60417</v>
      </c>
      <c r="B19053" s="17">
        <v>44326.297523148147</v>
      </c>
      <c r="C19053" s="16">
        <v>100504</v>
      </c>
      <c r="D19053" s="16">
        <v>478377</v>
      </c>
      <c r="E19053" s="18">
        <f>VLOOKUP(C19053, Подписчики!$A$1:$C$16000,3,0)</f>
        <v>44324.628138532767</v>
      </c>
      <c r="F19053">
        <v>7</v>
      </c>
      <c r="G19053" s="2">
        <f t="shared" si="297"/>
        <v>44326.589189814811</v>
      </c>
    </row>
    <row r="19054" spans="1:7" x14ac:dyDescent="0.25">
      <c r="A19054" s="16">
        <v>60421</v>
      </c>
      <c r="B19054" s="17">
        <v>44326.299004629633</v>
      </c>
      <c r="C19054" s="16">
        <v>127978</v>
      </c>
      <c r="D19054" s="16">
        <v>78646</v>
      </c>
      <c r="E19054" s="18">
        <f>VLOOKUP(C19054, Подписчики!$A$1:$C$16000,3,0)</f>
        <v>44309.91049647436</v>
      </c>
      <c r="F19054">
        <v>0</v>
      </c>
      <c r="G19054" s="2">
        <f t="shared" si="297"/>
        <v>44326.299004629633</v>
      </c>
    </row>
    <row r="19055" spans="1:7" x14ac:dyDescent="0.25">
      <c r="A19055" s="16">
        <v>60423</v>
      </c>
      <c r="B19055" s="17">
        <v>44326.300671296296</v>
      </c>
      <c r="C19055" s="16">
        <v>60222</v>
      </c>
      <c r="D19055" s="16">
        <v>301748</v>
      </c>
      <c r="E19055" s="18">
        <f>VLOOKUP(C19055, Подписчики!$A$1:$C$16000,3,0)</f>
        <v>44310.844209686613</v>
      </c>
      <c r="F19055">
        <v>2</v>
      </c>
      <c r="G19055" s="2">
        <f t="shared" si="297"/>
        <v>44326.384004629632</v>
      </c>
    </row>
    <row r="19056" spans="1:7" x14ac:dyDescent="0.25">
      <c r="A19056" s="16">
        <v>60424</v>
      </c>
      <c r="B19056" s="17">
        <v>44326.303587962961</v>
      </c>
      <c r="C19056" s="16">
        <v>164238</v>
      </c>
      <c r="D19056" s="16">
        <v>102876</v>
      </c>
      <c r="E19056" s="18">
        <f>VLOOKUP(C19056, Подписчики!$A$1:$C$16000,3,0)</f>
        <v>44308.358240633905</v>
      </c>
      <c r="F19056">
        <v>6</v>
      </c>
      <c r="G19056" s="2">
        <f t="shared" si="297"/>
        <v>44326.553587962961</v>
      </c>
    </row>
    <row r="19057" spans="1:7" x14ac:dyDescent="0.25">
      <c r="A19057" s="16">
        <v>60428</v>
      </c>
      <c r="B19057" s="17">
        <v>44326.307222222225</v>
      </c>
      <c r="C19057" s="16">
        <v>26965</v>
      </c>
      <c r="D19057" s="16">
        <v>2345</v>
      </c>
      <c r="E19057" s="18">
        <f>VLOOKUP(C19057, Подписчики!$A$1:$C$16000,3,0)</f>
        <v>44311.745053668092</v>
      </c>
      <c r="F19057">
        <v>11</v>
      </c>
      <c r="G19057" s="2">
        <f t="shared" si="297"/>
        <v>44326.765555555561</v>
      </c>
    </row>
    <row r="19058" spans="1:7" x14ac:dyDescent="0.25">
      <c r="A19058" s="16">
        <v>60429</v>
      </c>
      <c r="B19058" s="17">
        <v>44326.308333333334</v>
      </c>
      <c r="C19058" s="16">
        <v>291475</v>
      </c>
      <c r="D19058" s="16">
        <v>303625</v>
      </c>
      <c r="E19058" s="18">
        <f>VLOOKUP(C19058, Подписчики!$A$1:$C$16000,3,0)</f>
        <v>44314.71241103988</v>
      </c>
      <c r="F19058">
        <v>1</v>
      </c>
      <c r="G19058" s="2">
        <f t="shared" si="297"/>
        <v>44326.35</v>
      </c>
    </row>
    <row r="19059" spans="1:7" x14ac:dyDescent="0.25">
      <c r="A19059" s="16">
        <v>60434</v>
      </c>
      <c r="B19059" s="17">
        <v>44326.309664351851</v>
      </c>
      <c r="C19059" s="16">
        <v>283216</v>
      </c>
      <c r="D19059" s="16">
        <v>230507</v>
      </c>
      <c r="E19059" s="18">
        <f>VLOOKUP(C19059, Подписчики!$A$1:$C$16000,3,0)</f>
        <v>44313.275069871794</v>
      </c>
      <c r="F19059">
        <v>2</v>
      </c>
      <c r="G19059" s="2">
        <f t="shared" si="297"/>
        <v>44326.392997685187</v>
      </c>
    </row>
    <row r="19060" spans="1:7" x14ac:dyDescent="0.25">
      <c r="A19060" s="16">
        <v>60437</v>
      </c>
      <c r="B19060" s="17">
        <v>44326.316122685188</v>
      </c>
      <c r="C19060" s="16">
        <v>208619</v>
      </c>
      <c r="D19060" s="16">
        <v>244574</v>
      </c>
      <c r="E19060" s="18">
        <f>VLOOKUP(C19060, Подписчики!$A$1:$C$16000,3,0)</f>
        <v>44303.963461680913</v>
      </c>
      <c r="F19060">
        <v>5</v>
      </c>
      <c r="G19060" s="2">
        <f t="shared" si="297"/>
        <v>44326.524456018524</v>
      </c>
    </row>
    <row r="19061" spans="1:7" x14ac:dyDescent="0.25">
      <c r="A19061" s="16">
        <v>60438</v>
      </c>
      <c r="B19061" s="17">
        <v>44326.316932870373</v>
      </c>
      <c r="C19061" s="16">
        <v>291336</v>
      </c>
      <c r="D19061" s="16">
        <v>75550</v>
      </c>
      <c r="E19061" s="18">
        <f>VLOOKUP(C19061, Подписчики!$A$1:$C$16000,3,0)</f>
        <v>44314.736061752141</v>
      </c>
      <c r="F19061">
        <v>3</v>
      </c>
      <c r="G19061" s="2">
        <f t="shared" si="297"/>
        <v>44326.441932870373</v>
      </c>
    </row>
    <row r="19062" spans="1:7" x14ac:dyDescent="0.25">
      <c r="A19062" s="16">
        <v>60440</v>
      </c>
      <c r="B19062" s="17">
        <v>44326.320173611108</v>
      </c>
      <c r="C19062" s="16">
        <v>114033</v>
      </c>
      <c r="D19062" s="16">
        <v>74456</v>
      </c>
      <c r="E19062" s="18">
        <f>VLOOKUP(C19062, Подписчики!$A$1:$C$16000,3,0)</f>
        <v>44312.69054925214</v>
      </c>
      <c r="F19062">
        <v>7</v>
      </c>
      <c r="G19062" s="2">
        <f t="shared" si="297"/>
        <v>44326.611840277772</v>
      </c>
    </row>
    <row r="19063" spans="1:7" x14ac:dyDescent="0.25">
      <c r="A19063" s="16">
        <v>60442</v>
      </c>
      <c r="B19063" s="17">
        <v>44326.324212962965</v>
      </c>
      <c r="C19063" s="16">
        <v>81381</v>
      </c>
      <c r="D19063" s="16">
        <v>27877</v>
      </c>
      <c r="E19063" s="18">
        <f>VLOOKUP(C19063, Подписчики!$A$1:$C$16000,3,0)</f>
        <v>44297.70353205128</v>
      </c>
      <c r="F19063">
        <v>9</v>
      </c>
      <c r="G19063" s="2">
        <f t="shared" si="297"/>
        <v>44326.699212962965</v>
      </c>
    </row>
    <row r="19064" spans="1:7" x14ac:dyDescent="0.25">
      <c r="A19064" s="16">
        <v>60447</v>
      </c>
      <c r="B19064" s="17">
        <v>44326.326643518521</v>
      </c>
      <c r="C19064" s="16">
        <v>247332</v>
      </c>
      <c r="D19064" s="16">
        <v>25482</v>
      </c>
      <c r="E19064" s="18">
        <f>VLOOKUP(C19064, Подписчики!$A$1:$C$16000,3,0)</f>
        <v>44311.083566559828</v>
      </c>
      <c r="F19064">
        <v>3</v>
      </c>
      <c r="G19064" s="2">
        <f t="shared" si="297"/>
        <v>44326.451643518521</v>
      </c>
    </row>
    <row r="19065" spans="1:7" x14ac:dyDescent="0.25">
      <c r="A19065" s="16">
        <v>60450</v>
      </c>
      <c r="B19065" s="17">
        <v>44326.329328703701</v>
      </c>
      <c r="C19065" s="16">
        <v>33907</v>
      </c>
      <c r="D19065" s="16">
        <v>158978</v>
      </c>
      <c r="E19065" s="18">
        <f>VLOOKUP(C19065, Подписчики!$A$1:$C$16000,3,0)</f>
        <v>44312.284584864676</v>
      </c>
      <c r="F19065">
        <v>1</v>
      </c>
      <c r="G19065" s="2">
        <f t="shared" si="297"/>
        <v>44326.370995370366</v>
      </c>
    </row>
    <row r="19066" spans="1:7" x14ac:dyDescent="0.25">
      <c r="A19066" s="16">
        <v>60451</v>
      </c>
      <c r="B19066" s="17">
        <v>44326.345000000001</v>
      </c>
      <c r="C19066" s="16">
        <v>176723</v>
      </c>
      <c r="D19066" s="16">
        <v>452568</v>
      </c>
      <c r="E19066" s="18">
        <f>VLOOKUP(C19066, Подписчики!$A$1:$C$16000,3,0)</f>
        <v>44309.010021403134</v>
      </c>
      <c r="F19066">
        <v>3</v>
      </c>
      <c r="G19066" s="2">
        <f t="shared" si="297"/>
        <v>44326.47</v>
      </c>
    </row>
    <row r="19067" spans="1:7" x14ac:dyDescent="0.25">
      <c r="A19067" s="16">
        <v>60455</v>
      </c>
      <c r="B19067" s="17">
        <v>44326.351319444446</v>
      </c>
      <c r="C19067" s="16">
        <v>304613</v>
      </c>
      <c r="D19067" s="16">
        <v>150268</v>
      </c>
      <c r="E19067" s="18">
        <f>VLOOKUP(C19067, Подписчики!$A$1:$C$16000,3,0)</f>
        <v>44307.941744871794</v>
      </c>
      <c r="F19067">
        <v>8</v>
      </c>
      <c r="G19067" s="2">
        <f t="shared" si="297"/>
        <v>44326.684652777782</v>
      </c>
    </row>
    <row r="19068" spans="1:7" x14ac:dyDescent="0.25">
      <c r="A19068" s="16">
        <v>60459</v>
      </c>
      <c r="B19068" s="17">
        <v>44326.367905092593</v>
      </c>
      <c r="C19068" s="16">
        <v>296722</v>
      </c>
      <c r="D19068" s="16">
        <v>470762</v>
      </c>
      <c r="E19068" s="18">
        <f>VLOOKUP(C19068, Подписчики!$A$1:$C$16000,3,0)</f>
        <v>44313.706652920227</v>
      </c>
      <c r="F19068">
        <v>1</v>
      </c>
      <c r="G19068" s="2">
        <f t="shared" si="297"/>
        <v>44326.409571759257</v>
      </c>
    </row>
    <row r="19069" spans="1:7" x14ac:dyDescent="0.25">
      <c r="A19069" s="16">
        <v>60461</v>
      </c>
      <c r="B19069" s="17">
        <v>44326.369664351849</v>
      </c>
      <c r="C19069" s="16">
        <v>170938</v>
      </c>
      <c r="D19069" s="16">
        <v>191893</v>
      </c>
      <c r="E19069" s="18">
        <f>VLOOKUP(C19069, Подписчики!$A$1:$C$16000,3,0)</f>
        <v>44313.647894836176</v>
      </c>
      <c r="F19069">
        <v>2</v>
      </c>
      <c r="G19069" s="2">
        <f t="shared" si="297"/>
        <v>44326.452997685185</v>
      </c>
    </row>
    <row r="19070" spans="1:7" x14ac:dyDescent="0.25">
      <c r="A19070" s="16">
        <v>60464</v>
      </c>
      <c r="B19070" s="17">
        <v>44326.371666666666</v>
      </c>
      <c r="C19070" s="16">
        <v>9111</v>
      </c>
      <c r="D19070" s="16">
        <v>95024</v>
      </c>
      <c r="E19070" s="18">
        <f>VLOOKUP(C19070, Подписчики!$A$1:$C$16000,3,0)</f>
        <v>44325.42028974359</v>
      </c>
      <c r="F19070">
        <v>2</v>
      </c>
      <c r="G19070" s="2">
        <f t="shared" si="297"/>
        <v>44326.455000000002</v>
      </c>
    </row>
    <row r="19071" spans="1:7" x14ac:dyDescent="0.25">
      <c r="A19071" s="16">
        <v>60468</v>
      </c>
      <c r="B19071" s="17">
        <v>44326.380335648151</v>
      </c>
      <c r="C19071" s="16">
        <v>284983</v>
      </c>
      <c r="D19071" s="16">
        <v>153893</v>
      </c>
      <c r="E19071" s="18">
        <f>VLOOKUP(C19071, Подписчики!$A$1:$C$16000,3,0)</f>
        <v>44315.827299002849</v>
      </c>
      <c r="F19071">
        <v>4</v>
      </c>
      <c r="G19071" s="2">
        <f t="shared" si="297"/>
        <v>44326.547002314815</v>
      </c>
    </row>
    <row r="19072" spans="1:7" x14ac:dyDescent="0.25">
      <c r="A19072" s="16">
        <v>60473</v>
      </c>
      <c r="B19072" s="17">
        <v>44326.382060185184</v>
      </c>
      <c r="C19072" s="16">
        <v>118744</v>
      </c>
      <c r="D19072" s="16">
        <v>304270</v>
      </c>
      <c r="E19072" s="18">
        <f>VLOOKUP(C19072, Подписчики!$A$1:$C$16000,3,0)</f>
        <v>44292.512336502848</v>
      </c>
      <c r="F19072">
        <v>8</v>
      </c>
      <c r="G19072" s="2">
        <f t="shared" si="297"/>
        <v>44326.71539351852</v>
      </c>
    </row>
    <row r="19073" spans="1:7" x14ac:dyDescent="0.25">
      <c r="A19073" s="16">
        <v>60475</v>
      </c>
      <c r="B19073" s="17">
        <v>44326.385706018518</v>
      </c>
      <c r="C19073" s="16">
        <v>68338</v>
      </c>
      <c r="D19073" s="16">
        <v>250679</v>
      </c>
      <c r="E19073" s="18">
        <f>VLOOKUP(C19073, Подписчики!$A$1:$C$16000,3,0)</f>
        <v>44299.306924964381</v>
      </c>
      <c r="F19073">
        <v>1</v>
      </c>
      <c r="G19073" s="2">
        <f t="shared" si="297"/>
        <v>44326.427372685182</v>
      </c>
    </row>
    <row r="19074" spans="1:7" x14ac:dyDescent="0.25">
      <c r="A19074" s="16">
        <v>60478</v>
      </c>
      <c r="B19074" s="17">
        <v>44326.390335648146</v>
      </c>
      <c r="C19074" s="16">
        <v>138522</v>
      </c>
      <c r="D19074" s="16">
        <v>180863</v>
      </c>
      <c r="E19074" s="18">
        <f>VLOOKUP(C19074, Подписчики!$A$1:$C$16000,3,0)</f>
        <v>44295.824076531346</v>
      </c>
      <c r="F19074">
        <v>-5</v>
      </c>
      <c r="G19074" s="2">
        <f t="shared" ref="G19074:G19137" si="298">B19074+F19074/24</f>
        <v>44326.18200231481</v>
      </c>
    </row>
    <row r="19075" spans="1:7" x14ac:dyDescent="0.25">
      <c r="A19075" s="16">
        <v>60480</v>
      </c>
      <c r="B19075" s="17">
        <v>44326.392175925925</v>
      </c>
      <c r="C19075" s="16">
        <v>1484</v>
      </c>
      <c r="D19075" s="16">
        <v>197645</v>
      </c>
      <c r="E19075" s="18">
        <f>VLOOKUP(C19075, Подписчики!$A$1:$C$16000,3,0)</f>
        <v>44305.0205022792</v>
      </c>
      <c r="F19075">
        <v>5</v>
      </c>
      <c r="G19075" s="2">
        <f t="shared" si="298"/>
        <v>44326.60050925926</v>
      </c>
    </row>
    <row r="19076" spans="1:7" x14ac:dyDescent="0.25">
      <c r="A19076" s="16">
        <v>60485</v>
      </c>
      <c r="B19076" s="17">
        <v>44326.400266203702</v>
      </c>
      <c r="C19076" s="16">
        <v>56370</v>
      </c>
      <c r="D19076" s="16">
        <v>153893</v>
      </c>
      <c r="E19076" s="18">
        <f>VLOOKUP(C19076, Подписчики!$A$1:$C$16000,3,0)</f>
        <v>44309.258532727916</v>
      </c>
      <c r="F19076">
        <v>1</v>
      </c>
      <c r="G19076" s="2">
        <f t="shared" si="298"/>
        <v>44326.441932870366</v>
      </c>
    </row>
    <row r="19077" spans="1:7" x14ac:dyDescent="0.25">
      <c r="A19077" s="16">
        <v>60487</v>
      </c>
      <c r="B19077" s="17">
        <v>44326.400266203702</v>
      </c>
      <c r="C19077" s="16">
        <v>343295</v>
      </c>
      <c r="D19077" s="16">
        <v>411922</v>
      </c>
      <c r="E19077" s="18">
        <f>VLOOKUP(C19077, Подписчики!$A$1:$C$16000,3,0)</f>
        <v>44295.221370797721</v>
      </c>
      <c r="F19077">
        <v>1</v>
      </c>
      <c r="G19077" s="2">
        <f t="shared" si="298"/>
        <v>44326.441932870366</v>
      </c>
    </row>
    <row r="19078" spans="1:7" x14ac:dyDescent="0.25">
      <c r="A19078" s="16">
        <v>60491</v>
      </c>
      <c r="B19078" s="17">
        <v>44326.401331018518</v>
      </c>
      <c r="C19078" s="16">
        <v>179786</v>
      </c>
      <c r="D19078" s="16">
        <v>358602</v>
      </c>
      <c r="E19078" s="18">
        <f>VLOOKUP(C19078, Подписчики!$A$1:$C$16000,3,0)</f>
        <v>44302.287399928777</v>
      </c>
      <c r="F19078">
        <v>1</v>
      </c>
      <c r="G19078" s="2">
        <f t="shared" si="298"/>
        <v>44326.442997685182</v>
      </c>
    </row>
    <row r="19079" spans="1:7" x14ac:dyDescent="0.25">
      <c r="A19079" s="16">
        <v>60492</v>
      </c>
      <c r="B19079" s="17">
        <v>44326.403101851851</v>
      </c>
      <c r="C19079" s="16">
        <v>275700</v>
      </c>
      <c r="D19079" s="16">
        <v>403220</v>
      </c>
      <c r="E19079" s="18">
        <f>VLOOKUP(C19079, Подписчики!$A$1:$C$16000,3,0)</f>
        <v>44297.117823824789</v>
      </c>
      <c r="F19079">
        <v>8</v>
      </c>
      <c r="G19079" s="2">
        <f t="shared" si="298"/>
        <v>44326.736435185187</v>
      </c>
    </row>
    <row r="19080" spans="1:7" x14ac:dyDescent="0.25">
      <c r="A19080" s="16">
        <v>60497</v>
      </c>
      <c r="B19080" s="17">
        <v>44326.410995370374</v>
      </c>
      <c r="C19080" s="16">
        <v>278165</v>
      </c>
      <c r="D19080" s="16">
        <v>123413</v>
      </c>
      <c r="E19080" s="18">
        <f>VLOOKUP(C19080, Подписчики!$A$1:$C$16000,3,0)</f>
        <v>44296.601074074075</v>
      </c>
      <c r="F19080">
        <v>3</v>
      </c>
      <c r="G19080" s="2">
        <f t="shared" si="298"/>
        <v>44326.535995370374</v>
      </c>
    </row>
    <row r="19081" spans="1:7" x14ac:dyDescent="0.25">
      <c r="A19081" s="16">
        <v>60499</v>
      </c>
      <c r="B19081" s="17">
        <v>44326.416851851849</v>
      </c>
      <c r="C19081" s="16">
        <v>86279</v>
      </c>
      <c r="D19081" s="16">
        <v>95236</v>
      </c>
      <c r="E19081" s="18">
        <f>VLOOKUP(C19081, Подписчики!$A$1:$C$16000,3,0)</f>
        <v>44308.423253561254</v>
      </c>
      <c r="F19081">
        <v>6</v>
      </c>
      <c r="G19081" s="2">
        <f t="shared" si="298"/>
        <v>44326.666851851849</v>
      </c>
    </row>
    <row r="19082" spans="1:7" x14ac:dyDescent="0.25">
      <c r="A19082" s="16">
        <v>60501</v>
      </c>
      <c r="B19082" s="17">
        <v>44326.417997685188</v>
      </c>
      <c r="C19082" s="16">
        <v>149119</v>
      </c>
      <c r="D19082" s="16">
        <v>250679</v>
      </c>
      <c r="E19082" s="18">
        <f>VLOOKUP(C19082, Подписчики!$A$1:$C$16000,3,0)</f>
        <v>44319.037240918806</v>
      </c>
      <c r="F19082">
        <v>0</v>
      </c>
      <c r="G19082" s="2">
        <f t="shared" si="298"/>
        <v>44326.417997685188</v>
      </c>
    </row>
    <row r="19083" spans="1:7" x14ac:dyDescent="0.25">
      <c r="A19083" s="16">
        <v>60505</v>
      </c>
      <c r="B19083" s="17">
        <v>44326.418067129627</v>
      </c>
      <c r="C19083" s="16">
        <v>84439</v>
      </c>
      <c r="D19083" s="16">
        <v>347008</v>
      </c>
      <c r="E19083" s="18">
        <f>VLOOKUP(C19083, Подписчики!$A$1:$C$16000,3,0)</f>
        <v>44315.20731844729</v>
      </c>
      <c r="F19083">
        <v>9</v>
      </c>
      <c r="G19083" s="2">
        <f t="shared" si="298"/>
        <v>44326.793067129627</v>
      </c>
    </row>
    <row r="19084" spans="1:7" x14ac:dyDescent="0.25">
      <c r="A19084" s="16">
        <v>60506</v>
      </c>
      <c r="B19084" s="17">
        <v>44326.421307870369</v>
      </c>
      <c r="C19084" s="16">
        <v>39134</v>
      </c>
      <c r="D19084" s="16">
        <v>137670</v>
      </c>
      <c r="E19084" s="18">
        <f>VLOOKUP(C19084, Подписчики!$A$1:$C$16000,3,0)</f>
        <v>44314.692919195157</v>
      </c>
      <c r="F19084">
        <v>1</v>
      </c>
      <c r="G19084" s="2">
        <f t="shared" si="298"/>
        <v>44326.462974537033</v>
      </c>
    </row>
    <row r="19085" spans="1:7" x14ac:dyDescent="0.25">
      <c r="A19085" s="16">
        <v>60511</v>
      </c>
      <c r="B19085" s="17">
        <v>44326.424131944441</v>
      </c>
      <c r="C19085" s="16">
        <v>348916</v>
      </c>
      <c r="D19085" s="16">
        <v>182191</v>
      </c>
      <c r="E19085" s="18">
        <f>VLOOKUP(C19085, Подписчики!$A$1:$C$16000,3,0)</f>
        <v>44310.209427670939</v>
      </c>
      <c r="F19085">
        <v>4</v>
      </c>
      <c r="G19085" s="2">
        <f t="shared" si="298"/>
        <v>44326.590798611105</v>
      </c>
    </row>
    <row r="19086" spans="1:7" x14ac:dyDescent="0.25">
      <c r="A19086" s="16">
        <v>60513</v>
      </c>
      <c r="B19086" s="17">
        <v>44326.426562499997</v>
      </c>
      <c r="C19086" s="16">
        <v>103535</v>
      </c>
      <c r="D19086" s="16">
        <v>440825</v>
      </c>
      <c r="E19086" s="18">
        <f>VLOOKUP(C19086, Подписчики!$A$1:$C$16000,3,0)</f>
        <v>44312.082209437329</v>
      </c>
      <c r="F19086">
        <v>2</v>
      </c>
      <c r="G19086" s="2">
        <f t="shared" si="298"/>
        <v>44326.509895833333</v>
      </c>
    </row>
    <row r="19087" spans="1:7" x14ac:dyDescent="0.25">
      <c r="A19087" s="16">
        <v>60516</v>
      </c>
      <c r="B19087" s="17">
        <v>44326.426666666666</v>
      </c>
      <c r="C19087" s="16">
        <v>82402</v>
      </c>
      <c r="D19087" s="16">
        <v>194335</v>
      </c>
      <c r="E19087" s="18">
        <f>VLOOKUP(C19087, Подписчики!$A$1:$C$16000,3,0)</f>
        <v>44315.483315954421</v>
      </c>
      <c r="F19087">
        <v>2</v>
      </c>
      <c r="G19087" s="2">
        <f t="shared" si="298"/>
        <v>44326.51</v>
      </c>
    </row>
    <row r="19088" spans="1:7" x14ac:dyDescent="0.25">
      <c r="A19088" s="16">
        <v>60520</v>
      </c>
      <c r="B19088" s="17">
        <v>44326.42696759259</v>
      </c>
      <c r="C19088" s="16">
        <v>99373</v>
      </c>
      <c r="D19088" s="16">
        <v>62570</v>
      </c>
      <c r="E19088" s="18">
        <f>VLOOKUP(C19088, Подписчики!$A$1:$C$16000,3,0)</f>
        <v>44314.179712001423</v>
      </c>
      <c r="F19088">
        <v>3</v>
      </c>
      <c r="G19088" s="2">
        <f t="shared" si="298"/>
        <v>44326.55196759259</v>
      </c>
    </row>
    <row r="19089" spans="1:7" x14ac:dyDescent="0.25">
      <c r="A19089" s="16">
        <v>60521</v>
      </c>
      <c r="B19089" s="17">
        <v>44326.436678240738</v>
      </c>
      <c r="C19089" s="16">
        <v>328636</v>
      </c>
      <c r="D19089" s="16">
        <v>293657</v>
      </c>
      <c r="E19089" s="18">
        <f>VLOOKUP(C19089, Подписчики!$A$1:$C$16000,3,0)</f>
        <v>44325.903039779201</v>
      </c>
      <c r="F19089">
        <v>11</v>
      </c>
      <c r="G19089" s="2">
        <f t="shared" si="298"/>
        <v>44326.895011574074</v>
      </c>
    </row>
    <row r="19090" spans="1:7" x14ac:dyDescent="0.25">
      <c r="A19090" s="16">
        <v>60526</v>
      </c>
      <c r="B19090" s="17">
        <v>44326.439502314817</v>
      </c>
      <c r="C19090" s="16">
        <v>277631</v>
      </c>
      <c r="D19090" s="16">
        <v>274276</v>
      </c>
      <c r="E19090" s="18">
        <f>VLOOKUP(C19090, Подписчики!$A$1:$C$16000,3,0)</f>
        <v>44301.185546652414</v>
      </c>
      <c r="F19090">
        <v>6</v>
      </c>
      <c r="G19090" s="2">
        <f t="shared" si="298"/>
        <v>44326.689502314817</v>
      </c>
    </row>
    <row r="19091" spans="1:7" x14ac:dyDescent="0.25">
      <c r="A19091" s="16">
        <v>60530</v>
      </c>
      <c r="B19091" s="17">
        <v>44326.44</v>
      </c>
      <c r="C19091" s="16">
        <v>68288</v>
      </c>
      <c r="D19091" s="16">
        <v>351192</v>
      </c>
      <c r="E19091" s="18">
        <f>VLOOKUP(C19091, Подписчики!$A$1:$C$16000,3,0)</f>
        <v>44312.120143482905</v>
      </c>
      <c r="F19091">
        <v>0</v>
      </c>
      <c r="G19091" s="2">
        <f t="shared" si="298"/>
        <v>44326.44</v>
      </c>
    </row>
    <row r="19092" spans="1:7" x14ac:dyDescent="0.25">
      <c r="A19092" s="16">
        <v>60533</v>
      </c>
      <c r="B19092" s="17">
        <v>44326.442002314812</v>
      </c>
      <c r="C19092" s="16">
        <v>208406</v>
      </c>
      <c r="D19092" s="16">
        <v>347393</v>
      </c>
      <c r="E19092" s="18">
        <f>VLOOKUP(C19092, Подписчики!$A$1:$C$16000,3,0)</f>
        <v>44311.283740705127</v>
      </c>
      <c r="F19092">
        <v>3</v>
      </c>
      <c r="G19092" s="2">
        <f t="shared" si="298"/>
        <v>44326.567002314812</v>
      </c>
    </row>
    <row r="19093" spans="1:7" x14ac:dyDescent="0.25">
      <c r="A19093" s="16">
        <v>60537</v>
      </c>
      <c r="B19093" s="17">
        <v>44326.452453703707</v>
      </c>
      <c r="C19093" s="16">
        <v>189357</v>
      </c>
      <c r="D19093" s="16">
        <v>4199</v>
      </c>
      <c r="E19093" s="18">
        <f>VLOOKUP(C19093, Подписчики!$A$1:$C$16000,3,0)</f>
        <v>44314.228994373225</v>
      </c>
      <c r="F19093">
        <v>2</v>
      </c>
      <c r="G19093" s="2">
        <f t="shared" si="298"/>
        <v>44326.535787037043</v>
      </c>
    </row>
    <row r="19094" spans="1:7" x14ac:dyDescent="0.25">
      <c r="A19094" s="16">
        <v>60541</v>
      </c>
      <c r="B19094" s="17">
        <v>44326.454884259256</v>
      </c>
      <c r="C19094" s="16">
        <v>302362</v>
      </c>
      <c r="D19094" s="16">
        <v>411922</v>
      </c>
      <c r="E19094" s="18">
        <f>VLOOKUP(C19094, Подписчики!$A$1:$C$16000,3,0)</f>
        <v>44309.275156908829</v>
      </c>
      <c r="F19094">
        <v>0</v>
      </c>
      <c r="G19094" s="2">
        <f t="shared" si="298"/>
        <v>44326.454884259256</v>
      </c>
    </row>
    <row r="19095" spans="1:7" x14ac:dyDescent="0.25">
      <c r="A19095" s="16">
        <v>60542</v>
      </c>
      <c r="B19095" s="17">
        <v>44326.459328703706</v>
      </c>
      <c r="C19095" s="16">
        <v>181445</v>
      </c>
      <c r="D19095" s="16">
        <v>250679</v>
      </c>
      <c r="E19095" s="18">
        <f>VLOOKUP(C19095, Подписчики!$A$1:$C$16000,3,0)</f>
        <v>44302.501892556982</v>
      </c>
      <c r="F19095">
        <v>7</v>
      </c>
      <c r="G19095" s="2">
        <f t="shared" si="298"/>
        <v>44326.75099537037</v>
      </c>
    </row>
    <row r="19096" spans="1:7" x14ac:dyDescent="0.25">
      <c r="A19096" s="16">
        <v>60545</v>
      </c>
      <c r="B19096" s="17">
        <v>44326.468229166669</v>
      </c>
      <c r="C19096" s="16">
        <v>305782</v>
      </c>
      <c r="D19096" s="16">
        <v>330333</v>
      </c>
      <c r="E19096" s="18">
        <f>VLOOKUP(C19096, Подписчики!$A$1:$C$16000,3,0)</f>
        <v>44310.508072898861</v>
      </c>
      <c r="F19096">
        <v>1</v>
      </c>
      <c r="G19096" s="2">
        <f t="shared" si="298"/>
        <v>44326.509895833333</v>
      </c>
    </row>
    <row r="19097" spans="1:7" x14ac:dyDescent="0.25">
      <c r="A19097" s="16">
        <v>60549</v>
      </c>
      <c r="B19097" s="17">
        <v>44326.468229166669</v>
      </c>
      <c r="C19097" s="16">
        <v>327137</v>
      </c>
      <c r="D19097" s="16">
        <v>250463</v>
      </c>
      <c r="E19097" s="18">
        <f>VLOOKUP(C19097, Подписчики!$A$1:$C$16000,3,0)</f>
        <v>44312.187168732198</v>
      </c>
      <c r="F19097">
        <v>1</v>
      </c>
      <c r="G19097" s="2">
        <f t="shared" si="298"/>
        <v>44326.509895833333</v>
      </c>
    </row>
    <row r="19098" spans="1:7" x14ac:dyDescent="0.25">
      <c r="A19098" s="16">
        <v>60554</v>
      </c>
      <c r="B19098" s="17">
        <v>44326.469849537039</v>
      </c>
      <c r="C19098" s="16">
        <v>41467</v>
      </c>
      <c r="D19098" s="16">
        <v>351192</v>
      </c>
      <c r="E19098" s="18">
        <f>VLOOKUP(C19098, Подписчики!$A$1:$C$16000,3,0)</f>
        <v>44316.415069195165</v>
      </c>
      <c r="F19098">
        <v>1</v>
      </c>
      <c r="G19098" s="2">
        <f t="shared" si="298"/>
        <v>44326.511516203704</v>
      </c>
    </row>
    <row r="19099" spans="1:7" x14ac:dyDescent="0.25">
      <c r="A19099" s="16">
        <v>60556</v>
      </c>
      <c r="B19099" s="17">
        <v>44326.476724537039</v>
      </c>
      <c r="C19099" s="16">
        <v>181511</v>
      </c>
      <c r="D19099" s="16">
        <v>341692</v>
      </c>
      <c r="E19099" s="18">
        <f>VLOOKUP(C19099, Подписчики!$A$1:$C$16000,3,0)</f>
        <v>44309.419384152417</v>
      </c>
      <c r="F19099">
        <v>2</v>
      </c>
      <c r="G19099" s="2">
        <f t="shared" si="298"/>
        <v>44326.560057870374</v>
      </c>
    </row>
    <row r="19100" spans="1:7" x14ac:dyDescent="0.25">
      <c r="A19100" s="16">
        <v>60559</v>
      </c>
      <c r="B19100" s="17">
        <v>44326.477337962962</v>
      </c>
      <c r="C19100" s="16">
        <v>235487</v>
      </c>
      <c r="D19100" s="16">
        <v>82901</v>
      </c>
      <c r="E19100" s="18">
        <f>VLOOKUP(C19100, Подписчики!$A$1:$C$16000,3,0)</f>
        <v>44309.128429558405</v>
      </c>
      <c r="F19100">
        <v>1</v>
      </c>
      <c r="G19100" s="2">
        <f t="shared" si="298"/>
        <v>44326.519004629627</v>
      </c>
    </row>
    <row r="19101" spans="1:7" x14ac:dyDescent="0.25">
      <c r="A19101" s="16">
        <v>60560</v>
      </c>
      <c r="B19101" s="17">
        <v>44326.491284722222</v>
      </c>
      <c r="C19101" s="16">
        <v>252105</v>
      </c>
      <c r="D19101" s="16">
        <v>70345</v>
      </c>
      <c r="E19101" s="18">
        <f>VLOOKUP(C19101, Подписчики!$A$1:$C$16000,3,0)</f>
        <v>44315.888272863252</v>
      </c>
      <c r="F19101">
        <v>6</v>
      </c>
      <c r="G19101" s="2">
        <f t="shared" si="298"/>
        <v>44326.741284722222</v>
      </c>
    </row>
    <row r="19102" spans="1:7" x14ac:dyDescent="0.25">
      <c r="A19102" s="16">
        <v>60563</v>
      </c>
      <c r="B19102" s="17">
        <v>44326.491689814815</v>
      </c>
      <c r="C19102" s="16">
        <v>156903</v>
      </c>
      <c r="D19102" s="16">
        <v>141259</v>
      </c>
      <c r="E19102" s="18">
        <f>VLOOKUP(C19102, Подписчики!$A$1:$C$16000,3,0)</f>
        <v>44324.874105199429</v>
      </c>
      <c r="F19102">
        <v>3</v>
      </c>
      <c r="G19102" s="2">
        <f t="shared" si="298"/>
        <v>44326.616689814815</v>
      </c>
    </row>
    <row r="19103" spans="1:7" x14ac:dyDescent="0.25">
      <c r="A19103" s="16">
        <v>60565</v>
      </c>
      <c r="B19103" s="17">
        <v>44326.494120370371</v>
      </c>
      <c r="C19103" s="16">
        <v>30639</v>
      </c>
      <c r="D19103" s="16">
        <v>162482</v>
      </c>
      <c r="E19103" s="18">
        <f>VLOOKUP(C19103, Подписчики!$A$1:$C$16000,3,0)</f>
        <v>44303.754663568376</v>
      </c>
      <c r="F19103">
        <v>1</v>
      </c>
      <c r="G19103" s="2">
        <f t="shared" si="298"/>
        <v>44326.535787037035</v>
      </c>
    </row>
    <row r="19104" spans="1:7" x14ac:dyDescent="0.25">
      <c r="A19104" s="16">
        <v>60568</v>
      </c>
      <c r="B19104" s="17">
        <v>44326.494120370371</v>
      </c>
      <c r="C19104" s="16">
        <v>184623</v>
      </c>
      <c r="D19104" s="16">
        <v>179296</v>
      </c>
      <c r="E19104" s="18">
        <f>VLOOKUP(C19104, Подписчики!$A$1:$C$16000,3,0)</f>
        <v>44324.794235754991</v>
      </c>
      <c r="F19104">
        <v>1</v>
      </c>
      <c r="G19104" s="2">
        <f t="shared" si="298"/>
        <v>44326.535787037035</v>
      </c>
    </row>
    <row r="19105" spans="1:7" x14ac:dyDescent="0.25">
      <c r="A19105" s="16">
        <v>60573</v>
      </c>
      <c r="B19105" s="17">
        <v>44326.495335648149</v>
      </c>
      <c r="C19105" s="16">
        <v>303287</v>
      </c>
      <c r="D19105" s="16">
        <v>411922</v>
      </c>
      <c r="E19105" s="18">
        <f>VLOOKUP(C19105, Подписчики!$A$1:$C$16000,3,0)</f>
        <v>44298.430115420226</v>
      </c>
      <c r="F19105">
        <v>4</v>
      </c>
      <c r="G19105" s="2">
        <f t="shared" si="298"/>
        <v>44326.662002314813</v>
      </c>
    </row>
    <row r="19106" spans="1:7" x14ac:dyDescent="0.25">
      <c r="A19106" s="16">
        <v>60574</v>
      </c>
      <c r="B19106" s="17">
        <v>44326.496550925927</v>
      </c>
      <c r="C19106" s="16">
        <v>346746</v>
      </c>
      <c r="D19106" s="16">
        <v>443594</v>
      </c>
      <c r="E19106" s="18">
        <f>VLOOKUP(C19106, Подписчики!$A$1:$C$16000,3,0)</f>
        <v>44309.2558383547</v>
      </c>
      <c r="F19106">
        <v>3</v>
      </c>
      <c r="G19106" s="2">
        <f t="shared" si="298"/>
        <v>44326.621550925927</v>
      </c>
    </row>
    <row r="19107" spans="1:7" x14ac:dyDescent="0.25">
      <c r="A19107" s="16">
        <v>60576</v>
      </c>
      <c r="B19107" s="17">
        <v>44326.497361111113</v>
      </c>
      <c r="C19107" s="16">
        <v>94922</v>
      </c>
      <c r="D19107" s="16">
        <v>359800</v>
      </c>
      <c r="E19107" s="18">
        <f>VLOOKUP(C19107, Подписчики!$A$1:$C$16000,3,0)</f>
        <v>44289.005553810544</v>
      </c>
      <c r="F19107">
        <v>1</v>
      </c>
      <c r="G19107" s="2">
        <f t="shared" si="298"/>
        <v>44326.539027777777</v>
      </c>
    </row>
    <row r="19108" spans="1:7" x14ac:dyDescent="0.25">
      <c r="A19108" s="16">
        <v>60581</v>
      </c>
      <c r="B19108" s="17">
        <v>44326.503020833334</v>
      </c>
      <c r="C19108" s="16">
        <v>15556</v>
      </c>
      <c r="D19108" s="16">
        <v>411922</v>
      </c>
      <c r="E19108" s="18">
        <f>VLOOKUP(C19108, Подписчики!$A$1:$C$16000,3,0)</f>
        <v>44312.514982799141</v>
      </c>
      <c r="F19108">
        <v>7</v>
      </c>
      <c r="G19108" s="2">
        <f t="shared" si="298"/>
        <v>44326.794687499998</v>
      </c>
    </row>
    <row r="19109" spans="1:7" x14ac:dyDescent="0.25">
      <c r="A19109" s="16">
        <v>60586</v>
      </c>
      <c r="B19109" s="17">
        <v>44326.509085648147</v>
      </c>
      <c r="C19109" s="16">
        <v>113956</v>
      </c>
      <c r="D19109" s="16">
        <v>245457</v>
      </c>
      <c r="E19109" s="18">
        <f>VLOOKUP(C19109, Подписчики!$A$1:$C$16000,3,0)</f>
        <v>44288.367092521366</v>
      </c>
      <c r="F19109">
        <v>6</v>
      </c>
      <c r="G19109" s="2">
        <f t="shared" si="298"/>
        <v>44326.759085648147</v>
      </c>
    </row>
    <row r="19110" spans="1:7" x14ac:dyDescent="0.25">
      <c r="A19110" s="16">
        <v>60591</v>
      </c>
      <c r="B19110" s="17">
        <v>44326.510671296295</v>
      </c>
      <c r="C19110" s="16">
        <v>139782</v>
      </c>
      <c r="D19110" s="16">
        <v>439981</v>
      </c>
      <c r="E19110" s="18">
        <f>VLOOKUP(C19110, Подписчики!$A$1:$C$16000,3,0)</f>
        <v>44308.719616987175</v>
      </c>
      <c r="F19110">
        <v>2</v>
      </c>
      <c r="G19110" s="2">
        <f t="shared" si="298"/>
        <v>44326.594004629631</v>
      </c>
    </row>
    <row r="19111" spans="1:7" x14ac:dyDescent="0.25">
      <c r="A19111" s="16">
        <v>60596</v>
      </c>
      <c r="B19111" s="17">
        <v>44326.511111111111</v>
      </c>
      <c r="C19111" s="16">
        <v>128519</v>
      </c>
      <c r="D19111" s="16">
        <v>347393</v>
      </c>
      <c r="E19111" s="18">
        <f>VLOOKUP(C19111, Подписчики!$A$1:$C$16000,3,0)</f>
        <v>44301.602236752144</v>
      </c>
      <c r="F19111">
        <v>7</v>
      </c>
      <c r="G19111" s="2">
        <f t="shared" si="298"/>
        <v>44326.802777777775</v>
      </c>
    </row>
    <row r="19112" spans="1:7" x14ac:dyDescent="0.25">
      <c r="A19112" s="16">
        <v>60601</v>
      </c>
      <c r="B19112" s="17">
        <v>44326.513541666667</v>
      </c>
      <c r="C19112" s="16">
        <v>170516</v>
      </c>
      <c r="D19112" s="16">
        <v>17083</v>
      </c>
      <c r="E19112" s="18">
        <f>VLOOKUP(C19112, Подписчики!$A$1:$C$16000,3,0)</f>
        <v>44309.41057104701</v>
      </c>
      <c r="F19112">
        <v>1</v>
      </c>
      <c r="G19112" s="2">
        <f t="shared" si="298"/>
        <v>44326.555208333331</v>
      </c>
    </row>
    <row r="19113" spans="1:7" x14ac:dyDescent="0.25">
      <c r="A19113" s="16">
        <v>60605</v>
      </c>
      <c r="B19113" s="17">
        <v>44326.51666666667</v>
      </c>
      <c r="C19113" s="16">
        <v>249554</v>
      </c>
      <c r="D19113" s="16">
        <v>88008</v>
      </c>
      <c r="E19113" s="18">
        <f>VLOOKUP(C19113, Подписчики!$A$1:$C$16000,3,0)</f>
        <v>44310.262153454423</v>
      </c>
      <c r="F19113">
        <v>11</v>
      </c>
      <c r="G19113" s="2">
        <f t="shared" si="298"/>
        <v>44326.975000000006</v>
      </c>
    </row>
    <row r="19114" spans="1:7" x14ac:dyDescent="0.25">
      <c r="A19114" s="16">
        <v>60609</v>
      </c>
      <c r="B19114" s="17">
        <v>44326.520011574074</v>
      </c>
      <c r="C19114" s="16">
        <v>343935</v>
      </c>
      <c r="D19114" s="16">
        <v>230507</v>
      </c>
      <c r="E19114" s="18">
        <f>VLOOKUP(C19114, Подписчики!$A$1:$C$16000,3,0)</f>
        <v>44307.087405982908</v>
      </c>
      <c r="F19114">
        <v>5</v>
      </c>
      <c r="G19114" s="2">
        <f t="shared" si="298"/>
        <v>44326.728344907409</v>
      </c>
    </row>
    <row r="19115" spans="1:7" x14ac:dyDescent="0.25">
      <c r="A19115" s="16">
        <v>60611</v>
      </c>
      <c r="B19115" s="17">
        <v>44326.521631944444</v>
      </c>
      <c r="C19115" s="16">
        <v>118110</v>
      </c>
      <c r="D19115" s="16">
        <v>347393</v>
      </c>
      <c r="E19115" s="18">
        <f>VLOOKUP(C19115, Подписчики!$A$1:$C$16000,3,0)</f>
        <v>44299.319492948722</v>
      </c>
      <c r="F19115">
        <v>1</v>
      </c>
      <c r="G19115" s="2">
        <f t="shared" si="298"/>
        <v>44326.563298611109</v>
      </c>
    </row>
    <row r="19116" spans="1:7" x14ac:dyDescent="0.25">
      <c r="A19116" s="16">
        <v>60616</v>
      </c>
      <c r="B19116" s="17">
        <v>44326.521631944444</v>
      </c>
      <c r="C19116" s="16">
        <v>251136</v>
      </c>
      <c r="D19116" s="16">
        <v>411922</v>
      </c>
      <c r="E19116" s="18">
        <f>VLOOKUP(C19116, Подписчики!$A$1:$C$16000,3,0)</f>
        <v>44323.584304558397</v>
      </c>
      <c r="F19116">
        <v>1</v>
      </c>
      <c r="G19116" s="2">
        <f t="shared" si="298"/>
        <v>44326.563298611109</v>
      </c>
    </row>
    <row r="19117" spans="1:7" x14ac:dyDescent="0.25">
      <c r="A19117" s="16">
        <v>60619</v>
      </c>
      <c r="B19117" s="17">
        <v>44326.521631944444</v>
      </c>
      <c r="C19117" s="16">
        <v>294709</v>
      </c>
      <c r="D19117" s="16">
        <v>158978</v>
      </c>
      <c r="E19117" s="18">
        <f>VLOOKUP(C19117, Подписчики!$A$1:$C$16000,3,0)</f>
        <v>44285.388282549866</v>
      </c>
      <c r="F19117">
        <v>1</v>
      </c>
      <c r="G19117" s="2">
        <f t="shared" si="298"/>
        <v>44326.563298611109</v>
      </c>
    </row>
    <row r="19118" spans="1:7" x14ac:dyDescent="0.25">
      <c r="A19118" s="16">
        <v>60623</v>
      </c>
      <c r="B19118" s="17">
        <v>44326.52244212963</v>
      </c>
      <c r="C19118" s="16">
        <v>224421</v>
      </c>
      <c r="D19118" s="16">
        <v>300941</v>
      </c>
      <c r="E19118" s="18">
        <f>VLOOKUP(C19118, Подписчики!$A$1:$C$16000,3,0)</f>
        <v>44314.707161752143</v>
      </c>
      <c r="F19118">
        <v>3</v>
      </c>
      <c r="G19118" s="2">
        <f t="shared" si="298"/>
        <v>44326.64744212963</v>
      </c>
    </row>
    <row r="19119" spans="1:7" x14ac:dyDescent="0.25">
      <c r="A19119" s="16">
        <v>60624</v>
      </c>
      <c r="B19119" s="17">
        <v>44326.525266203702</v>
      </c>
      <c r="C19119" s="16">
        <v>86329</v>
      </c>
      <c r="D19119" s="16">
        <v>19660</v>
      </c>
      <c r="E19119" s="18">
        <f>VLOOKUP(C19119, Подписчики!$A$1:$C$16000,3,0)</f>
        <v>44298.885272863248</v>
      </c>
      <c r="F19119">
        <v>6</v>
      </c>
      <c r="G19119" s="2">
        <f t="shared" si="298"/>
        <v>44326.775266203702</v>
      </c>
    </row>
    <row r="19120" spans="1:7" x14ac:dyDescent="0.25">
      <c r="A19120" s="16">
        <v>60628</v>
      </c>
      <c r="B19120" s="17">
        <v>44326.525671296295</v>
      </c>
      <c r="C19120" s="16">
        <v>299344</v>
      </c>
      <c r="D19120" s="16">
        <v>411922</v>
      </c>
      <c r="E19120" s="18">
        <f>VLOOKUP(C19120, Подписчики!$A$1:$C$16000,3,0)</f>
        <v>44321.850007122513</v>
      </c>
      <c r="F19120">
        <v>3</v>
      </c>
      <c r="G19120" s="2">
        <f t="shared" si="298"/>
        <v>44326.650671296295</v>
      </c>
    </row>
    <row r="19121" spans="1:7" x14ac:dyDescent="0.25">
      <c r="A19121" s="16">
        <v>60631</v>
      </c>
      <c r="B19121" s="17">
        <v>44326.527291666665</v>
      </c>
      <c r="C19121" s="16">
        <v>225452</v>
      </c>
      <c r="D19121" s="16">
        <v>437309</v>
      </c>
      <c r="E19121" s="18">
        <f>VLOOKUP(C19121, Подписчики!$A$1:$C$16000,3,0)</f>
        <v>44313.474539494302</v>
      </c>
      <c r="F19121">
        <v>3</v>
      </c>
      <c r="G19121" s="2">
        <f t="shared" si="298"/>
        <v>44326.652291666665</v>
      </c>
    </row>
    <row r="19122" spans="1:7" x14ac:dyDescent="0.25">
      <c r="A19122" s="16">
        <v>60636</v>
      </c>
      <c r="B19122" s="17">
        <v>44326.528506944444</v>
      </c>
      <c r="C19122" s="16">
        <v>245424</v>
      </c>
      <c r="D19122" s="16">
        <v>130722</v>
      </c>
      <c r="E19122" s="18">
        <f>VLOOKUP(C19122, Подписчики!$A$1:$C$16000,3,0)</f>
        <v>44315.866863853276</v>
      </c>
      <c r="F19122">
        <v>6</v>
      </c>
      <c r="G19122" s="2">
        <f t="shared" si="298"/>
        <v>44326.778506944444</v>
      </c>
    </row>
    <row r="19123" spans="1:7" x14ac:dyDescent="0.25">
      <c r="A19123" s="16">
        <v>60641</v>
      </c>
      <c r="B19123" s="17">
        <v>44326.528912037036</v>
      </c>
      <c r="C19123" s="16">
        <v>84438</v>
      </c>
      <c r="D19123" s="16">
        <v>182191</v>
      </c>
      <c r="E19123" s="18">
        <f>VLOOKUP(C19123, Подписчики!$A$1:$C$16000,3,0)</f>
        <v>44312.03103490029</v>
      </c>
      <c r="F19123">
        <v>3</v>
      </c>
      <c r="G19123" s="2">
        <f t="shared" si="298"/>
        <v>44326.653912037036</v>
      </c>
    </row>
    <row r="19124" spans="1:7" x14ac:dyDescent="0.25">
      <c r="A19124" s="16">
        <v>60646</v>
      </c>
      <c r="B19124" s="17">
        <v>44326.530127314814</v>
      </c>
      <c r="C19124" s="16">
        <v>37722</v>
      </c>
      <c r="D19124" s="16">
        <v>301518</v>
      </c>
      <c r="E19124" s="18">
        <f>VLOOKUP(C19124, Подписчики!$A$1:$C$16000,3,0)</f>
        <v>44325.124211930197</v>
      </c>
      <c r="F19124">
        <v>2</v>
      </c>
      <c r="G19124" s="2">
        <f t="shared" si="298"/>
        <v>44326.61346064815</v>
      </c>
    </row>
    <row r="19125" spans="1:7" x14ac:dyDescent="0.25">
      <c r="A19125" s="16">
        <v>60651</v>
      </c>
      <c r="B19125" s="17">
        <v>44326.5309375</v>
      </c>
      <c r="C19125" s="16">
        <v>264450</v>
      </c>
      <c r="D19125" s="16">
        <v>80850</v>
      </c>
      <c r="E19125" s="18">
        <f>VLOOKUP(C19125, Подписчики!$A$1:$C$16000,3,0)</f>
        <v>44325.512260576921</v>
      </c>
      <c r="F19125">
        <v>0</v>
      </c>
      <c r="G19125" s="2">
        <f t="shared" si="298"/>
        <v>44326.5309375</v>
      </c>
    </row>
    <row r="19126" spans="1:7" x14ac:dyDescent="0.25">
      <c r="A19126" s="16">
        <v>60653</v>
      </c>
      <c r="B19126" s="17">
        <v>44326.532141203701</v>
      </c>
      <c r="C19126" s="16">
        <v>41676</v>
      </c>
      <c r="D19126" s="16">
        <v>202914</v>
      </c>
      <c r="E19126" s="18">
        <f>VLOOKUP(C19126, Подписчики!$A$1:$C$16000,3,0)</f>
        <v>44310.419532371794</v>
      </c>
      <c r="F19126">
        <v>3</v>
      </c>
      <c r="G19126" s="2">
        <f t="shared" si="298"/>
        <v>44326.657141203701</v>
      </c>
    </row>
    <row r="19127" spans="1:7" x14ac:dyDescent="0.25">
      <c r="A19127" s="16">
        <v>60657</v>
      </c>
      <c r="B19127" s="17">
        <v>44326.53266203704</v>
      </c>
      <c r="C19127" s="16">
        <v>192489</v>
      </c>
      <c r="D19127" s="16">
        <v>351192</v>
      </c>
      <c r="E19127" s="18">
        <f>VLOOKUP(C19127, Подписчики!$A$1:$C$16000,3,0)</f>
        <v>44307.925794159542</v>
      </c>
      <c r="F19127">
        <v>2</v>
      </c>
      <c r="G19127" s="2">
        <f t="shared" si="298"/>
        <v>44326.615995370375</v>
      </c>
    </row>
    <row r="19128" spans="1:7" x14ac:dyDescent="0.25">
      <c r="A19128" s="16">
        <v>60661</v>
      </c>
      <c r="B19128" s="17">
        <v>44326.532951388886</v>
      </c>
      <c r="C19128" s="16">
        <v>262034</v>
      </c>
      <c r="D19128" s="16">
        <v>396686</v>
      </c>
      <c r="E19128" s="18">
        <f>VLOOKUP(C19128, Подписчики!$A$1:$C$16000,3,0)</f>
        <v>44322.394656410259</v>
      </c>
      <c r="F19128">
        <v>1</v>
      </c>
      <c r="G19128" s="2">
        <f t="shared" si="298"/>
        <v>44326.574618055551</v>
      </c>
    </row>
    <row r="19129" spans="1:7" x14ac:dyDescent="0.25">
      <c r="A19129" s="16">
        <v>60665</v>
      </c>
      <c r="B19129" s="17">
        <v>44326.534571759257</v>
      </c>
      <c r="C19129" s="16">
        <v>11390</v>
      </c>
      <c r="D19129" s="16">
        <v>4249</v>
      </c>
      <c r="E19129" s="18">
        <f>VLOOKUP(C19129, Подписчики!$A$1:$C$16000,3,0)</f>
        <v>44309.53128354701</v>
      </c>
      <c r="F19129">
        <v>1</v>
      </c>
      <c r="G19129" s="2">
        <f t="shared" si="298"/>
        <v>44326.576238425921</v>
      </c>
    </row>
    <row r="19130" spans="1:7" x14ac:dyDescent="0.25">
      <c r="A19130" s="16">
        <v>60667</v>
      </c>
      <c r="B19130" s="17">
        <v>44326.534571759257</v>
      </c>
      <c r="C19130" s="16">
        <v>79600</v>
      </c>
      <c r="D19130" s="16">
        <v>179296</v>
      </c>
      <c r="E19130" s="18">
        <f>VLOOKUP(C19130, Подписчики!$A$1:$C$16000,3,0)</f>
        <v>44322.796794871792</v>
      </c>
      <c r="F19130">
        <v>1</v>
      </c>
      <c r="G19130" s="2">
        <f t="shared" si="298"/>
        <v>44326.576238425921</v>
      </c>
    </row>
    <row r="19131" spans="1:7" x14ac:dyDescent="0.25">
      <c r="A19131" s="16">
        <v>60671</v>
      </c>
      <c r="B19131" s="17">
        <v>44326.534571759257</v>
      </c>
      <c r="C19131" s="16">
        <v>201538</v>
      </c>
      <c r="D19131" s="16">
        <v>230507</v>
      </c>
      <c r="E19131" s="18">
        <f>VLOOKUP(C19131, Подписчики!$A$1:$C$16000,3,0)</f>
        <v>44323.404427955844</v>
      </c>
      <c r="F19131">
        <v>1</v>
      </c>
      <c r="G19131" s="2">
        <f t="shared" si="298"/>
        <v>44326.576238425921</v>
      </c>
    </row>
    <row r="19132" spans="1:7" x14ac:dyDescent="0.25">
      <c r="A19132" s="16">
        <v>60676</v>
      </c>
      <c r="B19132" s="17">
        <v>44326.535381944443</v>
      </c>
      <c r="C19132" s="16">
        <v>96900</v>
      </c>
      <c r="D19132" s="16">
        <v>470762</v>
      </c>
      <c r="E19132" s="18">
        <f>VLOOKUP(C19132, Подписчики!$A$1:$C$16000,3,0)</f>
        <v>44303.503843198007</v>
      </c>
      <c r="F19132">
        <v>3</v>
      </c>
      <c r="G19132" s="2">
        <f t="shared" si="298"/>
        <v>44326.660381944443</v>
      </c>
    </row>
    <row r="19133" spans="1:7" x14ac:dyDescent="0.25">
      <c r="A19133" s="16">
        <v>60678</v>
      </c>
      <c r="B19133" s="17">
        <v>44326.536192129628</v>
      </c>
      <c r="C19133" s="16">
        <v>196958</v>
      </c>
      <c r="D19133" s="16">
        <v>131136</v>
      </c>
      <c r="E19133" s="18">
        <f>VLOOKUP(C19133, Подписчики!$A$1:$C$16000,3,0)</f>
        <v>44323.515580235049</v>
      </c>
      <c r="F19133">
        <v>1</v>
      </c>
      <c r="G19133" s="2">
        <f t="shared" si="298"/>
        <v>44326.577858796292</v>
      </c>
    </row>
    <row r="19134" spans="1:7" x14ac:dyDescent="0.25">
      <c r="A19134" s="16">
        <v>60680</v>
      </c>
      <c r="B19134" s="17">
        <v>44326.536192129628</v>
      </c>
      <c r="C19134" s="16">
        <v>249270</v>
      </c>
      <c r="D19134" s="16">
        <v>470762</v>
      </c>
      <c r="E19134" s="18">
        <f>VLOOKUP(C19134, Подписчики!$A$1:$C$16000,3,0)</f>
        <v>44308.258911111108</v>
      </c>
      <c r="F19134">
        <v>9</v>
      </c>
      <c r="G19134" s="2">
        <f t="shared" si="298"/>
        <v>44326.911192129628</v>
      </c>
    </row>
    <row r="19135" spans="1:7" x14ac:dyDescent="0.25">
      <c r="A19135" s="16">
        <v>60685</v>
      </c>
      <c r="B19135" s="17">
        <v>44326.539826388886</v>
      </c>
      <c r="C19135" s="16">
        <v>89971</v>
      </c>
      <c r="D19135" s="16">
        <v>43697</v>
      </c>
      <c r="E19135" s="18">
        <f>VLOOKUP(C19135, Подписчики!$A$1:$C$16000,3,0)</f>
        <v>44308.562188425924</v>
      </c>
      <c r="F19135">
        <v>2</v>
      </c>
      <c r="G19135" s="2">
        <f t="shared" si="298"/>
        <v>44326.623159722221</v>
      </c>
    </row>
    <row r="19136" spans="1:7" x14ac:dyDescent="0.25">
      <c r="A19136" s="16">
        <v>60689</v>
      </c>
      <c r="B19136" s="17">
        <v>44326.541851851849</v>
      </c>
      <c r="C19136" s="16">
        <v>138928</v>
      </c>
      <c r="D19136" s="16">
        <v>182191</v>
      </c>
      <c r="E19136" s="18">
        <f>VLOOKUP(C19136, Подписчики!$A$1:$C$16000,3,0)</f>
        <v>44314.659279558407</v>
      </c>
      <c r="F19136">
        <v>7</v>
      </c>
      <c r="G19136" s="2">
        <f t="shared" si="298"/>
        <v>44326.833518518513</v>
      </c>
    </row>
    <row r="19137" spans="1:7" x14ac:dyDescent="0.25">
      <c r="A19137" s="16">
        <v>60692</v>
      </c>
      <c r="B19137" s="17">
        <v>44326.542256944442</v>
      </c>
      <c r="C19137" s="16">
        <v>333532</v>
      </c>
      <c r="D19137" s="16">
        <v>158978</v>
      </c>
      <c r="E19137" s="18">
        <f>VLOOKUP(C19137, Подписчики!$A$1:$C$16000,3,0)</f>
        <v>44308.814168910256</v>
      </c>
      <c r="F19137">
        <v>4</v>
      </c>
      <c r="G19137" s="2">
        <f t="shared" si="298"/>
        <v>44326.708923611106</v>
      </c>
    </row>
    <row r="19138" spans="1:7" x14ac:dyDescent="0.25">
      <c r="A19138" s="16">
        <v>60696</v>
      </c>
      <c r="B19138" s="17">
        <v>44326.544282407405</v>
      </c>
      <c r="C19138" s="16">
        <v>194112</v>
      </c>
      <c r="D19138" s="16">
        <v>368479</v>
      </c>
      <c r="E19138" s="18">
        <f>VLOOKUP(C19138, Подписчики!$A$1:$C$16000,3,0)</f>
        <v>44326.28671317664</v>
      </c>
      <c r="F19138">
        <v>5</v>
      </c>
      <c r="G19138" s="2">
        <f t="shared" ref="G19138:G19201" si="299">B19138+F19138/24</f>
        <v>44326.752615740741</v>
      </c>
    </row>
    <row r="19139" spans="1:7" x14ac:dyDescent="0.25">
      <c r="A19139" s="16">
        <v>60698</v>
      </c>
      <c r="B19139" s="17">
        <v>44326.54791666667</v>
      </c>
      <c r="C19139" s="16">
        <v>160940</v>
      </c>
      <c r="D19139" s="16">
        <v>89017</v>
      </c>
      <c r="E19139" s="18">
        <f>VLOOKUP(C19139, Подписчики!$A$1:$C$16000,3,0)</f>
        <v>44308.936136752141</v>
      </c>
      <c r="F19139">
        <v>2</v>
      </c>
      <c r="G19139" s="2">
        <f t="shared" si="299"/>
        <v>44326.631250000006</v>
      </c>
    </row>
    <row r="19140" spans="1:7" x14ac:dyDescent="0.25">
      <c r="A19140" s="16">
        <v>60703</v>
      </c>
      <c r="B19140" s="17">
        <v>44326.550347222219</v>
      </c>
      <c r="C19140" s="16">
        <v>102980</v>
      </c>
      <c r="D19140" s="16">
        <v>21760</v>
      </c>
      <c r="E19140" s="18">
        <f>VLOOKUP(C19140, Подписчики!$A$1:$C$16000,3,0)</f>
        <v>44316.219366631056</v>
      </c>
      <c r="F19140">
        <v>0</v>
      </c>
      <c r="G19140" s="2">
        <f t="shared" si="299"/>
        <v>44326.550347222219</v>
      </c>
    </row>
    <row r="19141" spans="1:7" x14ac:dyDescent="0.25">
      <c r="A19141" s="16">
        <v>60708</v>
      </c>
      <c r="B19141" s="17">
        <v>44326.550347222219</v>
      </c>
      <c r="C19141" s="16">
        <v>328975</v>
      </c>
      <c r="D19141" s="16">
        <v>351192</v>
      </c>
      <c r="E19141" s="18">
        <f>VLOOKUP(C19141, Подписчики!$A$1:$C$16000,3,0)</f>
        <v>44318.043000605416</v>
      </c>
      <c r="F19141">
        <v>8</v>
      </c>
      <c r="G19141" s="2">
        <f t="shared" si="299"/>
        <v>44326.883680555555</v>
      </c>
    </row>
    <row r="19142" spans="1:7" x14ac:dyDescent="0.25">
      <c r="A19142" s="16">
        <v>60710</v>
      </c>
      <c r="B19142" s="17">
        <v>44326.553993055553</v>
      </c>
      <c r="C19142" s="16">
        <v>186553</v>
      </c>
      <c r="D19142" s="16">
        <v>413014</v>
      </c>
      <c r="E19142" s="18">
        <f>VLOOKUP(C19142, Подписчики!$A$1:$C$16000,3,0)</f>
        <v>44324.515848967239</v>
      </c>
      <c r="F19142">
        <v>1</v>
      </c>
      <c r="G19142" s="2">
        <f t="shared" si="299"/>
        <v>44326.595659722218</v>
      </c>
    </row>
    <row r="19143" spans="1:7" x14ac:dyDescent="0.25">
      <c r="A19143" s="16">
        <v>60711</v>
      </c>
      <c r="B19143" s="17">
        <v>44326.554803240739</v>
      </c>
      <c r="C19143" s="16">
        <v>22298</v>
      </c>
      <c r="D19143" s="16">
        <v>362672</v>
      </c>
      <c r="E19143" s="18">
        <f>VLOOKUP(C19143, Подписчики!$A$1:$C$16000,3,0)</f>
        <v>44300.932800178067</v>
      </c>
      <c r="F19143">
        <v>3</v>
      </c>
      <c r="G19143" s="2">
        <f t="shared" si="299"/>
        <v>44326.679803240739</v>
      </c>
    </row>
    <row r="19144" spans="1:7" x14ac:dyDescent="0.25">
      <c r="A19144" s="16">
        <v>60713</v>
      </c>
      <c r="B19144" s="17">
        <v>44326.557627314818</v>
      </c>
      <c r="C19144" s="16">
        <v>206313</v>
      </c>
      <c r="D19144" s="16">
        <v>185435</v>
      </c>
      <c r="E19144" s="18">
        <f>VLOOKUP(C19144, Подписчики!$A$1:$C$16000,3,0)</f>
        <v>44323.084520085475</v>
      </c>
      <c r="F19144">
        <v>2</v>
      </c>
      <c r="G19144" s="2">
        <f t="shared" si="299"/>
        <v>44326.640960648154</v>
      </c>
    </row>
    <row r="19145" spans="1:7" x14ac:dyDescent="0.25">
      <c r="A19145" s="16">
        <v>60716</v>
      </c>
      <c r="B19145" s="17">
        <v>44326.562083333331</v>
      </c>
      <c r="C19145" s="16">
        <v>111383</v>
      </c>
      <c r="D19145" s="16">
        <v>297506</v>
      </c>
      <c r="E19145" s="18">
        <f>VLOOKUP(C19145, Подписчики!$A$1:$C$16000,3,0)</f>
        <v>44286.051166168094</v>
      </c>
      <c r="F19145">
        <v>9</v>
      </c>
      <c r="G19145" s="2">
        <f t="shared" si="299"/>
        <v>44326.937083333331</v>
      </c>
    </row>
    <row r="19146" spans="1:7" x14ac:dyDescent="0.25">
      <c r="A19146" s="16">
        <v>60719</v>
      </c>
      <c r="B19146" s="17">
        <v>44326.562488425923</v>
      </c>
      <c r="C19146" s="16">
        <v>127946</v>
      </c>
      <c r="D19146" s="16">
        <v>153893</v>
      </c>
      <c r="E19146" s="18">
        <f>VLOOKUP(C19146, Подписчики!$A$1:$C$16000,3,0)</f>
        <v>44304.234343839031</v>
      </c>
      <c r="F19146">
        <v>6</v>
      </c>
      <c r="G19146" s="2">
        <f t="shared" si="299"/>
        <v>44326.812488425923</v>
      </c>
    </row>
    <row r="19147" spans="1:7" x14ac:dyDescent="0.25">
      <c r="A19147" s="16">
        <v>60721</v>
      </c>
      <c r="B19147" s="17">
        <v>44326.562893518516</v>
      </c>
      <c r="C19147" s="16">
        <v>316816</v>
      </c>
      <c r="D19147" s="16">
        <v>227775</v>
      </c>
      <c r="E19147" s="18">
        <f>VLOOKUP(C19147, Подписчики!$A$1:$C$16000,3,0)</f>
        <v>44309.378931766383</v>
      </c>
      <c r="F19147">
        <v>3</v>
      </c>
      <c r="G19147" s="2">
        <f t="shared" si="299"/>
        <v>44326.687893518516</v>
      </c>
    </row>
    <row r="19148" spans="1:7" x14ac:dyDescent="0.25">
      <c r="A19148" s="16">
        <v>60722</v>
      </c>
      <c r="B19148" s="17">
        <v>44326.564664351848</v>
      </c>
      <c r="C19148" s="16">
        <v>38411</v>
      </c>
      <c r="D19148" s="16">
        <v>180863</v>
      </c>
      <c r="E19148" s="18">
        <f>VLOOKUP(C19148, Подписчики!$A$1:$C$16000,3,0)</f>
        <v>44325.564587428773</v>
      </c>
      <c r="F19148">
        <v>5</v>
      </c>
      <c r="G19148" s="2">
        <f t="shared" si="299"/>
        <v>44326.772997685184</v>
      </c>
    </row>
    <row r="19149" spans="1:7" x14ac:dyDescent="0.25">
      <c r="A19149" s="16">
        <v>60723</v>
      </c>
      <c r="B19149" s="17">
        <v>44326.5705787037</v>
      </c>
      <c r="C19149" s="16">
        <v>270321</v>
      </c>
      <c r="D19149" s="16">
        <v>227775</v>
      </c>
      <c r="E19149" s="18">
        <f>VLOOKUP(C19149, Подписчики!$A$1:$C$16000,3,0)</f>
        <v>44316.797057799144</v>
      </c>
      <c r="F19149">
        <v>2</v>
      </c>
      <c r="G19149" s="2">
        <f t="shared" si="299"/>
        <v>44326.653912037036</v>
      </c>
    </row>
    <row r="19150" spans="1:7" x14ac:dyDescent="0.25">
      <c r="A19150" s="16">
        <v>60725</v>
      </c>
      <c r="B19150" s="17">
        <v>44326.571793981479</v>
      </c>
      <c r="C19150" s="16">
        <v>243115</v>
      </c>
      <c r="D19150" s="16">
        <v>349918</v>
      </c>
      <c r="E19150" s="18">
        <f>VLOOKUP(C19150, Подписчики!$A$1:$C$16000,3,0)</f>
        <v>44294.779011965809</v>
      </c>
      <c r="F19150">
        <v>1</v>
      </c>
      <c r="G19150" s="2">
        <f t="shared" si="299"/>
        <v>44326.613460648143</v>
      </c>
    </row>
    <row r="19151" spans="1:7" x14ac:dyDescent="0.25">
      <c r="A19151" s="16">
        <v>60729</v>
      </c>
      <c r="B19151" s="17">
        <v>44326.574212962965</v>
      </c>
      <c r="C19151" s="16">
        <v>263905</v>
      </c>
      <c r="D19151" s="16">
        <v>162482</v>
      </c>
      <c r="E19151" s="18">
        <f>VLOOKUP(C19151, Подписчики!$A$1:$C$16000,3,0)</f>
        <v>44302.545183938753</v>
      </c>
      <c r="F19151">
        <v>3</v>
      </c>
      <c r="G19151" s="2">
        <f t="shared" si="299"/>
        <v>44326.699212962965</v>
      </c>
    </row>
    <row r="19152" spans="1:7" x14ac:dyDescent="0.25">
      <c r="A19152" s="16">
        <v>60730</v>
      </c>
      <c r="B19152" s="17">
        <v>44326.575833333336</v>
      </c>
      <c r="C19152" s="16">
        <v>92911</v>
      </c>
      <c r="D19152" s="16">
        <v>208822</v>
      </c>
      <c r="E19152" s="18">
        <f>VLOOKUP(C19152, Подписчики!$A$1:$C$16000,3,0)</f>
        <v>44309.899216132479</v>
      </c>
      <c r="F19152">
        <v>3</v>
      </c>
      <c r="G19152" s="2">
        <f t="shared" si="299"/>
        <v>44326.700833333336</v>
      </c>
    </row>
    <row r="19153" spans="1:7" x14ac:dyDescent="0.25">
      <c r="A19153" s="16">
        <v>60732</v>
      </c>
      <c r="B19153" s="17">
        <v>44326.575833333336</v>
      </c>
      <c r="C19153" s="16">
        <v>284686</v>
      </c>
      <c r="D19153" s="16">
        <v>81226</v>
      </c>
      <c r="E19153" s="18">
        <f>VLOOKUP(C19153, Подписчики!$A$1:$C$16000,3,0)</f>
        <v>44309.452741809124</v>
      </c>
      <c r="F19153">
        <v>7</v>
      </c>
      <c r="G19153" s="2">
        <f t="shared" si="299"/>
        <v>44326.8675</v>
      </c>
    </row>
    <row r="19154" spans="1:7" x14ac:dyDescent="0.25">
      <c r="A19154" s="16">
        <v>60733</v>
      </c>
      <c r="B19154" s="17">
        <v>44326.576238425929</v>
      </c>
      <c r="C19154" s="16">
        <v>224982</v>
      </c>
      <c r="D19154" s="16">
        <v>5151</v>
      </c>
      <c r="E19154" s="18">
        <f>VLOOKUP(C19154, Подписчики!$A$1:$C$16000,3,0)</f>
        <v>44325.807130733621</v>
      </c>
      <c r="F19154">
        <v>4</v>
      </c>
      <c r="G19154" s="2">
        <f t="shared" si="299"/>
        <v>44326.742905092593</v>
      </c>
    </row>
    <row r="19155" spans="1:7" x14ac:dyDescent="0.25">
      <c r="A19155" s="16">
        <v>60734</v>
      </c>
      <c r="B19155" s="17">
        <v>44326.577048611114</v>
      </c>
      <c r="C19155" s="16">
        <v>333432</v>
      </c>
      <c r="D19155" s="16">
        <v>351192</v>
      </c>
      <c r="E19155" s="18">
        <f>VLOOKUP(C19155, Подписчики!$A$1:$C$16000,3,0)</f>
        <v>44314.676204772084</v>
      </c>
      <c r="F19155">
        <v>2</v>
      </c>
      <c r="G19155" s="2">
        <f t="shared" si="299"/>
        <v>44326.66038194445</v>
      </c>
    </row>
    <row r="19156" spans="1:7" x14ac:dyDescent="0.25">
      <c r="A19156" s="16">
        <v>60738</v>
      </c>
      <c r="B19156" s="17">
        <v>44326.577453703707</v>
      </c>
      <c r="C19156" s="16">
        <v>243314</v>
      </c>
      <c r="D19156" s="16">
        <v>230507</v>
      </c>
      <c r="E19156" s="18">
        <f>VLOOKUP(C19156, Подписчики!$A$1:$C$16000,3,0)</f>
        <v>44312.87100733618</v>
      </c>
      <c r="F19156">
        <v>3</v>
      </c>
      <c r="G19156" s="2">
        <f t="shared" si="299"/>
        <v>44326.702453703707</v>
      </c>
    </row>
    <row r="19157" spans="1:7" x14ac:dyDescent="0.25">
      <c r="A19157" s="16">
        <v>60739</v>
      </c>
      <c r="B19157" s="17">
        <v>44326.578668981485</v>
      </c>
      <c r="C19157" s="16">
        <v>27141</v>
      </c>
      <c r="D19157" s="16">
        <v>318588</v>
      </c>
      <c r="E19157" s="18">
        <f>VLOOKUP(C19157, Подписчики!$A$1:$C$16000,3,0)</f>
        <v>44310.008401780629</v>
      </c>
      <c r="F19157">
        <v>2</v>
      </c>
      <c r="G19157" s="2">
        <f t="shared" si="299"/>
        <v>44326.662002314821</v>
      </c>
    </row>
    <row r="19158" spans="1:7" x14ac:dyDescent="0.25">
      <c r="A19158" s="16">
        <v>60742</v>
      </c>
      <c r="B19158" s="17">
        <v>44326.578668981485</v>
      </c>
      <c r="C19158" s="16">
        <v>336515</v>
      </c>
      <c r="D19158" s="16">
        <v>351192</v>
      </c>
      <c r="E19158" s="18">
        <f>VLOOKUP(C19158, Подписчики!$A$1:$C$16000,3,0)</f>
        <v>44309.860840455847</v>
      </c>
      <c r="F19158">
        <v>2</v>
      </c>
      <c r="G19158" s="2">
        <f t="shared" si="299"/>
        <v>44326.662002314821</v>
      </c>
    </row>
    <row r="19159" spans="1:7" x14ac:dyDescent="0.25">
      <c r="A19159" s="16">
        <v>60746</v>
      </c>
      <c r="B19159" s="17">
        <v>44326.579074074078</v>
      </c>
      <c r="C19159" s="16">
        <v>60589</v>
      </c>
      <c r="D19159" s="16">
        <v>401945</v>
      </c>
      <c r="E19159" s="18">
        <f>VLOOKUP(C19159, Подписчики!$A$1:$C$16000,3,0)</f>
        <v>44308.765454095439</v>
      </c>
      <c r="F19159">
        <v>3</v>
      </c>
      <c r="G19159" s="2">
        <f t="shared" si="299"/>
        <v>44326.704074074078</v>
      </c>
    </row>
    <row r="19160" spans="1:7" x14ac:dyDescent="0.25">
      <c r="A19160" s="16">
        <v>60750</v>
      </c>
      <c r="B19160" s="17">
        <v>44326.580694444441</v>
      </c>
      <c r="C19160" s="16">
        <v>336750</v>
      </c>
      <c r="D19160" s="16">
        <v>313862</v>
      </c>
      <c r="E19160" s="18">
        <f>VLOOKUP(C19160, Подписчики!$A$1:$C$16000,3,0)</f>
        <v>44313.599927243587</v>
      </c>
      <c r="F19160">
        <v>3</v>
      </c>
      <c r="G19160" s="2">
        <f t="shared" si="299"/>
        <v>44326.705694444441</v>
      </c>
    </row>
    <row r="19161" spans="1:7" x14ac:dyDescent="0.25">
      <c r="A19161" s="16">
        <v>60752</v>
      </c>
      <c r="B19161" s="17">
        <v>44326.581099537034</v>
      </c>
      <c r="C19161" s="16">
        <v>60723</v>
      </c>
      <c r="D19161" s="16">
        <v>130005</v>
      </c>
      <c r="E19161" s="18">
        <f>VLOOKUP(C19161, Подписчики!$A$1:$C$16000,3,0)</f>
        <v>44307.730796509975</v>
      </c>
      <c r="F19161">
        <v>0</v>
      </c>
      <c r="G19161" s="2">
        <f t="shared" si="299"/>
        <v>44326.581099537034</v>
      </c>
    </row>
    <row r="19162" spans="1:7" x14ac:dyDescent="0.25">
      <c r="A19162" s="16">
        <v>60753</v>
      </c>
      <c r="B19162" s="17">
        <v>44326.581493055557</v>
      </c>
      <c r="C19162" s="16">
        <v>93228</v>
      </c>
      <c r="D19162" s="16">
        <v>168970</v>
      </c>
      <c r="E19162" s="18">
        <f>VLOOKUP(C19162, Подписчики!$A$1:$C$16000,3,0)</f>
        <v>44286.913089921654</v>
      </c>
      <c r="F19162">
        <v>5</v>
      </c>
      <c r="G19162" s="2">
        <f t="shared" si="299"/>
        <v>44326.789826388893</v>
      </c>
    </row>
    <row r="19163" spans="1:7" x14ac:dyDescent="0.25">
      <c r="A19163" s="16">
        <v>60755</v>
      </c>
      <c r="B19163" s="17">
        <v>44326.582303240742</v>
      </c>
      <c r="C19163" s="16">
        <v>145450</v>
      </c>
      <c r="D19163" s="16">
        <v>250679</v>
      </c>
      <c r="E19163" s="18">
        <f>VLOOKUP(C19163, Подписчики!$A$1:$C$16000,3,0)</f>
        <v>44312.107486289176</v>
      </c>
      <c r="F19163">
        <v>3</v>
      </c>
      <c r="G19163" s="2">
        <f t="shared" si="299"/>
        <v>44326.707303240742</v>
      </c>
    </row>
    <row r="19164" spans="1:7" x14ac:dyDescent="0.25">
      <c r="A19164" s="16">
        <v>60756</v>
      </c>
      <c r="B19164" s="17">
        <v>44326.583518518521</v>
      </c>
      <c r="C19164" s="16">
        <v>334314</v>
      </c>
      <c r="D19164" s="16">
        <v>311590</v>
      </c>
      <c r="E19164" s="18">
        <f>VLOOKUP(C19164, Подписчики!$A$1:$C$16000,3,0)</f>
        <v>44314.354355911681</v>
      </c>
      <c r="F19164">
        <v>2</v>
      </c>
      <c r="G19164" s="2">
        <f t="shared" si="299"/>
        <v>44326.666851851856</v>
      </c>
    </row>
    <row r="19165" spans="1:7" x14ac:dyDescent="0.25">
      <c r="A19165" s="16">
        <v>60758</v>
      </c>
      <c r="B19165" s="17">
        <v>44326.584733796299</v>
      </c>
      <c r="C19165" s="16">
        <v>301261</v>
      </c>
      <c r="D19165" s="16">
        <v>313862</v>
      </c>
      <c r="E19165" s="18">
        <f>VLOOKUP(C19165, Подписчики!$A$1:$C$16000,3,0)</f>
        <v>44295.240639992873</v>
      </c>
      <c r="F19165">
        <v>1</v>
      </c>
      <c r="G19165" s="2">
        <f t="shared" si="299"/>
        <v>44326.626400462963</v>
      </c>
    </row>
    <row r="19166" spans="1:7" x14ac:dyDescent="0.25">
      <c r="A19166" s="16">
        <v>60762</v>
      </c>
      <c r="B19166" s="17">
        <v>44326.585138888891</v>
      </c>
      <c r="C19166" s="16">
        <v>112724</v>
      </c>
      <c r="D19166" s="16">
        <v>411922</v>
      </c>
      <c r="E19166" s="18">
        <f>VLOOKUP(C19166, Подписчики!$A$1:$C$16000,3,0)</f>
        <v>44326.029700427353</v>
      </c>
      <c r="F19166">
        <v>2</v>
      </c>
      <c r="G19166" s="2">
        <f t="shared" si="299"/>
        <v>44326.668472222227</v>
      </c>
    </row>
    <row r="19167" spans="1:7" x14ac:dyDescent="0.25">
      <c r="A19167" s="16">
        <v>60767</v>
      </c>
      <c r="B19167" s="17">
        <v>44326.585543981484</v>
      </c>
      <c r="C19167" s="16">
        <v>44091</v>
      </c>
      <c r="D19167" s="16">
        <v>54245</v>
      </c>
      <c r="E19167" s="18">
        <f>VLOOKUP(C19167, Подписчики!$A$1:$C$16000,3,0)</f>
        <v>44325.565867058409</v>
      </c>
      <c r="F19167">
        <v>3</v>
      </c>
      <c r="G19167" s="2">
        <f t="shared" si="299"/>
        <v>44326.710543981484</v>
      </c>
    </row>
    <row r="19168" spans="1:7" x14ac:dyDescent="0.25">
      <c r="A19168" s="16">
        <v>60768</v>
      </c>
      <c r="B19168" s="17">
        <v>44326.585543981484</v>
      </c>
      <c r="C19168" s="16">
        <v>280985</v>
      </c>
      <c r="D19168" s="16">
        <v>381557</v>
      </c>
      <c r="E19168" s="18">
        <f>VLOOKUP(C19168, Подписчики!$A$1:$C$16000,3,0)</f>
        <v>44311.318115491456</v>
      </c>
      <c r="F19168">
        <v>3</v>
      </c>
      <c r="G19168" s="2">
        <f t="shared" si="299"/>
        <v>44326.710543981484</v>
      </c>
    </row>
    <row r="19169" spans="1:7" x14ac:dyDescent="0.25">
      <c r="A19169" s="16">
        <v>60771</v>
      </c>
      <c r="B19169" s="17">
        <v>44326.585995370369</v>
      </c>
      <c r="C19169" s="16">
        <v>251733</v>
      </c>
      <c r="D19169" s="16">
        <v>379466</v>
      </c>
      <c r="E19169" s="18">
        <f>VLOOKUP(C19169, Подписчики!$A$1:$C$16000,3,0)</f>
        <v>44310.841056160971</v>
      </c>
      <c r="F19169">
        <v>3</v>
      </c>
      <c r="G19169" s="2">
        <f t="shared" si="299"/>
        <v>44326.710995370369</v>
      </c>
    </row>
    <row r="19170" spans="1:7" x14ac:dyDescent="0.25">
      <c r="A19170" s="16">
        <v>60776</v>
      </c>
      <c r="B19170" s="17">
        <v>44326.586354166669</v>
      </c>
      <c r="C19170" s="16">
        <v>316702</v>
      </c>
      <c r="D19170" s="16">
        <v>250679</v>
      </c>
      <c r="E19170" s="18">
        <f>VLOOKUP(C19170, Подписчики!$A$1:$C$16000,3,0)</f>
        <v>44317.443349893161</v>
      </c>
      <c r="F19170">
        <v>1</v>
      </c>
      <c r="G19170" s="2">
        <f t="shared" si="299"/>
        <v>44326.628020833334</v>
      </c>
    </row>
    <row r="19171" spans="1:7" x14ac:dyDescent="0.25">
      <c r="A19171" s="16">
        <v>60781</v>
      </c>
      <c r="B19171" s="17">
        <v>44326.589583333334</v>
      </c>
      <c r="C19171" s="16">
        <v>327390</v>
      </c>
      <c r="D19171" s="16">
        <v>42705</v>
      </c>
      <c r="E19171" s="18">
        <f>VLOOKUP(C19171, Подписчики!$A$1:$C$16000,3,0)</f>
        <v>44319.37910730057</v>
      </c>
      <c r="F19171">
        <v>1</v>
      </c>
      <c r="G19171" s="2">
        <f t="shared" si="299"/>
        <v>44326.631249999999</v>
      </c>
    </row>
    <row r="19172" spans="1:7" x14ac:dyDescent="0.25">
      <c r="A19172" s="16">
        <v>60782</v>
      </c>
      <c r="B19172" s="17">
        <v>44326.589988425927</v>
      </c>
      <c r="C19172" s="16">
        <v>6585</v>
      </c>
      <c r="D19172" s="16">
        <v>62570</v>
      </c>
      <c r="E19172" s="18">
        <f>VLOOKUP(C19172, Подписчики!$A$1:$C$16000,3,0)</f>
        <v>44314.495339031346</v>
      </c>
      <c r="F19172">
        <v>2</v>
      </c>
      <c r="G19172" s="2">
        <f t="shared" si="299"/>
        <v>44326.673321759263</v>
      </c>
    </row>
    <row r="19173" spans="1:7" x14ac:dyDescent="0.25">
      <c r="A19173" s="16">
        <v>60785</v>
      </c>
      <c r="B19173" s="17">
        <v>44326.59</v>
      </c>
      <c r="C19173" s="16">
        <v>263728</v>
      </c>
      <c r="D19173" s="16">
        <v>471403</v>
      </c>
      <c r="E19173" s="18">
        <f>VLOOKUP(C19173, Подписчики!$A$1:$C$16000,3,0)</f>
        <v>44286.389517556978</v>
      </c>
      <c r="F19173">
        <v>3</v>
      </c>
      <c r="G19173" s="2">
        <f t="shared" si="299"/>
        <v>44326.714999999997</v>
      </c>
    </row>
    <row r="19174" spans="1:7" x14ac:dyDescent="0.25">
      <c r="A19174" s="16">
        <v>60788</v>
      </c>
      <c r="B19174" s="17">
        <v>44326.59039351852</v>
      </c>
      <c r="C19174" s="16">
        <v>101530</v>
      </c>
      <c r="D19174" s="16">
        <v>230778</v>
      </c>
      <c r="E19174" s="18">
        <f>VLOOKUP(C19174, Подписчики!$A$1:$C$16000,3,0)</f>
        <v>44323.90284177351</v>
      </c>
      <c r="F19174">
        <v>7</v>
      </c>
      <c r="G19174" s="2">
        <f t="shared" si="299"/>
        <v>44326.882060185184</v>
      </c>
    </row>
    <row r="19175" spans="1:7" x14ac:dyDescent="0.25">
      <c r="A19175" s="16">
        <v>60791</v>
      </c>
      <c r="B19175" s="17">
        <v>44326.592824074076</v>
      </c>
      <c r="C19175" s="16">
        <v>42764</v>
      </c>
      <c r="D19175" s="16">
        <v>250679</v>
      </c>
      <c r="E19175" s="18">
        <f>VLOOKUP(C19175, Подписчики!$A$1:$C$16000,3,0)</f>
        <v>44310.623438354698</v>
      </c>
      <c r="F19175">
        <v>1</v>
      </c>
      <c r="G19175" s="2">
        <f t="shared" si="299"/>
        <v>44326.63449074074</v>
      </c>
    </row>
    <row r="19176" spans="1:7" x14ac:dyDescent="0.25">
      <c r="A19176" s="16">
        <v>60794</v>
      </c>
      <c r="B19176" s="17">
        <v>44326.592824074076</v>
      </c>
      <c r="C19176" s="16">
        <v>120590</v>
      </c>
      <c r="D19176" s="16">
        <v>217307</v>
      </c>
      <c r="E19176" s="18">
        <f>VLOOKUP(C19176, Подписчики!$A$1:$C$16000,3,0)</f>
        <v>44310.828136752141</v>
      </c>
      <c r="F19176">
        <v>1</v>
      </c>
      <c r="G19176" s="2">
        <f t="shared" si="299"/>
        <v>44326.63449074074</v>
      </c>
    </row>
    <row r="19177" spans="1:7" x14ac:dyDescent="0.25">
      <c r="A19177" s="16">
        <v>60795</v>
      </c>
      <c r="B19177" s="17">
        <v>44326.592824074076</v>
      </c>
      <c r="C19177" s="16">
        <v>139786</v>
      </c>
      <c r="D19177" s="16">
        <v>158978</v>
      </c>
      <c r="E19177" s="18">
        <f>VLOOKUP(C19177, Подписчики!$A$1:$C$16000,3,0)</f>
        <v>44310.909048326212</v>
      </c>
      <c r="F19177">
        <v>1</v>
      </c>
      <c r="G19177" s="2">
        <f t="shared" si="299"/>
        <v>44326.63449074074</v>
      </c>
    </row>
    <row r="19178" spans="1:7" x14ac:dyDescent="0.25">
      <c r="A19178" s="16">
        <v>60796</v>
      </c>
      <c r="B19178" s="17">
        <v>44326.593229166669</v>
      </c>
      <c r="C19178" s="16">
        <v>194775</v>
      </c>
      <c r="D19178" s="16">
        <v>158978</v>
      </c>
      <c r="E19178" s="18">
        <f>VLOOKUP(C19178, Подписчики!$A$1:$C$16000,3,0)</f>
        <v>44324.591531018516</v>
      </c>
      <c r="F19178">
        <v>2</v>
      </c>
      <c r="G19178" s="2">
        <f t="shared" si="299"/>
        <v>44326.676562500004</v>
      </c>
    </row>
    <row r="19179" spans="1:7" x14ac:dyDescent="0.25">
      <c r="A19179" s="16">
        <v>60800</v>
      </c>
      <c r="B19179" s="17">
        <v>44326.593634259261</v>
      </c>
      <c r="C19179" s="16">
        <v>121837</v>
      </c>
      <c r="D19179" s="16">
        <v>328491</v>
      </c>
      <c r="E19179" s="18">
        <f>VLOOKUP(C19179, Подписчики!$A$1:$C$16000,3,0)</f>
        <v>44298.06263461538</v>
      </c>
      <c r="F19179">
        <v>3</v>
      </c>
      <c r="G19179" s="2">
        <f t="shared" si="299"/>
        <v>44326.718634259261</v>
      </c>
    </row>
    <row r="19180" spans="1:7" x14ac:dyDescent="0.25">
      <c r="A19180" s="16">
        <v>60804</v>
      </c>
      <c r="B19180" s="17">
        <v>44326.595659722225</v>
      </c>
      <c r="C19180" s="16">
        <v>92952</v>
      </c>
      <c r="D19180" s="16">
        <v>370960</v>
      </c>
      <c r="E19180" s="18">
        <f>VLOOKUP(C19180, Подписчики!$A$1:$C$16000,3,0)</f>
        <v>44314.902542307696</v>
      </c>
      <c r="F19180">
        <v>4</v>
      </c>
      <c r="G19180" s="2">
        <f t="shared" si="299"/>
        <v>44326.762326388889</v>
      </c>
    </row>
    <row r="19181" spans="1:7" x14ac:dyDescent="0.25">
      <c r="A19181" s="16">
        <v>60809</v>
      </c>
      <c r="B19181" s="17">
        <v>44326.596666666665</v>
      </c>
      <c r="C19181" s="16">
        <v>20938</v>
      </c>
      <c r="D19181" s="16">
        <v>250679</v>
      </c>
      <c r="E19181" s="18">
        <f>VLOOKUP(C19181, Подписчики!$A$1:$C$16000,3,0)</f>
        <v>44318.917824180913</v>
      </c>
      <c r="F19181">
        <v>2</v>
      </c>
      <c r="G19181" s="2">
        <f t="shared" si="299"/>
        <v>44326.68</v>
      </c>
    </row>
    <row r="19182" spans="1:7" x14ac:dyDescent="0.25">
      <c r="A19182" s="16">
        <v>60812</v>
      </c>
      <c r="B19182" s="17">
        <v>44326.596875000003</v>
      </c>
      <c r="C19182" s="16">
        <v>297732</v>
      </c>
      <c r="D19182" s="16">
        <v>96200</v>
      </c>
      <c r="E19182" s="18">
        <f>VLOOKUP(C19182, Подписчики!$A$1:$C$16000,3,0)</f>
        <v>44314.358849002849</v>
      </c>
      <c r="F19182">
        <v>7</v>
      </c>
      <c r="G19182" s="2">
        <f t="shared" si="299"/>
        <v>44326.888541666667</v>
      </c>
    </row>
    <row r="19183" spans="1:7" x14ac:dyDescent="0.25">
      <c r="A19183" s="16">
        <v>60813</v>
      </c>
      <c r="B19183" s="17">
        <v>44326.598483796297</v>
      </c>
      <c r="C19183" s="16">
        <v>126731</v>
      </c>
      <c r="D19183" s="16">
        <v>439981</v>
      </c>
      <c r="E19183" s="18">
        <f>VLOOKUP(C19183, Подписчики!$A$1:$C$16000,3,0)</f>
        <v>44315.533884864679</v>
      </c>
      <c r="F19183">
        <v>3</v>
      </c>
      <c r="G19183" s="2">
        <f t="shared" si="299"/>
        <v>44326.723483796297</v>
      </c>
    </row>
    <row r="19184" spans="1:7" x14ac:dyDescent="0.25">
      <c r="A19184" s="16">
        <v>60815</v>
      </c>
      <c r="B19184" s="17">
        <v>44326.599293981482</v>
      </c>
      <c r="C19184" s="16">
        <v>35868</v>
      </c>
      <c r="D19184" s="16">
        <v>158978</v>
      </c>
      <c r="E19184" s="18">
        <f>VLOOKUP(C19184, Подписчики!$A$1:$C$16000,3,0)</f>
        <v>44319.783963354705</v>
      </c>
      <c r="F19184">
        <v>1</v>
      </c>
      <c r="G19184" s="2">
        <f t="shared" si="299"/>
        <v>44326.640960648147</v>
      </c>
    </row>
    <row r="19185" spans="1:7" x14ac:dyDescent="0.25">
      <c r="A19185" s="16">
        <v>60820</v>
      </c>
      <c r="B19185" s="17">
        <v>44326.600104166668</v>
      </c>
      <c r="C19185" s="16">
        <v>40671</v>
      </c>
      <c r="D19185" s="16">
        <v>9608</v>
      </c>
      <c r="E19185" s="18">
        <f>VLOOKUP(C19185, Подписчики!$A$1:$C$16000,3,0)</f>
        <v>44310.572456908834</v>
      </c>
      <c r="F19185">
        <v>3</v>
      </c>
      <c r="G19185" s="2">
        <f t="shared" si="299"/>
        <v>44326.725104166668</v>
      </c>
    </row>
    <row r="19186" spans="1:7" x14ac:dyDescent="0.25">
      <c r="A19186" s="16">
        <v>60825</v>
      </c>
      <c r="B19186" s="17">
        <v>44326.60050925926</v>
      </c>
      <c r="C19186" s="16">
        <v>26859</v>
      </c>
      <c r="D19186" s="16">
        <v>241927</v>
      </c>
      <c r="E19186" s="18">
        <f>VLOOKUP(C19186, Подписчики!$A$1:$C$16000,3,0)</f>
        <v>44310.332769408837</v>
      </c>
      <c r="F19186">
        <v>0</v>
      </c>
      <c r="G19186" s="2">
        <f t="shared" si="299"/>
        <v>44326.60050925926</v>
      </c>
    </row>
    <row r="19187" spans="1:7" x14ac:dyDescent="0.25">
      <c r="A19187" s="16">
        <v>60827</v>
      </c>
      <c r="B19187" s="17">
        <v>44326.601724537039</v>
      </c>
      <c r="C19187" s="16">
        <v>152543</v>
      </c>
      <c r="D19187" s="16">
        <v>459600</v>
      </c>
      <c r="E19187" s="18">
        <f>VLOOKUP(C19187, Подписчики!$A$1:$C$16000,3,0)</f>
        <v>44289.959820690885</v>
      </c>
      <c r="F19187">
        <v>3</v>
      </c>
      <c r="G19187" s="2">
        <f t="shared" si="299"/>
        <v>44326.726724537039</v>
      </c>
    </row>
    <row r="19188" spans="1:7" x14ac:dyDescent="0.25">
      <c r="A19188" s="16">
        <v>60831</v>
      </c>
      <c r="B19188" s="17">
        <v>44326.601724537039</v>
      </c>
      <c r="C19188" s="16">
        <v>296047</v>
      </c>
      <c r="D19188" s="16">
        <v>411922</v>
      </c>
      <c r="E19188" s="18">
        <f>VLOOKUP(C19188, Подписчики!$A$1:$C$16000,3,0)</f>
        <v>44307.016735541307</v>
      </c>
      <c r="F19188">
        <v>3</v>
      </c>
      <c r="G19188" s="2">
        <f t="shared" si="299"/>
        <v>44326.726724537039</v>
      </c>
    </row>
    <row r="19189" spans="1:7" x14ac:dyDescent="0.25">
      <c r="A19189" s="16">
        <v>60836</v>
      </c>
      <c r="B19189" s="17">
        <v>44326.602129629631</v>
      </c>
      <c r="C19189" s="16">
        <v>38912</v>
      </c>
      <c r="D19189" s="16">
        <v>320940</v>
      </c>
      <c r="E19189" s="18">
        <f>VLOOKUP(C19189, Подписчики!$A$1:$C$16000,3,0)</f>
        <v>44309.793329985754</v>
      </c>
      <c r="F19189">
        <v>0</v>
      </c>
      <c r="G19189" s="2">
        <f t="shared" si="299"/>
        <v>44326.602129629631</v>
      </c>
    </row>
    <row r="19190" spans="1:7" x14ac:dyDescent="0.25">
      <c r="A19190" s="16">
        <v>60841</v>
      </c>
      <c r="B19190" s="17">
        <v>44326.602939814817</v>
      </c>
      <c r="C19190" s="16">
        <v>11799</v>
      </c>
      <c r="D19190" s="16">
        <v>388561</v>
      </c>
      <c r="E19190" s="18">
        <f>VLOOKUP(C19190, Подписчики!$A$1:$C$16000,3,0)</f>
        <v>44307.468716809119</v>
      </c>
      <c r="F19190">
        <v>2</v>
      </c>
      <c r="G19190" s="2">
        <f t="shared" si="299"/>
        <v>44326.686273148152</v>
      </c>
    </row>
    <row r="19191" spans="1:7" x14ac:dyDescent="0.25">
      <c r="A19191" s="16">
        <v>60845</v>
      </c>
      <c r="B19191" s="17">
        <v>44326.603344907409</v>
      </c>
      <c r="C19191" s="16">
        <v>279151</v>
      </c>
      <c r="D19191" s="16">
        <v>351192</v>
      </c>
      <c r="E19191" s="18">
        <f>VLOOKUP(C19191, Подписчики!$A$1:$C$16000,3,0)</f>
        <v>44285.678821225069</v>
      </c>
      <c r="F19191">
        <v>3</v>
      </c>
      <c r="G19191" s="2">
        <f t="shared" si="299"/>
        <v>44326.728344907409</v>
      </c>
    </row>
    <row r="19192" spans="1:7" x14ac:dyDescent="0.25">
      <c r="A19192" s="16">
        <v>60847</v>
      </c>
      <c r="B19192" s="17">
        <v>44326.604155092595</v>
      </c>
      <c r="C19192" s="16">
        <v>173505</v>
      </c>
      <c r="D19192" s="16">
        <v>118549</v>
      </c>
      <c r="E19192" s="18">
        <f>VLOOKUP(C19192, Подписчики!$A$1:$C$16000,3,0)</f>
        <v>44311.9726008547</v>
      </c>
      <c r="F19192">
        <v>1</v>
      </c>
      <c r="G19192" s="2">
        <f t="shared" si="299"/>
        <v>44326.645821759259</v>
      </c>
    </row>
    <row r="19193" spans="1:7" x14ac:dyDescent="0.25">
      <c r="A19193" s="16">
        <v>60849</v>
      </c>
      <c r="B19193" s="17">
        <v>44326.605370370373</v>
      </c>
      <c r="C19193" s="16">
        <v>131965</v>
      </c>
      <c r="D19193" s="16">
        <v>413612</v>
      </c>
      <c r="E19193" s="18">
        <f>VLOOKUP(C19193, Подписчики!$A$1:$C$16000,3,0)</f>
        <v>44312.463976816238</v>
      </c>
      <c r="F19193">
        <v>0</v>
      </c>
      <c r="G19193" s="2">
        <f t="shared" si="299"/>
        <v>44326.605370370373</v>
      </c>
    </row>
    <row r="19194" spans="1:7" x14ac:dyDescent="0.25">
      <c r="A19194" s="16">
        <v>60852</v>
      </c>
      <c r="B19194" s="17">
        <v>44326.606979166667</v>
      </c>
      <c r="C19194" s="16">
        <v>116778</v>
      </c>
      <c r="D19194" s="16">
        <v>327633</v>
      </c>
      <c r="E19194" s="18">
        <f>VLOOKUP(C19194, Подписчики!$A$1:$C$16000,3,0)</f>
        <v>44315.204297649572</v>
      </c>
      <c r="F19194">
        <v>0</v>
      </c>
      <c r="G19194" s="2">
        <f t="shared" si="299"/>
        <v>44326.606979166667</v>
      </c>
    </row>
    <row r="19195" spans="1:7" x14ac:dyDescent="0.25">
      <c r="A19195" s="16">
        <v>60855</v>
      </c>
      <c r="B19195" s="17">
        <v>44326.606979166667</v>
      </c>
      <c r="C19195" s="16">
        <v>126465</v>
      </c>
      <c r="D19195" s="16">
        <v>88863</v>
      </c>
      <c r="E19195" s="18">
        <f>VLOOKUP(C19195, Подписчики!$A$1:$C$16000,3,0)</f>
        <v>44308.988566595443</v>
      </c>
      <c r="F19195">
        <v>0</v>
      </c>
      <c r="G19195" s="2">
        <f t="shared" si="299"/>
        <v>44326.606979166667</v>
      </c>
    </row>
    <row r="19196" spans="1:7" x14ac:dyDescent="0.25">
      <c r="A19196" s="16">
        <v>60856</v>
      </c>
      <c r="B19196" s="17">
        <v>44326.606979166667</v>
      </c>
      <c r="C19196" s="16">
        <v>327054</v>
      </c>
      <c r="D19196" s="16">
        <v>411922</v>
      </c>
      <c r="E19196" s="18">
        <f>VLOOKUP(C19196, Подписчики!$A$1:$C$16000,3,0)</f>
        <v>44310.483198112539</v>
      </c>
      <c r="F19196">
        <v>0</v>
      </c>
      <c r="G19196" s="2">
        <f t="shared" si="299"/>
        <v>44326.606979166667</v>
      </c>
    </row>
    <row r="19197" spans="1:7" x14ac:dyDescent="0.25">
      <c r="A19197" s="16">
        <v>60860</v>
      </c>
      <c r="B19197" s="17">
        <v>44326.614270833335</v>
      </c>
      <c r="C19197" s="16">
        <v>75442</v>
      </c>
      <c r="D19197" s="16">
        <v>411922</v>
      </c>
      <c r="E19197" s="18">
        <f>VLOOKUP(C19197, Подписчики!$A$1:$C$16000,3,0)</f>
        <v>44325.376924679491</v>
      </c>
      <c r="F19197">
        <v>2</v>
      </c>
      <c r="G19197" s="2">
        <f t="shared" si="299"/>
        <v>44326.697604166671</v>
      </c>
    </row>
    <row r="19198" spans="1:7" x14ac:dyDescent="0.25">
      <c r="A19198" s="16">
        <v>60865</v>
      </c>
      <c r="B19198" s="17">
        <v>44326.615069444444</v>
      </c>
      <c r="C19198" s="16">
        <v>274384</v>
      </c>
      <c r="D19198" s="16">
        <v>242719</v>
      </c>
      <c r="E19198" s="18">
        <f>VLOOKUP(C19198, Подписчики!$A$1:$C$16000,3,0)</f>
        <v>44299.009929344735</v>
      </c>
      <c r="F19198">
        <v>0</v>
      </c>
      <c r="G19198" s="2">
        <f t="shared" si="299"/>
        <v>44326.615069444444</v>
      </c>
    </row>
    <row r="19199" spans="1:7" x14ac:dyDescent="0.25">
      <c r="A19199" s="16">
        <v>60867</v>
      </c>
      <c r="B19199" s="17">
        <v>44326.615879629629</v>
      </c>
      <c r="C19199" s="16">
        <v>277631</v>
      </c>
      <c r="D19199" s="16">
        <v>40767</v>
      </c>
      <c r="E19199" s="18">
        <f>VLOOKUP(C19199, Подписчики!$A$1:$C$16000,3,0)</f>
        <v>44301.185546652414</v>
      </c>
      <c r="F19199">
        <v>6</v>
      </c>
      <c r="G19199" s="2">
        <f t="shared" si="299"/>
        <v>44326.865879629629</v>
      </c>
    </row>
    <row r="19200" spans="1:7" x14ac:dyDescent="0.25">
      <c r="A19200" s="16">
        <v>60870</v>
      </c>
      <c r="B19200" s="17">
        <v>44326.616689814815</v>
      </c>
      <c r="C19200" s="16">
        <v>105323</v>
      </c>
      <c r="D19200" s="16">
        <v>207760</v>
      </c>
      <c r="E19200" s="18">
        <f>VLOOKUP(C19200, Подписчики!$A$1:$C$16000,3,0)</f>
        <v>44291.83384921652</v>
      </c>
      <c r="F19200">
        <v>0</v>
      </c>
      <c r="G19200" s="2">
        <f t="shared" si="299"/>
        <v>44326.616689814815</v>
      </c>
    </row>
    <row r="19201" spans="1:7" x14ac:dyDescent="0.25">
      <c r="A19201" s="16">
        <v>60872</v>
      </c>
      <c r="B19201" s="17">
        <v>44326.616689814815</v>
      </c>
      <c r="C19201" s="16">
        <v>215444</v>
      </c>
      <c r="D19201" s="16">
        <v>387595</v>
      </c>
      <c r="E19201" s="18">
        <f>VLOOKUP(C19201, Подписчики!$A$1:$C$16000,3,0)</f>
        <v>44306.289050890307</v>
      </c>
      <c r="F19201">
        <v>4</v>
      </c>
      <c r="G19201" s="2">
        <f t="shared" si="299"/>
        <v>44326.783356481479</v>
      </c>
    </row>
    <row r="19202" spans="1:7" x14ac:dyDescent="0.25">
      <c r="A19202" s="16">
        <v>60875</v>
      </c>
      <c r="B19202" s="17">
        <v>44326.6175</v>
      </c>
      <c r="C19202" s="16">
        <v>284314</v>
      </c>
      <c r="D19202" s="16">
        <v>263550</v>
      </c>
      <c r="E19202" s="18">
        <f>VLOOKUP(C19202, Подписчики!$A$1:$C$16000,3,0)</f>
        <v>44309.256109615388</v>
      </c>
      <c r="F19202">
        <v>2</v>
      </c>
      <c r="G19202" s="2">
        <f t="shared" ref="G19202:G19265" si="300">B19202+F19202/24</f>
        <v>44326.700833333336</v>
      </c>
    </row>
    <row r="19203" spans="1:7" x14ac:dyDescent="0.25">
      <c r="A19203" s="16">
        <v>60879</v>
      </c>
      <c r="B19203" s="17">
        <v>44326.618715277778</v>
      </c>
      <c r="C19203" s="16">
        <v>143092</v>
      </c>
      <c r="D19203" s="16">
        <v>330333</v>
      </c>
      <c r="E19203" s="18">
        <f>VLOOKUP(C19203, Подписчики!$A$1:$C$16000,3,0)</f>
        <v>44304.860967770655</v>
      </c>
      <c r="F19203">
        <v>1</v>
      </c>
      <c r="G19203" s="2">
        <f t="shared" si="300"/>
        <v>44326.660381944443</v>
      </c>
    </row>
    <row r="19204" spans="1:7" x14ac:dyDescent="0.25">
      <c r="A19204" s="16">
        <v>60880</v>
      </c>
      <c r="B19204" s="17">
        <v>44326.618715277778</v>
      </c>
      <c r="C19204" s="16">
        <v>219249</v>
      </c>
      <c r="D19204" s="16">
        <v>21760</v>
      </c>
      <c r="E19204" s="18">
        <f>VLOOKUP(C19204, Подписчики!$A$1:$C$16000,3,0)</f>
        <v>44317.686529309118</v>
      </c>
      <c r="F19204">
        <v>1</v>
      </c>
      <c r="G19204" s="2">
        <f t="shared" si="300"/>
        <v>44326.660381944443</v>
      </c>
    </row>
    <row r="19205" spans="1:7" x14ac:dyDescent="0.25">
      <c r="A19205" s="16">
        <v>60881</v>
      </c>
      <c r="B19205" s="17">
        <v>44326.618715277778</v>
      </c>
      <c r="C19205" s="16">
        <v>292779</v>
      </c>
      <c r="D19205" s="16">
        <v>362672</v>
      </c>
      <c r="E19205" s="18">
        <f>VLOOKUP(C19205, Подписчики!$A$1:$C$16000,3,0)</f>
        <v>44302.079325641032</v>
      </c>
      <c r="F19205">
        <v>1</v>
      </c>
      <c r="G19205" s="2">
        <f t="shared" si="300"/>
        <v>44326.660381944443</v>
      </c>
    </row>
    <row r="19206" spans="1:7" x14ac:dyDescent="0.25">
      <c r="A19206" s="16">
        <v>60882</v>
      </c>
      <c r="B19206" s="17">
        <v>44326.618715277778</v>
      </c>
      <c r="C19206" s="16">
        <v>346862</v>
      </c>
      <c r="D19206" s="16">
        <v>333426</v>
      </c>
      <c r="E19206" s="18">
        <f>VLOOKUP(C19206, Подписчики!$A$1:$C$16000,3,0)</f>
        <v>44313.887487179491</v>
      </c>
      <c r="F19206">
        <v>1</v>
      </c>
      <c r="G19206" s="2">
        <f t="shared" si="300"/>
        <v>44326.660381944443</v>
      </c>
    </row>
    <row r="19207" spans="1:7" x14ac:dyDescent="0.25">
      <c r="A19207" s="16">
        <v>60886</v>
      </c>
      <c r="B19207" s="17">
        <v>44326.619930555556</v>
      </c>
      <c r="C19207" s="16">
        <v>102573</v>
      </c>
      <c r="D19207" s="16">
        <v>411922</v>
      </c>
      <c r="E19207" s="18">
        <f>VLOOKUP(C19207, Подписчики!$A$1:$C$16000,3,0)</f>
        <v>44311.20624440883</v>
      </c>
      <c r="F19207">
        <v>8</v>
      </c>
      <c r="G19207" s="2">
        <f t="shared" si="300"/>
        <v>44326.953263888892</v>
      </c>
    </row>
    <row r="19208" spans="1:7" x14ac:dyDescent="0.25">
      <c r="A19208" s="16">
        <v>60889</v>
      </c>
      <c r="B19208" s="17">
        <v>44326.619930555556</v>
      </c>
      <c r="C19208" s="16">
        <v>224807</v>
      </c>
      <c r="D19208" s="16">
        <v>73635</v>
      </c>
      <c r="E19208" s="18">
        <f>VLOOKUP(C19208, Подписчики!$A$1:$C$16000,3,0)</f>
        <v>44322.816520085471</v>
      </c>
      <c r="F19208">
        <v>4</v>
      </c>
      <c r="G19208" s="2">
        <f t="shared" si="300"/>
        <v>44326.786597222221</v>
      </c>
    </row>
    <row r="19209" spans="1:7" x14ac:dyDescent="0.25">
      <c r="A19209" s="16">
        <v>60892</v>
      </c>
      <c r="B19209" s="17">
        <v>44326.620335648149</v>
      </c>
      <c r="C19209" s="16">
        <v>337624</v>
      </c>
      <c r="D19209" s="16">
        <v>411922</v>
      </c>
      <c r="E19209" s="18">
        <f>VLOOKUP(C19209, Подписчики!$A$1:$C$16000,3,0)</f>
        <v>44312.102667236468</v>
      </c>
      <c r="F19209">
        <v>5</v>
      </c>
      <c r="G19209" s="2">
        <f t="shared" si="300"/>
        <v>44326.828668981485</v>
      </c>
    </row>
    <row r="19210" spans="1:7" x14ac:dyDescent="0.25">
      <c r="A19210" s="16">
        <v>60895</v>
      </c>
      <c r="B19210" s="17">
        <v>44326.620740740742</v>
      </c>
      <c r="C19210" s="16">
        <v>10808</v>
      </c>
      <c r="D19210" s="16">
        <v>346617</v>
      </c>
      <c r="E19210" s="18">
        <f>VLOOKUP(C19210, Подписчики!$A$1:$C$16000,3,0)</f>
        <v>44317.245675819089</v>
      </c>
      <c r="F19210">
        <v>2</v>
      </c>
      <c r="G19210" s="2">
        <f t="shared" si="300"/>
        <v>44326.704074074078</v>
      </c>
    </row>
    <row r="19211" spans="1:7" x14ac:dyDescent="0.25">
      <c r="A19211" s="16">
        <v>60900</v>
      </c>
      <c r="B19211" s="17">
        <v>44326.621145833335</v>
      </c>
      <c r="C19211" s="16">
        <v>43617</v>
      </c>
      <c r="D19211" s="16">
        <v>126090</v>
      </c>
      <c r="E19211" s="18">
        <f>VLOOKUP(C19211, Подписчики!$A$1:$C$16000,3,0)</f>
        <v>44286.058606232196</v>
      </c>
      <c r="F19211">
        <v>3</v>
      </c>
      <c r="G19211" s="2">
        <f t="shared" si="300"/>
        <v>44326.746145833335</v>
      </c>
    </row>
    <row r="19212" spans="1:7" x14ac:dyDescent="0.25">
      <c r="A19212" s="16">
        <v>60905</v>
      </c>
      <c r="B19212" s="17">
        <v>44326.621550925927</v>
      </c>
      <c r="C19212" s="16">
        <v>21340</v>
      </c>
      <c r="D19212" s="16">
        <v>88863</v>
      </c>
      <c r="E19212" s="18">
        <f>VLOOKUP(C19212, Подписчики!$A$1:$C$16000,3,0)</f>
        <v>44313.288580056978</v>
      </c>
      <c r="F19212">
        <v>0</v>
      </c>
      <c r="G19212" s="2">
        <f t="shared" si="300"/>
        <v>44326.621550925927</v>
      </c>
    </row>
    <row r="19213" spans="1:7" x14ac:dyDescent="0.25">
      <c r="A19213" s="16">
        <v>60908</v>
      </c>
      <c r="B19213" s="17">
        <v>44326.622361111113</v>
      </c>
      <c r="C19213" s="16">
        <v>334482</v>
      </c>
      <c r="D19213" s="16">
        <v>411922</v>
      </c>
      <c r="E19213" s="18">
        <f>VLOOKUP(C19213, Подписчики!$A$1:$C$16000,3,0)</f>
        <v>44317.60614252137</v>
      </c>
      <c r="F19213">
        <v>2</v>
      </c>
      <c r="G19213" s="2">
        <f t="shared" si="300"/>
        <v>44326.705694444448</v>
      </c>
    </row>
    <row r="19214" spans="1:7" x14ac:dyDescent="0.25">
      <c r="A19214" s="16">
        <v>60911</v>
      </c>
      <c r="B19214" s="17">
        <v>44326.623564814814</v>
      </c>
      <c r="C19214" s="16">
        <v>51442</v>
      </c>
      <c r="D19214" s="16">
        <v>321129</v>
      </c>
      <c r="E19214" s="18">
        <f>VLOOKUP(C19214, Подписчики!$A$1:$C$16000,3,0)</f>
        <v>44315.088166168091</v>
      </c>
      <c r="F19214">
        <v>1</v>
      </c>
      <c r="G19214" s="2">
        <f t="shared" si="300"/>
        <v>44326.665231481478</v>
      </c>
    </row>
    <row r="19215" spans="1:7" x14ac:dyDescent="0.25">
      <c r="A19215" s="16">
        <v>60915</v>
      </c>
      <c r="B19215" s="17">
        <v>44326.623969907407</v>
      </c>
      <c r="C19215" s="16">
        <v>60728</v>
      </c>
      <c r="D19215" s="16">
        <v>233626</v>
      </c>
      <c r="E19215" s="18">
        <f>VLOOKUP(C19215, Подписчики!$A$1:$C$16000,3,0)</f>
        <v>44308.774809116803</v>
      </c>
      <c r="F19215">
        <v>2</v>
      </c>
      <c r="G19215" s="2">
        <f t="shared" si="300"/>
        <v>44326.707303240742</v>
      </c>
    </row>
    <row r="19216" spans="1:7" x14ac:dyDescent="0.25">
      <c r="A19216" s="16">
        <v>60920</v>
      </c>
      <c r="B19216" s="17">
        <v>44326.624328703707</v>
      </c>
      <c r="C19216" s="16">
        <v>99032</v>
      </c>
      <c r="D19216" s="16">
        <v>179465</v>
      </c>
      <c r="E19216" s="18">
        <f>VLOOKUP(C19216, Подписчики!$A$1:$C$16000,3,0)</f>
        <v>44309.010348789176</v>
      </c>
      <c r="F19216">
        <v>4</v>
      </c>
      <c r="G19216" s="2">
        <f t="shared" si="300"/>
        <v>44326.790995370371</v>
      </c>
    </row>
    <row r="19217" spans="1:7" x14ac:dyDescent="0.25">
      <c r="A19217" s="16">
        <v>60921</v>
      </c>
      <c r="B19217" s="17">
        <v>44326.624780092592</v>
      </c>
      <c r="C19217" s="16">
        <v>151503</v>
      </c>
      <c r="D19217" s="16">
        <v>473323</v>
      </c>
      <c r="E19217" s="18">
        <f>VLOOKUP(C19217, Подписчики!$A$1:$C$16000,3,0)</f>
        <v>44309.340520797727</v>
      </c>
      <c r="F19217">
        <v>0</v>
      </c>
      <c r="G19217" s="2">
        <f t="shared" si="300"/>
        <v>44326.624780092592</v>
      </c>
    </row>
    <row r="19218" spans="1:7" x14ac:dyDescent="0.25">
      <c r="A19218" s="16">
        <v>60924</v>
      </c>
      <c r="B19218" s="17">
        <v>44326.62599537037</v>
      </c>
      <c r="C19218" s="16">
        <v>65199</v>
      </c>
      <c r="D19218" s="16">
        <v>88863</v>
      </c>
      <c r="E19218" s="18">
        <f>VLOOKUP(C19218, Подписчики!$A$1:$C$16000,3,0)</f>
        <v>44311.949428632477</v>
      </c>
      <c r="F19218">
        <v>3</v>
      </c>
      <c r="G19218" s="2">
        <f t="shared" si="300"/>
        <v>44326.75099537037</v>
      </c>
    </row>
    <row r="19219" spans="1:7" x14ac:dyDescent="0.25">
      <c r="A19219" s="16">
        <v>60925</v>
      </c>
      <c r="B19219" s="17">
        <v>44326.626400462963</v>
      </c>
      <c r="C19219" s="16">
        <v>335056</v>
      </c>
      <c r="D19219" s="16">
        <v>279264</v>
      </c>
      <c r="E19219" s="18">
        <f>VLOOKUP(C19219, Подписчики!$A$1:$C$16000,3,0)</f>
        <v>44326.068262001427</v>
      </c>
      <c r="F19219">
        <v>0</v>
      </c>
      <c r="G19219" s="2">
        <f t="shared" si="300"/>
        <v>44326.626400462963</v>
      </c>
    </row>
    <row r="19220" spans="1:7" x14ac:dyDescent="0.25">
      <c r="A19220" s="16">
        <v>60929</v>
      </c>
      <c r="B19220" s="17">
        <v>44326.627615740741</v>
      </c>
      <c r="C19220" s="16">
        <v>149432</v>
      </c>
      <c r="D19220" s="16">
        <v>23062</v>
      </c>
      <c r="E19220" s="18">
        <f>VLOOKUP(C19220, Подписчики!$A$1:$C$16000,3,0)</f>
        <v>44317.880716132473</v>
      </c>
      <c r="F19220">
        <v>3</v>
      </c>
      <c r="G19220" s="2">
        <f t="shared" si="300"/>
        <v>44326.752615740741</v>
      </c>
    </row>
    <row r="19221" spans="1:7" x14ac:dyDescent="0.25">
      <c r="A19221" s="16">
        <v>60931</v>
      </c>
      <c r="B19221" s="17">
        <v>44326.627615740741</v>
      </c>
      <c r="C19221" s="16">
        <v>157770</v>
      </c>
      <c r="D19221" s="16">
        <v>433247</v>
      </c>
      <c r="E19221" s="18">
        <f>VLOOKUP(C19221, Подписчики!$A$1:$C$16000,3,0)</f>
        <v>44325.675538817661</v>
      </c>
      <c r="F19221">
        <v>3</v>
      </c>
      <c r="G19221" s="2">
        <f t="shared" si="300"/>
        <v>44326.752615740741</v>
      </c>
    </row>
    <row r="19222" spans="1:7" x14ac:dyDescent="0.25">
      <c r="A19222" s="16">
        <v>60935</v>
      </c>
      <c r="B19222" s="17">
        <v>44326.628020833334</v>
      </c>
      <c r="C19222" s="16">
        <v>303287</v>
      </c>
      <c r="D19222" s="16">
        <v>347008</v>
      </c>
      <c r="E19222" s="18">
        <f>VLOOKUP(C19222, Подписчики!$A$1:$C$16000,3,0)</f>
        <v>44298.430115420226</v>
      </c>
      <c r="F19222">
        <v>4</v>
      </c>
      <c r="G19222" s="2">
        <f t="shared" si="300"/>
        <v>44326.794687499998</v>
      </c>
    </row>
    <row r="19223" spans="1:7" x14ac:dyDescent="0.25">
      <c r="A19223" s="16">
        <v>60938</v>
      </c>
      <c r="B19223" s="17">
        <v>44326.628425925926</v>
      </c>
      <c r="C19223" s="16">
        <v>332620</v>
      </c>
      <c r="D19223" s="16">
        <v>68786</v>
      </c>
      <c r="E19223" s="18">
        <f>VLOOKUP(C19223, Подписчики!$A$1:$C$16000,3,0)</f>
        <v>44304.893017450137</v>
      </c>
      <c r="F19223">
        <v>1</v>
      </c>
      <c r="G19223" s="2">
        <f t="shared" si="300"/>
        <v>44326.670092592591</v>
      </c>
    </row>
    <row r="19224" spans="1:7" x14ac:dyDescent="0.25">
      <c r="A19224" s="16">
        <v>60939</v>
      </c>
      <c r="B19224" s="17">
        <v>44326.628831018519</v>
      </c>
      <c r="C19224" s="16">
        <v>193447</v>
      </c>
      <c r="D19224" s="16">
        <v>411922</v>
      </c>
      <c r="E19224" s="18">
        <f>VLOOKUP(C19224, Подписчики!$A$1:$C$16000,3,0)</f>
        <v>44292.806849928777</v>
      </c>
      <c r="F19224">
        <v>2</v>
      </c>
      <c r="G19224" s="2">
        <f t="shared" si="300"/>
        <v>44326.712164351855</v>
      </c>
    </row>
    <row r="19225" spans="1:7" x14ac:dyDescent="0.25">
      <c r="A19225" s="16">
        <v>60943</v>
      </c>
      <c r="B19225" s="17">
        <v>44326.628831018519</v>
      </c>
      <c r="C19225" s="16">
        <v>280906</v>
      </c>
      <c r="D19225" s="16">
        <v>88863</v>
      </c>
      <c r="E19225" s="18">
        <f>VLOOKUP(C19225, Подписчики!$A$1:$C$16000,3,0)</f>
        <v>44297.361742414527</v>
      </c>
      <c r="F19225">
        <v>2</v>
      </c>
      <c r="G19225" s="2">
        <f t="shared" si="300"/>
        <v>44326.712164351855</v>
      </c>
    </row>
    <row r="19226" spans="1:7" x14ac:dyDescent="0.25">
      <c r="A19226" s="16">
        <v>60945</v>
      </c>
      <c r="B19226" s="17">
        <v>44326.629236111112</v>
      </c>
      <c r="C19226" s="16">
        <v>128336</v>
      </c>
      <c r="D19226" s="16">
        <v>122902</v>
      </c>
      <c r="E19226" s="18">
        <f>VLOOKUP(C19226, Подписчики!$A$1:$C$16000,3,0)</f>
        <v>44304.956979807692</v>
      </c>
      <c r="F19226">
        <v>3</v>
      </c>
      <c r="G19226" s="2">
        <f t="shared" si="300"/>
        <v>44326.754236111112</v>
      </c>
    </row>
    <row r="19227" spans="1:7" x14ac:dyDescent="0.25">
      <c r="A19227" s="16">
        <v>60946</v>
      </c>
      <c r="B19227" s="17">
        <v>44326.63045138889</v>
      </c>
      <c r="C19227" s="16">
        <v>134111</v>
      </c>
      <c r="D19227" s="16">
        <v>466283</v>
      </c>
      <c r="E19227" s="18">
        <f>VLOOKUP(C19227, Подписчики!$A$1:$C$16000,3,0)</f>
        <v>44315.230036004272</v>
      </c>
      <c r="F19227">
        <v>2</v>
      </c>
      <c r="G19227" s="2">
        <f t="shared" si="300"/>
        <v>44326.713784722226</v>
      </c>
    </row>
    <row r="19228" spans="1:7" x14ac:dyDescent="0.25">
      <c r="A19228" s="16">
        <v>60947</v>
      </c>
      <c r="B19228" s="17">
        <v>44326.630856481483</v>
      </c>
      <c r="C19228" s="16">
        <v>230417</v>
      </c>
      <c r="D19228" s="16">
        <v>342637</v>
      </c>
      <c r="E19228" s="18">
        <f>VLOOKUP(C19228, Подписчики!$A$1:$C$16000,3,0)</f>
        <v>44314.529243198005</v>
      </c>
      <c r="F19228">
        <v>3</v>
      </c>
      <c r="G19228" s="2">
        <f t="shared" si="300"/>
        <v>44326.755856481483</v>
      </c>
    </row>
    <row r="19229" spans="1:7" x14ac:dyDescent="0.25">
      <c r="A19229" s="16">
        <v>60951</v>
      </c>
      <c r="B19229" s="17">
        <v>44326.633275462962</v>
      </c>
      <c r="C19229" s="16">
        <v>6744</v>
      </c>
      <c r="D19229" s="16">
        <v>230507</v>
      </c>
      <c r="E19229" s="18">
        <f>VLOOKUP(C19229, Подписчики!$A$1:$C$16000,3,0)</f>
        <v>44307.798286431622</v>
      </c>
      <c r="F19229">
        <v>1</v>
      </c>
      <c r="G19229" s="2">
        <f t="shared" si="300"/>
        <v>44326.674942129626</v>
      </c>
    </row>
    <row r="19230" spans="1:7" x14ac:dyDescent="0.25">
      <c r="A19230" s="16">
        <v>60955</v>
      </c>
      <c r="B19230" s="17">
        <v>44326.635706018518</v>
      </c>
      <c r="C19230" s="16">
        <v>225783</v>
      </c>
      <c r="D19230" s="16">
        <v>180017</v>
      </c>
      <c r="E19230" s="18">
        <f>VLOOKUP(C19230, Подписчики!$A$1:$C$16000,3,0)</f>
        <v>44309.277715705131</v>
      </c>
      <c r="F19230">
        <v>3</v>
      </c>
      <c r="G19230" s="2">
        <f t="shared" si="300"/>
        <v>44326.760706018518</v>
      </c>
    </row>
    <row r="19231" spans="1:7" x14ac:dyDescent="0.25">
      <c r="A19231" s="16">
        <v>60958</v>
      </c>
      <c r="B19231" s="17">
        <v>44326.637326388889</v>
      </c>
      <c r="C19231" s="16">
        <v>239544</v>
      </c>
      <c r="D19231" s="16">
        <v>411922</v>
      </c>
      <c r="E19231" s="18">
        <f>VLOOKUP(C19231, Подписчики!$A$1:$C$16000,3,0)</f>
        <v>44319.498341524217</v>
      </c>
      <c r="F19231">
        <v>3</v>
      </c>
      <c r="G19231" s="2">
        <f t="shared" si="300"/>
        <v>44326.762326388889</v>
      </c>
    </row>
    <row r="19232" spans="1:7" x14ac:dyDescent="0.25">
      <c r="A19232" s="16">
        <v>60961</v>
      </c>
      <c r="B19232" s="17">
        <v>44326.637731481482</v>
      </c>
      <c r="C19232" s="16">
        <v>76367</v>
      </c>
      <c r="D19232" s="16">
        <v>112334</v>
      </c>
      <c r="E19232" s="18">
        <f>VLOOKUP(C19232, Подписчики!$A$1:$C$16000,3,0)</f>
        <v>44314.399741809117</v>
      </c>
      <c r="F19232">
        <v>4</v>
      </c>
      <c r="G19232" s="2">
        <f t="shared" si="300"/>
        <v>44326.804398148146</v>
      </c>
    </row>
    <row r="19233" spans="1:7" x14ac:dyDescent="0.25">
      <c r="A19233" s="16">
        <v>60966</v>
      </c>
      <c r="B19233" s="17">
        <v>44326.638136574074</v>
      </c>
      <c r="C19233" s="16">
        <v>87302</v>
      </c>
      <c r="D19233" s="16">
        <v>122902</v>
      </c>
      <c r="E19233" s="18">
        <f>VLOOKUP(C19233, Подписчики!$A$1:$C$16000,3,0)</f>
        <v>44310.143688247859</v>
      </c>
      <c r="F19233">
        <v>1</v>
      </c>
      <c r="G19233" s="2">
        <f t="shared" si="300"/>
        <v>44326.679803240739</v>
      </c>
    </row>
    <row r="19234" spans="1:7" x14ac:dyDescent="0.25">
      <c r="A19234" s="16">
        <v>60967</v>
      </c>
      <c r="B19234" s="17">
        <v>44326.638136574074</v>
      </c>
      <c r="C19234" s="16">
        <v>297774</v>
      </c>
      <c r="D19234" s="16">
        <v>104958</v>
      </c>
      <c r="E19234" s="18">
        <f>VLOOKUP(C19234, Подписчики!$A$1:$C$16000,3,0)</f>
        <v>44310.839155270653</v>
      </c>
      <c r="F19234">
        <v>1</v>
      </c>
      <c r="G19234" s="2">
        <f t="shared" si="300"/>
        <v>44326.679803240739</v>
      </c>
    </row>
    <row r="19235" spans="1:7" x14ac:dyDescent="0.25">
      <c r="A19235" s="16">
        <v>60971</v>
      </c>
      <c r="B19235" s="17">
        <v>44326.638541666667</v>
      </c>
      <c r="C19235" s="16">
        <v>118622</v>
      </c>
      <c r="D19235" s="16">
        <v>111368</v>
      </c>
      <c r="E19235" s="18">
        <f>VLOOKUP(C19235, Подписчики!$A$1:$C$16000,3,0)</f>
        <v>44286.289610398861</v>
      </c>
      <c r="F19235">
        <v>2</v>
      </c>
      <c r="G19235" s="2">
        <f t="shared" si="300"/>
        <v>44326.721875000003</v>
      </c>
    </row>
    <row r="19236" spans="1:7" x14ac:dyDescent="0.25">
      <c r="A19236" s="16">
        <v>60975</v>
      </c>
      <c r="B19236" s="17">
        <v>44326.640960648147</v>
      </c>
      <c r="C19236" s="16">
        <v>348916</v>
      </c>
      <c r="D19236" s="16">
        <v>389985</v>
      </c>
      <c r="E19236" s="18">
        <f>VLOOKUP(C19236, Подписчики!$A$1:$C$16000,3,0)</f>
        <v>44310.209427670939</v>
      </c>
      <c r="F19236">
        <v>4</v>
      </c>
      <c r="G19236" s="2">
        <f t="shared" si="300"/>
        <v>44326.807627314811</v>
      </c>
    </row>
    <row r="19237" spans="1:7" x14ac:dyDescent="0.25">
      <c r="A19237" s="16">
        <v>60976</v>
      </c>
      <c r="B19237" s="17">
        <v>44326.641770833332</v>
      </c>
      <c r="C19237" s="16">
        <v>246290</v>
      </c>
      <c r="D19237" s="16">
        <v>347393</v>
      </c>
      <c r="E19237" s="18">
        <f>VLOOKUP(C19237, Подписчики!$A$1:$C$16000,3,0)</f>
        <v>44312.325760790598</v>
      </c>
      <c r="F19237">
        <v>2</v>
      </c>
      <c r="G19237" s="2">
        <f t="shared" si="300"/>
        <v>44326.725104166668</v>
      </c>
    </row>
    <row r="19238" spans="1:7" x14ac:dyDescent="0.25">
      <c r="A19238" s="16">
        <v>60980</v>
      </c>
      <c r="B19238" s="17">
        <v>44326.64298611111</v>
      </c>
      <c r="C19238" s="16">
        <v>177687</v>
      </c>
      <c r="D19238" s="16">
        <v>251150</v>
      </c>
      <c r="E19238" s="18">
        <f>VLOOKUP(C19238, Подписчики!$A$1:$C$16000,3,0)</f>
        <v>44294.144288390315</v>
      </c>
      <c r="F19238">
        <v>1</v>
      </c>
      <c r="G19238" s="2">
        <f t="shared" si="300"/>
        <v>44326.684652777774</v>
      </c>
    </row>
    <row r="19239" spans="1:7" x14ac:dyDescent="0.25">
      <c r="A19239" s="16">
        <v>60982</v>
      </c>
      <c r="B19239" s="17">
        <v>44326.643391203703</v>
      </c>
      <c r="C19239" s="16">
        <v>24008</v>
      </c>
      <c r="D19239" s="16">
        <v>62068</v>
      </c>
      <c r="E19239" s="18">
        <f>VLOOKUP(C19239, Подписчики!$A$1:$C$16000,3,0)</f>
        <v>44309.499367485754</v>
      </c>
      <c r="F19239">
        <v>2</v>
      </c>
      <c r="G19239" s="2">
        <f t="shared" si="300"/>
        <v>44326.726724537039</v>
      </c>
    </row>
    <row r="19240" spans="1:7" x14ac:dyDescent="0.25">
      <c r="A19240" s="16">
        <v>60983</v>
      </c>
      <c r="B19240" s="17">
        <v>44326.645821759259</v>
      </c>
      <c r="C19240" s="16">
        <v>285048</v>
      </c>
      <c r="D19240" s="16">
        <v>264032</v>
      </c>
      <c r="E19240" s="18">
        <f>VLOOKUP(C19240, Подписчики!$A$1:$C$16000,3,0)</f>
        <v>44318.686743055558</v>
      </c>
      <c r="F19240">
        <v>0</v>
      </c>
      <c r="G19240" s="2">
        <f t="shared" si="300"/>
        <v>44326.645821759259</v>
      </c>
    </row>
    <row r="19241" spans="1:7" x14ac:dyDescent="0.25">
      <c r="A19241" s="16">
        <v>60984</v>
      </c>
      <c r="B19241" s="17">
        <v>44326.645821759259</v>
      </c>
      <c r="C19241" s="16">
        <v>291657</v>
      </c>
      <c r="D19241" s="16">
        <v>379466</v>
      </c>
      <c r="E19241" s="18">
        <f>VLOOKUP(C19241, Подписчики!$A$1:$C$16000,3,0)</f>
        <v>44298.643864494305</v>
      </c>
      <c r="F19241">
        <v>0</v>
      </c>
      <c r="G19241" s="2">
        <f t="shared" si="300"/>
        <v>44326.645821759259</v>
      </c>
    </row>
    <row r="19242" spans="1:7" x14ac:dyDescent="0.25">
      <c r="A19242" s="16">
        <v>60986</v>
      </c>
      <c r="B19242" s="17">
        <v>44326.646226851852</v>
      </c>
      <c r="C19242" s="16">
        <v>198962</v>
      </c>
      <c r="D19242" s="16">
        <v>347008</v>
      </c>
      <c r="E19242" s="18">
        <f>VLOOKUP(C19242, Подписчики!$A$1:$C$16000,3,0)</f>
        <v>44302.837148717947</v>
      </c>
      <c r="F19242">
        <v>1</v>
      </c>
      <c r="G19242" s="2">
        <f t="shared" si="300"/>
        <v>44326.687893518516</v>
      </c>
    </row>
    <row r="19243" spans="1:7" x14ac:dyDescent="0.25">
      <c r="A19243" s="16">
        <v>60990</v>
      </c>
      <c r="B19243" s="17">
        <v>44326.646226851852</v>
      </c>
      <c r="C19243" s="16">
        <v>263179</v>
      </c>
      <c r="D19243" s="16">
        <v>182984</v>
      </c>
      <c r="E19243" s="18">
        <f>VLOOKUP(C19243, Подписчики!$A$1:$C$16000,3,0)</f>
        <v>44294.395751032767</v>
      </c>
      <c r="F19243">
        <v>1</v>
      </c>
      <c r="G19243" s="2">
        <f t="shared" si="300"/>
        <v>44326.687893518516</v>
      </c>
    </row>
    <row r="19244" spans="1:7" x14ac:dyDescent="0.25">
      <c r="A19244" s="16">
        <v>60994</v>
      </c>
      <c r="B19244" s="17">
        <v>44326.646631944444</v>
      </c>
      <c r="C19244" s="16">
        <v>223884</v>
      </c>
      <c r="D19244" s="16">
        <v>145779</v>
      </c>
      <c r="E19244" s="18">
        <f>VLOOKUP(C19244, Подписчики!$A$1:$C$16000,3,0)</f>
        <v>44315.432533547013</v>
      </c>
      <c r="F19244">
        <v>2</v>
      </c>
      <c r="G19244" s="2">
        <f t="shared" si="300"/>
        <v>44326.72996527778</v>
      </c>
    </row>
    <row r="19245" spans="1:7" x14ac:dyDescent="0.25">
      <c r="A19245" s="16">
        <v>60995</v>
      </c>
      <c r="B19245" s="17">
        <v>44326.647835648146</v>
      </c>
      <c r="C19245" s="16">
        <v>230881</v>
      </c>
      <c r="D19245" s="16">
        <v>250679</v>
      </c>
      <c r="E19245" s="18">
        <f>VLOOKUP(C19245, Подписчики!$A$1:$C$16000,3,0)</f>
        <v>44312.391758547012</v>
      </c>
      <c r="F19245">
        <v>1</v>
      </c>
      <c r="G19245" s="2">
        <f t="shared" si="300"/>
        <v>44326.68950231481</v>
      </c>
    </row>
    <row r="19246" spans="1:7" x14ac:dyDescent="0.25">
      <c r="A19246" s="16">
        <v>60996</v>
      </c>
      <c r="B19246" s="17">
        <v>44326.648240740738</v>
      </c>
      <c r="C19246" s="16">
        <v>224849</v>
      </c>
      <c r="D19246" s="16">
        <v>38983</v>
      </c>
      <c r="E19246" s="18">
        <f>VLOOKUP(C19246, Подписчики!$A$1:$C$16000,3,0)</f>
        <v>44301.473175854699</v>
      </c>
      <c r="F19246">
        <v>6</v>
      </c>
      <c r="G19246" s="2">
        <f t="shared" si="300"/>
        <v>44326.898240740738</v>
      </c>
    </row>
    <row r="19247" spans="1:7" x14ac:dyDescent="0.25">
      <c r="A19247" s="16">
        <v>60999</v>
      </c>
      <c r="B19247" s="17">
        <v>44326.648645833331</v>
      </c>
      <c r="C19247" s="16">
        <v>326375</v>
      </c>
      <c r="D19247" s="16">
        <v>242428</v>
      </c>
      <c r="E19247" s="18">
        <f>VLOOKUP(C19247, Подписчики!$A$1:$C$16000,3,0)</f>
        <v>44288.357346509976</v>
      </c>
      <c r="F19247">
        <v>3</v>
      </c>
      <c r="G19247" s="2">
        <f t="shared" si="300"/>
        <v>44326.773645833331</v>
      </c>
    </row>
    <row r="19248" spans="1:7" x14ac:dyDescent="0.25">
      <c r="A19248" s="16">
        <v>61001</v>
      </c>
      <c r="B19248" s="17">
        <v>44326.649050925924</v>
      </c>
      <c r="C19248" s="16">
        <v>195980</v>
      </c>
      <c r="D19248" s="16">
        <v>12149</v>
      </c>
      <c r="E19248" s="18">
        <f>VLOOKUP(C19248, Подписчики!$A$1:$C$16000,3,0)</f>
        <v>44310.693443910255</v>
      </c>
      <c r="F19248">
        <v>4</v>
      </c>
      <c r="G19248" s="2">
        <f t="shared" si="300"/>
        <v>44326.815717592588</v>
      </c>
    </row>
    <row r="19249" spans="1:7" x14ac:dyDescent="0.25">
      <c r="A19249" s="16">
        <v>61006</v>
      </c>
      <c r="B19249" s="17">
        <v>44326.650671296295</v>
      </c>
      <c r="C19249" s="16">
        <v>287866</v>
      </c>
      <c r="D19249" s="16">
        <v>305103</v>
      </c>
      <c r="E19249" s="18">
        <f>VLOOKUP(C19249, Подписчики!$A$1:$C$16000,3,0)</f>
        <v>44292.15662496438</v>
      </c>
      <c r="F19249">
        <v>0</v>
      </c>
      <c r="G19249" s="2">
        <f t="shared" si="300"/>
        <v>44326.650671296295</v>
      </c>
    </row>
    <row r="19250" spans="1:7" x14ac:dyDescent="0.25">
      <c r="A19250" s="16">
        <v>61011</v>
      </c>
      <c r="B19250" s="17">
        <v>44326.651076388887</v>
      </c>
      <c r="C19250" s="16">
        <v>63188</v>
      </c>
      <c r="D19250" s="16">
        <v>230507</v>
      </c>
      <c r="E19250" s="18">
        <f>VLOOKUP(C19250, Подписчики!$A$1:$C$16000,3,0)</f>
        <v>44316.213962927352</v>
      </c>
      <c r="F19250">
        <v>1</v>
      </c>
      <c r="G19250" s="2">
        <f t="shared" si="300"/>
        <v>44326.692743055552</v>
      </c>
    </row>
    <row r="19251" spans="1:7" x14ac:dyDescent="0.25">
      <c r="A19251" s="16">
        <v>61015</v>
      </c>
      <c r="B19251" s="17">
        <v>44326.65148148148</v>
      </c>
      <c r="C19251" s="16">
        <v>85966</v>
      </c>
      <c r="D19251" s="16">
        <v>411922</v>
      </c>
      <c r="E19251" s="18">
        <f>VLOOKUP(C19251, Подписчики!$A$1:$C$16000,3,0)</f>
        <v>44292.950915242167</v>
      </c>
      <c r="F19251">
        <v>2</v>
      </c>
      <c r="G19251" s="2">
        <f t="shared" si="300"/>
        <v>44326.734814814816</v>
      </c>
    </row>
    <row r="19252" spans="1:7" x14ac:dyDescent="0.25">
      <c r="A19252" s="16">
        <v>61019</v>
      </c>
      <c r="B19252" s="17">
        <v>44326.652696759258</v>
      </c>
      <c r="C19252" s="16">
        <v>67877</v>
      </c>
      <c r="D19252" s="16">
        <v>182191</v>
      </c>
      <c r="E19252" s="18">
        <f>VLOOKUP(C19252, Подписчики!$A$1:$C$16000,3,0)</f>
        <v>44322.771111965812</v>
      </c>
      <c r="F19252">
        <v>5</v>
      </c>
      <c r="G19252" s="2">
        <f t="shared" si="300"/>
        <v>44326.861030092594</v>
      </c>
    </row>
    <row r="19253" spans="1:7" x14ac:dyDescent="0.25">
      <c r="A19253" s="16">
        <v>61020</v>
      </c>
      <c r="B19253" s="17">
        <v>44326.652696759258</v>
      </c>
      <c r="C19253" s="16">
        <v>182286</v>
      </c>
      <c r="D19253" s="16">
        <v>250679</v>
      </c>
      <c r="E19253" s="18">
        <f>VLOOKUP(C19253, Подписчики!$A$1:$C$16000,3,0)</f>
        <v>44308.942053810541</v>
      </c>
      <c r="F19253">
        <v>1</v>
      </c>
      <c r="G19253" s="2">
        <f t="shared" si="300"/>
        <v>44326.694363425922</v>
      </c>
    </row>
    <row r="19254" spans="1:7" x14ac:dyDescent="0.25">
      <c r="A19254" s="16">
        <v>61024</v>
      </c>
      <c r="B19254" s="17">
        <v>44326.653101851851</v>
      </c>
      <c r="C19254" s="16">
        <v>185732</v>
      </c>
      <c r="D19254" s="16">
        <v>418105</v>
      </c>
      <c r="E19254" s="18">
        <f>VLOOKUP(C19254, Подписчики!$A$1:$C$16000,3,0)</f>
        <v>44312.021198575501</v>
      </c>
      <c r="F19254">
        <v>2</v>
      </c>
      <c r="G19254" s="2">
        <f t="shared" si="300"/>
        <v>44326.736435185187</v>
      </c>
    </row>
    <row r="19255" spans="1:7" x14ac:dyDescent="0.25">
      <c r="A19255" s="16">
        <v>61027</v>
      </c>
      <c r="B19255" s="17">
        <v>44326.653101851851</v>
      </c>
      <c r="C19255" s="16">
        <v>206558</v>
      </c>
      <c r="D19255" s="16">
        <v>478377</v>
      </c>
      <c r="E19255" s="18">
        <f>VLOOKUP(C19255, Подписчики!$A$1:$C$16000,3,0)</f>
        <v>44324.533878774928</v>
      </c>
      <c r="F19255">
        <v>2</v>
      </c>
      <c r="G19255" s="2">
        <f t="shared" si="300"/>
        <v>44326.736435185187</v>
      </c>
    </row>
    <row r="19256" spans="1:7" x14ac:dyDescent="0.25">
      <c r="A19256" s="16">
        <v>61031</v>
      </c>
      <c r="B19256" s="17">
        <v>44326.657546296294</v>
      </c>
      <c r="C19256" s="16">
        <v>272378</v>
      </c>
      <c r="D19256" s="16">
        <v>472330</v>
      </c>
      <c r="E19256" s="18">
        <f>VLOOKUP(C19256, Подписчики!$A$1:$C$16000,3,0)</f>
        <v>44305.393527742162</v>
      </c>
      <c r="F19256">
        <v>1</v>
      </c>
      <c r="G19256" s="2">
        <f t="shared" si="300"/>
        <v>44326.699212962958</v>
      </c>
    </row>
    <row r="19257" spans="1:7" x14ac:dyDescent="0.25">
      <c r="A19257" s="16">
        <v>61033</v>
      </c>
      <c r="B19257" s="17">
        <v>44326.658356481479</v>
      </c>
      <c r="C19257" s="16">
        <v>251166</v>
      </c>
      <c r="D19257" s="16">
        <v>473232</v>
      </c>
      <c r="E19257" s="18">
        <f>VLOOKUP(C19257, Подписчики!$A$1:$C$16000,3,0)</f>
        <v>44296.59946542023</v>
      </c>
      <c r="F19257">
        <v>3</v>
      </c>
      <c r="G19257" s="2">
        <f t="shared" si="300"/>
        <v>44326.783356481479</v>
      </c>
    </row>
    <row r="19258" spans="1:7" x14ac:dyDescent="0.25">
      <c r="A19258" s="16">
        <v>61038</v>
      </c>
      <c r="B19258" s="17">
        <v>44326.658761574072</v>
      </c>
      <c r="C19258" s="16">
        <v>188645</v>
      </c>
      <c r="D19258" s="16">
        <v>293657</v>
      </c>
      <c r="E19258" s="18">
        <f>VLOOKUP(C19258, Подписчики!$A$1:$C$16000,3,0)</f>
        <v>44302.605133333338</v>
      </c>
      <c r="F19258">
        <v>0</v>
      </c>
      <c r="G19258" s="2">
        <f t="shared" si="300"/>
        <v>44326.658761574072</v>
      </c>
    </row>
    <row r="19259" spans="1:7" x14ac:dyDescent="0.25">
      <c r="A19259" s="16">
        <v>61039</v>
      </c>
      <c r="B19259" s="17">
        <v>44326.660381944443</v>
      </c>
      <c r="C19259" s="16">
        <v>233097</v>
      </c>
      <c r="D19259" s="16">
        <v>21760</v>
      </c>
      <c r="E19259" s="18">
        <f>VLOOKUP(C19259, Подписчики!$A$1:$C$16000,3,0)</f>
        <v>44310.086851353277</v>
      </c>
      <c r="F19259">
        <v>4</v>
      </c>
      <c r="G19259" s="2">
        <f t="shared" si="300"/>
        <v>44326.827048611107</v>
      </c>
    </row>
    <row r="19260" spans="1:7" x14ac:dyDescent="0.25">
      <c r="A19260" s="16">
        <v>61044</v>
      </c>
      <c r="B19260" s="17">
        <v>44326.660787037035</v>
      </c>
      <c r="C19260" s="16">
        <v>30639</v>
      </c>
      <c r="D19260" s="16">
        <v>227775</v>
      </c>
      <c r="E19260" s="18">
        <f>VLOOKUP(C19260, Подписчики!$A$1:$C$16000,3,0)</f>
        <v>44303.754663568376</v>
      </c>
      <c r="F19260">
        <v>1</v>
      </c>
      <c r="G19260" s="2">
        <f t="shared" si="300"/>
        <v>44326.7024537037</v>
      </c>
    </row>
    <row r="19261" spans="1:7" x14ac:dyDescent="0.25">
      <c r="A19261" s="16">
        <v>61047</v>
      </c>
      <c r="B19261" s="17">
        <v>44326.663622685184</v>
      </c>
      <c r="C19261" s="16">
        <v>300892</v>
      </c>
      <c r="D19261" s="16">
        <v>196571</v>
      </c>
      <c r="E19261" s="18">
        <f>VLOOKUP(C19261, Подписчики!$A$1:$C$16000,3,0)</f>
        <v>44316.209946260686</v>
      </c>
      <c r="F19261">
        <v>0</v>
      </c>
      <c r="G19261" s="2">
        <f t="shared" si="300"/>
        <v>44326.663622685184</v>
      </c>
    </row>
    <row r="19262" spans="1:7" x14ac:dyDescent="0.25">
      <c r="A19262" s="16">
        <v>61049</v>
      </c>
      <c r="B19262" s="17">
        <v>44326.663668981484</v>
      </c>
      <c r="C19262" s="16">
        <v>63162</v>
      </c>
      <c r="D19262" s="16">
        <v>17862</v>
      </c>
      <c r="E19262" s="18">
        <f>VLOOKUP(C19262, Подписчики!$A$1:$C$16000,3,0)</f>
        <v>44284.738608190877</v>
      </c>
      <c r="F19262">
        <v>2</v>
      </c>
      <c r="G19262" s="2">
        <f t="shared" si="300"/>
        <v>44326.74700231482</v>
      </c>
    </row>
    <row r="19263" spans="1:7" x14ac:dyDescent="0.25">
      <c r="A19263" s="16">
        <v>61054</v>
      </c>
      <c r="B19263" s="17">
        <v>44326.664826388886</v>
      </c>
      <c r="C19263" s="16">
        <v>105709</v>
      </c>
      <c r="D19263" s="16">
        <v>391162</v>
      </c>
      <c r="E19263" s="18">
        <f>VLOOKUP(C19263, Подписчики!$A$1:$C$16000,3,0)</f>
        <v>44312.274563176645</v>
      </c>
      <c r="F19263">
        <v>3</v>
      </c>
      <c r="G19263" s="2">
        <f t="shared" si="300"/>
        <v>44326.789826388886</v>
      </c>
    </row>
    <row r="19264" spans="1:7" x14ac:dyDescent="0.25">
      <c r="A19264" s="16">
        <v>61059</v>
      </c>
      <c r="B19264" s="17">
        <v>44326.666041666664</v>
      </c>
      <c r="C19264" s="16">
        <v>83158</v>
      </c>
      <c r="D19264" s="16">
        <v>118549</v>
      </c>
      <c r="E19264" s="18">
        <f>VLOOKUP(C19264, Подписчики!$A$1:$C$16000,3,0)</f>
        <v>44309.310478668092</v>
      </c>
      <c r="F19264">
        <v>2</v>
      </c>
      <c r="G19264" s="2">
        <f t="shared" si="300"/>
        <v>44326.749374999999</v>
      </c>
    </row>
    <row r="19265" spans="1:7" x14ac:dyDescent="0.25">
      <c r="A19265" s="16">
        <v>61060</v>
      </c>
      <c r="B19265" s="17">
        <v>44326.666851851849</v>
      </c>
      <c r="C19265" s="16">
        <v>173195</v>
      </c>
      <c r="D19265" s="16">
        <v>276751</v>
      </c>
      <c r="E19265" s="18">
        <f>VLOOKUP(C19265, Подписчики!$A$1:$C$16000,3,0)</f>
        <v>44302.229625819091</v>
      </c>
      <c r="F19265">
        <v>4</v>
      </c>
      <c r="G19265" s="2">
        <f t="shared" si="300"/>
        <v>44326.833518518513</v>
      </c>
    </row>
    <row r="19266" spans="1:7" x14ac:dyDescent="0.25">
      <c r="A19266" s="16">
        <v>61061</v>
      </c>
      <c r="B19266" s="17">
        <v>44326.667256944442</v>
      </c>
      <c r="C19266" s="16">
        <v>313354</v>
      </c>
      <c r="D19266" s="16">
        <v>381557</v>
      </c>
      <c r="E19266" s="18">
        <f>VLOOKUP(C19266, Подписчики!$A$1:$C$16000,3,0)</f>
        <v>44292.153969800565</v>
      </c>
      <c r="F19266">
        <v>1</v>
      </c>
      <c r="G19266" s="2">
        <f t="shared" ref="G19266:G19329" si="301">B19266+F19266/24</f>
        <v>44326.708923611106</v>
      </c>
    </row>
    <row r="19267" spans="1:7" x14ac:dyDescent="0.25">
      <c r="A19267" s="16">
        <v>61063</v>
      </c>
      <c r="B19267" s="17">
        <v>44326.667662037034</v>
      </c>
      <c r="C19267" s="16">
        <v>150076</v>
      </c>
      <c r="D19267" s="16">
        <v>438887</v>
      </c>
      <c r="E19267" s="18">
        <f>VLOOKUP(C19267, Подписчики!$A$1:$C$16000,3,0)</f>
        <v>44311.742719551279</v>
      </c>
      <c r="F19267">
        <v>2</v>
      </c>
      <c r="G19267" s="2">
        <f t="shared" si="301"/>
        <v>44326.75099537037</v>
      </c>
    </row>
    <row r="19268" spans="1:7" x14ac:dyDescent="0.25">
      <c r="A19268" s="16">
        <v>61068</v>
      </c>
      <c r="B19268" s="17">
        <v>44326.66847222222</v>
      </c>
      <c r="C19268" s="16">
        <v>52446</v>
      </c>
      <c r="D19268" s="16">
        <v>249070</v>
      </c>
      <c r="E19268" s="18">
        <f>VLOOKUP(C19268, Подписчики!$A$1:$C$16000,3,0)</f>
        <v>44317.145673646723</v>
      </c>
      <c r="F19268">
        <v>0</v>
      </c>
      <c r="G19268" s="2">
        <f t="shared" si="301"/>
        <v>44326.66847222222</v>
      </c>
    </row>
    <row r="19269" spans="1:7" x14ac:dyDescent="0.25">
      <c r="A19269" s="16">
        <v>61070</v>
      </c>
      <c r="B19269" s="17">
        <v>44326.668877314813</v>
      </c>
      <c r="C19269" s="16">
        <v>76997</v>
      </c>
      <c r="D19269" s="16">
        <v>351192</v>
      </c>
      <c r="E19269" s="18">
        <f>VLOOKUP(C19269, Подписчики!$A$1:$C$16000,3,0)</f>
        <v>44317.564512428769</v>
      </c>
      <c r="F19269">
        <v>1</v>
      </c>
      <c r="G19269" s="2">
        <f t="shared" si="301"/>
        <v>44326.710543981477</v>
      </c>
    </row>
    <row r="19270" spans="1:7" x14ac:dyDescent="0.25">
      <c r="A19270" s="16">
        <v>61071</v>
      </c>
      <c r="B19270" s="17">
        <v>44326.668877314813</v>
      </c>
      <c r="C19270" s="16">
        <v>334857</v>
      </c>
      <c r="D19270" s="16">
        <v>346056</v>
      </c>
      <c r="E19270" s="18">
        <f>VLOOKUP(C19270, Подписчики!$A$1:$C$16000,3,0)</f>
        <v>44291.754533475789</v>
      </c>
      <c r="F19270">
        <v>1</v>
      </c>
      <c r="G19270" s="2">
        <f t="shared" si="301"/>
        <v>44326.710543981477</v>
      </c>
    </row>
    <row r="19271" spans="1:7" x14ac:dyDescent="0.25">
      <c r="A19271" s="16">
        <v>61075</v>
      </c>
      <c r="B19271" s="17">
        <v>44326.670497685183</v>
      </c>
      <c r="C19271" s="16">
        <v>192710</v>
      </c>
      <c r="D19271" s="16">
        <v>158978</v>
      </c>
      <c r="E19271" s="18">
        <f>VLOOKUP(C19271, Подписчики!$A$1:$C$16000,3,0)</f>
        <v>44316.26698411681</v>
      </c>
      <c r="F19271">
        <v>1</v>
      </c>
      <c r="G19271" s="2">
        <f t="shared" si="301"/>
        <v>44326.712164351848</v>
      </c>
    </row>
    <row r="19272" spans="1:7" x14ac:dyDescent="0.25">
      <c r="A19272" s="16">
        <v>61078</v>
      </c>
      <c r="B19272" s="17">
        <v>44326.670902777776</v>
      </c>
      <c r="C19272" s="16">
        <v>296073</v>
      </c>
      <c r="D19272" s="16">
        <v>182984</v>
      </c>
      <c r="E19272" s="18">
        <f>VLOOKUP(C19272, Подписчики!$A$1:$C$16000,3,0)</f>
        <v>44309.941200605412</v>
      </c>
      <c r="F19272">
        <v>2</v>
      </c>
      <c r="G19272" s="2">
        <f t="shared" si="301"/>
        <v>44326.754236111112</v>
      </c>
    </row>
    <row r="19273" spans="1:7" x14ac:dyDescent="0.25">
      <c r="A19273" s="16">
        <v>61082</v>
      </c>
      <c r="B19273" s="17">
        <v>44326.672118055554</v>
      </c>
      <c r="C19273" s="16">
        <v>26595</v>
      </c>
      <c r="D19273" s="16">
        <v>250679</v>
      </c>
      <c r="E19273" s="18">
        <f>VLOOKUP(C19273, Подписчики!$A$1:$C$16000,3,0)</f>
        <v>44295.242625890314</v>
      </c>
      <c r="F19273">
        <v>5</v>
      </c>
      <c r="G19273" s="2">
        <f t="shared" si="301"/>
        <v>44326.88045138889</v>
      </c>
    </row>
    <row r="19274" spans="1:7" x14ac:dyDescent="0.25">
      <c r="A19274" s="16">
        <v>61085</v>
      </c>
      <c r="B19274" s="17">
        <v>44326.672523148147</v>
      </c>
      <c r="C19274" s="16">
        <v>7679</v>
      </c>
      <c r="D19274" s="16">
        <v>161398</v>
      </c>
      <c r="E19274" s="18">
        <f>VLOOKUP(C19274, Подписчики!$A$1:$C$16000,3,0)</f>
        <v>44323.645225819084</v>
      </c>
      <c r="F19274">
        <v>2</v>
      </c>
      <c r="G19274" s="2">
        <f t="shared" si="301"/>
        <v>44326.755856481483</v>
      </c>
    </row>
    <row r="19275" spans="1:7" x14ac:dyDescent="0.25">
      <c r="A19275" s="16">
        <v>61089</v>
      </c>
      <c r="B19275" s="17">
        <v>44326.672523148147</v>
      </c>
      <c r="C19275" s="16">
        <v>136914</v>
      </c>
      <c r="D19275" s="16">
        <v>179296</v>
      </c>
      <c r="E19275" s="18">
        <f>VLOOKUP(C19275, Подписчики!$A$1:$C$16000,3,0)</f>
        <v>44285.292718198012</v>
      </c>
      <c r="F19275">
        <v>6</v>
      </c>
      <c r="G19275" s="2">
        <f t="shared" si="301"/>
        <v>44326.922523148147</v>
      </c>
    </row>
    <row r="19276" spans="1:7" x14ac:dyDescent="0.25">
      <c r="A19276" s="16">
        <v>61093</v>
      </c>
      <c r="B19276" s="17">
        <v>44326.672523148147</v>
      </c>
      <c r="C19276" s="16">
        <v>159540</v>
      </c>
      <c r="D19276" s="16">
        <v>92799</v>
      </c>
      <c r="E19276" s="18">
        <f>VLOOKUP(C19276, Подписчики!$A$1:$C$16000,3,0)</f>
        <v>44285.793338141026</v>
      </c>
      <c r="F19276">
        <v>2</v>
      </c>
      <c r="G19276" s="2">
        <f t="shared" si="301"/>
        <v>44326.755856481483</v>
      </c>
    </row>
    <row r="19277" spans="1:7" x14ac:dyDescent="0.25">
      <c r="A19277" s="16">
        <v>61094</v>
      </c>
      <c r="B19277" s="17">
        <v>44326.673726851855</v>
      </c>
      <c r="C19277" s="16">
        <v>317782</v>
      </c>
      <c r="D19277" s="16">
        <v>304722</v>
      </c>
      <c r="E19277" s="18">
        <f>VLOOKUP(C19277, Подписчики!$A$1:$C$16000,3,0)</f>
        <v>44302.822643447289</v>
      </c>
      <c r="F19277">
        <v>1</v>
      </c>
      <c r="G19277" s="2">
        <f t="shared" si="301"/>
        <v>44326.71539351852</v>
      </c>
    </row>
    <row r="19278" spans="1:7" x14ac:dyDescent="0.25">
      <c r="A19278" s="16">
        <v>61099</v>
      </c>
      <c r="B19278" s="17">
        <v>44326.674131944441</v>
      </c>
      <c r="C19278" s="16">
        <v>290172</v>
      </c>
      <c r="D19278" s="16">
        <v>241927</v>
      </c>
      <c r="E19278" s="18">
        <f>VLOOKUP(C19278, Подписчики!$A$1:$C$16000,3,0)</f>
        <v>44325.215416559826</v>
      </c>
      <c r="F19278">
        <v>2</v>
      </c>
      <c r="G19278" s="2">
        <f t="shared" si="301"/>
        <v>44326.757465277777</v>
      </c>
    </row>
    <row r="19279" spans="1:7" x14ac:dyDescent="0.25">
      <c r="A19279" s="16">
        <v>61103</v>
      </c>
      <c r="B19279" s="17">
        <v>44326.675347222219</v>
      </c>
      <c r="C19279" s="16">
        <v>203571</v>
      </c>
      <c r="D19279" s="16">
        <v>202914</v>
      </c>
      <c r="E19279" s="18">
        <f>VLOOKUP(C19279, Подписчики!$A$1:$C$16000,3,0)</f>
        <v>44307.865784864676</v>
      </c>
      <c r="F19279">
        <v>1</v>
      </c>
      <c r="G19279" s="2">
        <f t="shared" si="301"/>
        <v>44326.717013888883</v>
      </c>
    </row>
    <row r="19280" spans="1:7" x14ac:dyDescent="0.25">
      <c r="A19280" s="16">
        <v>61106</v>
      </c>
      <c r="B19280" s="17">
        <v>44326.676157407404</v>
      </c>
      <c r="C19280" s="16">
        <v>169958</v>
      </c>
      <c r="D19280" s="16">
        <v>351192</v>
      </c>
      <c r="E19280" s="18">
        <f>VLOOKUP(C19280, Подписчики!$A$1:$C$16000,3,0)</f>
        <v>44302.486429309116</v>
      </c>
      <c r="F19280">
        <v>3</v>
      </c>
      <c r="G19280" s="2">
        <f t="shared" si="301"/>
        <v>44326.801157407404</v>
      </c>
    </row>
    <row r="19281" spans="1:7" x14ac:dyDescent="0.25">
      <c r="A19281" s="16">
        <v>61110</v>
      </c>
      <c r="B19281" s="17">
        <v>44326.676562499997</v>
      </c>
      <c r="C19281" s="16">
        <v>253625</v>
      </c>
      <c r="D19281" s="16">
        <v>230507</v>
      </c>
      <c r="E19281" s="18">
        <f>VLOOKUP(C19281, Подписчики!$A$1:$C$16000,3,0)</f>
        <v>44315.741986502842</v>
      </c>
      <c r="F19281">
        <v>0</v>
      </c>
      <c r="G19281" s="2">
        <f t="shared" si="301"/>
        <v>44326.676562499997</v>
      </c>
    </row>
    <row r="19282" spans="1:7" x14ac:dyDescent="0.25">
      <c r="A19282" s="16">
        <v>61112</v>
      </c>
      <c r="B19282" s="17">
        <v>44326.678668981483</v>
      </c>
      <c r="C19282" s="16">
        <v>216957</v>
      </c>
      <c r="D19282" s="16">
        <v>472712</v>
      </c>
      <c r="E19282" s="18">
        <f>VLOOKUP(C19282, Подписчики!$A$1:$C$16000,3,0)</f>
        <v>44325.964061289182</v>
      </c>
      <c r="F19282">
        <v>2</v>
      </c>
      <c r="G19282" s="2">
        <f t="shared" si="301"/>
        <v>44326.762002314819</v>
      </c>
    </row>
    <row r="19283" spans="1:7" x14ac:dyDescent="0.25">
      <c r="A19283" s="16">
        <v>61117</v>
      </c>
      <c r="B19283" s="17">
        <v>44326.680613425924</v>
      </c>
      <c r="C19283" s="16">
        <v>251971</v>
      </c>
      <c r="D19283" s="16">
        <v>352397</v>
      </c>
      <c r="E19283" s="18">
        <f>VLOOKUP(C19283, Подписчики!$A$1:$C$16000,3,0)</f>
        <v>44322.486457621089</v>
      </c>
      <c r="F19283">
        <v>2</v>
      </c>
      <c r="G19283" s="2">
        <f t="shared" si="301"/>
        <v>44326.76394675926</v>
      </c>
    </row>
    <row r="19284" spans="1:7" x14ac:dyDescent="0.25">
      <c r="A19284" s="16">
        <v>61122</v>
      </c>
      <c r="B19284" s="17">
        <v>44326.681817129633</v>
      </c>
      <c r="C19284" s="16">
        <v>182935</v>
      </c>
      <c r="D19284" s="16">
        <v>323097</v>
      </c>
      <c r="E19284" s="18">
        <f>VLOOKUP(C19284, Подписчики!$A$1:$C$16000,3,0)</f>
        <v>44319.246471723643</v>
      </c>
      <c r="F19284">
        <v>1</v>
      </c>
      <c r="G19284" s="2">
        <f t="shared" si="301"/>
        <v>44326.723483796297</v>
      </c>
    </row>
    <row r="19285" spans="1:7" x14ac:dyDescent="0.25">
      <c r="A19285" s="16">
        <v>61124</v>
      </c>
      <c r="B19285" s="17">
        <v>44326.682222222225</v>
      </c>
      <c r="C19285" s="16">
        <v>156010</v>
      </c>
      <c r="D19285" s="16">
        <v>458081</v>
      </c>
      <c r="E19285" s="18">
        <f>VLOOKUP(C19285, Подписчики!$A$1:$C$16000,3,0)</f>
        <v>44314.329294373216</v>
      </c>
      <c r="F19285">
        <v>2</v>
      </c>
      <c r="G19285" s="2">
        <f t="shared" si="301"/>
        <v>44326.765555555561</v>
      </c>
    </row>
    <row r="19286" spans="1:7" x14ac:dyDescent="0.25">
      <c r="A19286" s="16">
        <v>61125</v>
      </c>
      <c r="B19286" s="17">
        <v>44326.682222222225</v>
      </c>
      <c r="C19286" s="16">
        <v>195424</v>
      </c>
      <c r="D19286" s="16">
        <v>118549</v>
      </c>
      <c r="E19286" s="18">
        <f>VLOOKUP(C19286, Подписчики!$A$1:$C$16000,3,0)</f>
        <v>44296.51058678775</v>
      </c>
      <c r="F19286">
        <v>2</v>
      </c>
      <c r="G19286" s="2">
        <f t="shared" si="301"/>
        <v>44326.765555555561</v>
      </c>
    </row>
    <row r="19287" spans="1:7" x14ac:dyDescent="0.25">
      <c r="A19287" s="16">
        <v>61127</v>
      </c>
      <c r="B19287" s="17">
        <v>44326.683032407411</v>
      </c>
      <c r="C19287" s="16">
        <v>205754</v>
      </c>
      <c r="D19287" s="16">
        <v>343712</v>
      </c>
      <c r="E19287" s="18">
        <f>VLOOKUP(C19287, Подписчики!$A$1:$C$16000,3,0)</f>
        <v>44314.438696972938</v>
      </c>
      <c r="F19287">
        <v>0</v>
      </c>
      <c r="G19287" s="2">
        <f t="shared" si="301"/>
        <v>44326.683032407411</v>
      </c>
    </row>
    <row r="19288" spans="1:7" x14ac:dyDescent="0.25">
      <c r="A19288" s="16">
        <v>61128</v>
      </c>
      <c r="B19288" s="17">
        <v>44326.683437500003</v>
      </c>
      <c r="C19288" s="16">
        <v>33401</v>
      </c>
      <c r="D19288" s="16">
        <v>158978</v>
      </c>
      <c r="E19288" s="18">
        <f>VLOOKUP(C19288, Подписчики!$A$1:$C$16000,3,0)</f>
        <v>44322.03120477208</v>
      </c>
      <c r="F19288">
        <v>1</v>
      </c>
      <c r="G19288" s="2">
        <f t="shared" si="301"/>
        <v>44326.725104166668</v>
      </c>
    </row>
    <row r="19289" spans="1:7" x14ac:dyDescent="0.25">
      <c r="A19289" s="16">
        <v>61131</v>
      </c>
      <c r="B19289" s="17">
        <v>44326.684652777774</v>
      </c>
      <c r="C19289" s="16">
        <v>274112</v>
      </c>
      <c r="D19289" s="16">
        <v>411922</v>
      </c>
      <c r="E19289" s="18">
        <f>VLOOKUP(C19289, Подписчики!$A$1:$C$16000,3,0)</f>
        <v>44324.003645512821</v>
      </c>
      <c r="F19289">
        <v>4</v>
      </c>
      <c r="G19289" s="2">
        <f t="shared" si="301"/>
        <v>44326.851319444439</v>
      </c>
    </row>
    <row r="19290" spans="1:7" x14ac:dyDescent="0.25">
      <c r="A19290" s="16">
        <v>61132</v>
      </c>
      <c r="B19290" s="17">
        <v>44326.685057870367</v>
      </c>
      <c r="C19290" s="16">
        <v>70787</v>
      </c>
      <c r="D19290" s="16">
        <v>367342</v>
      </c>
      <c r="E19290" s="18">
        <f>VLOOKUP(C19290, Подписчики!$A$1:$C$16000,3,0)</f>
        <v>44307.559095975783</v>
      </c>
      <c r="F19290">
        <v>5</v>
      </c>
      <c r="G19290" s="2">
        <f t="shared" si="301"/>
        <v>44326.893391203703</v>
      </c>
    </row>
    <row r="19291" spans="1:7" x14ac:dyDescent="0.25">
      <c r="A19291" s="16">
        <v>61133</v>
      </c>
      <c r="B19291" s="17">
        <v>44326.687083333331</v>
      </c>
      <c r="C19291" s="16">
        <v>317240</v>
      </c>
      <c r="D19291" s="16">
        <v>411922</v>
      </c>
      <c r="E19291" s="18">
        <f>VLOOKUP(C19291, Подписчики!$A$1:$C$16000,3,0)</f>
        <v>44315.554149537042</v>
      </c>
      <c r="F19291">
        <v>6</v>
      </c>
      <c r="G19291" s="2">
        <f t="shared" si="301"/>
        <v>44326.937083333331</v>
      </c>
    </row>
    <row r="19292" spans="1:7" x14ac:dyDescent="0.25">
      <c r="A19292" s="16">
        <v>61138</v>
      </c>
      <c r="B19292" s="17">
        <v>44326.687488425923</v>
      </c>
      <c r="C19292" s="16">
        <v>176761</v>
      </c>
      <c r="D19292" s="16">
        <v>351192</v>
      </c>
      <c r="E19292" s="18">
        <f>VLOOKUP(C19292, Подписчики!$A$1:$C$16000,3,0)</f>
        <v>44316.022505840454</v>
      </c>
      <c r="F19292">
        <v>3</v>
      </c>
      <c r="G19292" s="2">
        <f t="shared" si="301"/>
        <v>44326.812488425923</v>
      </c>
    </row>
    <row r="19293" spans="1:7" x14ac:dyDescent="0.25">
      <c r="A19293" s="16">
        <v>61141</v>
      </c>
      <c r="B19293" s="17">
        <v>44326.687893518516</v>
      </c>
      <c r="C19293" s="16">
        <v>47668</v>
      </c>
      <c r="D19293" s="16">
        <v>176818</v>
      </c>
      <c r="E19293" s="18">
        <f>VLOOKUP(C19293, Подписчики!$A$1:$C$16000,3,0)</f>
        <v>44315.102202029921</v>
      </c>
      <c r="F19293">
        <v>0</v>
      </c>
      <c r="G19293" s="2">
        <f t="shared" si="301"/>
        <v>44326.687893518516</v>
      </c>
    </row>
    <row r="19294" spans="1:7" x14ac:dyDescent="0.25">
      <c r="A19294" s="16">
        <v>61142</v>
      </c>
      <c r="B19294" s="17">
        <v>44326.688298611109</v>
      </c>
      <c r="C19294" s="16">
        <v>175486</v>
      </c>
      <c r="D19294" s="16">
        <v>189009</v>
      </c>
      <c r="E19294" s="18">
        <f>VLOOKUP(C19294, Подписчики!$A$1:$C$16000,3,0)</f>
        <v>44308.258314245017</v>
      </c>
      <c r="F19294">
        <v>1</v>
      </c>
      <c r="G19294" s="2">
        <f t="shared" si="301"/>
        <v>44326.729965277773</v>
      </c>
    </row>
    <row r="19295" spans="1:7" x14ac:dyDescent="0.25">
      <c r="A19295" s="16">
        <v>61145</v>
      </c>
      <c r="B19295" s="17">
        <v>44326.688298611109</v>
      </c>
      <c r="C19295" s="16">
        <v>284616</v>
      </c>
      <c r="D19295" s="16">
        <v>180863</v>
      </c>
      <c r="E19295" s="18">
        <f>VLOOKUP(C19295, Подписчики!$A$1:$C$16000,3,0)</f>
        <v>44310.636709188031</v>
      </c>
      <c r="F19295">
        <v>1</v>
      </c>
      <c r="G19295" s="2">
        <f t="shared" si="301"/>
        <v>44326.729965277773</v>
      </c>
    </row>
    <row r="19296" spans="1:7" x14ac:dyDescent="0.25">
      <c r="A19296" s="16">
        <v>61148</v>
      </c>
      <c r="B19296" s="17">
        <v>44326.689108796294</v>
      </c>
      <c r="C19296" s="16">
        <v>160374</v>
      </c>
      <c r="D19296" s="16">
        <v>411922</v>
      </c>
      <c r="E19296" s="18">
        <f>VLOOKUP(C19296, Подписчики!$A$1:$C$16000,3,0)</f>
        <v>44301.652376745013</v>
      </c>
      <c r="F19296">
        <v>3</v>
      </c>
      <c r="G19296" s="2">
        <f t="shared" si="301"/>
        <v>44326.814108796294</v>
      </c>
    </row>
    <row r="19297" spans="1:7" x14ac:dyDescent="0.25">
      <c r="A19297" s="16">
        <v>61149</v>
      </c>
      <c r="B19297" s="17">
        <v>44326.68990740741</v>
      </c>
      <c r="C19297" s="16">
        <v>6331</v>
      </c>
      <c r="D19297" s="16">
        <v>106160</v>
      </c>
      <c r="E19297" s="18">
        <f>VLOOKUP(C19297, Подписчики!$A$1:$C$16000,3,0)</f>
        <v>44285.731797435896</v>
      </c>
      <c r="F19297">
        <v>5</v>
      </c>
      <c r="G19297" s="2">
        <f t="shared" si="301"/>
        <v>44326.898240740746</v>
      </c>
    </row>
    <row r="19298" spans="1:7" x14ac:dyDescent="0.25">
      <c r="A19298" s="16">
        <v>61150</v>
      </c>
      <c r="B19298" s="17">
        <v>44326.690717592595</v>
      </c>
      <c r="C19298" s="16">
        <v>3308</v>
      </c>
      <c r="D19298" s="16">
        <v>53136</v>
      </c>
      <c r="E19298" s="18">
        <f>VLOOKUP(C19298, Подписчики!$A$1:$C$16000,3,0)</f>
        <v>44309.001743696579</v>
      </c>
      <c r="F19298">
        <v>3</v>
      </c>
      <c r="G19298" s="2">
        <f t="shared" si="301"/>
        <v>44326.815717592595</v>
      </c>
    </row>
    <row r="19299" spans="1:7" x14ac:dyDescent="0.25">
      <c r="A19299" s="16">
        <v>61151</v>
      </c>
      <c r="B19299" s="17">
        <v>44326.691527777781</v>
      </c>
      <c r="C19299" s="16">
        <v>167489</v>
      </c>
      <c r="D19299" s="16">
        <v>227775</v>
      </c>
      <c r="E19299" s="18">
        <f>VLOOKUP(C19299, Подписчики!$A$1:$C$16000,3,0)</f>
        <v>44308.747081873218</v>
      </c>
      <c r="F19299">
        <v>1</v>
      </c>
      <c r="G19299" s="2">
        <f t="shared" si="301"/>
        <v>44326.733194444445</v>
      </c>
    </row>
    <row r="19300" spans="1:7" x14ac:dyDescent="0.25">
      <c r="A19300" s="16">
        <v>61155</v>
      </c>
      <c r="B19300" s="17">
        <v>44326.693958333337</v>
      </c>
      <c r="C19300" s="16">
        <v>329647</v>
      </c>
      <c r="D19300" s="16">
        <v>351192</v>
      </c>
      <c r="E19300" s="18">
        <f>VLOOKUP(C19300, Подписчики!$A$1:$C$16000,3,0)</f>
        <v>44300.379327920229</v>
      </c>
      <c r="F19300">
        <v>3</v>
      </c>
      <c r="G19300" s="2">
        <f t="shared" si="301"/>
        <v>44326.818958333337</v>
      </c>
    </row>
    <row r="19301" spans="1:7" x14ac:dyDescent="0.25">
      <c r="A19301" s="16">
        <v>61158</v>
      </c>
      <c r="B19301" s="17">
        <v>44326.695173611108</v>
      </c>
      <c r="C19301" s="16">
        <v>64570</v>
      </c>
      <c r="D19301" s="16">
        <v>347008</v>
      </c>
      <c r="E19301" s="18">
        <f>VLOOKUP(C19301, Подписчики!$A$1:$C$16000,3,0)</f>
        <v>44307.634802706554</v>
      </c>
      <c r="F19301">
        <v>2</v>
      </c>
      <c r="G19301" s="2">
        <f t="shared" si="301"/>
        <v>44326.778506944444</v>
      </c>
    </row>
    <row r="19302" spans="1:7" x14ac:dyDescent="0.25">
      <c r="A19302" s="16">
        <v>61161</v>
      </c>
      <c r="B19302" s="17">
        <v>44326.695335648146</v>
      </c>
      <c r="C19302" s="16">
        <v>300137</v>
      </c>
      <c r="D19302" s="16">
        <v>158978</v>
      </c>
      <c r="E19302" s="18">
        <f>VLOOKUP(C19302, Подписчики!$A$1:$C$16000,3,0)</f>
        <v>44325.735758725066</v>
      </c>
      <c r="F19302">
        <v>1</v>
      </c>
      <c r="G19302" s="2">
        <f t="shared" si="301"/>
        <v>44326.737002314811</v>
      </c>
    </row>
    <row r="19303" spans="1:7" x14ac:dyDescent="0.25">
      <c r="A19303" s="16">
        <v>61166</v>
      </c>
      <c r="B19303" s="17">
        <v>44326.6955787037</v>
      </c>
      <c r="C19303" s="16">
        <v>1923</v>
      </c>
      <c r="D19303" s="16">
        <v>258219</v>
      </c>
      <c r="E19303" s="18">
        <f>VLOOKUP(C19303, Подписчики!$A$1:$C$16000,3,0)</f>
        <v>44309.24885366809</v>
      </c>
      <c r="F19303">
        <v>3</v>
      </c>
      <c r="G19303" s="2">
        <f t="shared" si="301"/>
        <v>44326.8205787037</v>
      </c>
    </row>
    <row r="19304" spans="1:7" x14ac:dyDescent="0.25">
      <c r="A19304" s="16">
        <v>61169</v>
      </c>
      <c r="B19304" s="17">
        <v>44326.6955787037</v>
      </c>
      <c r="C19304" s="16">
        <v>239121</v>
      </c>
      <c r="D19304" s="16">
        <v>267896</v>
      </c>
      <c r="E19304" s="18">
        <f>VLOOKUP(C19304, Подписчики!$A$1:$C$16000,3,0)</f>
        <v>44325.303663319086</v>
      </c>
      <c r="F19304">
        <v>3</v>
      </c>
      <c r="G19304" s="2">
        <f t="shared" si="301"/>
        <v>44326.8205787037</v>
      </c>
    </row>
    <row r="19305" spans="1:7" x14ac:dyDescent="0.25">
      <c r="A19305" s="16">
        <v>61173</v>
      </c>
      <c r="B19305" s="17">
        <v>44326.695983796293</v>
      </c>
      <c r="C19305" s="16">
        <v>94759</v>
      </c>
      <c r="D19305" s="16">
        <v>105352</v>
      </c>
      <c r="E19305" s="18">
        <f>VLOOKUP(C19305, Подписчики!$A$1:$C$16000,3,0)</f>
        <v>44314.339671901711</v>
      </c>
      <c r="F19305">
        <v>0</v>
      </c>
      <c r="G19305" s="2">
        <f t="shared" si="301"/>
        <v>44326.695983796293</v>
      </c>
    </row>
    <row r="19306" spans="1:7" x14ac:dyDescent="0.25">
      <c r="A19306" s="16">
        <v>61176</v>
      </c>
      <c r="B19306" s="17">
        <v>44326.695983796293</v>
      </c>
      <c r="C19306" s="16">
        <v>102553</v>
      </c>
      <c r="D19306" s="16">
        <v>21760</v>
      </c>
      <c r="E19306" s="18">
        <f>VLOOKUP(C19306, Подписчики!$A$1:$C$16000,3,0)</f>
        <v>44313.316930519948</v>
      </c>
      <c r="F19306">
        <v>0</v>
      </c>
      <c r="G19306" s="2">
        <f t="shared" si="301"/>
        <v>44326.695983796293</v>
      </c>
    </row>
    <row r="19307" spans="1:7" x14ac:dyDescent="0.25">
      <c r="A19307" s="16">
        <v>61179</v>
      </c>
      <c r="B19307" s="17">
        <v>44326.696388888886</v>
      </c>
      <c r="C19307" s="16">
        <v>108226</v>
      </c>
      <c r="D19307" s="16">
        <v>406648</v>
      </c>
      <c r="E19307" s="18">
        <f>VLOOKUP(C19307, Подписчики!$A$1:$C$16000,3,0)</f>
        <v>44312.822645762113</v>
      </c>
      <c r="F19307">
        <v>1</v>
      </c>
      <c r="G19307" s="2">
        <f t="shared" si="301"/>
        <v>44326.73805555555</v>
      </c>
    </row>
    <row r="19308" spans="1:7" x14ac:dyDescent="0.25">
      <c r="A19308" s="16">
        <v>61180</v>
      </c>
      <c r="B19308" s="17">
        <v>44326.696388888886</v>
      </c>
      <c r="C19308" s="16">
        <v>199876</v>
      </c>
      <c r="D19308" s="16">
        <v>172588</v>
      </c>
      <c r="E19308" s="18">
        <f>VLOOKUP(C19308, Подписчики!$A$1:$C$16000,3,0)</f>
        <v>44315.58715430912</v>
      </c>
      <c r="F19308">
        <v>1</v>
      </c>
      <c r="G19308" s="2">
        <f t="shared" si="301"/>
        <v>44326.73805555555</v>
      </c>
    </row>
    <row r="19309" spans="1:7" x14ac:dyDescent="0.25">
      <c r="A19309" s="16">
        <v>61181</v>
      </c>
      <c r="B19309" s="17">
        <v>44326.697997685187</v>
      </c>
      <c r="C19309" s="16">
        <v>104323</v>
      </c>
      <c r="D19309" s="16">
        <v>351192</v>
      </c>
      <c r="E19309" s="18">
        <f>VLOOKUP(C19309, Подписчики!$A$1:$C$16000,3,0)</f>
        <v>44302.577079522787</v>
      </c>
      <c r="F19309">
        <v>1</v>
      </c>
      <c r="G19309" s="2">
        <f t="shared" si="301"/>
        <v>44326.739664351851</v>
      </c>
    </row>
    <row r="19310" spans="1:7" x14ac:dyDescent="0.25">
      <c r="A19310" s="16">
        <v>61186</v>
      </c>
      <c r="B19310" s="17">
        <v>44326.69840277778</v>
      </c>
      <c r="C19310" s="16">
        <v>275473</v>
      </c>
      <c r="D19310" s="16">
        <v>351192</v>
      </c>
      <c r="E19310" s="18">
        <f>VLOOKUP(C19310, Подписчики!$A$1:$C$16000,3,0)</f>
        <v>44325.323640705123</v>
      </c>
      <c r="F19310">
        <v>2</v>
      </c>
      <c r="G19310" s="2">
        <f t="shared" si="301"/>
        <v>44326.781736111116</v>
      </c>
    </row>
    <row r="19311" spans="1:7" x14ac:dyDescent="0.25">
      <c r="A19311" s="16">
        <v>61188</v>
      </c>
      <c r="B19311" s="17">
        <v>44326.699212962965</v>
      </c>
      <c r="C19311" s="16">
        <v>264305</v>
      </c>
      <c r="D19311" s="16">
        <v>62570</v>
      </c>
      <c r="E19311" s="18">
        <f>VLOOKUP(C19311, Подписчики!$A$1:$C$16000,3,0)</f>
        <v>44302.703497151</v>
      </c>
      <c r="F19311">
        <v>0</v>
      </c>
      <c r="G19311" s="2">
        <f t="shared" si="301"/>
        <v>44326.699212962965</v>
      </c>
    </row>
    <row r="19312" spans="1:7" x14ac:dyDescent="0.25">
      <c r="A19312" s="16">
        <v>61193</v>
      </c>
      <c r="B19312" s="17">
        <v>44326.700833333336</v>
      </c>
      <c r="C19312" s="16">
        <v>39854</v>
      </c>
      <c r="D19312" s="16">
        <v>351192</v>
      </c>
      <c r="E19312" s="18">
        <f>VLOOKUP(C19312, Подписчики!$A$1:$C$16000,3,0)</f>
        <v>44311.774876994306</v>
      </c>
      <c r="F19312">
        <v>0</v>
      </c>
      <c r="G19312" s="2">
        <f t="shared" si="301"/>
        <v>44326.700833333336</v>
      </c>
    </row>
    <row r="19313" spans="1:7" x14ac:dyDescent="0.25">
      <c r="A19313" s="16">
        <v>61196</v>
      </c>
      <c r="B19313" s="17">
        <v>44326.701238425929</v>
      </c>
      <c r="C19313" s="16">
        <v>196958</v>
      </c>
      <c r="D19313" s="16">
        <v>330333</v>
      </c>
      <c r="E19313" s="18">
        <f>VLOOKUP(C19313, Подписчики!$A$1:$C$16000,3,0)</f>
        <v>44323.515580235049</v>
      </c>
      <c r="F19313">
        <v>1</v>
      </c>
      <c r="G19313" s="2">
        <f t="shared" si="301"/>
        <v>44326.742905092593</v>
      </c>
    </row>
    <row r="19314" spans="1:7" x14ac:dyDescent="0.25">
      <c r="A19314" s="16">
        <v>61198</v>
      </c>
      <c r="B19314" s="17">
        <v>44326.701238425929</v>
      </c>
      <c r="C19314" s="16">
        <v>236887</v>
      </c>
      <c r="D19314" s="16">
        <v>183290</v>
      </c>
      <c r="E19314" s="18">
        <f>VLOOKUP(C19314, Подписчики!$A$1:$C$16000,3,0)</f>
        <v>44312.141259437325</v>
      </c>
      <c r="F19314">
        <v>1</v>
      </c>
      <c r="G19314" s="2">
        <f t="shared" si="301"/>
        <v>44326.742905092593</v>
      </c>
    </row>
    <row r="19315" spans="1:7" x14ac:dyDescent="0.25">
      <c r="A19315" s="16">
        <v>61202</v>
      </c>
      <c r="B19315" s="17">
        <v>44326.702453703707</v>
      </c>
      <c r="C19315" s="16">
        <v>43682</v>
      </c>
      <c r="D19315" s="16">
        <v>297506</v>
      </c>
      <c r="E19315" s="18">
        <f>VLOOKUP(C19315, Подписчики!$A$1:$C$16000,3,0)</f>
        <v>44324.580730626782</v>
      </c>
      <c r="F19315">
        <v>0</v>
      </c>
      <c r="G19315" s="2">
        <f t="shared" si="301"/>
        <v>44326.702453703707</v>
      </c>
    </row>
    <row r="19316" spans="1:7" x14ac:dyDescent="0.25">
      <c r="A19316" s="16">
        <v>61206</v>
      </c>
      <c r="B19316" s="17">
        <v>44326.702453703707</v>
      </c>
      <c r="C19316" s="16">
        <v>52419</v>
      </c>
      <c r="D19316" s="16">
        <v>444546</v>
      </c>
      <c r="E19316" s="18">
        <f>VLOOKUP(C19316, Подписчики!$A$1:$C$16000,3,0)</f>
        <v>44309.603189992878</v>
      </c>
      <c r="F19316">
        <v>0</v>
      </c>
      <c r="G19316" s="2">
        <f t="shared" si="301"/>
        <v>44326.702453703707</v>
      </c>
    </row>
    <row r="19317" spans="1:7" x14ac:dyDescent="0.25">
      <c r="A19317" s="16">
        <v>61211</v>
      </c>
      <c r="B19317" s="17">
        <v>44326.702453703707</v>
      </c>
      <c r="C19317" s="16">
        <v>267345</v>
      </c>
      <c r="D19317" s="16">
        <v>351192</v>
      </c>
      <c r="E19317" s="18">
        <f>VLOOKUP(C19317, Подписчики!$A$1:$C$16000,3,0)</f>
        <v>44309.051028347581</v>
      </c>
      <c r="F19317">
        <v>4</v>
      </c>
      <c r="G19317" s="2">
        <f t="shared" si="301"/>
        <v>44326.869120370371</v>
      </c>
    </row>
    <row r="19318" spans="1:7" x14ac:dyDescent="0.25">
      <c r="A19318" s="16">
        <v>61213</v>
      </c>
      <c r="B19318" s="17">
        <v>44326.7028587963</v>
      </c>
      <c r="C19318" s="16">
        <v>335074</v>
      </c>
      <c r="D19318" s="16">
        <v>422512</v>
      </c>
      <c r="E19318" s="18">
        <f>VLOOKUP(C19318, Подписчики!$A$1:$C$16000,3,0)</f>
        <v>44303.6975497151</v>
      </c>
      <c r="F19318">
        <v>9</v>
      </c>
      <c r="G19318" s="2">
        <f t="shared" si="301"/>
        <v>44327.0778587963</v>
      </c>
    </row>
    <row r="19319" spans="1:7" x14ac:dyDescent="0.25">
      <c r="A19319" s="16">
        <v>61217</v>
      </c>
      <c r="B19319" s="17">
        <v>44326.7028587963</v>
      </c>
      <c r="C19319" s="16">
        <v>69056</v>
      </c>
      <c r="D19319" s="16">
        <v>230507</v>
      </c>
      <c r="E19319" s="18">
        <f>VLOOKUP(C19319, Подписчики!$A$1:$C$16000,3,0)</f>
        <v>44314.697409401713</v>
      </c>
      <c r="F19319">
        <v>1</v>
      </c>
      <c r="G19319" s="2">
        <f t="shared" si="301"/>
        <v>44326.744525462964</v>
      </c>
    </row>
    <row r="19320" spans="1:7" x14ac:dyDescent="0.25">
      <c r="A19320" s="16">
        <v>61220</v>
      </c>
      <c r="B19320" s="17">
        <v>44326.7028587963</v>
      </c>
      <c r="C19320" s="16">
        <v>192931</v>
      </c>
      <c r="D19320" s="16">
        <v>364695</v>
      </c>
      <c r="E19320" s="18">
        <f>VLOOKUP(C19320, Подписчики!$A$1:$C$16000,3,0)</f>
        <v>44323.216600890315</v>
      </c>
      <c r="F19320">
        <v>1</v>
      </c>
      <c r="G19320" s="2">
        <f t="shared" si="301"/>
        <v>44326.744525462964</v>
      </c>
    </row>
    <row r="19321" spans="1:7" x14ac:dyDescent="0.25">
      <c r="A19321" s="16">
        <v>61222</v>
      </c>
      <c r="B19321" s="17">
        <v>44326.703263888892</v>
      </c>
      <c r="C19321" s="16">
        <v>73341</v>
      </c>
      <c r="D19321" s="16">
        <v>154228</v>
      </c>
      <c r="E19321" s="18">
        <f>VLOOKUP(C19321, Подписчики!$A$1:$C$16000,3,0)</f>
        <v>44288.123592556978</v>
      </c>
      <c r="F19321">
        <v>2</v>
      </c>
      <c r="G19321" s="2">
        <f t="shared" si="301"/>
        <v>44326.786597222228</v>
      </c>
    </row>
    <row r="19322" spans="1:7" x14ac:dyDescent="0.25">
      <c r="A19322" s="16">
        <v>61225</v>
      </c>
      <c r="B19322" s="17">
        <v>44326.703263888892</v>
      </c>
      <c r="C19322" s="16">
        <v>304088</v>
      </c>
      <c r="D19322" s="16">
        <v>98921</v>
      </c>
      <c r="E19322" s="18">
        <f>VLOOKUP(C19322, Подписчики!$A$1:$C$16000,3,0)</f>
        <v>44314.921725142456</v>
      </c>
      <c r="F19322">
        <v>2</v>
      </c>
      <c r="G19322" s="2">
        <f t="shared" si="301"/>
        <v>44326.786597222228</v>
      </c>
    </row>
    <row r="19323" spans="1:7" x14ac:dyDescent="0.25">
      <c r="A19323" s="16">
        <v>61229</v>
      </c>
      <c r="B19323" s="17">
        <v>44326.704074074078</v>
      </c>
      <c r="C19323" s="16">
        <v>43065</v>
      </c>
      <c r="D19323" s="16">
        <v>313057</v>
      </c>
      <c r="E19323" s="18">
        <f>VLOOKUP(C19323, Подписчики!$A$1:$C$16000,3,0)</f>
        <v>44293.390773112536</v>
      </c>
      <c r="F19323">
        <v>0</v>
      </c>
      <c r="G19323" s="2">
        <f t="shared" si="301"/>
        <v>44326.704074074078</v>
      </c>
    </row>
    <row r="19324" spans="1:7" x14ac:dyDescent="0.25">
      <c r="A19324" s="16">
        <v>61232</v>
      </c>
      <c r="B19324" s="17">
        <v>44326.704479166663</v>
      </c>
      <c r="C19324" s="16">
        <v>319500</v>
      </c>
      <c r="D19324" s="16">
        <v>218088</v>
      </c>
      <c r="E19324" s="18">
        <f>VLOOKUP(C19324, Подписчики!$A$1:$C$16000,3,0)</f>
        <v>44311.927209152418</v>
      </c>
      <c r="F19324">
        <v>1</v>
      </c>
      <c r="G19324" s="2">
        <f t="shared" si="301"/>
        <v>44326.746145833327</v>
      </c>
    </row>
    <row r="19325" spans="1:7" x14ac:dyDescent="0.25">
      <c r="A19325" s="16">
        <v>61234</v>
      </c>
      <c r="B19325" s="17">
        <v>44326.705995370372</v>
      </c>
      <c r="C19325" s="16">
        <v>302713</v>
      </c>
      <c r="D19325" s="16">
        <v>324991</v>
      </c>
      <c r="E19325" s="18">
        <f>VLOOKUP(C19325, Подписчики!$A$1:$C$16000,3,0)</f>
        <v>44325.98478767807</v>
      </c>
      <c r="F19325">
        <v>0</v>
      </c>
      <c r="G19325" s="2">
        <f t="shared" si="301"/>
        <v>44326.705995370372</v>
      </c>
    </row>
    <row r="19326" spans="1:7" x14ac:dyDescent="0.25">
      <c r="A19326" s="16">
        <v>61238</v>
      </c>
      <c r="B19326" s="17">
        <v>44326.706099537034</v>
      </c>
      <c r="C19326" s="16">
        <v>339788</v>
      </c>
      <c r="D19326" s="16">
        <v>153893</v>
      </c>
      <c r="E19326" s="18">
        <f>VLOOKUP(C19326, Подписчики!$A$1:$C$16000,3,0)</f>
        <v>44315.919921011402</v>
      </c>
      <c r="F19326">
        <v>1</v>
      </c>
      <c r="G19326" s="2">
        <f t="shared" si="301"/>
        <v>44326.747766203698</v>
      </c>
    </row>
    <row r="19327" spans="1:7" x14ac:dyDescent="0.25">
      <c r="A19327" s="16">
        <v>61239</v>
      </c>
      <c r="B19327" s="17">
        <v>44326.70689814815</v>
      </c>
      <c r="C19327" s="16">
        <v>109194</v>
      </c>
      <c r="D19327" s="16">
        <v>401945</v>
      </c>
      <c r="E19327" s="18">
        <f>VLOOKUP(C19327, Подписчики!$A$1:$C$16000,3,0)</f>
        <v>44313.206140170936</v>
      </c>
      <c r="F19327">
        <v>3</v>
      </c>
      <c r="G19327" s="2">
        <f t="shared" si="301"/>
        <v>44326.83189814815</v>
      </c>
    </row>
    <row r="19328" spans="1:7" x14ac:dyDescent="0.25">
      <c r="A19328" s="16">
        <v>61244</v>
      </c>
      <c r="B19328" s="17">
        <v>44326.707708333335</v>
      </c>
      <c r="C19328" s="16">
        <v>178286</v>
      </c>
      <c r="D19328" s="16">
        <v>304128</v>
      </c>
      <c r="E19328" s="18">
        <f>VLOOKUP(C19328, Подписчики!$A$1:$C$16000,3,0)</f>
        <v>44290.287974430197</v>
      </c>
      <c r="F19328">
        <v>1</v>
      </c>
      <c r="G19328" s="2">
        <f t="shared" si="301"/>
        <v>44326.749374999999</v>
      </c>
    </row>
    <row r="19329" spans="1:7" x14ac:dyDescent="0.25">
      <c r="A19329" s="16">
        <v>61245</v>
      </c>
      <c r="B19329" s="17">
        <v>44326.708113425928</v>
      </c>
      <c r="C19329" s="16">
        <v>92747</v>
      </c>
      <c r="D19329" s="16">
        <v>230507</v>
      </c>
      <c r="E19329" s="18">
        <f>VLOOKUP(C19329, Подписчики!$A$1:$C$16000,3,0)</f>
        <v>44314.617255911682</v>
      </c>
      <c r="F19329">
        <v>2</v>
      </c>
      <c r="G19329" s="2">
        <f t="shared" si="301"/>
        <v>44326.791446759264</v>
      </c>
    </row>
    <row r="19330" spans="1:7" x14ac:dyDescent="0.25">
      <c r="A19330" s="16">
        <v>61248</v>
      </c>
      <c r="B19330" s="17">
        <v>44326.708113425928</v>
      </c>
      <c r="C19330" s="16">
        <v>224901</v>
      </c>
      <c r="D19330" s="16">
        <v>209122</v>
      </c>
      <c r="E19330" s="18">
        <f>VLOOKUP(C19330, Подписчики!$A$1:$C$16000,3,0)</f>
        <v>44311.033476566954</v>
      </c>
      <c r="F19330">
        <v>2</v>
      </c>
      <c r="G19330" s="2">
        <f t="shared" ref="G19330:G19393" si="302">B19330+F19330/24</f>
        <v>44326.791446759264</v>
      </c>
    </row>
    <row r="19331" spans="1:7" x14ac:dyDescent="0.25">
      <c r="A19331" s="16">
        <v>61250</v>
      </c>
      <c r="B19331" s="17">
        <v>44326.708923611113</v>
      </c>
      <c r="C19331" s="16">
        <v>327116</v>
      </c>
      <c r="D19331" s="16">
        <v>285680</v>
      </c>
      <c r="E19331" s="18">
        <f>VLOOKUP(C19331, Подписчики!$A$1:$C$16000,3,0)</f>
        <v>44309.588869658124</v>
      </c>
      <c r="F19331">
        <v>0</v>
      </c>
      <c r="G19331" s="2">
        <f t="shared" si="302"/>
        <v>44326.708923611113</v>
      </c>
    </row>
    <row r="19332" spans="1:7" x14ac:dyDescent="0.25">
      <c r="A19332" s="16">
        <v>61253</v>
      </c>
      <c r="B19332" s="17">
        <v>44326.709328703706</v>
      </c>
      <c r="C19332" s="16">
        <v>194373</v>
      </c>
      <c r="D19332" s="16">
        <v>206929</v>
      </c>
      <c r="E19332" s="18">
        <f>VLOOKUP(C19332, Подписчики!$A$1:$C$16000,3,0)</f>
        <v>44310.812895762108</v>
      </c>
      <c r="F19332">
        <v>1</v>
      </c>
      <c r="G19332" s="2">
        <f t="shared" si="302"/>
        <v>44326.75099537037</v>
      </c>
    </row>
    <row r="19333" spans="1:7" x14ac:dyDescent="0.25">
      <c r="A19333" s="16">
        <v>61257</v>
      </c>
      <c r="B19333" s="17">
        <v>44326.709328703706</v>
      </c>
      <c r="C19333" s="16">
        <v>245279</v>
      </c>
      <c r="D19333" s="16">
        <v>462289</v>
      </c>
      <c r="E19333" s="18">
        <f>VLOOKUP(C19333, Подписчики!$A$1:$C$16000,3,0)</f>
        <v>44307.111746652416</v>
      </c>
      <c r="F19333">
        <v>1</v>
      </c>
      <c r="G19333" s="2">
        <f t="shared" si="302"/>
        <v>44326.75099537037</v>
      </c>
    </row>
    <row r="19334" spans="1:7" x14ac:dyDescent="0.25">
      <c r="A19334" s="16">
        <v>61260</v>
      </c>
      <c r="B19334" s="17">
        <v>44326.710543981484</v>
      </c>
      <c r="C19334" s="16">
        <v>178112</v>
      </c>
      <c r="D19334" s="16">
        <v>347008</v>
      </c>
      <c r="E19334" s="18">
        <f>VLOOKUP(C19334, Подписчики!$A$1:$C$16000,3,0)</f>
        <v>44312.254153846152</v>
      </c>
      <c r="F19334">
        <v>0</v>
      </c>
      <c r="G19334" s="2">
        <f t="shared" si="302"/>
        <v>44326.710543981484</v>
      </c>
    </row>
    <row r="19335" spans="1:7" x14ac:dyDescent="0.25">
      <c r="A19335" s="16">
        <v>61263</v>
      </c>
      <c r="B19335" s="17">
        <v>44326.710543981484</v>
      </c>
      <c r="C19335" s="16">
        <v>282134</v>
      </c>
      <c r="D19335" s="16">
        <v>219311</v>
      </c>
      <c r="E19335" s="18">
        <f>VLOOKUP(C19335, Подписчики!$A$1:$C$16000,3,0)</f>
        <v>44307.820789992882</v>
      </c>
      <c r="F19335">
        <v>0</v>
      </c>
      <c r="G19335" s="2">
        <f t="shared" si="302"/>
        <v>44326.710543981484</v>
      </c>
    </row>
    <row r="19336" spans="1:7" x14ac:dyDescent="0.25">
      <c r="A19336" s="16">
        <v>61265</v>
      </c>
      <c r="B19336" s="17">
        <v>44326.711354166669</v>
      </c>
      <c r="C19336" s="16">
        <v>278845</v>
      </c>
      <c r="D19336" s="16">
        <v>411922</v>
      </c>
      <c r="E19336" s="18">
        <f>VLOOKUP(C19336, Подписчики!$A$1:$C$16000,3,0)</f>
        <v>44308.896342984328</v>
      </c>
      <c r="F19336">
        <v>2</v>
      </c>
      <c r="G19336" s="2">
        <f t="shared" si="302"/>
        <v>44326.794687500005</v>
      </c>
    </row>
    <row r="19337" spans="1:7" x14ac:dyDescent="0.25">
      <c r="A19337" s="16">
        <v>61266</v>
      </c>
      <c r="B19337" s="17">
        <v>44326.712164351855</v>
      </c>
      <c r="C19337" s="16">
        <v>110242</v>
      </c>
      <c r="D19337" s="16">
        <v>137327</v>
      </c>
      <c r="E19337" s="18">
        <f>VLOOKUP(C19337, Подписчики!$A$1:$C$16000,3,0)</f>
        <v>44317.485756232199</v>
      </c>
      <c r="F19337">
        <v>4</v>
      </c>
      <c r="G19337" s="2">
        <f t="shared" si="302"/>
        <v>44326.878831018519</v>
      </c>
    </row>
    <row r="19338" spans="1:7" x14ac:dyDescent="0.25">
      <c r="A19338" s="16">
        <v>61269</v>
      </c>
      <c r="B19338" s="17">
        <v>44326.713784722226</v>
      </c>
      <c r="C19338" s="16">
        <v>81968</v>
      </c>
      <c r="D19338" s="16">
        <v>227775</v>
      </c>
      <c r="E19338" s="18">
        <f>VLOOKUP(C19338, Подписчики!$A$1:$C$16000,3,0)</f>
        <v>44301.57117051282</v>
      </c>
      <c r="F19338">
        <v>0</v>
      </c>
      <c r="G19338" s="2">
        <f t="shared" si="302"/>
        <v>44326.713784722226</v>
      </c>
    </row>
    <row r="19339" spans="1:7" x14ac:dyDescent="0.25">
      <c r="A19339" s="16">
        <v>61272</v>
      </c>
      <c r="B19339" s="17">
        <v>44326.714988425927</v>
      </c>
      <c r="C19339" s="16">
        <v>16636</v>
      </c>
      <c r="D19339" s="16">
        <v>351192</v>
      </c>
      <c r="E19339" s="18">
        <f>VLOOKUP(C19339, Подписчики!$A$1:$C$16000,3,0)</f>
        <v>44309.344506837602</v>
      </c>
      <c r="F19339">
        <v>3</v>
      </c>
      <c r="G19339" s="2">
        <f t="shared" si="302"/>
        <v>44326.839988425927</v>
      </c>
    </row>
    <row r="19340" spans="1:7" x14ac:dyDescent="0.25">
      <c r="A19340" s="16">
        <v>61277</v>
      </c>
      <c r="B19340" s="17">
        <v>44326.715798611112</v>
      </c>
      <c r="C19340" s="16">
        <v>229390</v>
      </c>
      <c r="D19340" s="16">
        <v>411922</v>
      </c>
      <c r="E19340" s="18">
        <f>VLOOKUP(C19340, Подписчики!$A$1:$C$16000,3,0)</f>
        <v>44315.3599781339</v>
      </c>
      <c r="F19340">
        <v>1</v>
      </c>
      <c r="G19340" s="2">
        <f t="shared" si="302"/>
        <v>44326.757465277777</v>
      </c>
    </row>
    <row r="19341" spans="1:7" x14ac:dyDescent="0.25">
      <c r="A19341" s="16">
        <v>61278</v>
      </c>
      <c r="B19341" s="17">
        <v>44326.715798611112</v>
      </c>
      <c r="C19341" s="16">
        <v>324682</v>
      </c>
      <c r="D19341" s="16">
        <v>246541</v>
      </c>
      <c r="E19341" s="18">
        <f>VLOOKUP(C19341, Подписчики!$A$1:$C$16000,3,0)</f>
        <v>44309.534444658122</v>
      </c>
      <c r="F19341">
        <v>1</v>
      </c>
      <c r="G19341" s="2">
        <f t="shared" si="302"/>
        <v>44326.757465277777</v>
      </c>
    </row>
    <row r="19342" spans="1:7" x14ac:dyDescent="0.25">
      <c r="A19342" s="16">
        <v>61283</v>
      </c>
      <c r="B19342" s="17">
        <v>44326.716203703705</v>
      </c>
      <c r="C19342" s="16">
        <v>49416</v>
      </c>
      <c r="D19342" s="16">
        <v>347008</v>
      </c>
      <c r="E19342" s="18">
        <f>VLOOKUP(C19342, Подписчики!$A$1:$C$16000,3,0)</f>
        <v>44307.948025178062</v>
      </c>
      <c r="F19342">
        <v>2</v>
      </c>
      <c r="G19342" s="2">
        <f t="shared" si="302"/>
        <v>44326.799537037041</v>
      </c>
    </row>
    <row r="19343" spans="1:7" x14ac:dyDescent="0.25">
      <c r="A19343" s="16">
        <v>61284</v>
      </c>
      <c r="B19343" s="17">
        <v>44326.717418981483</v>
      </c>
      <c r="C19343" s="16">
        <v>258840</v>
      </c>
      <c r="D19343" s="16">
        <v>21407</v>
      </c>
      <c r="E19343" s="18">
        <f>VLOOKUP(C19343, Подписчики!$A$1:$C$16000,3,0)</f>
        <v>44296.120036502849</v>
      </c>
      <c r="F19343">
        <v>1</v>
      </c>
      <c r="G19343" s="2">
        <f t="shared" si="302"/>
        <v>44326.759085648147</v>
      </c>
    </row>
    <row r="19344" spans="1:7" x14ac:dyDescent="0.25">
      <c r="A19344" s="16">
        <v>61287</v>
      </c>
      <c r="B19344" s="17">
        <v>44326.719004629631</v>
      </c>
      <c r="C19344" s="16">
        <v>99628</v>
      </c>
      <c r="D19344" s="16">
        <v>101139</v>
      </c>
      <c r="E19344" s="18">
        <f>VLOOKUP(C19344, Подписчики!$A$1:$C$16000,3,0)</f>
        <v>44295.123850356125</v>
      </c>
      <c r="F19344">
        <v>3</v>
      </c>
      <c r="G19344" s="2">
        <f t="shared" si="302"/>
        <v>44326.844004629631</v>
      </c>
    </row>
    <row r="19345" spans="1:7" x14ac:dyDescent="0.25">
      <c r="A19345" s="16">
        <v>61291</v>
      </c>
      <c r="B19345" s="17">
        <v>44326.719664351855</v>
      </c>
      <c r="C19345" s="16">
        <v>57791</v>
      </c>
      <c r="D19345" s="16">
        <v>411922</v>
      </c>
      <c r="E19345" s="18">
        <f>VLOOKUP(C19345, Подписчики!$A$1:$C$16000,3,0)</f>
        <v>44311.365532549862</v>
      </c>
      <c r="F19345">
        <v>2</v>
      </c>
      <c r="G19345" s="2">
        <f t="shared" si="302"/>
        <v>44326.80299768519</v>
      </c>
    </row>
    <row r="19346" spans="1:7" x14ac:dyDescent="0.25">
      <c r="A19346" s="16">
        <v>61293</v>
      </c>
      <c r="B19346" s="17">
        <v>44326.721064814818</v>
      </c>
      <c r="C19346" s="16">
        <v>226892</v>
      </c>
      <c r="D19346" s="16">
        <v>104958</v>
      </c>
      <c r="E19346" s="18">
        <f>VLOOKUP(C19346, Подписчики!$A$1:$C$16000,3,0)</f>
        <v>44307.967724964386</v>
      </c>
      <c r="F19346">
        <v>6</v>
      </c>
      <c r="G19346" s="2">
        <f t="shared" si="302"/>
        <v>44326.971064814818</v>
      </c>
    </row>
    <row r="19347" spans="1:7" x14ac:dyDescent="0.25">
      <c r="A19347" s="16">
        <v>61297</v>
      </c>
      <c r="B19347" s="17">
        <v>44326.722280092596</v>
      </c>
      <c r="C19347" s="16">
        <v>126674</v>
      </c>
      <c r="D19347" s="16">
        <v>120139</v>
      </c>
      <c r="E19347" s="18">
        <f>VLOOKUP(C19347, Подписчики!$A$1:$C$16000,3,0)</f>
        <v>44309.403726745011</v>
      </c>
      <c r="F19347">
        <v>1</v>
      </c>
      <c r="G19347" s="2">
        <f t="shared" si="302"/>
        <v>44326.76394675926</v>
      </c>
    </row>
    <row r="19348" spans="1:7" x14ac:dyDescent="0.25">
      <c r="A19348" s="16">
        <v>61302</v>
      </c>
      <c r="B19348" s="17">
        <v>44326.722280092596</v>
      </c>
      <c r="C19348" s="16">
        <v>239381</v>
      </c>
      <c r="D19348" s="16">
        <v>102086</v>
      </c>
      <c r="E19348" s="18">
        <f>VLOOKUP(C19348, Подписчики!$A$1:$C$16000,3,0)</f>
        <v>44313.072497329056</v>
      </c>
      <c r="F19348">
        <v>1</v>
      </c>
      <c r="G19348" s="2">
        <f t="shared" si="302"/>
        <v>44326.76394675926</v>
      </c>
    </row>
    <row r="19349" spans="1:7" x14ac:dyDescent="0.25">
      <c r="A19349" s="16">
        <v>61306</v>
      </c>
      <c r="B19349" s="17">
        <v>44326.723078703704</v>
      </c>
      <c r="C19349" s="16">
        <v>295735</v>
      </c>
      <c r="D19349" s="16">
        <v>32415</v>
      </c>
      <c r="E19349" s="18">
        <f>VLOOKUP(C19349, Подписчики!$A$1:$C$16000,3,0)</f>
        <v>44311.544016096865</v>
      </c>
      <c r="F19349">
        <v>-5</v>
      </c>
      <c r="G19349" s="2">
        <f t="shared" si="302"/>
        <v>44326.514745370368</v>
      </c>
    </row>
    <row r="19350" spans="1:7" x14ac:dyDescent="0.25">
      <c r="A19350" s="16">
        <v>61307</v>
      </c>
      <c r="B19350" s="17">
        <v>44326.724699074075</v>
      </c>
      <c r="C19350" s="16">
        <v>105459</v>
      </c>
      <c r="D19350" s="16">
        <v>96983</v>
      </c>
      <c r="E19350" s="18">
        <f>VLOOKUP(C19350, Подписчики!$A$1:$C$16000,3,0)</f>
        <v>44313.692584116805</v>
      </c>
      <c r="F19350">
        <v>7</v>
      </c>
      <c r="G19350" s="2">
        <f t="shared" si="302"/>
        <v>44327.016365740739</v>
      </c>
    </row>
    <row r="19351" spans="1:7" x14ac:dyDescent="0.25">
      <c r="A19351" s="16">
        <v>61312</v>
      </c>
      <c r="B19351" s="17">
        <v>44326.724699074075</v>
      </c>
      <c r="C19351" s="16">
        <v>111044</v>
      </c>
      <c r="D19351" s="16">
        <v>411922</v>
      </c>
      <c r="E19351" s="18">
        <f>VLOOKUP(C19351, Подписчики!$A$1:$C$16000,3,0)</f>
        <v>44302.145479059829</v>
      </c>
      <c r="F19351">
        <v>3</v>
      </c>
      <c r="G19351" s="2">
        <f t="shared" si="302"/>
        <v>44326.849699074075</v>
      </c>
    </row>
    <row r="19352" spans="1:7" x14ac:dyDescent="0.25">
      <c r="A19352" s="16">
        <v>61317</v>
      </c>
      <c r="B19352" s="17">
        <v>44326.724699074075</v>
      </c>
      <c r="C19352" s="16">
        <v>142195</v>
      </c>
      <c r="D19352" s="16">
        <v>179296</v>
      </c>
      <c r="E19352" s="18">
        <f>VLOOKUP(C19352, Подписчики!$A$1:$C$16000,3,0)</f>
        <v>44313.426549287753</v>
      </c>
      <c r="F19352">
        <v>3</v>
      </c>
      <c r="G19352" s="2">
        <f t="shared" si="302"/>
        <v>44326.849699074075</v>
      </c>
    </row>
    <row r="19353" spans="1:7" x14ac:dyDescent="0.25">
      <c r="A19353" s="16">
        <v>61318</v>
      </c>
      <c r="B19353" s="17">
        <v>44326.72550925926</v>
      </c>
      <c r="C19353" s="16">
        <v>267837</v>
      </c>
      <c r="D19353" s="16">
        <v>74456</v>
      </c>
      <c r="E19353" s="18">
        <f>VLOOKUP(C19353, Подписчики!$A$1:$C$16000,3,0)</f>
        <v>44315.986892770656</v>
      </c>
      <c r="F19353">
        <v>1</v>
      </c>
      <c r="G19353" s="2">
        <f t="shared" si="302"/>
        <v>44326.767175925925</v>
      </c>
    </row>
    <row r="19354" spans="1:7" x14ac:dyDescent="0.25">
      <c r="A19354" s="16">
        <v>61321</v>
      </c>
      <c r="B19354" s="17">
        <v>44326.725914351853</v>
      </c>
      <c r="C19354" s="16">
        <v>149203</v>
      </c>
      <c r="D19354" s="16">
        <v>439981</v>
      </c>
      <c r="E19354" s="18">
        <f>VLOOKUP(C19354, Подписчики!$A$1:$C$16000,3,0)</f>
        <v>44310.919304807692</v>
      </c>
      <c r="F19354">
        <v>2</v>
      </c>
      <c r="G19354" s="2">
        <f t="shared" si="302"/>
        <v>44326.809247685189</v>
      </c>
    </row>
    <row r="19355" spans="1:7" x14ac:dyDescent="0.25">
      <c r="A19355" s="16">
        <v>61323</v>
      </c>
      <c r="B19355" s="17">
        <v>44326.727129629631</v>
      </c>
      <c r="C19355" s="16">
        <v>310748</v>
      </c>
      <c r="D19355" s="16">
        <v>176181</v>
      </c>
      <c r="E19355" s="18">
        <f>VLOOKUP(C19355, Подписчики!$A$1:$C$16000,3,0)</f>
        <v>44309.711762428778</v>
      </c>
      <c r="F19355">
        <v>1</v>
      </c>
      <c r="G19355" s="2">
        <f t="shared" si="302"/>
        <v>44326.768796296295</v>
      </c>
    </row>
    <row r="19356" spans="1:7" x14ac:dyDescent="0.25">
      <c r="A19356" s="16">
        <v>61327</v>
      </c>
      <c r="B19356" s="17">
        <v>44326.727534722224</v>
      </c>
      <c r="C19356" s="16">
        <v>18797</v>
      </c>
      <c r="D19356" s="16">
        <v>64226</v>
      </c>
      <c r="E19356" s="18">
        <f>VLOOKUP(C19356, Подписчики!$A$1:$C$16000,3,0)</f>
        <v>44315.451686716522</v>
      </c>
      <c r="F19356">
        <v>2</v>
      </c>
      <c r="G19356" s="2">
        <f t="shared" si="302"/>
        <v>44326.81086805556</v>
      </c>
    </row>
    <row r="19357" spans="1:7" x14ac:dyDescent="0.25">
      <c r="A19357" s="16">
        <v>61332</v>
      </c>
      <c r="B19357" s="17">
        <v>44326.728750000002</v>
      </c>
      <c r="C19357" s="16">
        <v>289036</v>
      </c>
      <c r="D19357" s="16">
        <v>130739</v>
      </c>
      <c r="E19357" s="18">
        <f>VLOOKUP(C19357, Подписчики!$A$1:$C$16000,3,0)</f>
        <v>44306.87506891026</v>
      </c>
      <c r="F19357">
        <v>1</v>
      </c>
      <c r="G19357" s="2">
        <f t="shared" si="302"/>
        <v>44326.770416666666</v>
      </c>
    </row>
    <row r="19358" spans="1:7" x14ac:dyDescent="0.25">
      <c r="A19358" s="16">
        <v>61334</v>
      </c>
      <c r="B19358" s="17">
        <v>44326.729560185187</v>
      </c>
      <c r="C19358" s="16">
        <v>257112</v>
      </c>
      <c r="D19358" s="16">
        <v>428248</v>
      </c>
      <c r="E19358" s="18">
        <f>VLOOKUP(C19358, Подписчики!$A$1:$C$16000,3,0)</f>
        <v>44311.504204095436</v>
      </c>
      <c r="F19358">
        <v>3</v>
      </c>
      <c r="G19358" s="2">
        <f t="shared" si="302"/>
        <v>44326.854560185187</v>
      </c>
    </row>
    <row r="19359" spans="1:7" x14ac:dyDescent="0.25">
      <c r="A19359" s="16">
        <v>61336</v>
      </c>
      <c r="B19359" s="17">
        <v>44326.72996527778</v>
      </c>
      <c r="C19359" s="16">
        <v>3458</v>
      </c>
      <c r="D19359" s="16">
        <v>406570</v>
      </c>
      <c r="E19359" s="18">
        <f>VLOOKUP(C19359, Подписчики!$A$1:$C$16000,3,0)</f>
        <v>44285.421713568379</v>
      </c>
      <c r="F19359">
        <v>0</v>
      </c>
      <c r="G19359" s="2">
        <f t="shared" si="302"/>
        <v>44326.72996527778</v>
      </c>
    </row>
    <row r="19360" spans="1:7" x14ac:dyDescent="0.25">
      <c r="A19360" s="16">
        <v>61338</v>
      </c>
      <c r="B19360" s="17">
        <v>44326.730370370373</v>
      </c>
      <c r="C19360" s="16">
        <v>202282</v>
      </c>
      <c r="D19360" s="16">
        <v>10958</v>
      </c>
      <c r="E19360" s="18">
        <f>VLOOKUP(C19360, Подписчики!$A$1:$C$16000,3,0)</f>
        <v>44312.951539529917</v>
      </c>
      <c r="F19360">
        <v>1</v>
      </c>
      <c r="G19360" s="2">
        <f t="shared" si="302"/>
        <v>44326.772037037037</v>
      </c>
    </row>
    <row r="19361" spans="1:7" x14ac:dyDescent="0.25">
      <c r="A19361" s="16">
        <v>61339</v>
      </c>
      <c r="B19361" s="17">
        <v>44326.730775462966</v>
      </c>
      <c r="C19361" s="16">
        <v>264773</v>
      </c>
      <c r="D19361" s="16">
        <v>264283</v>
      </c>
      <c r="E19361" s="18">
        <f>VLOOKUP(C19361, Подписчики!$A$1:$C$16000,3,0)</f>
        <v>44311.009007585475</v>
      </c>
      <c r="F19361">
        <v>2</v>
      </c>
      <c r="G19361" s="2">
        <f t="shared" si="302"/>
        <v>44326.814108796301</v>
      </c>
    </row>
    <row r="19362" spans="1:7" x14ac:dyDescent="0.25">
      <c r="A19362" s="16">
        <v>61341</v>
      </c>
      <c r="B19362" s="17">
        <v>44326.731574074074</v>
      </c>
      <c r="C19362" s="16">
        <v>274380</v>
      </c>
      <c r="D19362" s="16">
        <v>310369</v>
      </c>
      <c r="E19362" s="18">
        <f>VLOOKUP(C19362, Подписчики!$A$1:$C$16000,3,0)</f>
        <v>44305.921214992879</v>
      </c>
      <c r="F19362">
        <v>4</v>
      </c>
      <c r="G19362" s="2">
        <f t="shared" si="302"/>
        <v>44326.898240740738</v>
      </c>
    </row>
    <row r="19363" spans="1:7" x14ac:dyDescent="0.25">
      <c r="A19363" s="16">
        <v>61343</v>
      </c>
      <c r="B19363" s="17">
        <v>44326.731979166667</v>
      </c>
      <c r="C19363" s="16">
        <v>348990</v>
      </c>
      <c r="D19363" s="16">
        <v>156268</v>
      </c>
      <c r="E19363" s="18">
        <f>VLOOKUP(C19363, Подписчики!$A$1:$C$16000,3,0)</f>
        <v>44321.77961289174</v>
      </c>
      <c r="F19363">
        <v>1</v>
      </c>
      <c r="G19363" s="2">
        <f t="shared" si="302"/>
        <v>44326.773645833331</v>
      </c>
    </row>
    <row r="19364" spans="1:7" x14ac:dyDescent="0.25">
      <c r="A19364" s="16">
        <v>61344</v>
      </c>
      <c r="B19364" s="17">
        <v>44326.73238425926</v>
      </c>
      <c r="C19364" s="16">
        <v>170029</v>
      </c>
      <c r="D19364" s="16">
        <v>134888</v>
      </c>
      <c r="E19364" s="18">
        <f>VLOOKUP(C19364, Подписчики!$A$1:$C$16000,3,0)</f>
        <v>44323.037397863249</v>
      </c>
      <c r="F19364">
        <v>2</v>
      </c>
      <c r="G19364" s="2">
        <f t="shared" si="302"/>
        <v>44326.815717592595</v>
      </c>
    </row>
    <row r="19365" spans="1:7" x14ac:dyDescent="0.25">
      <c r="A19365" s="16">
        <v>61347</v>
      </c>
      <c r="B19365" s="17">
        <v>44326.733194444445</v>
      </c>
      <c r="C19365" s="16">
        <v>300610</v>
      </c>
      <c r="D19365" s="16">
        <v>25410</v>
      </c>
      <c r="E19365" s="18">
        <f>VLOOKUP(C19365, Подписчики!$A$1:$C$16000,3,0)</f>
        <v>44299.508857158122</v>
      </c>
      <c r="F19365">
        <v>0</v>
      </c>
      <c r="G19365" s="2">
        <f t="shared" si="302"/>
        <v>44326.733194444445</v>
      </c>
    </row>
    <row r="19366" spans="1:7" x14ac:dyDescent="0.25">
      <c r="A19366" s="16">
        <v>61350</v>
      </c>
      <c r="B19366" s="17">
        <v>44326.733599537038</v>
      </c>
      <c r="C19366" s="16">
        <v>177284</v>
      </c>
      <c r="D19366" s="16">
        <v>472712</v>
      </c>
      <c r="E19366" s="18">
        <f>VLOOKUP(C19366, Подписчики!$A$1:$C$16000,3,0)</f>
        <v>44315.236713176637</v>
      </c>
      <c r="F19366">
        <v>1</v>
      </c>
      <c r="G19366" s="2">
        <f t="shared" si="302"/>
        <v>44326.775266203702</v>
      </c>
    </row>
    <row r="19367" spans="1:7" x14ac:dyDescent="0.25">
      <c r="A19367" s="16">
        <v>61351</v>
      </c>
      <c r="B19367" s="17">
        <v>44326.733599537038</v>
      </c>
      <c r="C19367" s="16">
        <v>244745</v>
      </c>
      <c r="D19367" s="16">
        <v>351192</v>
      </c>
      <c r="E19367" s="18">
        <f>VLOOKUP(C19367, Подписчики!$A$1:$C$16000,3,0)</f>
        <v>44309.483281623936</v>
      </c>
      <c r="F19367">
        <v>1</v>
      </c>
      <c r="G19367" s="2">
        <f t="shared" si="302"/>
        <v>44326.775266203702</v>
      </c>
    </row>
    <row r="19368" spans="1:7" x14ac:dyDescent="0.25">
      <c r="A19368" s="16">
        <v>61354</v>
      </c>
      <c r="B19368" s="17">
        <v>44326.735219907408</v>
      </c>
      <c r="C19368" s="16">
        <v>57563</v>
      </c>
      <c r="D19368" s="16">
        <v>314092</v>
      </c>
      <c r="E19368" s="18">
        <f>VLOOKUP(C19368, Подписчики!$A$1:$C$16000,3,0)</f>
        <v>44294.823114031344</v>
      </c>
      <c r="F19368">
        <v>1</v>
      </c>
      <c r="G19368" s="2">
        <f t="shared" si="302"/>
        <v>44326.776886574073</v>
      </c>
    </row>
    <row r="19369" spans="1:7" x14ac:dyDescent="0.25">
      <c r="A19369" s="16">
        <v>61355</v>
      </c>
      <c r="B19369" s="17">
        <v>44326.735625000001</v>
      </c>
      <c r="C19369" s="16">
        <v>89679</v>
      </c>
      <c r="D19369" s="16">
        <v>112334</v>
      </c>
      <c r="E19369" s="18">
        <f>VLOOKUP(C19369, Подписчики!$A$1:$C$16000,3,0)</f>
        <v>44309.405201495727</v>
      </c>
      <c r="F19369">
        <v>2</v>
      </c>
      <c r="G19369" s="2">
        <f t="shared" si="302"/>
        <v>44326.818958333337</v>
      </c>
    </row>
    <row r="19370" spans="1:7" x14ac:dyDescent="0.25">
      <c r="A19370" s="16">
        <v>61359</v>
      </c>
      <c r="B19370" s="17">
        <v>44326.736435185187</v>
      </c>
      <c r="C19370" s="16">
        <v>100561</v>
      </c>
      <c r="D19370" s="16">
        <v>189009</v>
      </c>
      <c r="E19370" s="18">
        <f>VLOOKUP(C19370, Подписчики!$A$1:$C$16000,3,0)</f>
        <v>44301.108631196585</v>
      </c>
      <c r="F19370">
        <v>0</v>
      </c>
      <c r="G19370" s="2">
        <f t="shared" si="302"/>
        <v>44326.736435185187</v>
      </c>
    </row>
    <row r="19371" spans="1:7" x14ac:dyDescent="0.25">
      <c r="A19371" s="16">
        <v>61363</v>
      </c>
      <c r="B19371" s="17">
        <v>44326.736840277779</v>
      </c>
      <c r="C19371" s="16">
        <v>30688</v>
      </c>
      <c r="D19371" s="16">
        <v>78646</v>
      </c>
      <c r="E19371" s="18">
        <f>VLOOKUP(C19371, Подписчики!$A$1:$C$16000,3,0)</f>
        <v>44309.646870085468</v>
      </c>
      <c r="F19371">
        <v>1</v>
      </c>
      <c r="G19371" s="2">
        <f t="shared" si="302"/>
        <v>44326.778506944444</v>
      </c>
    </row>
    <row r="19372" spans="1:7" x14ac:dyDescent="0.25">
      <c r="A19372" s="16">
        <v>61364</v>
      </c>
      <c r="B19372" s="17">
        <v>44326.738865740743</v>
      </c>
      <c r="C19372" s="16">
        <v>110265</v>
      </c>
      <c r="D19372" s="16">
        <v>415978</v>
      </c>
      <c r="E19372" s="18">
        <f>VLOOKUP(C19372, Подписчики!$A$1:$C$16000,3,0)</f>
        <v>44296.605320299146</v>
      </c>
      <c r="F19372">
        <v>2</v>
      </c>
      <c r="G19372" s="2">
        <f t="shared" si="302"/>
        <v>44326.822199074079</v>
      </c>
    </row>
    <row r="19373" spans="1:7" x14ac:dyDescent="0.25">
      <c r="A19373" s="16">
        <v>61369</v>
      </c>
      <c r="B19373" s="17">
        <v>44326.739270833335</v>
      </c>
      <c r="C19373" s="16">
        <v>62644</v>
      </c>
      <c r="D19373" s="16">
        <v>347008</v>
      </c>
      <c r="E19373" s="18">
        <f>VLOOKUP(C19373, Подписчики!$A$1:$C$16000,3,0)</f>
        <v>44298.203550890306</v>
      </c>
      <c r="F19373">
        <v>3</v>
      </c>
      <c r="G19373" s="2">
        <f t="shared" si="302"/>
        <v>44326.864270833335</v>
      </c>
    </row>
    <row r="19374" spans="1:7" x14ac:dyDescent="0.25">
      <c r="A19374" s="16">
        <v>61371</v>
      </c>
      <c r="B19374" s="17">
        <v>44326.740069444444</v>
      </c>
      <c r="C19374" s="16">
        <v>216532</v>
      </c>
      <c r="D19374" s="16">
        <v>182191</v>
      </c>
      <c r="E19374" s="18">
        <f>VLOOKUP(C19374, Подписчики!$A$1:$C$16000,3,0)</f>
        <v>44311.640057086894</v>
      </c>
      <c r="F19374">
        <v>1</v>
      </c>
      <c r="G19374" s="2">
        <f t="shared" si="302"/>
        <v>44326.781736111108</v>
      </c>
    </row>
    <row r="19375" spans="1:7" x14ac:dyDescent="0.25">
      <c r="A19375" s="16">
        <v>61375</v>
      </c>
      <c r="B19375" s="17">
        <v>44326.740474537037</v>
      </c>
      <c r="C19375" s="16">
        <v>198308</v>
      </c>
      <c r="D19375" s="16">
        <v>347393</v>
      </c>
      <c r="E19375" s="18">
        <f>VLOOKUP(C19375, Подписчики!$A$1:$C$16000,3,0)</f>
        <v>44325.272959152418</v>
      </c>
      <c r="F19375">
        <v>2</v>
      </c>
      <c r="G19375" s="2">
        <f t="shared" si="302"/>
        <v>44326.823807870373</v>
      </c>
    </row>
    <row r="19376" spans="1:7" x14ac:dyDescent="0.25">
      <c r="A19376" s="16">
        <v>61380</v>
      </c>
      <c r="B19376" s="17">
        <v>44326.742905092593</v>
      </c>
      <c r="C19376" s="16">
        <v>18218</v>
      </c>
      <c r="D19376" s="16">
        <v>308796</v>
      </c>
      <c r="E19376" s="18">
        <f>VLOOKUP(C19376, Подписчики!$A$1:$C$16000,3,0)</f>
        <v>44311.300978846157</v>
      </c>
      <c r="F19376">
        <v>8</v>
      </c>
      <c r="G19376" s="2">
        <f t="shared" si="302"/>
        <v>44327.076238425929</v>
      </c>
    </row>
    <row r="19377" spans="1:7" x14ac:dyDescent="0.25">
      <c r="A19377" s="16">
        <v>61381</v>
      </c>
      <c r="B19377" s="17">
        <v>44326.742905092593</v>
      </c>
      <c r="C19377" s="16">
        <v>340867</v>
      </c>
      <c r="D19377" s="16">
        <v>181651</v>
      </c>
      <c r="E19377" s="18">
        <f>VLOOKUP(C19377, Подписчики!$A$1:$C$16000,3,0)</f>
        <v>44322.386191559825</v>
      </c>
      <c r="F19377">
        <v>0</v>
      </c>
      <c r="G19377" s="2">
        <f t="shared" si="302"/>
        <v>44326.742905092593</v>
      </c>
    </row>
    <row r="19378" spans="1:7" x14ac:dyDescent="0.25">
      <c r="A19378" s="16">
        <v>61386</v>
      </c>
      <c r="B19378" s="17">
        <v>44326.743310185186</v>
      </c>
      <c r="C19378" s="16">
        <v>258321</v>
      </c>
      <c r="D19378" s="16">
        <v>148309</v>
      </c>
      <c r="E19378" s="18">
        <f>VLOOKUP(C19378, Подписчики!$A$1:$C$16000,3,0)</f>
        <v>44309.175108903131</v>
      </c>
      <c r="F19378">
        <v>1</v>
      </c>
      <c r="G19378" s="2">
        <f t="shared" si="302"/>
        <v>44326.78497685185</v>
      </c>
    </row>
    <row r="19379" spans="1:7" x14ac:dyDescent="0.25">
      <c r="A19379" s="16">
        <v>61389</v>
      </c>
      <c r="B19379" s="17">
        <v>44326.744525462964</v>
      </c>
      <c r="C19379" s="16">
        <v>122473</v>
      </c>
      <c r="D19379" s="16">
        <v>351192</v>
      </c>
      <c r="E19379" s="18">
        <f>VLOOKUP(C19379, Подписчики!$A$1:$C$16000,3,0)</f>
        <v>44323.786769836181</v>
      </c>
      <c r="F19379">
        <v>0</v>
      </c>
      <c r="G19379" s="2">
        <f t="shared" si="302"/>
        <v>44326.744525462964</v>
      </c>
    </row>
    <row r="19380" spans="1:7" x14ac:dyDescent="0.25">
      <c r="A19380" s="16">
        <v>61391</v>
      </c>
      <c r="B19380" s="17">
        <v>44326.744930555556</v>
      </c>
      <c r="C19380" s="16">
        <v>99809</v>
      </c>
      <c r="D19380" s="16">
        <v>204394</v>
      </c>
      <c r="E19380" s="18">
        <f>VLOOKUP(C19380, Подписчики!$A$1:$C$16000,3,0)</f>
        <v>44317.019612215103</v>
      </c>
      <c r="F19380">
        <v>1</v>
      </c>
      <c r="G19380" s="2">
        <f t="shared" si="302"/>
        <v>44326.786597222221</v>
      </c>
    </row>
    <row r="19381" spans="1:7" x14ac:dyDescent="0.25">
      <c r="A19381" s="16">
        <v>61394</v>
      </c>
      <c r="B19381" s="17">
        <v>44326.744930555556</v>
      </c>
      <c r="C19381" s="16">
        <v>181987</v>
      </c>
      <c r="D19381" s="16">
        <v>60514</v>
      </c>
      <c r="E19381" s="18">
        <f>VLOOKUP(C19381, Подписчики!$A$1:$C$16000,3,0)</f>
        <v>44317.222061787754</v>
      </c>
      <c r="F19381">
        <v>1</v>
      </c>
      <c r="G19381" s="2">
        <f t="shared" si="302"/>
        <v>44326.786597222221</v>
      </c>
    </row>
    <row r="19382" spans="1:7" x14ac:dyDescent="0.25">
      <c r="A19382" s="16">
        <v>61396</v>
      </c>
      <c r="B19382" s="17">
        <v>44326.745995370373</v>
      </c>
      <c r="C19382" s="16">
        <v>206350</v>
      </c>
      <c r="D19382" s="16">
        <v>154256</v>
      </c>
      <c r="E19382" s="18">
        <f>VLOOKUP(C19382, Подписчики!$A$1:$C$16000,3,0)</f>
        <v>44300.854508048433</v>
      </c>
      <c r="F19382">
        <v>3</v>
      </c>
      <c r="G19382" s="2">
        <f t="shared" si="302"/>
        <v>44326.870995370373</v>
      </c>
    </row>
    <row r="19383" spans="1:7" x14ac:dyDescent="0.25">
      <c r="A19383" s="16">
        <v>61400</v>
      </c>
      <c r="B19383" s="17">
        <v>44326.747361111113</v>
      </c>
      <c r="C19383" s="16">
        <v>156903</v>
      </c>
      <c r="D19383" s="16">
        <v>304722</v>
      </c>
      <c r="E19383" s="18">
        <f>VLOOKUP(C19383, Подписчики!$A$1:$C$16000,3,0)</f>
        <v>44324.874105199429</v>
      </c>
      <c r="F19383">
        <v>3</v>
      </c>
      <c r="G19383" s="2">
        <f t="shared" si="302"/>
        <v>44326.872361111113</v>
      </c>
    </row>
    <row r="19384" spans="1:7" x14ac:dyDescent="0.25">
      <c r="A19384" s="16">
        <v>61405</v>
      </c>
      <c r="B19384" s="17">
        <v>44326.747361111113</v>
      </c>
      <c r="C19384" s="16">
        <v>230417</v>
      </c>
      <c r="D19384" s="16">
        <v>182984</v>
      </c>
      <c r="E19384" s="18">
        <f>VLOOKUP(C19384, Подписчики!$A$1:$C$16000,3,0)</f>
        <v>44314.529243198005</v>
      </c>
      <c r="F19384">
        <v>3</v>
      </c>
      <c r="G19384" s="2">
        <f t="shared" si="302"/>
        <v>44326.872361111113</v>
      </c>
    </row>
    <row r="19385" spans="1:7" x14ac:dyDescent="0.25">
      <c r="A19385" s="16">
        <v>61410</v>
      </c>
      <c r="B19385" s="17">
        <v>44326.748159722221</v>
      </c>
      <c r="C19385" s="16">
        <v>106017</v>
      </c>
      <c r="D19385" s="16">
        <v>78899</v>
      </c>
      <c r="E19385" s="18">
        <f>VLOOKUP(C19385, Подписчики!$A$1:$C$16000,3,0)</f>
        <v>44305.755283867518</v>
      </c>
      <c r="F19385">
        <v>1</v>
      </c>
      <c r="G19385" s="2">
        <f t="shared" si="302"/>
        <v>44326.789826388886</v>
      </c>
    </row>
    <row r="19386" spans="1:7" x14ac:dyDescent="0.25">
      <c r="A19386" s="16">
        <v>61411</v>
      </c>
      <c r="B19386" s="17">
        <v>44326.748564814814</v>
      </c>
      <c r="C19386" s="16">
        <v>104020</v>
      </c>
      <c r="D19386" s="16">
        <v>86587</v>
      </c>
      <c r="E19386" s="18">
        <f>VLOOKUP(C19386, Подписчики!$A$1:$C$16000,3,0)</f>
        <v>44324.813571937331</v>
      </c>
      <c r="F19386">
        <v>2</v>
      </c>
      <c r="G19386" s="2">
        <f t="shared" si="302"/>
        <v>44326.83189814815</v>
      </c>
    </row>
    <row r="19387" spans="1:7" x14ac:dyDescent="0.25">
      <c r="A19387" s="16">
        <v>61416</v>
      </c>
      <c r="B19387" s="17">
        <v>44326.748969907407</v>
      </c>
      <c r="C19387" s="16">
        <v>308496</v>
      </c>
      <c r="D19387" s="16">
        <v>4199</v>
      </c>
      <c r="E19387" s="18">
        <f>VLOOKUP(C19387, Подписчики!$A$1:$C$16000,3,0)</f>
        <v>44325.103285292025</v>
      </c>
      <c r="F19387">
        <v>3</v>
      </c>
      <c r="G19387" s="2">
        <f t="shared" si="302"/>
        <v>44326.873969907407</v>
      </c>
    </row>
    <row r="19388" spans="1:7" x14ac:dyDescent="0.25">
      <c r="A19388" s="16">
        <v>61417</v>
      </c>
      <c r="B19388" s="17">
        <v>44326.749780092592</v>
      </c>
      <c r="C19388" s="16">
        <v>180332</v>
      </c>
      <c r="D19388" s="16">
        <v>470762</v>
      </c>
      <c r="E19388" s="18">
        <f>VLOOKUP(C19388, Подписчики!$A$1:$C$16000,3,0)</f>
        <v>44292.449592984332</v>
      </c>
      <c r="F19388">
        <v>1</v>
      </c>
      <c r="G19388" s="2">
        <f t="shared" si="302"/>
        <v>44326.791446759256</v>
      </c>
    </row>
    <row r="19389" spans="1:7" x14ac:dyDescent="0.25">
      <c r="A19389" s="16">
        <v>61422</v>
      </c>
      <c r="B19389" s="17">
        <v>44326.750185185185</v>
      </c>
      <c r="C19389" s="16">
        <v>268782</v>
      </c>
      <c r="D19389" s="16">
        <v>192331</v>
      </c>
      <c r="E19389" s="18">
        <f>VLOOKUP(C19389, Подписчики!$A$1:$C$16000,3,0)</f>
        <v>44308.215082051283</v>
      </c>
      <c r="F19389">
        <v>2</v>
      </c>
      <c r="G19389" s="2">
        <f t="shared" si="302"/>
        <v>44326.833518518521</v>
      </c>
    </row>
    <row r="19390" spans="1:7" x14ac:dyDescent="0.25">
      <c r="A19390" s="16">
        <v>61427</v>
      </c>
      <c r="B19390" s="17">
        <v>44326.750590277778</v>
      </c>
      <c r="C19390" s="16">
        <v>147506</v>
      </c>
      <c r="D19390" s="16">
        <v>209122</v>
      </c>
      <c r="E19390" s="18">
        <f>VLOOKUP(C19390, Подписчики!$A$1:$C$16000,3,0)</f>
        <v>44326.472021047011</v>
      </c>
      <c r="F19390">
        <v>3</v>
      </c>
      <c r="G19390" s="2">
        <f t="shared" si="302"/>
        <v>44326.875590277778</v>
      </c>
    </row>
    <row r="19391" spans="1:7" x14ac:dyDescent="0.25">
      <c r="A19391" s="16">
        <v>61431</v>
      </c>
      <c r="B19391" s="17">
        <v>44326.750671296293</v>
      </c>
      <c r="C19391" s="16">
        <v>291573</v>
      </c>
      <c r="D19391" s="16">
        <v>250679</v>
      </c>
      <c r="E19391" s="18">
        <f>VLOOKUP(C19391, Подписчики!$A$1:$C$16000,3,0)</f>
        <v>44302.63294711538</v>
      </c>
      <c r="F19391">
        <v>2</v>
      </c>
      <c r="G19391" s="2">
        <f t="shared" si="302"/>
        <v>44326.834004629629</v>
      </c>
    </row>
    <row r="19392" spans="1:7" x14ac:dyDescent="0.25">
      <c r="A19392" s="16">
        <v>61432</v>
      </c>
      <c r="B19392" s="17">
        <v>44326.751400462963</v>
      </c>
      <c r="C19392" s="16">
        <v>32715</v>
      </c>
      <c r="D19392" s="16">
        <v>158978</v>
      </c>
      <c r="E19392" s="18">
        <f>VLOOKUP(C19392, Подписчики!$A$1:$C$16000,3,0)</f>
        <v>44313.962421225071</v>
      </c>
      <c r="F19392">
        <v>1</v>
      </c>
      <c r="G19392" s="2">
        <f t="shared" si="302"/>
        <v>44326.793067129627</v>
      </c>
    </row>
    <row r="19393" spans="1:7" x14ac:dyDescent="0.25">
      <c r="A19393" s="16">
        <v>61437</v>
      </c>
      <c r="B19393" s="17">
        <v>44326.751400462963</v>
      </c>
      <c r="C19393" s="16">
        <v>107333</v>
      </c>
      <c r="D19393" s="16">
        <v>347008</v>
      </c>
      <c r="E19393" s="18">
        <f>VLOOKUP(C19393, Подписчики!$A$1:$C$16000,3,0)</f>
        <v>44309.713880947289</v>
      </c>
      <c r="F19393">
        <v>1</v>
      </c>
      <c r="G19393" s="2">
        <f t="shared" si="302"/>
        <v>44326.793067129627</v>
      </c>
    </row>
    <row r="19394" spans="1:7" x14ac:dyDescent="0.25">
      <c r="A19394" s="16">
        <v>61441</v>
      </c>
      <c r="B19394" s="17">
        <v>44326.751805555556</v>
      </c>
      <c r="C19394" s="16">
        <v>254408</v>
      </c>
      <c r="D19394" s="16">
        <v>250679</v>
      </c>
      <c r="E19394" s="18">
        <f>VLOOKUP(C19394, Подписчики!$A$1:$C$16000,3,0)</f>
        <v>44325.988697863249</v>
      </c>
      <c r="F19394">
        <v>2</v>
      </c>
      <c r="G19394" s="2">
        <f t="shared" ref="G19394:G19457" si="303">B19394+F19394/24</f>
        <v>44326.835138888891</v>
      </c>
    </row>
    <row r="19395" spans="1:7" x14ac:dyDescent="0.25">
      <c r="A19395" s="16">
        <v>61446</v>
      </c>
      <c r="B19395" s="17">
        <v>44326.752615740741</v>
      </c>
      <c r="C19395" s="16">
        <v>312699</v>
      </c>
      <c r="D19395" s="16">
        <v>21407</v>
      </c>
      <c r="E19395" s="18">
        <f>VLOOKUP(C19395, Подписчики!$A$1:$C$16000,3,0)</f>
        <v>44299.913511502848</v>
      </c>
      <c r="F19395">
        <v>0</v>
      </c>
      <c r="G19395" s="2">
        <f t="shared" si="303"/>
        <v>44326.752615740741</v>
      </c>
    </row>
    <row r="19396" spans="1:7" x14ac:dyDescent="0.25">
      <c r="A19396" s="16">
        <v>61451</v>
      </c>
      <c r="B19396" s="17">
        <v>44326.753020833334</v>
      </c>
      <c r="C19396" s="16">
        <v>4028</v>
      </c>
      <c r="D19396" s="16">
        <v>160175</v>
      </c>
      <c r="E19396" s="18">
        <f>VLOOKUP(C19396, Подписчики!$A$1:$C$16000,3,0)</f>
        <v>44309.138259615385</v>
      </c>
      <c r="F19396">
        <v>1</v>
      </c>
      <c r="G19396" s="2">
        <f t="shared" si="303"/>
        <v>44326.794687499998</v>
      </c>
    </row>
    <row r="19397" spans="1:7" x14ac:dyDescent="0.25">
      <c r="A19397" s="16">
        <v>61456</v>
      </c>
      <c r="B19397" s="17">
        <v>44326.753020833334</v>
      </c>
      <c r="C19397" s="16">
        <v>310108</v>
      </c>
      <c r="D19397" s="16">
        <v>192331</v>
      </c>
      <c r="E19397" s="18">
        <f>VLOOKUP(C19397, Подписчики!$A$1:$C$16000,3,0)</f>
        <v>44312.708862428779</v>
      </c>
      <c r="F19397">
        <v>1</v>
      </c>
      <c r="G19397" s="2">
        <f t="shared" si="303"/>
        <v>44326.794687499998</v>
      </c>
    </row>
    <row r="19398" spans="1:7" x14ac:dyDescent="0.25">
      <c r="A19398" s="16">
        <v>61458</v>
      </c>
      <c r="B19398" s="17">
        <v>44326.753425925926</v>
      </c>
      <c r="C19398" s="16">
        <v>4076</v>
      </c>
      <c r="D19398" s="16">
        <v>74456</v>
      </c>
      <c r="E19398" s="18">
        <f>VLOOKUP(C19398, Подписчики!$A$1:$C$16000,3,0)</f>
        <v>44307.109723504276</v>
      </c>
      <c r="F19398">
        <v>2</v>
      </c>
      <c r="G19398" s="2">
        <f t="shared" si="303"/>
        <v>44326.836759259262</v>
      </c>
    </row>
    <row r="19399" spans="1:7" x14ac:dyDescent="0.25">
      <c r="A19399" s="16">
        <v>61463</v>
      </c>
      <c r="B19399" s="17">
        <v>44326.753425925926</v>
      </c>
      <c r="C19399" s="16">
        <v>137162</v>
      </c>
      <c r="D19399" s="16">
        <v>158750</v>
      </c>
      <c r="E19399" s="18">
        <f>VLOOKUP(C19399, Подписчики!$A$1:$C$16000,3,0)</f>
        <v>44315.861253418807</v>
      </c>
      <c r="F19399">
        <v>2</v>
      </c>
      <c r="G19399" s="2">
        <f t="shared" si="303"/>
        <v>44326.836759259262</v>
      </c>
    </row>
    <row r="19400" spans="1:7" x14ac:dyDescent="0.25">
      <c r="A19400" s="16">
        <v>61467</v>
      </c>
      <c r="B19400" s="17">
        <v>44326.754236111112</v>
      </c>
      <c r="C19400" s="16">
        <v>40533</v>
      </c>
      <c r="D19400" s="16">
        <v>385351</v>
      </c>
      <c r="E19400" s="18">
        <f>VLOOKUP(C19400, Подписчики!$A$1:$C$16000,3,0)</f>
        <v>44292.062559152422</v>
      </c>
      <c r="F19400">
        <v>4</v>
      </c>
      <c r="G19400" s="2">
        <f t="shared" si="303"/>
        <v>44326.920902777776</v>
      </c>
    </row>
    <row r="19401" spans="1:7" x14ac:dyDescent="0.25">
      <c r="A19401" s="16">
        <v>61468</v>
      </c>
      <c r="B19401" s="17">
        <v>44326.754641203705</v>
      </c>
      <c r="C19401" s="16">
        <v>69973</v>
      </c>
      <c r="D19401" s="16">
        <v>389756</v>
      </c>
      <c r="E19401" s="18">
        <f>VLOOKUP(C19401, Подписчики!$A$1:$C$16000,3,0)</f>
        <v>44308.092544088322</v>
      </c>
      <c r="F19401">
        <v>1</v>
      </c>
      <c r="G19401" s="2">
        <f t="shared" si="303"/>
        <v>44326.796307870369</v>
      </c>
    </row>
    <row r="19402" spans="1:7" x14ac:dyDescent="0.25">
      <c r="A19402" s="16">
        <v>61473</v>
      </c>
      <c r="B19402" s="17">
        <v>44326.756655092591</v>
      </c>
      <c r="C19402" s="16">
        <v>19658</v>
      </c>
      <c r="D19402" s="16">
        <v>397</v>
      </c>
      <c r="E19402" s="18">
        <f>VLOOKUP(C19402, Подписчики!$A$1:$C$16000,3,0)</f>
        <v>44290.099308297715</v>
      </c>
      <c r="F19402">
        <v>2</v>
      </c>
      <c r="G19402" s="2">
        <f t="shared" si="303"/>
        <v>44326.839988425927</v>
      </c>
    </row>
    <row r="19403" spans="1:7" x14ac:dyDescent="0.25">
      <c r="A19403" s="16">
        <v>61477</v>
      </c>
      <c r="B19403" s="17">
        <v>44326.756655092591</v>
      </c>
      <c r="C19403" s="16">
        <v>344870</v>
      </c>
      <c r="D19403" s="16">
        <v>51162</v>
      </c>
      <c r="E19403" s="18">
        <f>VLOOKUP(C19403, Подписчики!$A$1:$C$16000,3,0)</f>
        <v>44310.287528133907</v>
      </c>
      <c r="F19403">
        <v>2</v>
      </c>
      <c r="G19403" s="2">
        <f t="shared" si="303"/>
        <v>44326.839988425927</v>
      </c>
    </row>
    <row r="19404" spans="1:7" x14ac:dyDescent="0.25">
      <c r="A19404" s="16">
        <v>61479</v>
      </c>
      <c r="B19404" s="17">
        <v>44326.757465277777</v>
      </c>
      <c r="C19404" s="16">
        <v>119292</v>
      </c>
      <c r="D19404" s="16">
        <v>330333</v>
      </c>
      <c r="E19404" s="18">
        <f>VLOOKUP(C19404, Подписчики!$A$1:$C$16000,3,0)</f>
        <v>44315.76529807692</v>
      </c>
      <c r="F19404">
        <v>0</v>
      </c>
      <c r="G19404" s="2">
        <f t="shared" si="303"/>
        <v>44326.757465277777</v>
      </c>
    </row>
    <row r="19405" spans="1:7" x14ac:dyDescent="0.25">
      <c r="A19405" s="16">
        <v>61480</v>
      </c>
      <c r="B19405" s="17">
        <v>44326.757465277777</v>
      </c>
      <c r="C19405" s="16">
        <v>335056</v>
      </c>
      <c r="D19405" s="16">
        <v>170007</v>
      </c>
      <c r="E19405" s="18">
        <f>VLOOKUP(C19405, Подписчики!$A$1:$C$16000,3,0)</f>
        <v>44326.068262001427</v>
      </c>
      <c r="F19405">
        <v>0</v>
      </c>
      <c r="G19405" s="2">
        <f t="shared" si="303"/>
        <v>44326.757465277777</v>
      </c>
    </row>
    <row r="19406" spans="1:7" x14ac:dyDescent="0.25">
      <c r="A19406" s="16">
        <v>61485</v>
      </c>
      <c r="B19406" s="17">
        <v>44326.757870370369</v>
      </c>
      <c r="C19406" s="16">
        <v>118754</v>
      </c>
      <c r="D19406" s="16">
        <v>141854</v>
      </c>
      <c r="E19406" s="18">
        <f>VLOOKUP(C19406, Подписчики!$A$1:$C$16000,3,0)</f>
        <v>44312.76081125356</v>
      </c>
      <c r="F19406">
        <v>1</v>
      </c>
      <c r="G19406" s="2">
        <f t="shared" si="303"/>
        <v>44326.799537037034</v>
      </c>
    </row>
    <row r="19407" spans="1:7" x14ac:dyDescent="0.25">
      <c r="A19407" s="16">
        <v>61489</v>
      </c>
      <c r="B19407" s="17">
        <v>44326.757870370369</v>
      </c>
      <c r="C19407" s="16">
        <v>141604</v>
      </c>
      <c r="D19407" s="16">
        <v>278351</v>
      </c>
      <c r="E19407" s="18">
        <f>VLOOKUP(C19407, Подписчики!$A$1:$C$16000,3,0)</f>
        <v>44299.827096153844</v>
      </c>
      <c r="F19407">
        <v>1</v>
      </c>
      <c r="G19407" s="2">
        <f t="shared" si="303"/>
        <v>44326.799537037034</v>
      </c>
    </row>
    <row r="19408" spans="1:7" x14ac:dyDescent="0.25">
      <c r="A19408" s="16">
        <v>61492</v>
      </c>
      <c r="B19408" s="17">
        <v>44326.757870370369</v>
      </c>
      <c r="C19408" s="16">
        <v>291550</v>
      </c>
      <c r="D19408" s="16">
        <v>21760</v>
      </c>
      <c r="E19408" s="18">
        <f>VLOOKUP(C19408, Подписчики!$A$1:$C$16000,3,0)</f>
        <v>44315.759714743588</v>
      </c>
      <c r="F19408">
        <v>1</v>
      </c>
      <c r="G19408" s="2">
        <f t="shared" si="303"/>
        <v>44326.799537037034</v>
      </c>
    </row>
    <row r="19409" spans="1:7" x14ac:dyDescent="0.25">
      <c r="A19409" s="16">
        <v>61496</v>
      </c>
      <c r="B19409" s="17">
        <v>44326.75949074074</v>
      </c>
      <c r="C19409" s="16">
        <v>4300</v>
      </c>
      <c r="D19409" s="16">
        <v>122982</v>
      </c>
      <c r="E19409" s="18">
        <f>VLOOKUP(C19409, Подписчики!$A$1:$C$16000,3,0)</f>
        <v>44315.317366559822</v>
      </c>
      <c r="F19409">
        <v>1</v>
      </c>
      <c r="G19409" s="2">
        <f t="shared" si="303"/>
        <v>44326.801157407404</v>
      </c>
    </row>
    <row r="19410" spans="1:7" x14ac:dyDescent="0.25">
      <c r="A19410" s="16">
        <v>61499</v>
      </c>
      <c r="B19410" s="17">
        <v>44326.759895833333</v>
      </c>
      <c r="C19410" s="16">
        <v>264199</v>
      </c>
      <c r="D19410" s="16">
        <v>411922</v>
      </c>
      <c r="E19410" s="18">
        <f>VLOOKUP(C19410, Подписчики!$A$1:$C$16000,3,0)</f>
        <v>44316.11548098291</v>
      </c>
      <c r="F19410">
        <v>2</v>
      </c>
      <c r="G19410" s="2">
        <f t="shared" si="303"/>
        <v>44326.843229166669</v>
      </c>
    </row>
    <row r="19411" spans="1:7" x14ac:dyDescent="0.25">
      <c r="A19411" s="16">
        <v>61504</v>
      </c>
      <c r="B19411" s="17">
        <v>44326.760706018518</v>
      </c>
      <c r="C19411" s="16">
        <v>230586</v>
      </c>
      <c r="D19411" s="16">
        <v>140573</v>
      </c>
      <c r="E19411" s="18">
        <f>VLOOKUP(C19411, Подписчики!$A$1:$C$16000,3,0)</f>
        <v>44313.217536538461</v>
      </c>
      <c r="F19411">
        <v>0</v>
      </c>
      <c r="G19411" s="2">
        <f t="shared" si="303"/>
        <v>44326.760706018518</v>
      </c>
    </row>
    <row r="19412" spans="1:7" x14ac:dyDescent="0.25">
      <c r="A19412" s="16">
        <v>61509</v>
      </c>
      <c r="B19412" s="17">
        <v>44326.761921296296</v>
      </c>
      <c r="C19412" s="16">
        <v>5053</v>
      </c>
      <c r="D19412" s="16">
        <v>118549</v>
      </c>
      <c r="E19412" s="18">
        <f>VLOOKUP(C19412, Подписчики!$A$1:$C$16000,3,0)</f>
        <v>44295.616985790599</v>
      </c>
      <c r="F19412">
        <v>3</v>
      </c>
      <c r="G19412" s="2">
        <f t="shared" si="303"/>
        <v>44326.886921296296</v>
      </c>
    </row>
    <row r="19413" spans="1:7" x14ac:dyDescent="0.25">
      <c r="A19413" s="16">
        <v>61513</v>
      </c>
      <c r="B19413" s="17">
        <v>44326.762326388889</v>
      </c>
      <c r="C19413" s="16">
        <v>226470</v>
      </c>
      <c r="D19413" s="16">
        <v>349014</v>
      </c>
      <c r="E19413" s="18">
        <f>VLOOKUP(C19413, Подписчики!$A$1:$C$16000,3,0)</f>
        <v>44299.097131196584</v>
      </c>
      <c r="F19413">
        <v>0</v>
      </c>
      <c r="G19413" s="2">
        <f t="shared" si="303"/>
        <v>44326.762326388889</v>
      </c>
    </row>
    <row r="19414" spans="1:7" x14ac:dyDescent="0.25">
      <c r="A19414" s="16">
        <v>61514</v>
      </c>
      <c r="B19414" s="17">
        <v>44326.763541666667</v>
      </c>
      <c r="C19414" s="16">
        <v>18834</v>
      </c>
      <c r="D19414" s="16">
        <v>411922</v>
      </c>
      <c r="E19414" s="18">
        <f>VLOOKUP(C19414, Подписчики!$A$1:$C$16000,3,0)</f>
        <v>44307.425315384622</v>
      </c>
      <c r="F19414">
        <v>3</v>
      </c>
      <c r="G19414" s="2">
        <f t="shared" si="303"/>
        <v>44326.888541666667</v>
      </c>
    </row>
    <row r="19415" spans="1:7" x14ac:dyDescent="0.25">
      <c r="A19415" s="16">
        <v>61518</v>
      </c>
      <c r="B19415" s="17">
        <v>44326.76394675926</v>
      </c>
      <c r="C19415" s="16">
        <v>130414</v>
      </c>
      <c r="D19415" s="16">
        <v>285680</v>
      </c>
      <c r="E19415" s="18">
        <f>VLOOKUP(C19415, Подписчики!$A$1:$C$16000,3,0)</f>
        <v>44312.550100605418</v>
      </c>
      <c r="F19415">
        <v>0</v>
      </c>
      <c r="G19415" s="2">
        <f t="shared" si="303"/>
        <v>44326.76394675926</v>
      </c>
    </row>
    <row r="19416" spans="1:7" x14ac:dyDescent="0.25">
      <c r="A19416" s="16">
        <v>61522</v>
      </c>
      <c r="B19416" s="17">
        <v>44326.764999999999</v>
      </c>
      <c r="C19416" s="16">
        <v>127326</v>
      </c>
      <c r="D19416" s="16">
        <v>182984</v>
      </c>
      <c r="E19416" s="18">
        <f>VLOOKUP(C19416, Подписчики!$A$1:$C$16000,3,0)</f>
        <v>44299.311729807698</v>
      </c>
      <c r="F19416">
        <v>0</v>
      </c>
      <c r="G19416" s="2">
        <f t="shared" si="303"/>
        <v>44326.764999999999</v>
      </c>
    </row>
    <row r="19417" spans="1:7" x14ac:dyDescent="0.25">
      <c r="A19417" s="16">
        <v>61527</v>
      </c>
      <c r="B19417" s="17">
        <v>44326.766365740739</v>
      </c>
      <c r="C19417" s="16">
        <v>74374</v>
      </c>
      <c r="D19417" s="16">
        <v>100368</v>
      </c>
      <c r="E19417" s="18">
        <f>VLOOKUP(C19417, Подписчики!$A$1:$C$16000,3,0)</f>
        <v>44312.214127065527</v>
      </c>
      <c r="F19417">
        <v>2</v>
      </c>
      <c r="G19417" s="2">
        <f t="shared" si="303"/>
        <v>44326.849699074075</v>
      </c>
    </row>
    <row r="19418" spans="1:7" x14ac:dyDescent="0.25">
      <c r="A19418" s="16">
        <v>61529</v>
      </c>
      <c r="B19418" s="17">
        <v>44326.766770833332</v>
      </c>
      <c r="C19418" s="16">
        <v>203828</v>
      </c>
      <c r="D19418" s="16">
        <v>236458</v>
      </c>
      <c r="E19418" s="18">
        <f>VLOOKUP(C19418, Подписчики!$A$1:$C$16000,3,0)</f>
        <v>44325.321124501417</v>
      </c>
      <c r="F19418">
        <v>3</v>
      </c>
      <c r="G19418" s="2">
        <f t="shared" si="303"/>
        <v>44326.891770833332</v>
      </c>
    </row>
    <row r="19419" spans="1:7" x14ac:dyDescent="0.25">
      <c r="A19419" s="16">
        <v>61533</v>
      </c>
      <c r="B19419" s="17">
        <v>44326.767581018517</v>
      </c>
      <c r="C19419" s="16">
        <v>64045</v>
      </c>
      <c r="D19419" s="16">
        <v>442889</v>
      </c>
      <c r="E19419" s="18">
        <f>VLOOKUP(C19419, Подписчики!$A$1:$C$16000,3,0)</f>
        <v>44285.558435576924</v>
      </c>
      <c r="F19419">
        <v>1</v>
      </c>
      <c r="G19419" s="2">
        <f t="shared" si="303"/>
        <v>44326.809247685182</v>
      </c>
    </row>
    <row r="19420" spans="1:7" x14ac:dyDescent="0.25">
      <c r="A19420" s="16">
        <v>61535</v>
      </c>
      <c r="B19420" s="17">
        <v>44326.76798611111</v>
      </c>
      <c r="C19420" s="16">
        <v>31349</v>
      </c>
      <c r="D19420" s="16">
        <v>65828</v>
      </c>
      <c r="E19420" s="18">
        <f>VLOOKUP(C19420, Подписчики!$A$1:$C$16000,3,0)</f>
        <v>44310.655258475788</v>
      </c>
      <c r="F19420">
        <v>6</v>
      </c>
      <c r="G19420" s="2">
        <f t="shared" si="303"/>
        <v>44327.01798611111</v>
      </c>
    </row>
    <row r="19421" spans="1:7" x14ac:dyDescent="0.25">
      <c r="A19421" s="16">
        <v>61538</v>
      </c>
      <c r="B19421" s="17">
        <v>44326.76798611111</v>
      </c>
      <c r="C19421" s="16">
        <v>166679</v>
      </c>
      <c r="D19421" s="16">
        <v>154256</v>
      </c>
      <c r="E19421" s="18">
        <f>VLOOKUP(C19421, Подписчики!$A$1:$C$16000,3,0)</f>
        <v>44317.007648326216</v>
      </c>
      <c r="F19421">
        <v>2</v>
      </c>
      <c r="G19421" s="2">
        <f t="shared" si="303"/>
        <v>44326.851319444446</v>
      </c>
    </row>
    <row r="19422" spans="1:7" x14ac:dyDescent="0.25">
      <c r="A19422" s="16">
        <v>61539</v>
      </c>
      <c r="B19422" s="17">
        <v>44326.76798611111</v>
      </c>
      <c r="C19422" s="16">
        <v>184757</v>
      </c>
      <c r="D19422" s="16">
        <v>410635</v>
      </c>
      <c r="E19422" s="18">
        <f>VLOOKUP(C19422, Подписчики!$A$1:$C$16000,3,0)</f>
        <v>44315.600060292025</v>
      </c>
      <c r="F19422">
        <v>2</v>
      </c>
      <c r="G19422" s="2">
        <f t="shared" si="303"/>
        <v>44326.851319444446</v>
      </c>
    </row>
    <row r="19423" spans="1:7" x14ac:dyDescent="0.25">
      <c r="A19423" s="16">
        <v>61543</v>
      </c>
      <c r="B19423" s="17">
        <v>44326.76798611111</v>
      </c>
      <c r="C19423" s="16">
        <v>186504</v>
      </c>
      <c r="D19423" s="16">
        <v>230507</v>
      </c>
      <c r="E19423" s="18">
        <f>VLOOKUP(C19423, Подписчики!$A$1:$C$16000,3,0)</f>
        <v>44295.29746887464</v>
      </c>
      <c r="F19423">
        <v>2</v>
      </c>
      <c r="G19423" s="2">
        <f t="shared" si="303"/>
        <v>44326.851319444446</v>
      </c>
    </row>
    <row r="19424" spans="1:7" x14ac:dyDescent="0.25">
      <c r="A19424" s="16">
        <v>61547</v>
      </c>
      <c r="B19424" s="17">
        <v>44326.77</v>
      </c>
      <c r="C19424" s="16">
        <v>104176</v>
      </c>
      <c r="D19424" s="16">
        <v>122902</v>
      </c>
      <c r="E19424" s="18">
        <f>VLOOKUP(C19424, Подписчики!$A$1:$C$16000,3,0)</f>
        <v>44310.659599038467</v>
      </c>
      <c r="F19424">
        <v>9</v>
      </c>
      <c r="G19424" s="2">
        <f t="shared" si="303"/>
        <v>44327.144999999997</v>
      </c>
    </row>
    <row r="19425" spans="1:7" x14ac:dyDescent="0.25">
      <c r="A19425" s="16">
        <v>61552</v>
      </c>
      <c r="B19425" s="17">
        <v>44326.770011574074</v>
      </c>
      <c r="C19425" s="16">
        <v>283470</v>
      </c>
      <c r="D19425" s="16">
        <v>411922</v>
      </c>
      <c r="E19425" s="18">
        <f>VLOOKUP(C19425, Подписчики!$A$1:$C$16000,3,0)</f>
        <v>44299.341256160966</v>
      </c>
      <c r="F19425">
        <v>3</v>
      </c>
      <c r="G19425" s="2">
        <f t="shared" si="303"/>
        <v>44326.895011574074</v>
      </c>
    </row>
    <row r="19426" spans="1:7" x14ac:dyDescent="0.25">
      <c r="A19426" s="16">
        <v>61555</v>
      </c>
      <c r="B19426" s="17">
        <v>44326.770821759259</v>
      </c>
      <c r="C19426" s="16">
        <v>207923</v>
      </c>
      <c r="D19426" s="16">
        <v>250771</v>
      </c>
      <c r="E19426" s="18">
        <f>VLOOKUP(C19426, Подписчики!$A$1:$C$16000,3,0)</f>
        <v>44306.345517022797</v>
      </c>
      <c r="F19426">
        <v>1</v>
      </c>
      <c r="G19426" s="2">
        <f t="shared" si="303"/>
        <v>44326.812488425923</v>
      </c>
    </row>
    <row r="19427" spans="1:7" x14ac:dyDescent="0.25">
      <c r="A19427" s="16">
        <v>61558</v>
      </c>
      <c r="B19427" s="17">
        <v>44326.770821759259</v>
      </c>
      <c r="C19427" s="16">
        <v>320451</v>
      </c>
      <c r="D19427" s="16">
        <v>330861</v>
      </c>
      <c r="E19427" s="18">
        <f>VLOOKUP(C19427, Подписчики!$A$1:$C$16000,3,0)</f>
        <v>44308.145077884612</v>
      </c>
      <c r="F19427">
        <v>1</v>
      </c>
      <c r="G19427" s="2">
        <f t="shared" si="303"/>
        <v>44326.812488425923</v>
      </c>
    </row>
    <row r="19428" spans="1:7" x14ac:dyDescent="0.25">
      <c r="A19428" s="16">
        <v>61562</v>
      </c>
      <c r="B19428" s="17">
        <v>44326.771631944444</v>
      </c>
      <c r="C19428" s="16">
        <v>299045</v>
      </c>
      <c r="D19428" s="16">
        <v>370651</v>
      </c>
      <c r="E19428" s="18">
        <f>VLOOKUP(C19428, Подписчики!$A$1:$C$16000,3,0)</f>
        <v>44303.175441096864</v>
      </c>
      <c r="F19428">
        <v>7</v>
      </c>
      <c r="G19428" s="2">
        <f t="shared" si="303"/>
        <v>44327.063298611109</v>
      </c>
    </row>
    <row r="19429" spans="1:7" x14ac:dyDescent="0.25">
      <c r="A19429" s="16">
        <v>61563</v>
      </c>
      <c r="B19429" s="17">
        <v>44326.771666666667</v>
      </c>
      <c r="C19429" s="16">
        <v>339721</v>
      </c>
      <c r="D19429" s="16">
        <v>410635</v>
      </c>
      <c r="E19429" s="18">
        <f>VLOOKUP(C19429, Подписчики!$A$1:$C$16000,3,0)</f>
        <v>44326.057158974363</v>
      </c>
      <c r="F19429">
        <v>2</v>
      </c>
      <c r="G19429" s="2">
        <f t="shared" si="303"/>
        <v>44326.855000000003</v>
      </c>
    </row>
    <row r="19430" spans="1:7" x14ac:dyDescent="0.25">
      <c r="A19430" s="16">
        <v>61566</v>
      </c>
      <c r="B19430" s="17">
        <v>44326.77244212963</v>
      </c>
      <c r="C19430" s="16">
        <v>24883</v>
      </c>
      <c r="D19430" s="16">
        <v>411922</v>
      </c>
      <c r="E19430" s="18">
        <f>VLOOKUP(C19430, Подписчики!$A$1:$C$16000,3,0)</f>
        <v>44317.455491346154</v>
      </c>
      <c r="F19430">
        <v>1</v>
      </c>
      <c r="G19430" s="2">
        <f t="shared" si="303"/>
        <v>44326.814108796294</v>
      </c>
    </row>
    <row r="19431" spans="1:7" x14ac:dyDescent="0.25">
      <c r="A19431" s="16">
        <v>61571</v>
      </c>
      <c r="B19431" s="17">
        <v>44326.77244212963</v>
      </c>
      <c r="C19431" s="16">
        <v>179812</v>
      </c>
      <c r="D19431" s="16">
        <v>411922</v>
      </c>
      <c r="E19431" s="18">
        <f>VLOOKUP(C19431, Подписчики!$A$1:$C$16000,3,0)</f>
        <v>44312.227670085471</v>
      </c>
      <c r="F19431">
        <v>1</v>
      </c>
      <c r="G19431" s="2">
        <f t="shared" si="303"/>
        <v>44326.814108796294</v>
      </c>
    </row>
    <row r="19432" spans="1:7" x14ac:dyDescent="0.25">
      <c r="A19432" s="16">
        <v>61574</v>
      </c>
      <c r="B19432" s="17">
        <v>44326.77244212963</v>
      </c>
      <c r="C19432" s="16">
        <v>185304</v>
      </c>
      <c r="D19432" s="16">
        <v>230507</v>
      </c>
      <c r="E19432" s="18">
        <f>VLOOKUP(C19432, Подписчики!$A$1:$C$16000,3,0)</f>
        <v>44319.532003917382</v>
      </c>
      <c r="F19432">
        <v>1</v>
      </c>
      <c r="G19432" s="2">
        <f t="shared" si="303"/>
        <v>44326.814108796294</v>
      </c>
    </row>
    <row r="19433" spans="1:7" x14ac:dyDescent="0.25">
      <c r="A19433" s="16">
        <v>61578</v>
      </c>
      <c r="B19433" s="17">
        <v>44326.772835648146</v>
      </c>
      <c r="C19433" s="16">
        <v>129528</v>
      </c>
      <c r="D19433" s="16">
        <v>118549</v>
      </c>
      <c r="E19433" s="18">
        <f>VLOOKUP(C19433, Подписчики!$A$1:$C$16000,3,0)</f>
        <v>44312.734225890315</v>
      </c>
      <c r="F19433">
        <v>2</v>
      </c>
      <c r="G19433" s="2">
        <f t="shared" si="303"/>
        <v>44326.856168981481</v>
      </c>
    </row>
    <row r="19434" spans="1:7" x14ac:dyDescent="0.25">
      <c r="A19434" s="16">
        <v>61582</v>
      </c>
      <c r="B19434" s="17">
        <v>44326.772835648146</v>
      </c>
      <c r="C19434" s="16">
        <v>269862</v>
      </c>
      <c r="D19434" s="16">
        <v>364296</v>
      </c>
      <c r="E19434" s="18">
        <f>VLOOKUP(C19434, Подписчики!$A$1:$C$16000,3,0)</f>
        <v>44324.621412571221</v>
      </c>
      <c r="F19434">
        <v>2</v>
      </c>
      <c r="G19434" s="2">
        <f t="shared" si="303"/>
        <v>44326.856168981481</v>
      </c>
    </row>
    <row r="19435" spans="1:7" x14ac:dyDescent="0.25">
      <c r="A19435" s="16">
        <v>61585</v>
      </c>
      <c r="B19435" s="17">
        <v>44326.773645833331</v>
      </c>
      <c r="C19435" s="16">
        <v>346485</v>
      </c>
      <c r="D19435" s="16">
        <v>250679</v>
      </c>
      <c r="E19435" s="18">
        <f>VLOOKUP(C19435, Подписчики!$A$1:$C$16000,3,0)</f>
        <v>44326.039038141025</v>
      </c>
      <c r="F19435">
        <v>0</v>
      </c>
      <c r="G19435" s="2">
        <f t="shared" si="303"/>
        <v>44326.773645833331</v>
      </c>
    </row>
    <row r="19436" spans="1:7" x14ac:dyDescent="0.25">
      <c r="A19436" s="16">
        <v>61589</v>
      </c>
      <c r="B19436" s="17">
        <v>44326.774050925924</v>
      </c>
      <c r="C19436" s="16">
        <v>262076</v>
      </c>
      <c r="D19436" s="16">
        <v>117086</v>
      </c>
      <c r="E19436" s="18">
        <f>VLOOKUP(C19436, Подписчики!$A$1:$C$16000,3,0)</f>
        <v>44316.276964779201</v>
      </c>
      <c r="F19436">
        <v>1</v>
      </c>
      <c r="G19436" s="2">
        <f t="shared" si="303"/>
        <v>44326.815717592588</v>
      </c>
    </row>
    <row r="19437" spans="1:7" x14ac:dyDescent="0.25">
      <c r="A19437" s="16">
        <v>61590</v>
      </c>
      <c r="B19437" s="17">
        <v>44326.775671296295</v>
      </c>
      <c r="C19437" s="16">
        <v>314241</v>
      </c>
      <c r="D19437" s="16">
        <v>401945</v>
      </c>
      <c r="E19437" s="18">
        <f>VLOOKUP(C19437, Подписчики!$A$1:$C$16000,3,0)</f>
        <v>44296.742549465809</v>
      </c>
      <c r="F19437">
        <v>1</v>
      </c>
      <c r="G19437" s="2">
        <f t="shared" si="303"/>
        <v>44326.817337962959</v>
      </c>
    </row>
    <row r="19438" spans="1:7" x14ac:dyDescent="0.25">
      <c r="A19438" s="16">
        <v>61594</v>
      </c>
      <c r="B19438" s="17">
        <v>44326.775671296295</v>
      </c>
      <c r="C19438" s="16">
        <v>326784</v>
      </c>
      <c r="D19438" s="16">
        <v>399866</v>
      </c>
      <c r="E19438" s="18">
        <f>VLOOKUP(C19438, Подписчики!$A$1:$C$16000,3,0)</f>
        <v>44301.307649643873</v>
      </c>
      <c r="F19438">
        <v>1</v>
      </c>
      <c r="G19438" s="2">
        <f t="shared" si="303"/>
        <v>44326.817337962959</v>
      </c>
    </row>
    <row r="19439" spans="1:7" x14ac:dyDescent="0.25">
      <c r="A19439" s="16">
        <v>61596</v>
      </c>
      <c r="B19439" s="17">
        <v>44326.776076388887</v>
      </c>
      <c r="C19439" s="16">
        <v>243959</v>
      </c>
      <c r="D19439" s="16">
        <v>330333</v>
      </c>
      <c r="E19439" s="18">
        <f>VLOOKUP(C19439, Подписчики!$A$1:$C$16000,3,0)</f>
        <v>44310.292524679491</v>
      </c>
      <c r="F19439">
        <v>2</v>
      </c>
      <c r="G19439" s="2">
        <f t="shared" si="303"/>
        <v>44326.859409722223</v>
      </c>
    </row>
    <row r="19440" spans="1:7" x14ac:dyDescent="0.25">
      <c r="A19440" s="16">
        <v>61600</v>
      </c>
      <c r="B19440" s="17">
        <v>44326.777291666665</v>
      </c>
      <c r="C19440" s="16">
        <v>62054</v>
      </c>
      <c r="D19440" s="16">
        <v>122902</v>
      </c>
      <c r="E19440" s="18">
        <f>VLOOKUP(C19440, Подписчики!$A$1:$C$16000,3,0)</f>
        <v>44325.604445512821</v>
      </c>
      <c r="F19440">
        <v>1</v>
      </c>
      <c r="G19440" s="2">
        <f t="shared" si="303"/>
        <v>44326.81895833333</v>
      </c>
    </row>
    <row r="19441" spans="1:7" x14ac:dyDescent="0.25">
      <c r="A19441" s="16">
        <v>61604</v>
      </c>
      <c r="B19441" s="17">
        <v>44326.777696759258</v>
      </c>
      <c r="C19441" s="16">
        <v>106119</v>
      </c>
      <c r="D19441" s="16">
        <v>298909</v>
      </c>
      <c r="E19441" s="18">
        <f>VLOOKUP(C19441, Подписчики!$A$1:$C$16000,3,0)</f>
        <v>44307.89996513533</v>
      </c>
      <c r="F19441">
        <v>2</v>
      </c>
      <c r="G19441" s="2">
        <f t="shared" si="303"/>
        <v>44326.861030092594</v>
      </c>
    </row>
    <row r="19442" spans="1:7" x14ac:dyDescent="0.25">
      <c r="A19442" s="16">
        <v>61606</v>
      </c>
      <c r="B19442" s="17">
        <v>44326.778101851851</v>
      </c>
      <c r="C19442" s="16">
        <v>254512</v>
      </c>
      <c r="D19442" s="16">
        <v>145779</v>
      </c>
      <c r="E19442" s="18">
        <f>VLOOKUP(C19442, Подписчики!$A$1:$C$16000,3,0)</f>
        <v>44310.840477884616</v>
      </c>
      <c r="F19442">
        <v>3</v>
      </c>
      <c r="G19442" s="2">
        <f t="shared" si="303"/>
        <v>44326.903101851851</v>
      </c>
    </row>
    <row r="19443" spans="1:7" x14ac:dyDescent="0.25">
      <c r="A19443" s="16">
        <v>61610</v>
      </c>
      <c r="B19443" s="17">
        <v>44326.778101851851</v>
      </c>
      <c r="C19443" s="16">
        <v>263728</v>
      </c>
      <c r="D19443" s="16">
        <v>410809</v>
      </c>
      <c r="E19443" s="18">
        <f>VLOOKUP(C19443, Подписчики!$A$1:$C$16000,3,0)</f>
        <v>44286.389517556978</v>
      </c>
      <c r="F19443">
        <v>3</v>
      </c>
      <c r="G19443" s="2">
        <f t="shared" si="303"/>
        <v>44326.903101851851</v>
      </c>
    </row>
    <row r="19444" spans="1:7" x14ac:dyDescent="0.25">
      <c r="A19444" s="16">
        <v>61615</v>
      </c>
      <c r="B19444" s="17">
        <v>44326.778506944444</v>
      </c>
      <c r="C19444" s="16">
        <v>209529</v>
      </c>
      <c r="D19444" s="16">
        <v>392493</v>
      </c>
      <c r="E19444" s="18">
        <f>VLOOKUP(C19444, Подписчики!$A$1:$C$16000,3,0)</f>
        <v>44325.618260790601</v>
      </c>
      <c r="F19444">
        <v>0</v>
      </c>
      <c r="G19444" s="2">
        <f t="shared" si="303"/>
        <v>44326.778506944444</v>
      </c>
    </row>
    <row r="19445" spans="1:7" x14ac:dyDescent="0.25">
      <c r="A19445" s="16">
        <v>61616</v>
      </c>
      <c r="B19445" s="17">
        <v>44326.780532407407</v>
      </c>
      <c r="C19445" s="16">
        <v>314750</v>
      </c>
      <c r="D19445" s="16">
        <v>331902</v>
      </c>
      <c r="E19445" s="18">
        <f>VLOOKUP(C19445, Подписчики!$A$1:$C$16000,3,0)</f>
        <v>44313.955871403137</v>
      </c>
      <c r="F19445">
        <v>1</v>
      </c>
      <c r="G19445" s="2">
        <f t="shared" si="303"/>
        <v>44326.822199074071</v>
      </c>
    </row>
    <row r="19446" spans="1:7" x14ac:dyDescent="0.25">
      <c r="A19446" s="16">
        <v>61620</v>
      </c>
      <c r="B19446" s="17">
        <v>44326.7809375</v>
      </c>
      <c r="C19446" s="16">
        <v>138995</v>
      </c>
      <c r="D19446" s="16">
        <v>154256</v>
      </c>
      <c r="E19446" s="18">
        <f>VLOOKUP(C19446, Подписчики!$A$1:$C$16000,3,0)</f>
        <v>44316.029758974357</v>
      </c>
      <c r="F19446">
        <v>2</v>
      </c>
      <c r="G19446" s="2">
        <f t="shared" si="303"/>
        <v>44326.864270833335</v>
      </c>
    </row>
    <row r="19447" spans="1:7" x14ac:dyDescent="0.25">
      <c r="A19447" s="16">
        <v>61621</v>
      </c>
      <c r="B19447" s="17">
        <v>44326.7809375</v>
      </c>
      <c r="C19447" s="16">
        <v>185732</v>
      </c>
      <c r="D19447" s="16">
        <v>187118</v>
      </c>
      <c r="E19447" s="18">
        <f>VLOOKUP(C19447, Подписчики!$A$1:$C$16000,3,0)</f>
        <v>44312.021198575501</v>
      </c>
      <c r="F19447">
        <v>2</v>
      </c>
      <c r="G19447" s="2">
        <f t="shared" si="303"/>
        <v>44326.864270833335</v>
      </c>
    </row>
    <row r="19448" spans="1:7" x14ac:dyDescent="0.25">
      <c r="A19448" s="16">
        <v>61626</v>
      </c>
      <c r="B19448" s="17">
        <v>44326.7809375</v>
      </c>
      <c r="C19448" s="16">
        <v>234357</v>
      </c>
      <c r="D19448" s="16">
        <v>347393</v>
      </c>
      <c r="E19448" s="18">
        <f>VLOOKUP(C19448, Подписчики!$A$1:$C$16000,3,0)</f>
        <v>44311.470917592589</v>
      </c>
      <c r="F19448">
        <v>2</v>
      </c>
      <c r="G19448" s="2">
        <f t="shared" si="303"/>
        <v>44326.864270833335</v>
      </c>
    </row>
    <row r="19449" spans="1:7" x14ac:dyDescent="0.25">
      <c r="A19449" s="16">
        <v>61631</v>
      </c>
      <c r="B19449" s="17">
        <v>44326.781331018516</v>
      </c>
      <c r="C19449" s="16">
        <v>208406</v>
      </c>
      <c r="D19449" s="16">
        <v>179296</v>
      </c>
      <c r="E19449" s="18">
        <f>VLOOKUP(C19449, Подписчики!$A$1:$C$16000,3,0)</f>
        <v>44311.283740705127</v>
      </c>
      <c r="F19449">
        <v>3</v>
      </c>
      <c r="G19449" s="2">
        <f t="shared" si="303"/>
        <v>44326.906331018516</v>
      </c>
    </row>
    <row r="19450" spans="1:7" x14ac:dyDescent="0.25">
      <c r="A19450" s="16">
        <v>61633</v>
      </c>
      <c r="B19450" s="17">
        <v>44326.781736111108</v>
      </c>
      <c r="C19450" s="16">
        <v>53693</v>
      </c>
      <c r="D19450" s="16">
        <v>305608</v>
      </c>
      <c r="E19450" s="18">
        <f>VLOOKUP(C19450, Подписчики!$A$1:$C$16000,3,0)</f>
        <v>44309.941123076926</v>
      </c>
      <c r="F19450">
        <v>0</v>
      </c>
      <c r="G19450" s="2">
        <f t="shared" si="303"/>
        <v>44326.781736111108</v>
      </c>
    </row>
    <row r="19451" spans="1:7" x14ac:dyDescent="0.25">
      <c r="A19451" s="16">
        <v>61636</v>
      </c>
      <c r="B19451" s="17">
        <v>44326.781736111108</v>
      </c>
      <c r="C19451" s="16">
        <v>151137</v>
      </c>
      <c r="D19451" s="16">
        <v>191893</v>
      </c>
      <c r="E19451" s="18">
        <f>VLOOKUP(C19451, Подписчики!$A$1:$C$16000,3,0)</f>
        <v>44301.132503668094</v>
      </c>
      <c r="F19451">
        <v>0</v>
      </c>
      <c r="G19451" s="2">
        <f t="shared" si="303"/>
        <v>44326.781736111108</v>
      </c>
    </row>
    <row r="19452" spans="1:7" x14ac:dyDescent="0.25">
      <c r="A19452" s="16">
        <v>61641</v>
      </c>
      <c r="B19452" s="17">
        <v>44326.782546296294</v>
      </c>
      <c r="C19452" s="16">
        <v>320239</v>
      </c>
      <c r="D19452" s="16">
        <v>153893</v>
      </c>
      <c r="E19452" s="18">
        <f>VLOOKUP(C19452, Подписчики!$A$1:$C$16000,3,0)</f>
        <v>44319.195997186609</v>
      </c>
      <c r="F19452">
        <v>2</v>
      </c>
      <c r="G19452" s="2">
        <f t="shared" si="303"/>
        <v>44326.865879629629</v>
      </c>
    </row>
    <row r="19453" spans="1:7" x14ac:dyDescent="0.25">
      <c r="A19453" s="16">
        <v>61643</v>
      </c>
      <c r="B19453" s="17">
        <v>44326.783761574072</v>
      </c>
      <c r="C19453" s="16">
        <v>258634</v>
      </c>
      <c r="D19453" s="16">
        <v>258219</v>
      </c>
      <c r="E19453" s="18">
        <f>VLOOKUP(C19453, Подписчики!$A$1:$C$16000,3,0)</f>
        <v>44311.166280519945</v>
      </c>
      <c r="F19453">
        <v>1</v>
      </c>
      <c r="G19453" s="2">
        <f t="shared" si="303"/>
        <v>44326.825428240736</v>
      </c>
    </row>
    <row r="19454" spans="1:7" x14ac:dyDescent="0.25">
      <c r="A19454" s="16">
        <v>61646</v>
      </c>
      <c r="B19454" s="17">
        <v>44326.785381944443</v>
      </c>
      <c r="C19454" s="16">
        <v>14877</v>
      </c>
      <c r="D19454" s="16">
        <v>401945</v>
      </c>
      <c r="E19454" s="18">
        <f>VLOOKUP(C19454, Подписчики!$A$1:$C$16000,3,0)</f>
        <v>44307.228410541313</v>
      </c>
      <c r="F19454">
        <v>1</v>
      </c>
      <c r="G19454" s="2">
        <f t="shared" si="303"/>
        <v>44326.827048611107</v>
      </c>
    </row>
    <row r="19455" spans="1:7" x14ac:dyDescent="0.25">
      <c r="A19455" s="16">
        <v>61651</v>
      </c>
      <c r="B19455" s="17">
        <v>44326.785381944443</v>
      </c>
      <c r="C19455" s="16">
        <v>302232</v>
      </c>
      <c r="D19455" s="16">
        <v>387595</v>
      </c>
      <c r="E19455" s="18">
        <f>VLOOKUP(C19455, Подписчики!$A$1:$C$16000,3,0)</f>
        <v>44307.745992556978</v>
      </c>
      <c r="F19455">
        <v>1</v>
      </c>
      <c r="G19455" s="2">
        <f t="shared" si="303"/>
        <v>44326.827048611107</v>
      </c>
    </row>
    <row r="19456" spans="1:7" x14ac:dyDescent="0.25">
      <c r="A19456" s="16">
        <v>61653</v>
      </c>
      <c r="B19456" s="17">
        <v>44326.786597222221</v>
      </c>
      <c r="C19456" s="16">
        <v>320963</v>
      </c>
      <c r="D19456" s="16">
        <v>118549</v>
      </c>
      <c r="E19456" s="18">
        <f>VLOOKUP(C19456, Подписчики!$A$1:$C$16000,3,0)</f>
        <v>44315.272589066954</v>
      </c>
      <c r="F19456">
        <v>0</v>
      </c>
      <c r="G19456" s="2">
        <f t="shared" si="303"/>
        <v>44326.786597222221</v>
      </c>
    </row>
    <row r="19457" spans="1:7" x14ac:dyDescent="0.25">
      <c r="A19457" s="16">
        <v>61655</v>
      </c>
      <c r="B19457" s="17">
        <v>44326.787002314813</v>
      </c>
      <c r="C19457" s="16">
        <v>185710</v>
      </c>
      <c r="D19457" s="16">
        <v>217497</v>
      </c>
      <c r="E19457" s="18">
        <f>VLOOKUP(C19457, Подписчики!$A$1:$C$16000,3,0)</f>
        <v>44311.821965918803</v>
      </c>
      <c r="F19457">
        <v>5</v>
      </c>
      <c r="G19457" s="2">
        <f t="shared" si="303"/>
        <v>44326.995335648149</v>
      </c>
    </row>
    <row r="19458" spans="1:7" x14ac:dyDescent="0.25">
      <c r="A19458" s="16">
        <v>61656</v>
      </c>
      <c r="B19458" s="17">
        <v>44326.787407407406</v>
      </c>
      <c r="C19458" s="16">
        <v>248039</v>
      </c>
      <c r="D19458" s="16">
        <v>250679</v>
      </c>
      <c r="E19458" s="18">
        <f>VLOOKUP(C19458, Подписчики!$A$1:$C$16000,3,0)</f>
        <v>44303.264019408831</v>
      </c>
      <c r="F19458">
        <v>2</v>
      </c>
      <c r="G19458" s="2">
        <f t="shared" ref="G19458:G19521" si="304">B19458+F19458/24</f>
        <v>44326.870740740742</v>
      </c>
    </row>
    <row r="19459" spans="1:7" x14ac:dyDescent="0.25">
      <c r="A19459" s="16">
        <v>61661</v>
      </c>
      <c r="B19459" s="17">
        <v>44326.788217592592</v>
      </c>
      <c r="C19459" s="16">
        <v>255140</v>
      </c>
      <c r="D19459" s="16">
        <v>470762</v>
      </c>
      <c r="E19459" s="18">
        <f>VLOOKUP(C19459, Подписчики!$A$1:$C$16000,3,0)</f>
        <v>44314.388094408838</v>
      </c>
      <c r="F19459">
        <v>0</v>
      </c>
      <c r="G19459" s="2">
        <f t="shared" si="304"/>
        <v>44326.788217592592</v>
      </c>
    </row>
    <row r="19460" spans="1:7" x14ac:dyDescent="0.25">
      <c r="A19460" s="16">
        <v>61664</v>
      </c>
      <c r="B19460" s="17">
        <v>44326.78943287037</v>
      </c>
      <c r="C19460" s="16">
        <v>298263</v>
      </c>
      <c r="D19460" s="16">
        <v>238134</v>
      </c>
      <c r="E19460" s="18">
        <f>VLOOKUP(C19460, Подписчики!$A$1:$C$16000,3,0)</f>
        <v>44304.525225391735</v>
      </c>
      <c r="F19460">
        <v>3</v>
      </c>
      <c r="G19460" s="2">
        <f t="shared" si="304"/>
        <v>44326.91443287037</v>
      </c>
    </row>
    <row r="19461" spans="1:7" x14ac:dyDescent="0.25">
      <c r="A19461" s="16">
        <v>61665</v>
      </c>
      <c r="B19461" s="17">
        <v>44326.792256944442</v>
      </c>
      <c r="C19461" s="16">
        <v>242917</v>
      </c>
      <c r="D19461" s="16">
        <v>462084</v>
      </c>
      <c r="E19461" s="18">
        <f>VLOOKUP(C19461, Подписчики!$A$1:$C$16000,3,0)</f>
        <v>44323.833359437325</v>
      </c>
      <c r="F19461">
        <v>2</v>
      </c>
      <c r="G19461" s="2">
        <f t="shared" si="304"/>
        <v>44326.875590277778</v>
      </c>
    </row>
    <row r="19462" spans="1:7" x14ac:dyDescent="0.25">
      <c r="A19462" s="16">
        <v>61670</v>
      </c>
      <c r="B19462" s="17">
        <v>44326.792662037034</v>
      </c>
      <c r="C19462" s="16">
        <v>246441</v>
      </c>
      <c r="D19462" s="16">
        <v>55354</v>
      </c>
      <c r="E19462" s="18">
        <f>VLOOKUP(C19462, Подписчики!$A$1:$C$16000,3,0)</f>
        <v>44296.3735519943</v>
      </c>
      <c r="F19462">
        <v>3</v>
      </c>
      <c r="G19462" s="2">
        <f t="shared" si="304"/>
        <v>44326.917662037034</v>
      </c>
    </row>
    <row r="19463" spans="1:7" x14ac:dyDescent="0.25">
      <c r="A19463" s="16">
        <v>61671</v>
      </c>
      <c r="B19463" s="17">
        <v>44326.79347222222</v>
      </c>
      <c r="C19463" s="16">
        <v>277806</v>
      </c>
      <c r="D19463" s="16">
        <v>381557</v>
      </c>
      <c r="E19463" s="18">
        <f>VLOOKUP(C19463, Подписчики!$A$1:$C$16000,3,0)</f>
        <v>44324.166162179485</v>
      </c>
      <c r="F19463">
        <v>1</v>
      </c>
      <c r="G19463" s="2">
        <f t="shared" si="304"/>
        <v>44326.835138888884</v>
      </c>
    </row>
    <row r="19464" spans="1:7" x14ac:dyDescent="0.25">
      <c r="A19464" s="16">
        <v>61672</v>
      </c>
      <c r="B19464" s="17">
        <v>44326.796712962961</v>
      </c>
      <c r="C19464" s="16">
        <v>80738</v>
      </c>
      <c r="D19464" s="16">
        <v>473327</v>
      </c>
      <c r="E19464" s="18">
        <f>VLOOKUP(C19464, Подписчики!$A$1:$C$16000,3,0)</f>
        <v>44308.992061752142</v>
      </c>
      <c r="F19464">
        <v>1</v>
      </c>
      <c r="G19464" s="2">
        <f t="shared" si="304"/>
        <v>44326.838379629626</v>
      </c>
    </row>
    <row r="19465" spans="1:7" x14ac:dyDescent="0.25">
      <c r="A19465" s="16">
        <v>61677</v>
      </c>
      <c r="B19465" s="17">
        <v>44326.79791666667</v>
      </c>
      <c r="C19465" s="16">
        <v>301813</v>
      </c>
      <c r="D19465" s="16">
        <v>439981</v>
      </c>
      <c r="E19465" s="18">
        <f>VLOOKUP(C19465, Подписчики!$A$1:$C$16000,3,0)</f>
        <v>44324.356733297718</v>
      </c>
      <c r="F19465">
        <v>0</v>
      </c>
      <c r="G19465" s="2">
        <f t="shared" si="304"/>
        <v>44326.79791666667</v>
      </c>
    </row>
    <row r="19466" spans="1:7" x14ac:dyDescent="0.25">
      <c r="A19466" s="16">
        <v>61682</v>
      </c>
      <c r="B19466" s="17">
        <v>44326.798321759263</v>
      </c>
      <c r="C19466" s="16">
        <v>276399</v>
      </c>
      <c r="D19466" s="16">
        <v>49144</v>
      </c>
      <c r="E19466" s="18">
        <f>VLOOKUP(C19466, Подписчики!$A$1:$C$16000,3,0)</f>
        <v>44310.714746474361</v>
      </c>
      <c r="F19466">
        <v>-3</v>
      </c>
      <c r="G19466" s="2">
        <f t="shared" si="304"/>
        <v>44326.673321759263</v>
      </c>
    </row>
    <row r="19467" spans="1:7" x14ac:dyDescent="0.25">
      <c r="A19467" s="16">
        <v>61687</v>
      </c>
      <c r="B19467" s="17">
        <v>44326.798321759263</v>
      </c>
      <c r="C19467" s="16">
        <v>276776</v>
      </c>
      <c r="D19467" s="16">
        <v>180432</v>
      </c>
      <c r="E19467" s="18">
        <f>VLOOKUP(C19467, Подписчики!$A$1:$C$16000,3,0)</f>
        <v>44318.77369024216</v>
      </c>
      <c r="F19467">
        <v>1</v>
      </c>
      <c r="G19467" s="2">
        <f t="shared" si="304"/>
        <v>44326.839988425927</v>
      </c>
    </row>
    <row r="19468" spans="1:7" x14ac:dyDescent="0.25">
      <c r="A19468" s="16">
        <v>61688</v>
      </c>
      <c r="B19468" s="17">
        <v>44326.799942129626</v>
      </c>
      <c r="C19468" s="16">
        <v>99258</v>
      </c>
      <c r="D19468" s="16">
        <v>334039</v>
      </c>
      <c r="E19468" s="18">
        <f>VLOOKUP(C19468, Подписчики!$A$1:$C$16000,3,0)</f>
        <v>44307.038918198006</v>
      </c>
      <c r="F19468">
        <v>5</v>
      </c>
      <c r="G19468" s="2">
        <f t="shared" si="304"/>
        <v>44327.008275462962</v>
      </c>
    </row>
    <row r="19469" spans="1:7" x14ac:dyDescent="0.25">
      <c r="A19469" s="16">
        <v>61689</v>
      </c>
      <c r="B19469" s="17">
        <v>44326.801157407404</v>
      </c>
      <c r="C19469" s="16">
        <v>348064</v>
      </c>
      <c r="D19469" s="16">
        <v>100414</v>
      </c>
      <c r="E19469" s="18">
        <f>VLOOKUP(C19469, Подписчики!$A$1:$C$16000,3,0)</f>
        <v>44311.205326103991</v>
      </c>
      <c r="F19469">
        <v>0</v>
      </c>
      <c r="G19469" s="2">
        <f t="shared" si="304"/>
        <v>44326.801157407404</v>
      </c>
    </row>
    <row r="19470" spans="1:7" x14ac:dyDescent="0.25">
      <c r="A19470" s="16">
        <v>61693</v>
      </c>
      <c r="B19470" s="17">
        <v>44326.80133101852</v>
      </c>
      <c r="C19470" s="16">
        <v>57378</v>
      </c>
      <c r="D19470" s="16">
        <v>470762</v>
      </c>
      <c r="E19470" s="18">
        <f>VLOOKUP(C19470, Подписчики!$A$1:$C$16000,3,0)</f>
        <v>44306.98521331908</v>
      </c>
      <c r="F19470">
        <v>1</v>
      </c>
      <c r="G19470" s="2">
        <f t="shared" si="304"/>
        <v>44326.842997685184</v>
      </c>
    </row>
    <row r="19471" spans="1:7" x14ac:dyDescent="0.25">
      <c r="A19471" s="16">
        <v>61695</v>
      </c>
      <c r="B19471" s="17">
        <v>44326.80196759259</v>
      </c>
      <c r="C19471" s="16">
        <v>197553</v>
      </c>
      <c r="D19471" s="16">
        <v>304128</v>
      </c>
      <c r="E19471" s="18">
        <f>VLOOKUP(C19471, Подписчики!$A$1:$C$16000,3,0)</f>
        <v>44313.375514031344</v>
      </c>
      <c r="F19471">
        <v>2</v>
      </c>
      <c r="G19471" s="2">
        <f t="shared" si="304"/>
        <v>44326.885300925926</v>
      </c>
    </row>
    <row r="19472" spans="1:7" x14ac:dyDescent="0.25">
      <c r="A19472" s="16">
        <v>61697</v>
      </c>
      <c r="B19472" s="17">
        <v>44326.802337962959</v>
      </c>
      <c r="C19472" s="16">
        <v>21967</v>
      </c>
      <c r="D19472" s="16">
        <v>468461</v>
      </c>
      <c r="E19472" s="18">
        <f>VLOOKUP(C19472, Подписчики!$A$1:$C$16000,3,0)</f>
        <v>44321.983452029919</v>
      </c>
      <c r="F19472">
        <v>1</v>
      </c>
      <c r="G19472" s="2">
        <f t="shared" si="304"/>
        <v>44326.844004629624</v>
      </c>
    </row>
    <row r="19473" spans="1:7" x14ac:dyDescent="0.25">
      <c r="A19473" s="16">
        <v>61699</v>
      </c>
      <c r="B19473" s="17">
        <v>44326.802777777775</v>
      </c>
      <c r="C19473" s="16">
        <v>219589</v>
      </c>
      <c r="D19473" s="16">
        <v>343712</v>
      </c>
      <c r="E19473" s="18">
        <f>VLOOKUP(C19473, Подписчики!$A$1:$C$16000,3,0)</f>
        <v>44317.944235576921</v>
      </c>
      <c r="F19473">
        <v>0</v>
      </c>
      <c r="G19473" s="2">
        <f t="shared" si="304"/>
        <v>44326.802777777775</v>
      </c>
    </row>
    <row r="19474" spans="1:7" x14ac:dyDescent="0.25">
      <c r="A19474" s="16">
        <v>61702</v>
      </c>
      <c r="B19474" s="17">
        <v>44326.803182870368</v>
      </c>
      <c r="C19474" s="16">
        <v>202770</v>
      </c>
      <c r="D19474" s="16">
        <v>281274</v>
      </c>
      <c r="E19474" s="18">
        <f>VLOOKUP(C19474, Подписчики!$A$1:$C$16000,3,0)</f>
        <v>44324.88682902421</v>
      </c>
      <c r="F19474">
        <v>1</v>
      </c>
      <c r="G19474" s="2">
        <f t="shared" si="304"/>
        <v>44326.844849537032</v>
      </c>
    </row>
    <row r="19475" spans="1:7" x14ac:dyDescent="0.25">
      <c r="A19475" s="16">
        <v>61707</v>
      </c>
      <c r="B19475" s="17">
        <v>44326.804803240739</v>
      </c>
      <c r="C19475" s="16">
        <v>209681</v>
      </c>
      <c r="D19475" s="16">
        <v>456134</v>
      </c>
      <c r="E19475" s="18">
        <f>VLOOKUP(C19475, Подписчики!$A$1:$C$16000,3,0)</f>
        <v>44315.663047364673</v>
      </c>
      <c r="F19475">
        <v>1</v>
      </c>
      <c r="G19475" s="2">
        <f t="shared" si="304"/>
        <v>44326.846469907403</v>
      </c>
    </row>
    <row r="19476" spans="1:7" x14ac:dyDescent="0.25">
      <c r="A19476" s="16">
        <v>61709</v>
      </c>
      <c r="B19476" s="17">
        <v>44326.805208333331</v>
      </c>
      <c r="C19476" s="16">
        <v>309900</v>
      </c>
      <c r="D19476" s="16">
        <v>273324</v>
      </c>
      <c r="E19476" s="18">
        <f>VLOOKUP(C19476, Подписчики!$A$1:$C$16000,3,0)</f>
        <v>44309.757678169517</v>
      </c>
      <c r="F19476">
        <v>2</v>
      </c>
      <c r="G19476" s="2">
        <f t="shared" si="304"/>
        <v>44326.888541666667</v>
      </c>
    </row>
    <row r="19477" spans="1:7" x14ac:dyDescent="0.25">
      <c r="A19477" s="16">
        <v>61714</v>
      </c>
      <c r="B19477" s="17">
        <v>44326.807222222225</v>
      </c>
      <c r="C19477" s="16">
        <v>237474</v>
      </c>
      <c r="D19477" s="16">
        <v>42705</v>
      </c>
      <c r="E19477" s="18">
        <f>VLOOKUP(C19477, Подписчики!$A$1:$C$16000,3,0)</f>
        <v>44310.497954487175</v>
      </c>
      <c r="F19477">
        <v>3</v>
      </c>
      <c r="G19477" s="2">
        <f t="shared" si="304"/>
        <v>44326.932222222225</v>
      </c>
    </row>
    <row r="19478" spans="1:7" x14ac:dyDescent="0.25">
      <c r="A19478" s="16">
        <v>61716</v>
      </c>
      <c r="B19478" s="17">
        <v>44326.807222222225</v>
      </c>
      <c r="C19478" s="16">
        <v>334158</v>
      </c>
      <c r="D19478" s="16">
        <v>333426</v>
      </c>
      <c r="E19478" s="18">
        <f>VLOOKUP(C19478, Подписчики!$A$1:$C$16000,3,0)</f>
        <v>44314.160548112537</v>
      </c>
      <c r="F19478">
        <v>3</v>
      </c>
      <c r="G19478" s="2">
        <f t="shared" si="304"/>
        <v>44326.932222222225</v>
      </c>
    </row>
    <row r="19479" spans="1:7" x14ac:dyDescent="0.25">
      <c r="A19479" s="16">
        <v>61720</v>
      </c>
      <c r="B19479" s="17">
        <v>44326.807627314818</v>
      </c>
      <c r="C19479" s="16">
        <v>108497</v>
      </c>
      <c r="D19479" s="16">
        <v>325852</v>
      </c>
      <c r="E19479" s="18">
        <f>VLOOKUP(C19479, Подписчики!$A$1:$C$16000,3,0)</f>
        <v>44308.988147863252</v>
      </c>
      <c r="F19479">
        <v>0</v>
      </c>
      <c r="G19479" s="2">
        <f t="shared" si="304"/>
        <v>44326.807627314818</v>
      </c>
    </row>
    <row r="19480" spans="1:7" x14ac:dyDescent="0.25">
      <c r="A19480" s="16">
        <v>61723</v>
      </c>
      <c r="B19480" s="17">
        <v>44326.808032407411</v>
      </c>
      <c r="C19480" s="16">
        <v>21186</v>
      </c>
      <c r="D19480" s="16">
        <v>404226</v>
      </c>
      <c r="E19480" s="18">
        <f>VLOOKUP(C19480, Подписчики!$A$1:$C$16000,3,0)</f>
        <v>44311.596282549865</v>
      </c>
      <c r="F19480">
        <v>1</v>
      </c>
      <c r="G19480" s="2">
        <f t="shared" si="304"/>
        <v>44326.849699074075</v>
      </c>
    </row>
    <row r="19481" spans="1:7" x14ac:dyDescent="0.25">
      <c r="A19481" s="16">
        <v>61727</v>
      </c>
      <c r="B19481" s="17">
        <v>44326.808437500003</v>
      </c>
      <c r="C19481" s="16">
        <v>294049</v>
      </c>
      <c r="D19481" s="16">
        <v>5151</v>
      </c>
      <c r="E19481" s="18">
        <f>VLOOKUP(C19481, Подписчики!$A$1:$C$16000,3,0)</f>
        <v>44325.335022115389</v>
      </c>
      <c r="F19481">
        <v>2</v>
      </c>
      <c r="G19481" s="2">
        <f t="shared" si="304"/>
        <v>44326.891770833339</v>
      </c>
    </row>
    <row r="19482" spans="1:7" x14ac:dyDescent="0.25">
      <c r="A19482" s="16">
        <v>61731</v>
      </c>
      <c r="B19482" s="17">
        <v>44326.808842592596</v>
      </c>
      <c r="C19482" s="16">
        <v>56068</v>
      </c>
      <c r="D19482" s="16">
        <v>411922</v>
      </c>
      <c r="E19482" s="18">
        <f>VLOOKUP(C19482, Подписчики!$A$1:$C$16000,3,0)</f>
        <v>44312.130286217951</v>
      </c>
      <c r="F19482">
        <v>3</v>
      </c>
      <c r="G19482" s="2">
        <f t="shared" si="304"/>
        <v>44326.933842592596</v>
      </c>
    </row>
    <row r="19483" spans="1:7" x14ac:dyDescent="0.25">
      <c r="A19483" s="16">
        <v>61735</v>
      </c>
      <c r="B19483" s="17">
        <v>44326.808842592596</v>
      </c>
      <c r="C19483" s="16">
        <v>228460</v>
      </c>
      <c r="D19483" s="16">
        <v>230507</v>
      </c>
      <c r="E19483" s="18">
        <f>VLOOKUP(C19483, Подписчики!$A$1:$C$16000,3,0)</f>
        <v>44315.29064366097</v>
      </c>
      <c r="F19483">
        <v>3</v>
      </c>
      <c r="G19483" s="2">
        <f t="shared" si="304"/>
        <v>44326.933842592596</v>
      </c>
    </row>
    <row r="19484" spans="1:7" x14ac:dyDescent="0.25">
      <c r="A19484" s="16">
        <v>61739</v>
      </c>
      <c r="B19484" s="17">
        <v>44326.810057870367</v>
      </c>
      <c r="C19484" s="16">
        <v>327592</v>
      </c>
      <c r="D19484" s="16">
        <v>191893</v>
      </c>
      <c r="E19484" s="18">
        <f>VLOOKUP(C19484, Подписчики!$A$1:$C$16000,3,0)</f>
        <v>44312.795378169518</v>
      </c>
      <c r="F19484">
        <v>2</v>
      </c>
      <c r="G19484" s="2">
        <f t="shared" si="304"/>
        <v>44326.893391203703</v>
      </c>
    </row>
    <row r="19485" spans="1:7" x14ac:dyDescent="0.25">
      <c r="A19485" s="16">
        <v>61744</v>
      </c>
      <c r="B19485" s="17">
        <v>44326.81046296296</v>
      </c>
      <c r="C19485" s="16">
        <v>184288</v>
      </c>
      <c r="D19485" s="16">
        <v>204394</v>
      </c>
      <c r="E19485" s="18">
        <f>VLOOKUP(C19485, Подписчики!$A$1:$C$16000,3,0)</f>
        <v>44303.496136039888</v>
      </c>
      <c r="F19485">
        <v>3</v>
      </c>
      <c r="G19485" s="2">
        <f t="shared" si="304"/>
        <v>44326.93546296296</v>
      </c>
    </row>
    <row r="19486" spans="1:7" x14ac:dyDescent="0.25">
      <c r="A19486" s="16">
        <v>61749</v>
      </c>
      <c r="B19486" s="17">
        <v>44326.81046296296</v>
      </c>
      <c r="C19486" s="16">
        <v>290804</v>
      </c>
      <c r="D19486" s="16">
        <v>250679</v>
      </c>
      <c r="E19486" s="18">
        <f>VLOOKUP(C19486, Подписчики!$A$1:$C$16000,3,0)</f>
        <v>44309.265982122517</v>
      </c>
      <c r="F19486">
        <v>3</v>
      </c>
      <c r="G19486" s="2">
        <f t="shared" si="304"/>
        <v>44326.93546296296</v>
      </c>
    </row>
    <row r="19487" spans="1:7" x14ac:dyDescent="0.25">
      <c r="A19487" s="16">
        <v>61753</v>
      </c>
      <c r="B19487" s="17">
        <v>44326.810868055552</v>
      </c>
      <c r="C19487" s="16">
        <v>101540</v>
      </c>
      <c r="D19487" s="16">
        <v>453133</v>
      </c>
      <c r="E19487" s="18">
        <f>VLOOKUP(C19487, Подписчики!$A$1:$C$16000,3,0)</f>
        <v>44326.321029594015</v>
      </c>
      <c r="F19487">
        <v>0</v>
      </c>
      <c r="G19487" s="2">
        <f t="shared" si="304"/>
        <v>44326.810868055552</v>
      </c>
    </row>
    <row r="19488" spans="1:7" x14ac:dyDescent="0.25">
      <c r="A19488" s="16">
        <v>61754</v>
      </c>
      <c r="B19488" s="17">
        <v>44326.810868055552</v>
      </c>
      <c r="C19488" s="16">
        <v>262186</v>
      </c>
      <c r="D19488" s="16">
        <v>76405</v>
      </c>
      <c r="E19488" s="18">
        <f>VLOOKUP(C19488, Подписчики!$A$1:$C$16000,3,0)</f>
        <v>44315.650283796291</v>
      </c>
      <c r="F19488">
        <v>4</v>
      </c>
      <c r="G19488" s="2">
        <f t="shared" si="304"/>
        <v>44326.977534722217</v>
      </c>
    </row>
    <row r="19489" spans="1:7" x14ac:dyDescent="0.25">
      <c r="A19489" s="16">
        <v>61756</v>
      </c>
      <c r="B19489" s="17">
        <v>44326.811273148145</v>
      </c>
      <c r="C19489" s="16">
        <v>57578</v>
      </c>
      <c r="D19489" s="16">
        <v>154256</v>
      </c>
      <c r="E19489" s="18">
        <f>VLOOKUP(C19489, Подписчики!$A$1:$C$16000,3,0)</f>
        <v>44294.900629736469</v>
      </c>
      <c r="F19489">
        <v>1</v>
      </c>
      <c r="G19489" s="2">
        <f t="shared" si="304"/>
        <v>44326.852939814809</v>
      </c>
    </row>
    <row r="19490" spans="1:7" x14ac:dyDescent="0.25">
      <c r="A19490" s="16">
        <v>61758</v>
      </c>
      <c r="B19490" s="17">
        <v>44326.811273148145</v>
      </c>
      <c r="C19490" s="16">
        <v>260781</v>
      </c>
      <c r="D19490" s="16">
        <v>189009</v>
      </c>
      <c r="E19490" s="18">
        <f>VLOOKUP(C19490, Подписчики!$A$1:$C$16000,3,0)</f>
        <v>44314.46814989316</v>
      </c>
      <c r="F19490">
        <v>1</v>
      </c>
      <c r="G19490" s="2">
        <f t="shared" si="304"/>
        <v>44326.852939814809</v>
      </c>
    </row>
    <row r="19491" spans="1:7" x14ac:dyDescent="0.25">
      <c r="A19491" s="16">
        <v>61762</v>
      </c>
      <c r="B19491" s="17">
        <v>44326.812488425923</v>
      </c>
      <c r="C19491" s="16">
        <v>5961</v>
      </c>
      <c r="D19491" s="16">
        <v>394819</v>
      </c>
      <c r="E19491" s="18">
        <f>VLOOKUP(C19491, Подписчики!$A$1:$C$16000,3,0)</f>
        <v>44309.305079131052</v>
      </c>
      <c r="F19491">
        <v>0</v>
      </c>
      <c r="G19491" s="2">
        <f t="shared" si="304"/>
        <v>44326.812488425923</v>
      </c>
    </row>
    <row r="19492" spans="1:7" x14ac:dyDescent="0.25">
      <c r="A19492" s="16">
        <v>61764</v>
      </c>
      <c r="B19492" s="17">
        <v>44326.812488425923</v>
      </c>
      <c r="C19492" s="16">
        <v>63017</v>
      </c>
      <c r="D19492" s="16">
        <v>357547</v>
      </c>
      <c r="E19492" s="18">
        <f>VLOOKUP(C19492, Подписчики!$A$1:$C$16000,3,0)</f>
        <v>44309.904902706556</v>
      </c>
      <c r="F19492">
        <v>4</v>
      </c>
      <c r="G19492" s="2">
        <f t="shared" si="304"/>
        <v>44326.979155092587</v>
      </c>
    </row>
    <row r="19493" spans="1:7" x14ac:dyDescent="0.25">
      <c r="A19493" s="16">
        <v>61767</v>
      </c>
      <c r="B19493" s="17">
        <v>44326.812893518516</v>
      </c>
      <c r="C19493" s="16">
        <v>73982</v>
      </c>
      <c r="D19493" s="16">
        <v>21760</v>
      </c>
      <c r="E19493" s="18">
        <f>VLOOKUP(C19493, Подписчики!$A$1:$C$16000,3,0)</f>
        <v>44326.567024287753</v>
      </c>
      <c r="F19493">
        <v>1</v>
      </c>
      <c r="G19493" s="2">
        <f t="shared" si="304"/>
        <v>44326.85456018518</v>
      </c>
    </row>
    <row r="19494" spans="1:7" x14ac:dyDescent="0.25">
      <c r="A19494" s="16">
        <v>61768</v>
      </c>
      <c r="B19494" s="17">
        <v>44326.814502314817</v>
      </c>
      <c r="C19494" s="16">
        <v>3582</v>
      </c>
      <c r="D19494" s="16">
        <v>353383</v>
      </c>
      <c r="E19494" s="18">
        <f>VLOOKUP(C19494, Подписчики!$A$1:$C$16000,3,0)</f>
        <v>44311.662907407408</v>
      </c>
      <c r="F19494">
        <v>1</v>
      </c>
      <c r="G19494" s="2">
        <f t="shared" si="304"/>
        <v>44326.856168981481</v>
      </c>
    </row>
    <row r="19495" spans="1:7" x14ac:dyDescent="0.25">
      <c r="A19495" s="16">
        <v>61773</v>
      </c>
      <c r="B19495" s="17">
        <v>44326.815312500003</v>
      </c>
      <c r="C19495" s="16">
        <v>129159</v>
      </c>
      <c r="D19495" s="16">
        <v>419438</v>
      </c>
      <c r="E19495" s="18">
        <f>VLOOKUP(C19495, Подписчики!$A$1:$C$16000,3,0)</f>
        <v>44285.775714066956</v>
      </c>
      <c r="F19495">
        <v>3</v>
      </c>
      <c r="G19495" s="2">
        <f t="shared" si="304"/>
        <v>44326.940312500003</v>
      </c>
    </row>
    <row r="19496" spans="1:7" x14ac:dyDescent="0.25">
      <c r="A19496" s="16">
        <v>61778</v>
      </c>
      <c r="B19496" s="17">
        <v>44326.817337962966</v>
      </c>
      <c r="C19496" s="16">
        <v>75030</v>
      </c>
      <c r="D19496" s="16">
        <v>21665</v>
      </c>
      <c r="E19496" s="18">
        <f>VLOOKUP(C19496, Подписчики!$A$1:$C$16000,3,0)</f>
        <v>44323.332260541305</v>
      </c>
      <c r="F19496">
        <v>0</v>
      </c>
      <c r="G19496" s="2">
        <f t="shared" si="304"/>
        <v>44326.817337962966</v>
      </c>
    </row>
    <row r="19497" spans="1:7" x14ac:dyDescent="0.25">
      <c r="A19497" s="16">
        <v>61782</v>
      </c>
      <c r="B19497" s="17">
        <v>44326.817337962966</v>
      </c>
      <c r="C19497" s="16">
        <v>102980</v>
      </c>
      <c r="D19497" s="16">
        <v>96758</v>
      </c>
      <c r="E19497" s="18">
        <f>VLOOKUP(C19497, Подписчики!$A$1:$C$16000,3,0)</f>
        <v>44316.219366631056</v>
      </c>
      <c r="F19497">
        <v>0</v>
      </c>
      <c r="G19497" s="2">
        <f t="shared" si="304"/>
        <v>44326.817337962966</v>
      </c>
    </row>
    <row r="19498" spans="1:7" x14ac:dyDescent="0.25">
      <c r="A19498" s="16">
        <v>61785</v>
      </c>
      <c r="B19498" s="17">
        <v>44326.819363425922</v>
      </c>
      <c r="C19498" s="16">
        <v>66047</v>
      </c>
      <c r="D19498" s="16">
        <v>453042</v>
      </c>
      <c r="E19498" s="18">
        <f>VLOOKUP(C19498, Подписчики!$A$1:$C$16000,3,0)</f>
        <v>44305.671419836181</v>
      </c>
      <c r="F19498">
        <v>1</v>
      </c>
      <c r="G19498" s="2">
        <f t="shared" si="304"/>
        <v>44326.861030092587</v>
      </c>
    </row>
    <row r="19499" spans="1:7" x14ac:dyDescent="0.25">
      <c r="A19499" s="16">
        <v>61790</v>
      </c>
      <c r="B19499" s="17">
        <v>44326.819768518515</v>
      </c>
      <c r="C19499" s="16">
        <v>165143</v>
      </c>
      <c r="D19499" s="16">
        <v>301748</v>
      </c>
      <c r="E19499" s="18">
        <f>VLOOKUP(C19499, Подписчики!$A$1:$C$16000,3,0)</f>
        <v>44324.345562927352</v>
      </c>
      <c r="F19499">
        <v>2</v>
      </c>
      <c r="G19499" s="2">
        <f t="shared" si="304"/>
        <v>44326.903101851851</v>
      </c>
    </row>
    <row r="19500" spans="1:7" x14ac:dyDescent="0.25">
      <c r="A19500" s="16">
        <v>61794</v>
      </c>
      <c r="B19500" s="17">
        <v>44326.822337962964</v>
      </c>
      <c r="C19500" s="16">
        <v>218834</v>
      </c>
      <c r="D19500" s="16">
        <v>102086</v>
      </c>
      <c r="E19500" s="18">
        <f>VLOOKUP(C19500, Подписчики!$A$1:$C$16000,3,0)</f>
        <v>44313.337535541308</v>
      </c>
      <c r="F19500">
        <v>1</v>
      </c>
      <c r="G19500" s="2">
        <f t="shared" si="304"/>
        <v>44326.864004629628</v>
      </c>
    </row>
    <row r="19501" spans="1:7" x14ac:dyDescent="0.25">
      <c r="A19501" s="16">
        <v>61797</v>
      </c>
      <c r="B19501" s="17">
        <v>44326.822604166664</v>
      </c>
      <c r="C19501" s="16">
        <v>306108</v>
      </c>
      <c r="D19501" s="16">
        <v>343491</v>
      </c>
      <c r="E19501" s="18">
        <f>VLOOKUP(C19501, Подписчики!$A$1:$C$16000,3,0)</f>
        <v>44325.849227243583</v>
      </c>
      <c r="F19501">
        <v>1</v>
      </c>
      <c r="G19501" s="2">
        <f t="shared" si="304"/>
        <v>44326.864270833328</v>
      </c>
    </row>
    <row r="19502" spans="1:7" x14ac:dyDescent="0.25">
      <c r="A19502" s="16">
        <v>61798</v>
      </c>
      <c r="B19502" s="17">
        <v>44326.823807870373</v>
      </c>
      <c r="C19502" s="16">
        <v>267668</v>
      </c>
      <c r="D19502" s="16">
        <v>230326</v>
      </c>
      <c r="E19502" s="18">
        <f>VLOOKUP(C19502, Подписчики!$A$1:$C$16000,3,0)</f>
        <v>44294.290627243587</v>
      </c>
      <c r="F19502">
        <v>-4</v>
      </c>
      <c r="G19502" s="2">
        <f t="shared" si="304"/>
        <v>44326.657141203708</v>
      </c>
    </row>
    <row r="19503" spans="1:7" x14ac:dyDescent="0.25">
      <c r="A19503" s="16">
        <v>61800</v>
      </c>
      <c r="B19503" s="17">
        <v>44326.824212962965</v>
      </c>
      <c r="C19503" s="16">
        <v>152440</v>
      </c>
      <c r="D19503" s="16">
        <v>411922</v>
      </c>
      <c r="E19503" s="18">
        <f>VLOOKUP(C19503, Подписчики!$A$1:$C$16000,3,0)</f>
        <v>44326.082405270659</v>
      </c>
      <c r="F19503">
        <v>1</v>
      </c>
      <c r="G19503" s="2">
        <f t="shared" si="304"/>
        <v>44326.865879629629</v>
      </c>
    </row>
    <row r="19504" spans="1:7" x14ac:dyDescent="0.25">
      <c r="A19504" s="16">
        <v>61804</v>
      </c>
      <c r="B19504" s="17">
        <v>44326.825023148151</v>
      </c>
      <c r="C19504" s="16">
        <v>170767</v>
      </c>
      <c r="D19504" s="16">
        <v>411922</v>
      </c>
      <c r="E19504" s="18">
        <f>VLOOKUP(C19504, Подписчики!$A$1:$C$16000,3,0)</f>
        <v>44326.536753917382</v>
      </c>
      <c r="F19504">
        <v>3</v>
      </c>
      <c r="G19504" s="2">
        <f t="shared" si="304"/>
        <v>44326.950023148151</v>
      </c>
    </row>
    <row r="19505" spans="1:7" x14ac:dyDescent="0.25">
      <c r="A19505" s="16">
        <v>61807</v>
      </c>
      <c r="B19505" s="17">
        <v>44326.825833333336</v>
      </c>
      <c r="C19505" s="16">
        <v>177687</v>
      </c>
      <c r="D19505" s="16">
        <v>347008</v>
      </c>
      <c r="E19505" s="18">
        <f>VLOOKUP(C19505, Подписчики!$A$1:$C$16000,3,0)</f>
        <v>44294.144288390315</v>
      </c>
      <c r="F19505">
        <v>1</v>
      </c>
      <c r="G19505" s="2">
        <f t="shared" si="304"/>
        <v>44326.8675</v>
      </c>
    </row>
    <row r="19506" spans="1:7" x14ac:dyDescent="0.25">
      <c r="A19506" s="16">
        <v>61808</v>
      </c>
      <c r="B19506" s="17">
        <v>44326.826238425929</v>
      </c>
      <c r="C19506" s="16">
        <v>47967</v>
      </c>
      <c r="D19506" s="16">
        <v>36482</v>
      </c>
      <c r="E19506" s="18">
        <f>VLOOKUP(C19506, Подписчики!$A$1:$C$16000,3,0)</f>
        <v>44317.191963603989</v>
      </c>
      <c r="F19506">
        <v>2</v>
      </c>
      <c r="G19506" s="2">
        <f t="shared" si="304"/>
        <v>44326.909571759265</v>
      </c>
    </row>
    <row r="19507" spans="1:7" x14ac:dyDescent="0.25">
      <c r="A19507" s="16">
        <v>61812</v>
      </c>
      <c r="B19507" s="17">
        <v>44326.827453703707</v>
      </c>
      <c r="C19507" s="16">
        <v>195656</v>
      </c>
      <c r="D19507" s="16">
        <v>456868</v>
      </c>
      <c r="E19507" s="18">
        <f>VLOOKUP(C19507, Подписчики!$A$1:$C$16000,3,0)</f>
        <v>44323.527520263531</v>
      </c>
      <c r="F19507">
        <v>1</v>
      </c>
      <c r="G19507" s="2">
        <f t="shared" si="304"/>
        <v>44326.869120370371</v>
      </c>
    </row>
    <row r="19508" spans="1:7" x14ac:dyDescent="0.25">
      <c r="A19508" s="16">
        <v>61813</v>
      </c>
      <c r="B19508" s="17">
        <v>44326.827453703707</v>
      </c>
      <c r="C19508" s="16">
        <v>305782</v>
      </c>
      <c r="D19508" s="16">
        <v>468614</v>
      </c>
      <c r="E19508" s="18">
        <f>VLOOKUP(C19508, Подписчики!$A$1:$C$16000,3,0)</f>
        <v>44310.508072898861</v>
      </c>
      <c r="F19508">
        <v>1</v>
      </c>
      <c r="G19508" s="2">
        <f t="shared" si="304"/>
        <v>44326.869120370371</v>
      </c>
    </row>
    <row r="19509" spans="1:7" x14ac:dyDescent="0.25">
      <c r="A19509" s="16">
        <v>61814</v>
      </c>
      <c r="B19509" s="17">
        <v>44326.829479166663</v>
      </c>
      <c r="C19509" s="16">
        <v>52957</v>
      </c>
      <c r="D19509" s="16">
        <v>155428</v>
      </c>
      <c r="E19509" s="18">
        <f>VLOOKUP(C19509, Подписчики!$A$1:$C$16000,3,0)</f>
        <v>44286.290080448714</v>
      </c>
      <c r="F19509">
        <v>2</v>
      </c>
      <c r="G19509" s="2">
        <f t="shared" si="304"/>
        <v>44326.912812499999</v>
      </c>
    </row>
    <row r="19510" spans="1:7" x14ac:dyDescent="0.25">
      <c r="A19510" s="16">
        <v>61817</v>
      </c>
      <c r="B19510" s="17">
        <v>44326.829479166663</v>
      </c>
      <c r="C19510" s="16">
        <v>314999</v>
      </c>
      <c r="D19510" s="16">
        <v>222412</v>
      </c>
      <c r="E19510" s="18">
        <f>VLOOKUP(C19510, Подписчики!$A$1:$C$16000,3,0)</f>
        <v>44316.408502742161</v>
      </c>
      <c r="F19510">
        <v>2</v>
      </c>
      <c r="G19510" s="2">
        <f t="shared" si="304"/>
        <v>44326.912812499999</v>
      </c>
    </row>
    <row r="19511" spans="1:7" x14ac:dyDescent="0.25">
      <c r="A19511" s="16">
        <v>61818</v>
      </c>
      <c r="B19511" s="17">
        <v>44326.829884259256</v>
      </c>
      <c r="C19511" s="16">
        <v>54833</v>
      </c>
      <c r="D19511" s="16">
        <v>357547</v>
      </c>
      <c r="E19511" s="18">
        <f>VLOOKUP(C19511, Подписчики!$A$1:$C$16000,3,0)</f>
        <v>44309.461343198003</v>
      </c>
      <c r="F19511">
        <v>3</v>
      </c>
      <c r="G19511" s="2">
        <f t="shared" si="304"/>
        <v>44326.954884259256</v>
      </c>
    </row>
    <row r="19512" spans="1:7" x14ac:dyDescent="0.25">
      <c r="A19512" s="16">
        <v>61820</v>
      </c>
      <c r="B19512" s="17">
        <v>44326.830289351848</v>
      </c>
      <c r="C19512" s="16">
        <v>102553</v>
      </c>
      <c r="D19512" s="16">
        <v>250679</v>
      </c>
      <c r="E19512" s="18">
        <f>VLOOKUP(C19512, Подписчики!$A$1:$C$16000,3,0)</f>
        <v>44313.316930519948</v>
      </c>
      <c r="F19512">
        <v>0</v>
      </c>
      <c r="G19512" s="2">
        <f t="shared" si="304"/>
        <v>44326.830289351848</v>
      </c>
    </row>
    <row r="19513" spans="1:7" x14ac:dyDescent="0.25">
      <c r="A19513" s="16">
        <v>61823</v>
      </c>
      <c r="B19513" s="17">
        <v>44326.830694444441</v>
      </c>
      <c r="C19513" s="16">
        <v>10762</v>
      </c>
      <c r="D19513" s="16">
        <v>106813</v>
      </c>
      <c r="E19513" s="18">
        <f>VLOOKUP(C19513, Подписчики!$A$1:$C$16000,3,0)</f>
        <v>44290.444322364674</v>
      </c>
      <c r="F19513">
        <v>1</v>
      </c>
      <c r="G19513" s="2">
        <f t="shared" si="304"/>
        <v>44326.872361111105</v>
      </c>
    </row>
    <row r="19514" spans="1:7" x14ac:dyDescent="0.25">
      <c r="A19514" s="16">
        <v>61825</v>
      </c>
      <c r="B19514" s="17">
        <v>44326.830694444441</v>
      </c>
      <c r="C19514" s="16">
        <v>27514</v>
      </c>
      <c r="D19514" s="16">
        <v>410892</v>
      </c>
      <c r="E19514" s="18">
        <f>VLOOKUP(C19514, Подписчики!$A$1:$C$16000,3,0)</f>
        <v>44310.287135327635</v>
      </c>
      <c r="F19514">
        <v>1</v>
      </c>
      <c r="G19514" s="2">
        <f t="shared" si="304"/>
        <v>44326.872361111105</v>
      </c>
    </row>
    <row r="19515" spans="1:7" x14ac:dyDescent="0.25">
      <c r="A19515" s="16">
        <v>61829</v>
      </c>
      <c r="B19515" s="17">
        <v>44326.830694444441</v>
      </c>
      <c r="C19515" s="16">
        <v>83363</v>
      </c>
      <c r="D19515" s="16">
        <v>153893</v>
      </c>
      <c r="E19515" s="18">
        <f>VLOOKUP(C19515, Подписчики!$A$1:$C$16000,3,0)</f>
        <v>44310.368777172363</v>
      </c>
      <c r="F19515">
        <v>1</v>
      </c>
      <c r="G19515" s="2">
        <f t="shared" si="304"/>
        <v>44326.872361111105</v>
      </c>
    </row>
    <row r="19516" spans="1:7" x14ac:dyDescent="0.25">
      <c r="A19516" s="16">
        <v>61831</v>
      </c>
      <c r="B19516" s="17">
        <v>44326.830694444441</v>
      </c>
      <c r="C19516" s="16">
        <v>192442</v>
      </c>
      <c r="D19516" s="16">
        <v>158978</v>
      </c>
      <c r="E19516" s="18">
        <f>VLOOKUP(C19516, Подписчики!$A$1:$C$16000,3,0)</f>
        <v>44310.583090491455</v>
      </c>
      <c r="F19516">
        <v>1</v>
      </c>
      <c r="G19516" s="2">
        <f t="shared" si="304"/>
        <v>44326.872361111105</v>
      </c>
    </row>
    <row r="19517" spans="1:7" x14ac:dyDescent="0.25">
      <c r="A19517" s="16">
        <v>61832</v>
      </c>
      <c r="B19517" s="17">
        <v>44326.831099537034</v>
      </c>
      <c r="C19517" s="16">
        <v>34745</v>
      </c>
      <c r="D19517" s="16">
        <v>411922</v>
      </c>
      <c r="E19517" s="18">
        <f>VLOOKUP(C19517, Подписчики!$A$1:$C$16000,3,0)</f>
        <v>44315.661671901711</v>
      </c>
      <c r="F19517">
        <v>2</v>
      </c>
      <c r="G19517" s="2">
        <f t="shared" si="304"/>
        <v>44326.91443287037</v>
      </c>
    </row>
    <row r="19518" spans="1:7" x14ac:dyDescent="0.25">
      <c r="A19518" s="16">
        <v>61836</v>
      </c>
      <c r="B19518" s="17">
        <v>44326.832708333335</v>
      </c>
      <c r="C19518" s="16">
        <v>39822</v>
      </c>
      <c r="D19518" s="16">
        <v>258219</v>
      </c>
      <c r="E19518" s="18">
        <f>VLOOKUP(C19518, Подписчики!$A$1:$C$16000,3,0)</f>
        <v>44294.474886716525</v>
      </c>
      <c r="F19518">
        <v>2</v>
      </c>
      <c r="G19518" s="2">
        <f t="shared" si="304"/>
        <v>44326.916041666671</v>
      </c>
    </row>
    <row r="19519" spans="1:7" x14ac:dyDescent="0.25">
      <c r="A19519" s="16">
        <v>61837</v>
      </c>
      <c r="B19519" s="17">
        <v>44326.832708333335</v>
      </c>
      <c r="C19519" s="16">
        <v>245317</v>
      </c>
      <c r="D19519" s="16">
        <v>411922</v>
      </c>
      <c r="E19519" s="18">
        <f>VLOOKUP(C19519, Подписчики!$A$1:$C$16000,3,0)</f>
        <v>44310.137161538456</v>
      </c>
      <c r="F19519">
        <v>2</v>
      </c>
      <c r="G19519" s="2">
        <f t="shared" si="304"/>
        <v>44326.916041666671</v>
      </c>
    </row>
    <row r="19520" spans="1:7" x14ac:dyDescent="0.25">
      <c r="A19520" s="16">
        <v>61842</v>
      </c>
      <c r="B19520" s="17">
        <v>44326.833518518521</v>
      </c>
      <c r="C19520" s="16">
        <v>147821</v>
      </c>
      <c r="D19520" s="16">
        <v>104958</v>
      </c>
      <c r="E19520" s="18">
        <f>VLOOKUP(C19520, Подписчики!$A$1:$C$16000,3,0)</f>
        <v>44323.476337001426</v>
      </c>
      <c r="F19520">
        <v>0</v>
      </c>
      <c r="G19520" s="2">
        <f t="shared" si="304"/>
        <v>44326.833518518521</v>
      </c>
    </row>
    <row r="19521" spans="1:7" x14ac:dyDescent="0.25">
      <c r="A19521" s="16">
        <v>61847</v>
      </c>
      <c r="B19521" s="17">
        <v>44326.834328703706</v>
      </c>
      <c r="C19521" s="16">
        <v>92426</v>
      </c>
      <c r="D19521" s="16">
        <v>81226</v>
      </c>
      <c r="E19521" s="18">
        <f>VLOOKUP(C19521, Подписчики!$A$1:$C$16000,3,0)</f>
        <v>44325.668082549862</v>
      </c>
      <c r="F19521">
        <v>2</v>
      </c>
      <c r="G19521" s="2">
        <f t="shared" si="304"/>
        <v>44326.917662037042</v>
      </c>
    </row>
    <row r="19522" spans="1:7" x14ac:dyDescent="0.25">
      <c r="A19522" s="16">
        <v>61848</v>
      </c>
      <c r="B19522" s="17">
        <v>44326.834328703706</v>
      </c>
      <c r="C19522" s="16">
        <v>93352</v>
      </c>
      <c r="D19522" s="16">
        <v>86587</v>
      </c>
      <c r="E19522" s="18">
        <f>VLOOKUP(C19522, Подписчики!$A$1:$C$16000,3,0)</f>
        <v>44326.1092210114</v>
      </c>
      <c r="F19522">
        <v>2</v>
      </c>
      <c r="G19522" s="2">
        <f t="shared" ref="G19522:G19585" si="305">B19522+F19522/24</f>
        <v>44326.917662037042</v>
      </c>
    </row>
    <row r="19523" spans="1:7" x14ac:dyDescent="0.25">
      <c r="A19523" s="16">
        <v>61849</v>
      </c>
      <c r="B19523" s="17">
        <v>44326.834733796299</v>
      </c>
      <c r="C19523" s="16">
        <v>216352</v>
      </c>
      <c r="D19523" s="16">
        <v>94400</v>
      </c>
      <c r="E19523" s="18">
        <f>VLOOKUP(C19523, Подписчики!$A$1:$C$16000,3,0)</f>
        <v>44309.281031445869</v>
      </c>
      <c r="F19523">
        <v>3</v>
      </c>
      <c r="G19523" s="2">
        <f t="shared" si="305"/>
        <v>44326.959733796299</v>
      </c>
    </row>
    <row r="19524" spans="1:7" x14ac:dyDescent="0.25">
      <c r="A19524" s="16">
        <v>61851</v>
      </c>
      <c r="B19524" s="17">
        <v>44326.835138888891</v>
      </c>
      <c r="C19524" s="16">
        <v>82847</v>
      </c>
      <c r="D19524" s="16">
        <v>351192</v>
      </c>
      <c r="E19524" s="18">
        <f>VLOOKUP(C19524, Подписчики!$A$1:$C$16000,3,0)</f>
        <v>44295.952215918805</v>
      </c>
      <c r="F19524">
        <v>0</v>
      </c>
      <c r="G19524" s="2">
        <f t="shared" si="305"/>
        <v>44326.835138888891</v>
      </c>
    </row>
    <row r="19525" spans="1:7" x14ac:dyDescent="0.25">
      <c r="A19525" s="16">
        <v>61853</v>
      </c>
      <c r="B19525" s="17">
        <v>44326.835949074077</v>
      </c>
      <c r="C19525" s="16">
        <v>154139</v>
      </c>
      <c r="D19525" s="16">
        <v>154256</v>
      </c>
      <c r="E19525" s="18">
        <f>VLOOKUP(C19525, Подписчики!$A$1:$C$16000,3,0)</f>
        <v>44312.002235113963</v>
      </c>
      <c r="F19525">
        <v>2</v>
      </c>
      <c r="G19525" s="2">
        <f t="shared" si="305"/>
        <v>44326.919282407413</v>
      </c>
    </row>
    <row r="19526" spans="1:7" x14ac:dyDescent="0.25">
      <c r="A19526" s="16">
        <v>61855</v>
      </c>
      <c r="B19526" s="17">
        <v>44326.835949074077</v>
      </c>
      <c r="C19526" s="16">
        <v>253090</v>
      </c>
      <c r="D19526" s="16">
        <v>466283</v>
      </c>
      <c r="E19526" s="18">
        <f>VLOOKUP(C19526, Подписчики!$A$1:$C$16000,3,0)</f>
        <v>44323.107932514249</v>
      </c>
      <c r="F19526">
        <v>2</v>
      </c>
      <c r="G19526" s="2">
        <f t="shared" si="305"/>
        <v>44326.919282407413</v>
      </c>
    </row>
    <row r="19527" spans="1:7" x14ac:dyDescent="0.25">
      <c r="A19527" s="16">
        <v>61859</v>
      </c>
      <c r="B19527" s="17">
        <v>44326.837164351855</v>
      </c>
      <c r="C19527" s="16">
        <v>275116</v>
      </c>
      <c r="D19527" s="16">
        <v>312954</v>
      </c>
      <c r="E19527" s="18">
        <f>VLOOKUP(C19527, Подписчики!$A$1:$C$16000,3,0)</f>
        <v>44303.306682549861</v>
      </c>
      <c r="F19527">
        <v>1</v>
      </c>
      <c r="G19527" s="2">
        <f t="shared" si="305"/>
        <v>44326.878831018519</v>
      </c>
    </row>
    <row r="19528" spans="1:7" x14ac:dyDescent="0.25">
      <c r="A19528" s="16">
        <v>61860</v>
      </c>
      <c r="B19528" s="17">
        <v>44326.837997685187</v>
      </c>
      <c r="C19528" s="16">
        <v>131965</v>
      </c>
      <c r="D19528" s="16">
        <v>119655</v>
      </c>
      <c r="E19528" s="18">
        <f>VLOOKUP(C19528, Подписчики!$A$1:$C$16000,3,0)</f>
        <v>44312.463976816238</v>
      </c>
      <c r="F19528">
        <v>0</v>
      </c>
      <c r="G19528" s="2">
        <f t="shared" si="305"/>
        <v>44326.837997685187</v>
      </c>
    </row>
    <row r="19529" spans="1:7" x14ac:dyDescent="0.25">
      <c r="A19529" s="16">
        <v>61863</v>
      </c>
      <c r="B19529" s="17">
        <v>44326.838379629633</v>
      </c>
      <c r="C19529" s="16">
        <v>253625</v>
      </c>
      <c r="D19529" s="16">
        <v>314092</v>
      </c>
      <c r="E19529" s="18">
        <f>VLOOKUP(C19529, Подписчики!$A$1:$C$16000,3,0)</f>
        <v>44315.741986502842</v>
      </c>
      <c r="F19529">
        <v>0</v>
      </c>
      <c r="G19529" s="2">
        <f t="shared" si="305"/>
        <v>44326.838379629633</v>
      </c>
    </row>
    <row r="19530" spans="1:7" x14ac:dyDescent="0.25">
      <c r="A19530" s="16">
        <v>61868</v>
      </c>
      <c r="B19530" s="17">
        <v>44326.838379629633</v>
      </c>
      <c r="C19530" s="16">
        <v>340310</v>
      </c>
      <c r="D19530" s="16">
        <v>264057</v>
      </c>
      <c r="E19530" s="18">
        <f>VLOOKUP(C19530, Подписчики!$A$1:$C$16000,3,0)</f>
        <v>44322.37893144587</v>
      </c>
      <c r="F19530">
        <v>0</v>
      </c>
      <c r="G19530" s="2">
        <f t="shared" si="305"/>
        <v>44326.838379629633</v>
      </c>
    </row>
    <row r="19531" spans="1:7" x14ac:dyDescent="0.25">
      <c r="A19531" s="16">
        <v>61872</v>
      </c>
      <c r="B19531" s="17">
        <v>44326.839189814818</v>
      </c>
      <c r="C19531" s="16">
        <v>5840</v>
      </c>
      <c r="D19531" s="16">
        <v>351192</v>
      </c>
      <c r="E19531" s="18">
        <f>VLOOKUP(C19531, Подписчики!$A$1:$C$16000,3,0)</f>
        <v>44315.715966381773</v>
      </c>
      <c r="F19531">
        <v>2</v>
      </c>
      <c r="G19531" s="2">
        <f t="shared" si="305"/>
        <v>44326.922523148154</v>
      </c>
    </row>
    <row r="19532" spans="1:7" x14ac:dyDescent="0.25">
      <c r="A19532" s="16">
        <v>61876</v>
      </c>
      <c r="B19532" s="17">
        <v>44326.839988425927</v>
      </c>
      <c r="C19532" s="16">
        <v>155862</v>
      </c>
      <c r="D19532" s="16">
        <v>450076</v>
      </c>
      <c r="E19532" s="18">
        <f>VLOOKUP(C19532, Подписчики!$A$1:$C$16000,3,0)</f>
        <v>44312.930937143879</v>
      </c>
      <c r="F19532">
        <v>0</v>
      </c>
      <c r="G19532" s="2">
        <f t="shared" si="305"/>
        <v>44326.839988425927</v>
      </c>
    </row>
    <row r="19533" spans="1:7" x14ac:dyDescent="0.25">
      <c r="A19533" s="16">
        <v>61880</v>
      </c>
      <c r="B19533" s="17">
        <v>44326.839988425927</v>
      </c>
      <c r="C19533" s="16">
        <v>256568</v>
      </c>
      <c r="D19533" s="16">
        <v>91310</v>
      </c>
      <c r="E19533" s="18">
        <f>VLOOKUP(C19533, Подписчики!$A$1:$C$16000,3,0)</f>
        <v>44320.593351994299</v>
      </c>
      <c r="F19533">
        <v>0</v>
      </c>
      <c r="G19533" s="2">
        <f t="shared" si="305"/>
        <v>44326.839988425927</v>
      </c>
    </row>
    <row r="19534" spans="1:7" x14ac:dyDescent="0.25">
      <c r="A19534" s="16">
        <v>61885</v>
      </c>
      <c r="B19534" s="17">
        <v>44326.839988425927</v>
      </c>
      <c r="C19534" s="16">
        <v>325678</v>
      </c>
      <c r="D19534" s="16">
        <v>227775</v>
      </c>
      <c r="E19534" s="18">
        <f>VLOOKUP(C19534, Подписчики!$A$1:$C$16000,3,0)</f>
        <v>44299.875921225066</v>
      </c>
      <c r="F19534">
        <v>0</v>
      </c>
      <c r="G19534" s="2">
        <f t="shared" si="305"/>
        <v>44326.839988425927</v>
      </c>
    </row>
    <row r="19535" spans="1:7" x14ac:dyDescent="0.25">
      <c r="A19535" s="16">
        <v>61886</v>
      </c>
      <c r="B19535" s="17">
        <v>44326.84039351852</v>
      </c>
      <c r="C19535" s="16">
        <v>154494</v>
      </c>
      <c r="D19535" s="16">
        <v>411922</v>
      </c>
      <c r="E19535" s="18">
        <f>VLOOKUP(C19535, Подписчики!$A$1:$C$16000,3,0)</f>
        <v>44312.933570548434</v>
      </c>
      <c r="F19535">
        <v>1</v>
      </c>
      <c r="G19535" s="2">
        <f t="shared" si="305"/>
        <v>44326.882060185184</v>
      </c>
    </row>
    <row r="19536" spans="1:7" x14ac:dyDescent="0.25">
      <c r="A19536" s="16">
        <v>61890</v>
      </c>
      <c r="B19536" s="17">
        <v>44326.841331018521</v>
      </c>
      <c r="C19536" s="16">
        <v>146869</v>
      </c>
      <c r="D19536" s="16">
        <v>180863</v>
      </c>
      <c r="E19536" s="18">
        <f>VLOOKUP(C19536, Подписчики!$A$1:$C$16000,3,0)</f>
        <v>44315.29626356838</v>
      </c>
      <c r="F19536">
        <v>1</v>
      </c>
      <c r="G19536" s="2">
        <f t="shared" si="305"/>
        <v>44326.882997685185</v>
      </c>
    </row>
    <row r="19537" spans="1:7" x14ac:dyDescent="0.25">
      <c r="A19537" s="16">
        <v>61892</v>
      </c>
      <c r="B19537" s="17">
        <v>44326.842824074076</v>
      </c>
      <c r="C19537" s="16">
        <v>256778</v>
      </c>
      <c r="D19537" s="16">
        <v>8411</v>
      </c>
      <c r="E19537" s="18">
        <f>VLOOKUP(C19537, Подписчики!$A$1:$C$16000,3,0)</f>
        <v>44311.319496972937</v>
      </c>
      <c r="F19537">
        <v>3</v>
      </c>
      <c r="G19537" s="2">
        <f t="shared" si="305"/>
        <v>44326.967824074076</v>
      </c>
    </row>
    <row r="19538" spans="1:7" x14ac:dyDescent="0.25">
      <c r="A19538" s="16">
        <v>61896</v>
      </c>
      <c r="B19538" s="17">
        <v>44326.842824074076</v>
      </c>
      <c r="C19538" s="16">
        <v>337090</v>
      </c>
      <c r="D19538" s="16">
        <v>303258</v>
      </c>
      <c r="E19538" s="18">
        <f>VLOOKUP(C19538, Подписчики!$A$1:$C$16000,3,0)</f>
        <v>44325.195539458691</v>
      </c>
      <c r="F19538">
        <v>3</v>
      </c>
      <c r="G19538" s="2">
        <f t="shared" si="305"/>
        <v>44326.967824074076</v>
      </c>
    </row>
    <row r="19539" spans="1:7" x14ac:dyDescent="0.25">
      <c r="A19539" s="16">
        <v>61897</v>
      </c>
      <c r="B19539" s="17">
        <v>44326.844444444447</v>
      </c>
      <c r="C19539" s="16">
        <v>301414</v>
      </c>
      <c r="D19539" s="16">
        <v>97294</v>
      </c>
      <c r="E19539" s="18">
        <f>VLOOKUP(C19539, Подписчики!$A$1:$C$16000,3,0)</f>
        <v>44314.894927777779</v>
      </c>
      <c r="F19539">
        <v>3</v>
      </c>
      <c r="G19539" s="2">
        <f t="shared" si="305"/>
        <v>44326.969444444447</v>
      </c>
    </row>
    <row r="19540" spans="1:7" x14ac:dyDescent="0.25">
      <c r="A19540" s="16">
        <v>61902</v>
      </c>
      <c r="B19540" s="17">
        <v>44326.845254629632</v>
      </c>
      <c r="C19540" s="16">
        <v>232357</v>
      </c>
      <c r="D19540" s="16">
        <v>191893</v>
      </c>
      <c r="E19540" s="18">
        <f>VLOOKUP(C19540, Подписчики!$A$1:$C$16000,3,0)</f>
        <v>44314.866467984328</v>
      </c>
      <c r="F19540">
        <v>1</v>
      </c>
      <c r="G19540" s="2">
        <f t="shared" si="305"/>
        <v>44326.886921296296</v>
      </c>
    </row>
    <row r="19541" spans="1:7" x14ac:dyDescent="0.25">
      <c r="A19541" s="16">
        <v>61906</v>
      </c>
      <c r="B19541" s="17">
        <v>44326.845659722225</v>
      </c>
      <c r="C19541" s="16">
        <v>281085</v>
      </c>
      <c r="D19541" s="16">
        <v>250679</v>
      </c>
      <c r="E19541" s="18">
        <f>VLOOKUP(C19541, Подписчики!$A$1:$C$16000,3,0)</f>
        <v>44314.39820366809</v>
      </c>
      <c r="F19541">
        <v>2</v>
      </c>
      <c r="G19541" s="2">
        <f t="shared" si="305"/>
        <v>44326.928993055561</v>
      </c>
    </row>
    <row r="19542" spans="1:7" x14ac:dyDescent="0.25">
      <c r="A19542" s="16">
        <v>61909</v>
      </c>
      <c r="B19542" s="17">
        <v>44326.846064814818</v>
      </c>
      <c r="C19542" s="16">
        <v>55806</v>
      </c>
      <c r="D19542" s="16">
        <v>327968</v>
      </c>
      <c r="E19542" s="18">
        <f>VLOOKUP(C19542, Подписчики!$A$1:$C$16000,3,0)</f>
        <v>44310.832815847578</v>
      </c>
      <c r="F19542">
        <v>3</v>
      </c>
      <c r="G19542" s="2">
        <f t="shared" si="305"/>
        <v>44326.971064814818</v>
      </c>
    </row>
    <row r="19543" spans="1:7" x14ac:dyDescent="0.25">
      <c r="A19543" s="16">
        <v>61914</v>
      </c>
      <c r="B19543" s="17">
        <v>44326.846875000003</v>
      </c>
      <c r="C19543" s="16">
        <v>105855</v>
      </c>
      <c r="D19543" s="16">
        <v>379466</v>
      </c>
      <c r="E19543" s="18">
        <f>VLOOKUP(C19543, Подписчики!$A$1:$C$16000,3,0)</f>
        <v>44309.131408974361</v>
      </c>
      <c r="F19543">
        <v>1</v>
      </c>
      <c r="G19543" s="2">
        <f t="shared" si="305"/>
        <v>44326.888541666667</v>
      </c>
    </row>
    <row r="19544" spans="1:7" x14ac:dyDescent="0.25">
      <c r="A19544" s="16">
        <v>61916</v>
      </c>
      <c r="B19544" s="17">
        <v>44326.848078703704</v>
      </c>
      <c r="C19544" s="16">
        <v>85520</v>
      </c>
      <c r="D19544" s="16">
        <v>351116</v>
      </c>
      <c r="E19544" s="18">
        <f>VLOOKUP(C19544, Подписчики!$A$1:$C$16000,3,0)</f>
        <v>44308.460057086901</v>
      </c>
      <c r="F19544">
        <v>0</v>
      </c>
      <c r="G19544" s="2">
        <f t="shared" si="305"/>
        <v>44326.848078703704</v>
      </c>
    </row>
    <row r="19545" spans="1:7" x14ac:dyDescent="0.25">
      <c r="A19545" s="16">
        <v>61919</v>
      </c>
      <c r="B19545" s="17">
        <v>44326.850914351853</v>
      </c>
      <c r="C19545" s="16">
        <v>206543</v>
      </c>
      <c r="D19545" s="16">
        <v>411922</v>
      </c>
      <c r="E19545" s="18">
        <f>VLOOKUP(C19545, Подписчики!$A$1:$C$16000,3,0)</f>
        <v>44312.777413425923</v>
      </c>
      <c r="F19545">
        <v>3</v>
      </c>
      <c r="G19545" s="2">
        <f t="shared" si="305"/>
        <v>44326.975914351853</v>
      </c>
    </row>
    <row r="19546" spans="1:7" x14ac:dyDescent="0.25">
      <c r="A19546" s="16">
        <v>61924</v>
      </c>
      <c r="B19546" s="17">
        <v>44326.852534722224</v>
      </c>
      <c r="C19546" s="16">
        <v>95749</v>
      </c>
      <c r="D19546" s="16">
        <v>411922</v>
      </c>
      <c r="E19546" s="18">
        <f>VLOOKUP(C19546, Подписчики!$A$1:$C$16000,3,0)</f>
        <v>44290.68324953704</v>
      </c>
      <c r="F19546">
        <v>3</v>
      </c>
      <c r="G19546" s="2">
        <f t="shared" si="305"/>
        <v>44326.977534722224</v>
      </c>
    </row>
    <row r="19547" spans="1:7" x14ac:dyDescent="0.25">
      <c r="A19547" s="16">
        <v>61928</v>
      </c>
      <c r="B19547" s="17">
        <v>44326.853344907409</v>
      </c>
      <c r="C19547" s="16">
        <v>244838</v>
      </c>
      <c r="D19547" s="16">
        <v>27877</v>
      </c>
      <c r="E19547" s="18">
        <f>VLOOKUP(C19547, Подписчики!$A$1:$C$16000,3,0)</f>
        <v>44309.415087179485</v>
      </c>
      <c r="F19547">
        <v>1</v>
      </c>
      <c r="G19547" s="2">
        <f t="shared" si="305"/>
        <v>44326.895011574074</v>
      </c>
    </row>
    <row r="19548" spans="1:7" x14ac:dyDescent="0.25">
      <c r="A19548" s="16">
        <v>61933</v>
      </c>
      <c r="B19548" s="17">
        <v>44326.853668981479</v>
      </c>
      <c r="C19548" s="16">
        <v>73927</v>
      </c>
      <c r="D19548" s="16">
        <v>158978</v>
      </c>
      <c r="E19548" s="18">
        <f>VLOOKUP(C19548, Подписчики!$A$1:$C$16000,3,0)</f>
        <v>44310.229052706549</v>
      </c>
      <c r="F19548">
        <v>2</v>
      </c>
      <c r="G19548" s="2">
        <f t="shared" si="305"/>
        <v>44326.937002314815</v>
      </c>
    </row>
    <row r="19549" spans="1:7" x14ac:dyDescent="0.25">
      <c r="A19549" s="16">
        <v>61934</v>
      </c>
      <c r="B19549" s="17">
        <v>44326.854560185187</v>
      </c>
      <c r="C19549" s="16">
        <v>189183</v>
      </c>
      <c r="D19549" s="16">
        <v>470762</v>
      </c>
      <c r="E19549" s="18">
        <f>VLOOKUP(C19549, Подписчики!$A$1:$C$16000,3,0)</f>
        <v>44311.559478668096</v>
      </c>
      <c r="F19549">
        <v>-4</v>
      </c>
      <c r="G19549" s="2">
        <f t="shared" si="305"/>
        <v>44326.687893518523</v>
      </c>
    </row>
    <row r="19550" spans="1:7" x14ac:dyDescent="0.25">
      <c r="A19550" s="16">
        <v>61936</v>
      </c>
      <c r="B19550" s="17">
        <v>44326.854560185187</v>
      </c>
      <c r="C19550" s="16">
        <v>289553</v>
      </c>
      <c r="D19550" s="16">
        <v>21760</v>
      </c>
      <c r="E19550" s="18">
        <f>VLOOKUP(C19550, Подписчики!$A$1:$C$16000,3,0)</f>
        <v>44325.389844800571</v>
      </c>
      <c r="F19550">
        <v>0</v>
      </c>
      <c r="G19550" s="2">
        <f t="shared" si="305"/>
        <v>44326.854560185187</v>
      </c>
    </row>
    <row r="19551" spans="1:7" x14ac:dyDescent="0.25">
      <c r="A19551" s="16">
        <v>61937</v>
      </c>
      <c r="B19551" s="17">
        <v>44326.854560185187</v>
      </c>
      <c r="C19551" s="16">
        <v>293914</v>
      </c>
      <c r="D19551" s="16">
        <v>230507</v>
      </c>
      <c r="E19551" s="18">
        <f>VLOOKUP(C19551, Подписчики!$A$1:$C$16000,3,0)</f>
        <v>44322.571049430204</v>
      </c>
      <c r="F19551">
        <v>0</v>
      </c>
      <c r="G19551" s="2">
        <f t="shared" si="305"/>
        <v>44326.854560185187</v>
      </c>
    </row>
    <row r="19552" spans="1:7" x14ac:dyDescent="0.25">
      <c r="A19552" s="16">
        <v>61938</v>
      </c>
      <c r="B19552" s="17">
        <v>44326.855370370373</v>
      </c>
      <c r="C19552" s="16">
        <v>305105</v>
      </c>
      <c r="D19552" s="16">
        <v>392434</v>
      </c>
      <c r="E19552" s="18">
        <f>VLOOKUP(C19552, Подписчики!$A$1:$C$16000,3,0)</f>
        <v>44310.965684722221</v>
      </c>
      <c r="F19552">
        <v>2</v>
      </c>
      <c r="G19552" s="2">
        <f t="shared" si="305"/>
        <v>44326.938703703709</v>
      </c>
    </row>
    <row r="19553" spans="1:7" x14ac:dyDescent="0.25">
      <c r="A19553" s="16">
        <v>61940</v>
      </c>
      <c r="B19553" s="17">
        <v>44326.856979166667</v>
      </c>
      <c r="C19553" s="16">
        <v>57395</v>
      </c>
      <c r="D19553" s="16">
        <v>379466</v>
      </c>
      <c r="E19553" s="18">
        <f>VLOOKUP(C19553, Подписчики!$A$1:$C$16000,3,0)</f>
        <v>44310.640964957267</v>
      </c>
      <c r="F19553">
        <v>2</v>
      </c>
      <c r="G19553" s="2">
        <f t="shared" si="305"/>
        <v>44326.940312500003</v>
      </c>
    </row>
    <row r="19554" spans="1:7" x14ac:dyDescent="0.25">
      <c r="A19554" s="16">
        <v>61943</v>
      </c>
      <c r="B19554" s="17">
        <v>44326.857789351852</v>
      </c>
      <c r="C19554" s="16">
        <v>12100</v>
      </c>
      <c r="D19554" s="16">
        <v>53136</v>
      </c>
      <c r="E19554" s="18">
        <f>VLOOKUP(C19554, Подписчики!$A$1:$C$16000,3,0)</f>
        <v>44315.812022150996</v>
      </c>
      <c r="F19554">
        <v>0</v>
      </c>
      <c r="G19554" s="2">
        <f t="shared" si="305"/>
        <v>44326.857789351852</v>
      </c>
    </row>
    <row r="19555" spans="1:7" x14ac:dyDescent="0.25">
      <c r="A19555" s="16">
        <v>61948</v>
      </c>
      <c r="B19555" s="17">
        <v>44326.858194444445</v>
      </c>
      <c r="C19555" s="16">
        <v>260721</v>
      </c>
      <c r="D19555" s="16">
        <v>42705</v>
      </c>
      <c r="E19555" s="18">
        <f>VLOOKUP(C19555, Подписчики!$A$1:$C$16000,3,0)</f>
        <v>44325.851017521367</v>
      </c>
      <c r="F19555">
        <v>1</v>
      </c>
      <c r="G19555" s="2">
        <f t="shared" si="305"/>
        <v>44326.899861111109</v>
      </c>
    </row>
    <row r="19556" spans="1:7" x14ac:dyDescent="0.25">
      <c r="A19556" s="16">
        <v>61953</v>
      </c>
      <c r="B19556" s="17">
        <v>44326.858599537038</v>
      </c>
      <c r="C19556" s="16">
        <v>213466</v>
      </c>
      <c r="D19556" s="16">
        <v>25218</v>
      </c>
      <c r="E19556" s="18">
        <f>VLOOKUP(C19556, Подписчики!$A$1:$C$16000,3,0)</f>
        <v>44313.493947756411</v>
      </c>
      <c r="F19556">
        <v>2</v>
      </c>
      <c r="G19556" s="2">
        <f t="shared" si="305"/>
        <v>44326.941932870373</v>
      </c>
    </row>
    <row r="19557" spans="1:7" x14ac:dyDescent="0.25">
      <c r="A19557" s="16">
        <v>61955</v>
      </c>
      <c r="B19557" s="17">
        <v>44326.859409722223</v>
      </c>
      <c r="C19557" s="16">
        <v>143893</v>
      </c>
      <c r="D19557" s="16">
        <v>158978</v>
      </c>
      <c r="E19557" s="18">
        <f>VLOOKUP(C19557, Подписчики!$A$1:$C$16000,3,0)</f>
        <v>44322.926736467234</v>
      </c>
      <c r="F19557">
        <v>0</v>
      </c>
      <c r="G19557" s="2">
        <f t="shared" si="305"/>
        <v>44326.859409722223</v>
      </c>
    </row>
    <row r="19558" spans="1:7" x14ac:dyDescent="0.25">
      <c r="A19558" s="16">
        <v>61960</v>
      </c>
      <c r="B19558" s="17">
        <v>44326.860219907408</v>
      </c>
      <c r="C19558" s="16">
        <v>278648</v>
      </c>
      <c r="D19558" s="16">
        <v>115825</v>
      </c>
      <c r="E19558" s="18">
        <f>VLOOKUP(C19558, Подписчики!$A$1:$C$16000,3,0)</f>
        <v>44307.123733297718</v>
      </c>
      <c r="F19558">
        <v>2</v>
      </c>
      <c r="G19558" s="2">
        <f t="shared" si="305"/>
        <v>44326.943553240744</v>
      </c>
    </row>
    <row r="19559" spans="1:7" x14ac:dyDescent="0.25">
      <c r="A19559" s="16">
        <v>61963</v>
      </c>
      <c r="B19559" s="17">
        <v>44326.860219907408</v>
      </c>
      <c r="C19559" s="16">
        <v>300505</v>
      </c>
      <c r="D19559" s="16">
        <v>118549</v>
      </c>
      <c r="E19559" s="18">
        <f>VLOOKUP(C19559, Подписчики!$A$1:$C$16000,3,0)</f>
        <v>44319.866182799145</v>
      </c>
      <c r="F19559">
        <v>2</v>
      </c>
      <c r="G19559" s="2">
        <f t="shared" si="305"/>
        <v>44326.943553240744</v>
      </c>
    </row>
    <row r="19560" spans="1:7" x14ac:dyDescent="0.25">
      <c r="A19560" s="16">
        <v>61966</v>
      </c>
      <c r="B19560" s="17">
        <v>44326.861435185187</v>
      </c>
      <c r="C19560" s="16">
        <v>232779</v>
      </c>
      <c r="D19560" s="16">
        <v>395667</v>
      </c>
      <c r="E19560" s="18">
        <f>VLOOKUP(C19560, Подписчики!$A$1:$C$16000,3,0)</f>
        <v>44308.116694871795</v>
      </c>
      <c r="F19560">
        <v>1</v>
      </c>
      <c r="G19560" s="2">
        <f t="shared" si="305"/>
        <v>44326.903101851851</v>
      </c>
    </row>
    <row r="19561" spans="1:7" x14ac:dyDescent="0.25">
      <c r="A19561" s="16">
        <v>61971</v>
      </c>
      <c r="B19561" s="17">
        <v>44326.862650462965</v>
      </c>
      <c r="C19561" s="16">
        <v>117377</v>
      </c>
      <c r="D19561" s="16">
        <v>158978</v>
      </c>
      <c r="E19561" s="18">
        <f>VLOOKUP(C19561, Подписчики!$A$1:$C$16000,3,0)</f>
        <v>44315.52227866809</v>
      </c>
      <c r="F19561">
        <v>-4</v>
      </c>
      <c r="G19561" s="2">
        <f t="shared" si="305"/>
        <v>44326.6959837963</v>
      </c>
    </row>
    <row r="19562" spans="1:7" x14ac:dyDescent="0.25">
      <c r="A19562" s="16">
        <v>61974</v>
      </c>
      <c r="B19562" s="17">
        <v>44326.862650462965</v>
      </c>
      <c r="C19562" s="16">
        <v>229208</v>
      </c>
      <c r="D19562" s="16">
        <v>371668</v>
      </c>
      <c r="E19562" s="18">
        <f>VLOOKUP(C19562, Подписчики!$A$1:$C$16000,3,0)</f>
        <v>44322.344850890309</v>
      </c>
      <c r="F19562">
        <v>0</v>
      </c>
      <c r="G19562" s="2">
        <f t="shared" si="305"/>
        <v>44326.862650462965</v>
      </c>
    </row>
    <row r="19563" spans="1:7" x14ac:dyDescent="0.25">
      <c r="A19563" s="16">
        <v>61978</v>
      </c>
      <c r="B19563" s="17">
        <v>44326.86346064815</v>
      </c>
      <c r="C19563" s="16">
        <v>198640</v>
      </c>
      <c r="D19563" s="16">
        <v>113028</v>
      </c>
      <c r="E19563" s="18">
        <f>VLOOKUP(C19563, Подписчики!$A$1:$C$16000,3,0)</f>
        <v>44321.920716595436</v>
      </c>
      <c r="F19563">
        <v>2</v>
      </c>
      <c r="G19563" s="2">
        <f t="shared" si="305"/>
        <v>44326.946793981486</v>
      </c>
    </row>
    <row r="19564" spans="1:7" x14ac:dyDescent="0.25">
      <c r="A19564" s="16">
        <v>61979</v>
      </c>
      <c r="B19564" s="17">
        <v>44326.864664351851</v>
      </c>
      <c r="C19564" s="16">
        <v>93433</v>
      </c>
      <c r="D19564" s="16">
        <v>314092</v>
      </c>
      <c r="E19564" s="18">
        <f>VLOOKUP(C19564, Подписчики!$A$1:$C$16000,3,0)</f>
        <v>44297.46230829772</v>
      </c>
      <c r="F19564">
        <v>-3</v>
      </c>
      <c r="G19564" s="2">
        <f t="shared" si="305"/>
        <v>44326.739664351851</v>
      </c>
    </row>
    <row r="19565" spans="1:7" x14ac:dyDescent="0.25">
      <c r="A19565" s="16">
        <v>61983</v>
      </c>
      <c r="B19565" s="17">
        <v>44326.865069444444</v>
      </c>
      <c r="C19565" s="16">
        <v>196538</v>
      </c>
      <c r="D19565" s="16">
        <v>12149</v>
      </c>
      <c r="E19565" s="18">
        <f>VLOOKUP(C19565, Подписчики!$A$1:$C$16000,3,0)</f>
        <v>44307.544478133896</v>
      </c>
      <c r="F19565">
        <v>2</v>
      </c>
      <c r="G19565" s="2">
        <f t="shared" si="305"/>
        <v>44326.94840277778</v>
      </c>
    </row>
    <row r="19566" spans="1:7" x14ac:dyDescent="0.25">
      <c r="A19566" s="16">
        <v>61984</v>
      </c>
      <c r="B19566" s="17">
        <v>44326.866284722222</v>
      </c>
      <c r="C19566" s="16">
        <v>189976</v>
      </c>
      <c r="D19566" s="16">
        <v>153893</v>
      </c>
      <c r="E19566" s="18">
        <f>VLOOKUP(C19566, Подписчики!$A$1:$C$16000,3,0)</f>
        <v>44308.021494551285</v>
      </c>
      <c r="F19566">
        <v>1</v>
      </c>
      <c r="G19566" s="2">
        <f t="shared" si="305"/>
        <v>44326.907951388886</v>
      </c>
    </row>
    <row r="19567" spans="1:7" x14ac:dyDescent="0.25">
      <c r="A19567" s="16">
        <v>61988</v>
      </c>
      <c r="B19567" s="17">
        <v>44326.869120370371</v>
      </c>
      <c r="C19567" s="16">
        <v>302362</v>
      </c>
      <c r="D19567" s="16">
        <v>100603</v>
      </c>
      <c r="E19567" s="18">
        <f>VLOOKUP(C19567, Подписчики!$A$1:$C$16000,3,0)</f>
        <v>44309.275156908829</v>
      </c>
      <c r="F19567">
        <v>0</v>
      </c>
      <c r="G19567" s="2">
        <f t="shared" si="305"/>
        <v>44326.869120370371</v>
      </c>
    </row>
    <row r="19568" spans="1:7" x14ac:dyDescent="0.25">
      <c r="A19568" s="16">
        <v>61990</v>
      </c>
      <c r="B19568" s="17">
        <v>44326.871145833335</v>
      </c>
      <c r="C19568" s="16">
        <v>70018</v>
      </c>
      <c r="D19568" s="16">
        <v>351192</v>
      </c>
      <c r="E19568" s="18">
        <f>VLOOKUP(C19568, Подписчики!$A$1:$C$16000,3,0)</f>
        <v>44309.702262215105</v>
      </c>
      <c r="F19568">
        <v>1</v>
      </c>
      <c r="G19568" s="2">
        <f t="shared" si="305"/>
        <v>44326.912812499999</v>
      </c>
    </row>
    <row r="19569" spans="1:7" x14ac:dyDescent="0.25">
      <c r="A19569" s="16">
        <v>61995</v>
      </c>
      <c r="B19569" s="17">
        <v>44326.87195601852</v>
      </c>
      <c r="C19569" s="16">
        <v>316816</v>
      </c>
      <c r="D19569" s="16">
        <v>25985</v>
      </c>
      <c r="E19569" s="18">
        <f>VLOOKUP(C19569, Подписчики!$A$1:$C$16000,3,0)</f>
        <v>44309.378931766383</v>
      </c>
      <c r="F19569">
        <v>3</v>
      </c>
      <c r="G19569" s="2">
        <f t="shared" si="305"/>
        <v>44326.99695601852</v>
      </c>
    </row>
    <row r="19570" spans="1:7" x14ac:dyDescent="0.25">
      <c r="A19570" s="16">
        <v>61999</v>
      </c>
      <c r="B19570" s="17">
        <v>44326.872361111113</v>
      </c>
      <c r="C19570" s="16">
        <v>133047</v>
      </c>
      <c r="D19570" s="16">
        <v>43631</v>
      </c>
      <c r="E19570" s="18">
        <f>VLOOKUP(C19570, Подписчики!$A$1:$C$16000,3,0)</f>
        <v>44307.667895299142</v>
      </c>
      <c r="F19570">
        <v>0</v>
      </c>
      <c r="G19570" s="2">
        <f t="shared" si="305"/>
        <v>44326.872361111113</v>
      </c>
    </row>
    <row r="19571" spans="1:7" x14ac:dyDescent="0.25">
      <c r="A19571" s="16">
        <v>62003</v>
      </c>
      <c r="B19571" s="17">
        <v>44326.872361111113</v>
      </c>
      <c r="C19571" s="16">
        <v>214806</v>
      </c>
      <c r="D19571" s="16">
        <v>43697</v>
      </c>
      <c r="E19571" s="18">
        <f>VLOOKUP(C19571, Подписчики!$A$1:$C$16000,3,0)</f>
        <v>44325.633714957272</v>
      </c>
      <c r="F19571">
        <v>0</v>
      </c>
      <c r="G19571" s="2">
        <f t="shared" si="305"/>
        <v>44326.872361111113</v>
      </c>
    </row>
    <row r="19572" spans="1:7" x14ac:dyDescent="0.25">
      <c r="A19572" s="16">
        <v>62008</v>
      </c>
      <c r="B19572" s="17">
        <v>44326.872361111113</v>
      </c>
      <c r="C19572" s="16">
        <v>278295</v>
      </c>
      <c r="D19572" s="16">
        <v>370651</v>
      </c>
      <c r="E19572" s="18">
        <f>VLOOKUP(C19572, Подписчики!$A$1:$C$16000,3,0)</f>
        <v>44313.346900569806</v>
      </c>
      <c r="F19572">
        <v>-4</v>
      </c>
      <c r="G19572" s="2">
        <f t="shared" si="305"/>
        <v>44326.705694444448</v>
      </c>
    </row>
    <row r="19573" spans="1:7" x14ac:dyDescent="0.25">
      <c r="A19573" s="16">
        <v>62012</v>
      </c>
      <c r="B19573" s="17">
        <v>44326.872766203705</v>
      </c>
      <c r="C19573" s="16">
        <v>206152</v>
      </c>
      <c r="D19573" s="16">
        <v>351192</v>
      </c>
      <c r="E19573" s="18">
        <f>VLOOKUP(C19573, Подписчики!$A$1:$C$16000,3,0)</f>
        <v>44310.35099764957</v>
      </c>
      <c r="F19573">
        <v>1</v>
      </c>
      <c r="G19573" s="2">
        <f t="shared" si="305"/>
        <v>44326.91443287037</v>
      </c>
    </row>
    <row r="19574" spans="1:7" x14ac:dyDescent="0.25">
      <c r="A19574" s="16">
        <v>62017</v>
      </c>
      <c r="B19574" s="17">
        <v>44326.875185185185</v>
      </c>
      <c r="C19574" s="16">
        <v>137564</v>
      </c>
      <c r="D19574" s="16">
        <v>351192</v>
      </c>
      <c r="E19574" s="18">
        <f>VLOOKUP(C19574, Подписчики!$A$1:$C$16000,3,0)</f>
        <v>44306.813506196588</v>
      </c>
      <c r="F19574">
        <v>3</v>
      </c>
      <c r="G19574" s="2">
        <f t="shared" si="305"/>
        <v>44327.000185185185</v>
      </c>
    </row>
    <row r="19575" spans="1:7" x14ac:dyDescent="0.25">
      <c r="A19575" s="16">
        <v>62022</v>
      </c>
      <c r="B19575" s="17">
        <v>44326.875335648147</v>
      </c>
      <c r="C19575" s="16">
        <v>296722</v>
      </c>
      <c r="D19575" s="16">
        <v>448217</v>
      </c>
      <c r="E19575" s="18">
        <f>VLOOKUP(C19575, Подписчики!$A$1:$C$16000,3,0)</f>
        <v>44313.706652920227</v>
      </c>
      <c r="F19575">
        <v>1</v>
      </c>
      <c r="G19575" s="2">
        <f t="shared" si="305"/>
        <v>44326.917002314811</v>
      </c>
    </row>
    <row r="19576" spans="1:7" x14ac:dyDescent="0.25">
      <c r="A19576" s="16">
        <v>62024</v>
      </c>
      <c r="B19576" s="17">
        <v>44326.875590277778</v>
      </c>
      <c r="C19576" s="16">
        <v>338780</v>
      </c>
      <c r="D19576" s="16">
        <v>318588</v>
      </c>
      <c r="E19576" s="18">
        <f>VLOOKUP(C19576, Подписчики!$A$1:$C$16000,3,0)</f>
        <v>44315.926983262107</v>
      </c>
      <c r="F19576">
        <v>0</v>
      </c>
      <c r="G19576" s="2">
        <f t="shared" si="305"/>
        <v>44326.875590277778</v>
      </c>
    </row>
    <row r="19577" spans="1:7" x14ac:dyDescent="0.25">
      <c r="A19577" s="16">
        <v>62028</v>
      </c>
      <c r="B19577" s="17">
        <v>44326.87599537037</v>
      </c>
      <c r="C19577" s="16">
        <v>254892</v>
      </c>
      <c r="D19577" s="16">
        <v>230507</v>
      </c>
      <c r="E19577" s="18">
        <f>VLOOKUP(C19577, Подписчики!$A$1:$C$16000,3,0)</f>
        <v>44317.875157122508</v>
      </c>
      <c r="F19577">
        <v>1</v>
      </c>
      <c r="G19577" s="2">
        <f t="shared" si="305"/>
        <v>44326.917662037034</v>
      </c>
    </row>
    <row r="19578" spans="1:7" x14ac:dyDescent="0.25">
      <c r="A19578" s="16">
        <v>62032</v>
      </c>
      <c r="B19578" s="17">
        <v>44326.877615740741</v>
      </c>
      <c r="C19578" s="16">
        <v>243834</v>
      </c>
      <c r="D19578" s="16">
        <v>112643</v>
      </c>
      <c r="E19578" s="18">
        <f>VLOOKUP(C19578, Подписчики!$A$1:$C$16000,3,0)</f>
        <v>44285.77310573362</v>
      </c>
      <c r="F19578">
        <v>1</v>
      </c>
      <c r="G19578" s="2">
        <f t="shared" si="305"/>
        <v>44326.919282407405</v>
      </c>
    </row>
    <row r="19579" spans="1:7" x14ac:dyDescent="0.25">
      <c r="A19579" s="16">
        <v>62035</v>
      </c>
      <c r="B19579" s="17">
        <v>44326.879328703704</v>
      </c>
      <c r="C19579" s="16">
        <v>99809</v>
      </c>
      <c r="D19579" s="16">
        <v>21760</v>
      </c>
      <c r="E19579" s="18">
        <f>VLOOKUP(C19579, Подписчики!$A$1:$C$16000,3,0)</f>
        <v>44317.019612215103</v>
      </c>
      <c r="F19579">
        <v>1</v>
      </c>
      <c r="G19579" s="2">
        <f t="shared" si="305"/>
        <v>44326.920995370368</v>
      </c>
    </row>
    <row r="19580" spans="1:7" x14ac:dyDescent="0.25">
      <c r="A19580" s="16">
        <v>62036</v>
      </c>
      <c r="B19580" s="17">
        <v>44326.882465277777</v>
      </c>
      <c r="C19580" s="16">
        <v>32478</v>
      </c>
      <c r="D19580" s="16">
        <v>180863</v>
      </c>
      <c r="E19580" s="18">
        <f>VLOOKUP(C19580, Подписчики!$A$1:$C$16000,3,0)</f>
        <v>44311.008064031339</v>
      </c>
      <c r="F19580">
        <v>-7</v>
      </c>
      <c r="G19580" s="2">
        <f t="shared" si="305"/>
        <v>44326.590798611112</v>
      </c>
    </row>
    <row r="19581" spans="1:7" x14ac:dyDescent="0.25">
      <c r="A19581" s="16">
        <v>62037</v>
      </c>
      <c r="B19581" s="17">
        <v>44326.883680555555</v>
      </c>
      <c r="C19581" s="16">
        <v>168387</v>
      </c>
      <c r="D19581" s="16">
        <v>129210</v>
      </c>
      <c r="E19581" s="18">
        <f>VLOOKUP(C19581, Подписчики!$A$1:$C$16000,3,0)</f>
        <v>44295.375692307694</v>
      </c>
      <c r="F19581">
        <v>0</v>
      </c>
      <c r="G19581" s="2">
        <f t="shared" si="305"/>
        <v>44326.883680555555</v>
      </c>
    </row>
    <row r="19582" spans="1:7" x14ac:dyDescent="0.25">
      <c r="A19582" s="16">
        <v>62039</v>
      </c>
      <c r="B19582" s="17">
        <v>44326.88449074074</v>
      </c>
      <c r="C19582" s="16">
        <v>250563</v>
      </c>
      <c r="D19582" s="16">
        <v>123584</v>
      </c>
      <c r="E19582" s="18">
        <f>VLOOKUP(C19582, Подписчики!$A$1:$C$16000,3,0)</f>
        <v>44296.144639494305</v>
      </c>
      <c r="F19582">
        <v>2</v>
      </c>
      <c r="G19582" s="2">
        <f t="shared" si="305"/>
        <v>44326.967824074076</v>
      </c>
    </row>
    <row r="19583" spans="1:7" x14ac:dyDescent="0.25">
      <c r="A19583" s="16">
        <v>62042</v>
      </c>
      <c r="B19583" s="17">
        <v>44326.885300925926</v>
      </c>
      <c r="C19583" s="16">
        <v>24270</v>
      </c>
      <c r="D19583" s="16">
        <v>118549</v>
      </c>
      <c r="E19583" s="18">
        <f>VLOOKUP(C19583, Подписчики!$A$1:$C$16000,3,0)</f>
        <v>44291.035879594019</v>
      </c>
      <c r="F19583">
        <v>0</v>
      </c>
      <c r="G19583" s="2">
        <f t="shared" si="305"/>
        <v>44326.885300925926</v>
      </c>
    </row>
    <row r="19584" spans="1:7" x14ac:dyDescent="0.25">
      <c r="A19584" s="16">
        <v>62044</v>
      </c>
      <c r="B19584" s="17">
        <v>44326.886516203704</v>
      </c>
      <c r="C19584" s="16">
        <v>99933</v>
      </c>
      <c r="D19584" s="16">
        <v>250679</v>
      </c>
      <c r="E19584" s="18">
        <f>VLOOKUP(C19584, Подписчики!$A$1:$C$16000,3,0)</f>
        <v>44306.47512795584</v>
      </c>
      <c r="F19584">
        <v>-5</v>
      </c>
      <c r="G19584" s="2">
        <f t="shared" si="305"/>
        <v>44326.678182870368</v>
      </c>
    </row>
    <row r="19585" spans="1:7" x14ac:dyDescent="0.25">
      <c r="A19585" s="16">
        <v>62046</v>
      </c>
      <c r="B19585" s="17">
        <v>44326.888136574074</v>
      </c>
      <c r="C19585" s="16">
        <v>165253</v>
      </c>
      <c r="D19585" s="16">
        <v>379466</v>
      </c>
      <c r="E19585" s="18">
        <f>VLOOKUP(C19585, Подписчики!$A$1:$C$16000,3,0)</f>
        <v>44310.302747115384</v>
      </c>
      <c r="F19585">
        <v>3</v>
      </c>
      <c r="G19585" s="2">
        <f t="shared" si="305"/>
        <v>44327.013136574074</v>
      </c>
    </row>
    <row r="19586" spans="1:7" x14ac:dyDescent="0.25">
      <c r="A19586" s="16">
        <v>62049</v>
      </c>
      <c r="B19586" s="17">
        <v>44326.888541666667</v>
      </c>
      <c r="C19586" s="16">
        <v>282134</v>
      </c>
      <c r="D19586" s="16">
        <v>311670</v>
      </c>
      <c r="E19586" s="18">
        <f>VLOOKUP(C19586, Подписчики!$A$1:$C$16000,3,0)</f>
        <v>44307.820789992882</v>
      </c>
      <c r="F19586">
        <v>0</v>
      </c>
      <c r="G19586" s="2">
        <f t="shared" ref="G19586:G19649" si="306">B19586+F19586/24</f>
        <v>44326.888541666667</v>
      </c>
    </row>
    <row r="19587" spans="1:7" x14ac:dyDescent="0.25">
      <c r="A19587" s="16">
        <v>62051</v>
      </c>
      <c r="B19587" s="17">
        <v>44326.889745370368</v>
      </c>
      <c r="C19587" s="16">
        <v>262511</v>
      </c>
      <c r="D19587" s="16">
        <v>250679</v>
      </c>
      <c r="E19587" s="18">
        <f>VLOOKUP(C19587, Подписчики!$A$1:$C$16000,3,0)</f>
        <v>44309.426190954422</v>
      </c>
      <c r="F19587">
        <v>3</v>
      </c>
      <c r="G19587" s="2">
        <f t="shared" si="306"/>
        <v>44327.014745370368</v>
      </c>
    </row>
    <row r="19588" spans="1:7" x14ac:dyDescent="0.25">
      <c r="A19588" s="16">
        <v>62053</v>
      </c>
      <c r="B19588" s="17">
        <v>44326.891365740739</v>
      </c>
      <c r="C19588" s="16">
        <v>215468</v>
      </c>
      <c r="D19588" s="16">
        <v>244574</v>
      </c>
      <c r="E19588" s="18">
        <f>VLOOKUP(C19588, Подписчики!$A$1:$C$16000,3,0)</f>
        <v>44317.842323789177</v>
      </c>
      <c r="F19588">
        <v>3</v>
      </c>
      <c r="G19588" s="2">
        <f t="shared" si="306"/>
        <v>44327.016365740739</v>
      </c>
    </row>
    <row r="19589" spans="1:7" x14ac:dyDescent="0.25">
      <c r="A19589" s="16">
        <v>62054</v>
      </c>
      <c r="B19589" s="17">
        <v>44326.892002314817</v>
      </c>
      <c r="C19589" s="16">
        <v>292603</v>
      </c>
      <c r="D19589" s="16">
        <v>206195</v>
      </c>
      <c r="E19589" s="18">
        <f>VLOOKUP(C19589, Подписчики!$A$1:$C$16000,3,0)</f>
        <v>44317.10650530627</v>
      </c>
      <c r="F19589">
        <v>3</v>
      </c>
      <c r="G19589" s="2">
        <f t="shared" si="306"/>
        <v>44327.017002314817</v>
      </c>
    </row>
    <row r="19590" spans="1:7" x14ac:dyDescent="0.25">
      <c r="A19590" s="16">
        <v>62057</v>
      </c>
      <c r="B19590" s="17">
        <v>44326.893796296295</v>
      </c>
      <c r="C19590" s="16">
        <v>108121</v>
      </c>
      <c r="D19590" s="16">
        <v>351192</v>
      </c>
      <c r="E19590" s="18">
        <f>VLOOKUP(C19590, Подписчики!$A$1:$C$16000,3,0)</f>
        <v>44325.468280911678</v>
      </c>
      <c r="F19590">
        <v>1</v>
      </c>
      <c r="G19590" s="2">
        <f t="shared" si="306"/>
        <v>44326.93546296296</v>
      </c>
    </row>
    <row r="19591" spans="1:7" x14ac:dyDescent="0.25">
      <c r="A19591" s="16">
        <v>62058</v>
      </c>
      <c r="B19591" s="17">
        <v>44326.894201388888</v>
      </c>
      <c r="C19591" s="16">
        <v>270321</v>
      </c>
      <c r="D19591" s="16">
        <v>128523</v>
      </c>
      <c r="E19591" s="18">
        <f>VLOOKUP(C19591, Подписчики!$A$1:$C$16000,3,0)</f>
        <v>44316.797057799144</v>
      </c>
      <c r="F19591">
        <v>2</v>
      </c>
      <c r="G19591" s="2">
        <f t="shared" si="306"/>
        <v>44326.977534722224</v>
      </c>
    </row>
    <row r="19592" spans="1:7" x14ac:dyDescent="0.25">
      <c r="A19592" s="16">
        <v>62062</v>
      </c>
      <c r="B19592" s="17">
        <v>44326.895011574074</v>
      </c>
      <c r="C19592" s="16">
        <v>170961</v>
      </c>
      <c r="D19592" s="16">
        <v>347008</v>
      </c>
      <c r="E19592" s="18">
        <f>VLOOKUP(C19592, Подписчики!$A$1:$C$16000,3,0)</f>
        <v>44320.800949216529</v>
      </c>
      <c r="F19592">
        <v>0</v>
      </c>
      <c r="G19592" s="2">
        <f t="shared" si="306"/>
        <v>44326.895011574074</v>
      </c>
    </row>
    <row r="19593" spans="1:7" x14ac:dyDescent="0.25">
      <c r="A19593" s="16">
        <v>62065</v>
      </c>
      <c r="B19593" s="17">
        <v>44326.896631944444</v>
      </c>
      <c r="C19593" s="16">
        <v>252949</v>
      </c>
      <c r="D19593" s="16">
        <v>86587</v>
      </c>
      <c r="E19593" s="18">
        <f>VLOOKUP(C19593, Подписчики!$A$1:$C$16000,3,0)</f>
        <v>44319.005558511395</v>
      </c>
      <c r="F19593">
        <v>0</v>
      </c>
      <c r="G19593" s="2">
        <f t="shared" si="306"/>
        <v>44326.896631944444</v>
      </c>
    </row>
    <row r="19594" spans="1:7" x14ac:dyDescent="0.25">
      <c r="A19594" s="16">
        <v>62067</v>
      </c>
      <c r="B19594" s="17">
        <v>44326.897037037037</v>
      </c>
      <c r="C19594" s="16">
        <v>190051</v>
      </c>
      <c r="D19594" s="16">
        <v>325852</v>
      </c>
      <c r="E19594" s="18">
        <f>VLOOKUP(C19594, Подписчики!$A$1:$C$16000,3,0)</f>
        <v>44313.360328596864</v>
      </c>
      <c r="F19594">
        <v>1</v>
      </c>
      <c r="G19594" s="2">
        <f t="shared" si="306"/>
        <v>44326.938703703701</v>
      </c>
    </row>
    <row r="19595" spans="1:7" x14ac:dyDescent="0.25">
      <c r="A19595" s="16">
        <v>62068</v>
      </c>
      <c r="B19595" s="17">
        <v>44326.898240740738</v>
      </c>
      <c r="C19595" s="16">
        <v>164339</v>
      </c>
      <c r="D19595" s="16">
        <v>16656</v>
      </c>
      <c r="E19595" s="18">
        <f>VLOOKUP(C19595, Подписчики!$A$1:$C$16000,3,0)</f>
        <v>44307.88462378917</v>
      </c>
      <c r="F19595">
        <v>0</v>
      </c>
      <c r="G19595" s="2">
        <f t="shared" si="306"/>
        <v>44326.898240740738</v>
      </c>
    </row>
    <row r="19596" spans="1:7" x14ac:dyDescent="0.25">
      <c r="A19596" s="16">
        <v>62073</v>
      </c>
      <c r="B19596" s="17">
        <v>44326.899004629631</v>
      </c>
      <c r="C19596" s="16">
        <v>257112</v>
      </c>
      <c r="D19596" s="16">
        <v>191238</v>
      </c>
      <c r="E19596" s="18">
        <f>VLOOKUP(C19596, Подписчики!$A$1:$C$16000,3,0)</f>
        <v>44311.504204095436</v>
      </c>
      <c r="F19596">
        <v>3</v>
      </c>
      <c r="G19596" s="2">
        <f t="shared" si="306"/>
        <v>44327.024004629631</v>
      </c>
    </row>
    <row r="19597" spans="1:7" x14ac:dyDescent="0.25">
      <c r="A19597" s="16">
        <v>62077</v>
      </c>
      <c r="B19597" s="17">
        <v>44326.899050925924</v>
      </c>
      <c r="C19597" s="16">
        <v>88019</v>
      </c>
      <c r="D19597" s="16">
        <v>452176</v>
      </c>
      <c r="E19597" s="18">
        <f>VLOOKUP(C19597, Подписчики!$A$1:$C$16000,3,0)</f>
        <v>44298.184336004269</v>
      </c>
      <c r="F19597">
        <v>2</v>
      </c>
      <c r="G19597" s="2">
        <f t="shared" si="306"/>
        <v>44326.98238425926</v>
      </c>
    </row>
    <row r="19598" spans="1:7" x14ac:dyDescent="0.25">
      <c r="A19598" s="16">
        <v>62080</v>
      </c>
      <c r="B19598" s="17">
        <v>44326.90148148148</v>
      </c>
      <c r="C19598" s="16">
        <v>66278</v>
      </c>
      <c r="D19598" s="16">
        <v>471403</v>
      </c>
      <c r="E19598" s="18">
        <f>VLOOKUP(C19598, Подписчики!$A$1:$C$16000,3,0)</f>
        <v>44313.703285648146</v>
      </c>
      <c r="F19598">
        <v>0</v>
      </c>
      <c r="G19598" s="2">
        <f t="shared" si="306"/>
        <v>44326.90148148148</v>
      </c>
    </row>
    <row r="19599" spans="1:7" x14ac:dyDescent="0.25">
      <c r="A19599" s="16">
        <v>62083</v>
      </c>
      <c r="B19599" s="17">
        <v>44326.901886574073</v>
      </c>
      <c r="C19599" s="16">
        <v>133231</v>
      </c>
      <c r="D19599" s="16">
        <v>457511</v>
      </c>
      <c r="E19599" s="18">
        <f>VLOOKUP(C19599, Подписчики!$A$1:$C$16000,3,0)</f>
        <v>44305.151757514242</v>
      </c>
      <c r="F19599">
        <v>1</v>
      </c>
      <c r="G19599" s="2">
        <f t="shared" si="306"/>
        <v>44326.943553240737</v>
      </c>
    </row>
    <row r="19600" spans="1:7" x14ac:dyDescent="0.25">
      <c r="A19600" s="16">
        <v>62087</v>
      </c>
      <c r="B19600" s="17">
        <v>44326.906331018516</v>
      </c>
      <c r="C19600" s="16">
        <v>93840</v>
      </c>
      <c r="D19600" s="16">
        <v>158978</v>
      </c>
      <c r="E19600" s="18">
        <f>VLOOKUP(C19600, Подписчики!$A$1:$C$16000,3,0)</f>
        <v>44309.282868482907</v>
      </c>
      <c r="F19600">
        <v>0</v>
      </c>
      <c r="G19600" s="2">
        <f t="shared" si="306"/>
        <v>44326.906331018516</v>
      </c>
    </row>
    <row r="19601" spans="1:7" x14ac:dyDescent="0.25">
      <c r="A19601" s="16">
        <v>62092</v>
      </c>
      <c r="B19601" s="17">
        <v>44326.907951388886</v>
      </c>
      <c r="C19601" s="16">
        <v>143634</v>
      </c>
      <c r="D19601" s="16">
        <v>411922</v>
      </c>
      <c r="E19601" s="18">
        <f>VLOOKUP(C19601, Подписчики!$A$1:$C$16000,3,0)</f>
        <v>44310.369411787753</v>
      </c>
      <c r="F19601">
        <v>0</v>
      </c>
      <c r="G19601" s="2">
        <f t="shared" si="306"/>
        <v>44326.907951388886</v>
      </c>
    </row>
    <row r="19602" spans="1:7" x14ac:dyDescent="0.25">
      <c r="A19602" s="16">
        <v>62097</v>
      </c>
      <c r="B19602" s="17">
        <v>44326.908761574072</v>
      </c>
      <c r="C19602" s="16">
        <v>222682</v>
      </c>
      <c r="D19602" s="16">
        <v>411922</v>
      </c>
      <c r="E19602" s="18">
        <f>VLOOKUP(C19602, Подписчики!$A$1:$C$16000,3,0)</f>
        <v>44315.151223717949</v>
      </c>
      <c r="F19602">
        <v>-6</v>
      </c>
      <c r="G19602" s="2">
        <f t="shared" si="306"/>
        <v>44326.658761574072</v>
      </c>
    </row>
    <row r="19603" spans="1:7" x14ac:dyDescent="0.25">
      <c r="A19603" s="16">
        <v>62101</v>
      </c>
      <c r="B19603" s="17">
        <v>44326.90997685185</v>
      </c>
      <c r="C19603" s="16">
        <v>92196</v>
      </c>
      <c r="D19603" s="16">
        <v>19714</v>
      </c>
      <c r="E19603" s="18">
        <f>VLOOKUP(C19603, Подписчики!$A$1:$C$16000,3,0)</f>
        <v>44316.930522578346</v>
      </c>
      <c r="F19603">
        <v>1</v>
      </c>
      <c r="G19603" s="2">
        <f t="shared" si="306"/>
        <v>44326.951643518514</v>
      </c>
    </row>
    <row r="19604" spans="1:7" x14ac:dyDescent="0.25">
      <c r="A19604" s="16">
        <v>62103</v>
      </c>
      <c r="B19604" s="17">
        <v>44326.910381944443</v>
      </c>
      <c r="C19604" s="16">
        <v>141961</v>
      </c>
      <c r="D19604" s="16">
        <v>409782</v>
      </c>
      <c r="E19604" s="18">
        <f>VLOOKUP(C19604, Подписчики!$A$1:$C$16000,3,0)</f>
        <v>44309.921143696578</v>
      </c>
      <c r="F19604">
        <v>2</v>
      </c>
      <c r="G19604" s="2">
        <f t="shared" si="306"/>
        <v>44326.993715277778</v>
      </c>
    </row>
    <row r="19605" spans="1:7" x14ac:dyDescent="0.25">
      <c r="A19605" s="16">
        <v>62106</v>
      </c>
      <c r="B19605" s="17">
        <v>44326.911192129628</v>
      </c>
      <c r="C19605" s="16">
        <v>117166</v>
      </c>
      <c r="D19605" s="16">
        <v>227775</v>
      </c>
      <c r="E19605" s="18">
        <f>VLOOKUP(C19605, Подписчики!$A$1:$C$16000,3,0)</f>
        <v>44326.158384437324</v>
      </c>
      <c r="F19605">
        <v>0</v>
      </c>
      <c r="G19605" s="2">
        <f t="shared" si="306"/>
        <v>44326.911192129628</v>
      </c>
    </row>
    <row r="19606" spans="1:7" x14ac:dyDescent="0.25">
      <c r="A19606" s="16">
        <v>62108</v>
      </c>
      <c r="B19606" s="17">
        <v>44326.912812499999</v>
      </c>
      <c r="C19606" s="16">
        <v>89861</v>
      </c>
      <c r="D19606" s="16">
        <v>351192</v>
      </c>
      <c r="E19606" s="18">
        <f>VLOOKUP(C19606, Подписчики!$A$1:$C$16000,3,0)</f>
        <v>44295.217199893159</v>
      </c>
      <c r="F19606">
        <v>0</v>
      </c>
      <c r="G19606" s="2">
        <f t="shared" si="306"/>
        <v>44326.912812499999</v>
      </c>
    </row>
    <row r="19607" spans="1:7" x14ac:dyDescent="0.25">
      <c r="A19607" s="16">
        <v>62110</v>
      </c>
      <c r="B19607" s="17">
        <v>44326.912997685184</v>
      </c>
      <c r="C19607" s="16">
        <v>211484</v>
      </c>
      <c r="D19607" s="16">
        <v>250679</v>
      </c>
      <c r="E19607" s="18">
        <f>VLOOKUP(C19607, Подписчики!$A$1:$C$16000,3,0)</f>
        <v>44308.318141880343</v>
      </c>
      <c r="F19607">
        <v>0</v>
      </c>
      <c r="G19607" s="2">
        <f t="shared" si="306"/>
        <v>44326.912997685184</v>
      </c>
    </row>
    <row r="19608" spans="1:7" x14ac:dyDescent="0.25">
      <c r="A19608" s="16">
        <v>62114</v>
      </c>
      <c r="B19608" s="17">
        <v>44326.91443287037</v>
      </c>
      <c r="C19608" s="16">
        <v>17628</v>
      </c>
      <c r="D19608" s="16">
        <v>377926</v>
      </c>
      <c r="E19608" s="18">
        <f>VLOOKUP(C19608, Подписчики!$A$1:$C$16000,3,0)</f>
        <v>44316.356976780626</v>
      </c>
      <c r="F19608">
        <v>0</v>
      </c>
      <c r="G19608" s="2">
        <f t="shared" si="306"/>
        <v>44326.91443287037</v>
      </c>
    </row>
    <row r="19609" spans="1:7" x14ac:dyDescent="0.25">
      <c r="A19609" s="16">
        <v>62115</v>
      </c>
      <c r="B19609" s="17">
        <v>44326.916446759256</v>
      </c>
      <c r="C19609" s="16">
        <v>240930</v>
      </c>
      <c r="D19609" s="16">
        <v>36890</v>
      </c>
      <c r="E19609" s="18">
        <f>VLOOKUP(C19609, Подписчики!$A$1:$C$16000,3,0)</f>
        <v>44326.15303906695</v>
      </c>
      <c r="F19609">
        <v>1</v>
      </c>
      <c r="G19609" s="2">
        <f t="shared" si="306"/>
        <v>44326.958113425921</v>
      </c>
    </row>
    <row r="19610" spans="1:7" x14ac:dyDescent="0.25">
      <c r="A19610" s="16">
        <v>62119</v>
      </c>
      <c r="B19610" s="17">
        <v>44326.918877314813</v>
      </c>
      <c r="C19610" s="16">
        <v>279310</v>
      </c>
      <c r="D19610" s="16">
        <v>304128</v>
      </c>
      <c r="E19610" s="18">
        <f>VLOOKUP(C19610, Подписчики!$A$1:$C$16000,3,0)</f>
        <v>44315.029302029921</v>
      </c>
      <c r="F19610">
        <v>3</v>
      </c>
      <c r="G19610" s="2">
        <f t="shared" si="306"/>
        <v>44327.043877314813</v>
      </c>
    </row>
    <row r="19611" spans="1:7" x14ac:dyDescent="0.25">
      <c r="A19611" s="16">
        <v>62122</v>
      </c>
      <c r="B19611" s="17">
        <v>44326.919282407405</v>
      </c>
      <c r="C19611" s="16">
        <v>49183</v>
      </c>
      <c r="D19611" s="16">
        <v>227775</v>
      </c>
      <c r="E19611" s="18">
        <f>VLOOKUP(C19611, Подписчики!$A$1:$C$16000,3,0)</f>
        <v>44295.719014957263</v>
      </c>
      <c r="F19611">
        <v>4</v>
      </c>
      <c r="G19611" s="2">
        <f t="shared" si="306"/>
        <v>44327.08594907407</v>
      </c>
    </row>
    <row r="19612" spans="1:7" x14ac:dyDescent="0.25">
      <c r="A19612" s="16">
        <v>62123</v>
      </c>
      <c r="B19612" s="17">
        <v>44326.921331018515</v>
      </c>
      <c r="C19612" s="16">
        <v>30291</v>
      </c>
      <c r="D19612" s="16">
        <v>182984</v>
      </c>
      <c r="E19612" s="18">
        <f>VLOOKUP(C19612, Подписчики!$A$1:$C$16000,3,0)</f>
        <v>44286.298417806269</v>
      </c>
      <c r="F19612">
        <v>4</v>
      </c>
      <c r="G19612" s="2">
        <f t="shared" si="306"/>
        <v>44327.087997685179</v>
      </c>
    </row>
    <row r="19613" spans="1:7" x14ac:dyDescent="0.25">
      <c r="A19613" s="16">
        <v>62126</v>
      </c>
      <c r="B19613" s="17">
        <v>44326.921712962961</v>
      </c>
      <c r="C19613" s="16">
        <v>219388</v>
      </c>
      <c r="D19613" s="16">
        <v>158978</v>
      </c>
      <c r="E19613" s="18">
        <f>VLOOKUP(C19613, Подписчики!$A$1:$C$16000,3,0)</f>
        <v>44309.112432585476</v>
      </c>
      <c r="F19613">
        <v>2</v>
      </c>
      <c r="G19613" s="2">
        <f t="shared" si="306"/>
        <v>44327.005046296297</v>
      </c>
    </row>
    <row r="19614" spans="1:7" x14ac:dyDescent="0.25">
      <c r="A19614" s="16">
        <v>62129</v>
      </c>
      <c r="B19614" s="17">
        <v>44326.921712962961</v>
      </c>
      <c r="C19614" s="16">
        <v>290172</v>
      </c>
      <c r="D19614" s="16">
        <v>301748</v>
      </c>
      <c r="E19614" s="18">
        <f>VLOOKUP(C19614, Подписчики!$A$1:$C$16000,3,0)</f>
        <v>44325.215416559826</v>
      </c>
      <c r="F19614">
        <v>2</v>
      </c>
      <c r="G19614" s="2">
        <f t="shared" si="306"/>
        <v>44327.005046296297</v>
      </c>
    </row>
    <row r="19615" spans="1:7" x14ac:dyDescent="0.25">
      <c r="A19615" s="16">
        <v>62131</v>
      </c>
      <c r="B19615" s="17">
        <v>44326.922523148147</v>
      </c>
      <c r="C19615" s="16">
        <v>345260</v>
      </c>
      <c r="D19615" s="16">
        <v>301748</v>
      </c>
      <c r="E19615" s="18">
        <f>VLOOKUP(C19615, Подписчики!$A$1:$C$16000,3,0)</f>
        <v>44299.580740562677</v>
      </c>
      <c r="F19615">
        <v>0</v>
      </c>
      <c r="G19615" s="2">
        <f t="shared" si="306"/>
        <v>44326.922523148147</v>
      </c>
    </row>
    <row r="19616" spans="1:7" x14ac:dyDescent="0.25">
      <c r="A19616" s="16">
        <v>62134</v>
      </c>
      <c r="B19616" s="17">
        <v>44326.92291666667</v>
      </c>
      <c r="C19616" s="16">
        <v>322154</v>
      </c>
      <c r="D19616" s="16">
        <v>294042</v>
      </c>
      <c r="E19616" s="18">
        <f>VLOOKUP(C19616, Подписчики!$A$1:$C$16000,3,0)</f>
        <v>44319.697051780626</v>
      </c>
      <c r="F19616">
        <v>1</v>
      </c>
      <c r="G19616" s="2">
        <f t="shared" si="306"/>
        <v>44326.964583333334</v>
      </c>
    </row>
    <row r="19617" spans="1:7" x14ac:dyDescent="0.25">
      <c r="A19617" s="16">
        <v>62137</v>
      </c>
      <c r="B19617" s="17">
        <v>44326.923321759263</v>
      </c>
      <c r="C19617" s="16">
        <v>191876</v>
      </c>
      <c r="D19617" s="16">
        <v>230507</v>
      </c>
      <c r="E19617" s="18">
        <f>VLOOKUP(C19617, Подписчики!$A$1:$C$16000,3,0)</f>
        <v>44320.821225890315</v>
      </c>
      <c r="F19617">
        <v>2</v>
      </c>
      <c r="G19617" s="2">
        <f t="shared" si="306"/>
        <v>44327.006655092599</v>
      </c>
    </row>
    <row r="19618" spans="1:7" x14ac:dyDescent="0.25">
      <c r="A19618" s="16">
        <v>62138</v>
      </c>
      <c r="B19618" s="17">
        <v>44326.924537037034</v>
      </c>
      <c r="C19618" s="16">
        <v>230506</v>
      </c>
      <c r="D19618" s="16">
        <v>230507</v>
      </c>
      <c r="E19618" s="18">
        <f>VLOOKUP(C19618, Подписчики!$A$1:$C$16000,3,0)</f>
        <v>44322.102137001428</v>
      </c>
      <c r="F19618">
        <v>1</v>
      </c>
      <c r="G19618" s="2">
        <f t="shared" si="306"/>
        <v>44326.966203703698</v>
      </c>
    </row>
    <row r="19619" spans="1:7" x14ac:dyDescent="0.25">
      <c r="A19619" s="16">
        <v>62139</v>
      </c>
      <c r="B19619" s="17">
        <v>44326.925347222219</v>
      </c>
      <c r="C19619" s="16">
        <v>293658</v>
      </c>
      <c r="D19619" s="16">
        <v>270248</v>
      </c>
      <c r="E19619" s="18">
        <f>VLOOKUP(C19619, Подписчики!$A$1:$C$16000,3,0)</f>
        <v>44326.393908760678</v>
      </c>
      <c r="F19619">
        <v>3</v>
      </c>
      <c r="G19619" s="2">
        <f t="shared" si="306"/>
        <v>44327.050347222219</v>
      </c>
    </row>
    <row r="19620" spans="1:7" x14ac:dyDescent="0.25">
      <c r="A19620" s="16">
        <v>62141</v>
      </c>
      <c r="B19620" s="17">
        <v>44326.925752314812</v>
      </c>
      <c r="C19620" s="16">
        <v>302416</v>
      </c>
      <c r="D19620" s="16">
        <v>158978</v>
      </c>
      <c r="E19620" s="18">
        <f>VLOOKUP(C19620, Подписчики!$A$1:$C$16000,3,0)</f>
        <v>44307.556872293448</v>
      </c>
      <c r="F19620">
        <v>0</v>
      </c>
      <c r="G19620" s="2">
        <f t="shared" si="306"/>
        <v>44326.925752314812</v>
      </c>
    </row>
    <row r="19621" spans="1:7" x14ac:dyDescent="0.25">
      <c r="A19621" s="16">
        <v>62146</v>
      </c>
      <c r="B19621" s="17">
        <v>44326.926157407404</v>
      </c>
      <c r="C19621" s="16">
        <v>234228</v>
      </c>
      <c r="D19621" s="16">
        <v>474478</v>
      </c>
      <c r="E19621" s="18">
        <f>VLOOKUP(C19621, Подписчики!$A$1:$C$16000,3,0)</f>
        <v>44322.995883048432</v>
      </c>
      <c r="F19621">
        <v>1</v>
      </c>
      <c r="G19621" s="2">
        <f t="shared" si="306"/>
        <v>44326.967824074069</v>
      </c>
    </row>
    <row r="19622" spans="1:7" x14ac:dyDescent="0.25">
      <c r="A19622" s="16">
        <v>62148</v>
      </c>
      <c r="B19622" s="17">
        <v>44326.927372685182</v>
      </c>
      <c r="C19622" s="16">
        <v>162137</v>
      </c>
      <c r="D19622" s="16">
        <v>411922</v>
      </c>
      <c r="E19622" s="18">
        <f>VLOOKUP(C19622, Подписчики!$A$1:$C$16000,3,0)</f>
        <v>44300.145941773502</v>
      </c>
      <c r="F19622">
        <v>0</v>
      </c>
      <c r="G19622" s="2">
        <f t="shared" si="306"/>
        <v>44326.927372685182</v>
      </c>
    </row>
    <row r="19623" spans="1:7" x14ac:dyDescent="0.25">
      <c r="A19623" s="16">
        <v>62153</v>
      </c>
      <c r="B19623" s="17">
        <v>44326.927662037036</v>
      </c>
      <c r="C19623" s="16">
        <v>266054</v>
      </c>
      <c r="D19623" s="16">
        <v>351192</v>
      </c>
      <c r="E19623" s="18">
        <f>VLOOKUP(C19623, Подписчики!$A$1:$C$16000,3,0)</f>
        <v>44302.757117272078</v>
      </c>
      <c r="F19623">
        <v>2</v>
      </c>
      <c r="G19623" s="2">
        <f t="shared" si="306"/>
        <v>44327.010995370372</v>
      </c>
    </row>
    <row r="19624" spans="1:7" x14ac:dyDescent="0.25">
      <c r="A19624" s="16">
        <v>62154</v>
      </c>
      <c r="B19624" s="17">
        <v>44326.931018518517</v>
      </c>
      <c r="C19624" s="16">
        <v>283333</v>
      </c>
      <c r="D19624" s="16">
        <v>87812</v>
      </c>
      <c r="E19624" s="18">
        <f>VLOOKUP(C19624, Подписчики!$A$1:$C$16000,3,0)</f>
        <v>44312.228452207972</v>
      </c>
      <c r="F19624">
        <v>1</v>
      </c>
      <c r="G19624" s="2">
        <f t="shared" si="306"/>
        <v>44326.972685185181</v>
      </c>
    </row>
    <row r="19625" spans="1:7" x14ac:dyDescent="0.25">
      <c r="A19625" s="16">
        <v>62156</v>
      </c>
      <c r="B19625" s="17">
        <v>44326.931331018517</v>
      </c>
      <c r="C19625" s="16">
        <v>5262</v>
      </c>
      <c r="D19625" s="16">
        <v>21760</v>
      </c>
      <c r="E19625" s="18">
        <f>VLOOKUP(C19625, Подписчики!$A$1:$C$16000,3,0)</f>
        <v>44306.854838603991</v>
      </c>
      <c r="F19625">
        <v>1</v>
      </c>
      <c r="G19625" s="2">
        <f t="shared" si="306"/>
        <v>44326.972997685181</v>
      </c>
    </row>
    <row r="19626" spans="1:7" x14ac:dyDescent="0.25">
      <c r="A19626" s="16">
        <v>62161</v>
      </c>
      <c r="B19626" s="17">
        <v>44326.933032407411</v>
      </c>
      <c r="C19626" s="16">
        <v>107230</v>
      </c>
      <c r="D19626" s="16">
        <v>98704</v>
      </c>
      <c r="E19626" s="18">
        <f>VLOOKUP(C19626, Подписчики!$A$1:$C$16000,3,0)</f>
        <v>44311.148051816243</v>
      </c>
      <c r="F19626">
        <v>2</v>
      </c>
      <c r="G19626" s="2">
        <f t="shared" si="306"/>
        <v>44327.016365740747</v>
      </c>
    </row>
    <row r="19627" spans="1:7" x14ac:dyDescent="0.25">
      <c r="A19627" s="16">
        <v>62163</v>
      </c>
      <c r="B19627" s="17">
        <v>44326.933437500003</v>
      </c>
      <c r="C19627" s="16">
        <v>308461</v>
      </c>
      <c r="D19627" s="16">
        <v>230507</v>
      </c>
      <c r="E19627" s="18">
        <f>VLOOKUP(C19627, Подписчики!$A$1:$C$16000,3,0)</f>
        <v>44311.28205616097</v>
      </c>
      <c r="F19627">
        <v>3</v>
      </c>
      <c r="G19627" s="2">
        <f t="shared" si="306"/>
        <v>44327.058437500003</v>
      </c>
    </row>
    <row r="19628" spans="1:7" x14ac:dyDescent="0.25">
      <c r="A19628" s="16">
        <v>62167</v>
      </c>
      <c r="B19628" s="17">
        <v>44326.933842592596</v>
      </c>
      <c r="C19628" s="16">
        <v>62351</v>
      </c>
      <c r="D19628" s="16">
        <v>353381</v>
      </c>
      <c r="E19628" s="18">
        <f>VLOOKUP(C19628, Подписчики!$A$1:$C$16000,3,0)</f>
        <v>44311.448235149568</v>
      </c>
      <c r="F19628">
        <v>0</v>
      </c>
      <c r="G19628" s="2">
        <f t="shared" si="306"/>
        <v>44326.933842592596</v>
      </c>
    </row>
    <row r="19629" spans="1:7" x14ac:dyDescent="0.25">
      <c r="A19629" s="16">
        <v>62170</v>
      </c>
      <c r="B19629" s="17">
        <v>44326.934247685182</v>
      </c>
      <c r="C19629" s="16">
        <v>59046</v>
      </c>
      <c r="D19629" s="16">
        <v>29034</v>
      </c>
      <c r="E19629" s="18">
        <f>VLOOKUP(C19629, Подписчики!$A$1:$C$16000,3,0)</f>
        <v>44325.759601531339</v>
      </c>
      <c r="F19629">
        <v>1</v>
      </c>
      <c r="G19629" s="2">
        <f t="shared" si="306"/>
        <v>44326.975914351846</v>
      </c>
    </row>
    <row r="19630" spans="1:7" x14ac:dyDescent="0.25">
      <c r="A19630" s="16">
        <v>62174</v>
      </c>
      <c r="B19630" s="17">
        <v>44326.934247685182</v>
      </c>
      <c r="C19630" s="16">
        <v>97319</v>
      </c>
      <c r="D19630" s="16">
        <v>351192</v>
      </c>
      <c r="E19630" s="18">
        <f>VLOOKUP(C19630, Подписчики!$A$1:$C$16000,3,0)</f>
        <v>44317.696982086898</v>
      </c>
      <c r="F19630">
        <v>1</v>
      </c>
      <c r="G19630" s="2">
        <f t="shared" si="306"/>
        <v>44326.975914351846</v>
      </c>
    </row>
    <row r="19631" spans="1:7" x14ac:dyDescent="0.25">
      <c r="A19631" s="16">
        <v>62179</v>
      </c>
      <c r="B19631" s="17">
        <v>44326.934247685182</v>
      </c>
      <c r="C19631" s="16">
        <v>252332</v>
      </c>
      <c r="D19631" s="16">
        <v>158978</v>
      </c>
      <c r="E19631" s="18">
        <f>VLOOKUP(C19631, Подписчики!$A$1:$C$16000,3,0)</f>
        <v>44301.625579309119</v>
      </c>
      <c r="F19631">
        <v>1</v>
      </c>
      <c r="G19631" s="2">
        <f t="shared" si="306"/>
        <v>44326.975914351846</v>
      </c>
    </row>
    <row r="19632" spans="1:7" x14ac:dyDescent="0.25">
      <c r="A19632" s="16">
        <v>62180</v>
      </c>
      <c r="B19632" s="17">
        <v>44326.934652777774</v>
      </c>
      <c r="C19632" s="16">
        <v>66928</v>
      </c>
      <c r="D19632" s="16">
        <v>444768</v>
      </c>
      <c r="E19632" s="18">
        <f>VLOOKUP(C19632, Подписчики!$A$1:$C$16000,3,0)</f>
        <v>44294.159252029916</v>
      </c>
      <c r="F19632">
        <v>2</v>
      </c>
      <c r="G19632" s="2">
        <f t="shared" si="306"/>
        <v>44327.01798611111</v>
      </c>
    </row>
    <row r="19633" spans="1:7" x14ac:dyDescent="0.25">
      <c r="A19633" s="16">
        <v>62183</v>
      </c>
      <c r="B19633" s="17">
        <v>44326.935868055552</v>
      </c>
      <c r="C19633" s="16">
        <v>323191</v>
      </c>
      <c r="D19633" s="16">
        <v>51162</v>
      </c>
      <c r="E19633" s="18">
        <f>VLOOKUP(C19633, Подписчики!$A$1:$C$16000,3,0)</f>
        <v>44316.874688283468</v>
      </c>
      <c r="F19633">
        <v>1</v>
      </c>
      <c r="G19633" s="2">
        <f t="shared" si="306"/>
        <v>44326.977534722217</v>
      </c>
    </row>
    <row r="19634" spans="1:7" x14ac:dyDescent="0.25">
      <c r="A19634" s="16">
        <v>62186</v>
      </c>
      <c r="B19634" s="17">
        <v>44326.937083333331</v>
      </c>
      <c r="C19634" s="16">
        <v>162082</v>
      </c>
      <c r="D19634" s="16">
        <v>405774</v>
      </c>
      <c r="E19634" s="18">
        <f>VLOOKUP(C19634, Подписчики!$A$1:$C$16000,3,0)</f>
        <v>44325.740756908832</v>
      </c>
      <c r="F19634">
        <v>0</v>
      </c>
      <c r="G19634" s="2">
        <f t="shared" si="306"/>
        <v>44326.937083333331</v>
      </c>
    </row>
    <row r="19635" spans="1:7" x14ac:dyDescent="0.25">
      <c r="A19635" s="16">
        <v>62187</v>
      </c>
      <c r="B19635" s="17">
        <v>44326.937083333331</v>
      </c>
      <c r="C19635" s="16">
        <v>174943</v>
      </c>
      <c r="D19635" s="16">
        <v>411922</v>
      </c>
      <c r="E19635" s="18">
        <f>VLOOKUP(C19635, Подписчики!$A$1:$C$16000,3,0)</f>
        <v>44300.734865420229</v>
      </c>
      <c r="F19635">
        <v>0</v>
      </c>
      <c r="G19635" s="2">
        <f t="shared" si="306"/>
        <v>44326.937083333331</v>
      </c>
    </row>
    <row r="19636" spans="1:7" x14ac:dyDescent="0.25">
      <c r="A19636" s="16">
        <v>62188</v>
      </c>
      <c r="B19636" s="17">
        <v>44326.941932870373</v>
      </c>
      <c r="C19636" s="16">
        <v>100218</v>
      </c>
      <c r="D19636" s="16">
        <v>118549</v>
      </c>
      <c r="E19636" s="18">
        <f>VLOOKUP(C19636, Подписчики!$A$1:$C$16000,3,0)</f>
        <v>44284.840058475791</v>
      </c>
      <c r="F19636">
        <v>0</v>
      </c>
      <c r="G19636" s="2">
        <f t="shared" si="306"/>
        <v>44326.941932870373</v>
      </c>
    </row>
    <row r="19637" spans="1:7" x14ac:dyDescent="0.25">
      <c r="A19637" s="16">
        <v>62192</v>
      </c>
      <c r="B19637" s="17">
        <v>44326.941932870373</v>
      </c>
      <c r="C19637" s="16">
        <v>114584</v>
      </c>
      <c r="D19637" s="16">
        <v>473233</v>
      </c>
      <c r="E19637" s="18">
        <f>VLOOKUP(C19637, Подписчики!$A$1:$C$16000,3,0)</f>
        <v>44325.315448254987</v>
      </c>
      <c r="F19637">
        <v>0</v>
      </c>
      <c r="G19637" s="2">
        <f t="shared" si="306"/>
        <v>44326.941932870373</v>
      </c>
    </row>
    <row r="19638" spans="1:7" x14ac:dyDescent="0.25">
      <c r="A19638" s="16">
        <v>62196</v>
      </c>
      <c r="B19638" s="17">
        <v>44326.944768518515</v>
      </c>
      <c r="C19638" s="16">
        <v>302259</v>
      </c>
      <c r="D19638" s="16">
        <v>217307</v>
      </c>
      <c r="E19638" s="18">
        <f>VLOOKUP(C19638, Подписчики!$A$1:$C$16000,3,0)</f>
        <v>44289.50253361823</v>
      </c>
      <c r="F19638">
        <v>-5</v>
      </c>
      <c r="G19638" s="2">
        <f t="shared" si="306"/>
        <v>44326.736435185179</v>
      </c>
    </row>
    <row r="19639" spans="1:7" x14ac:dyDescent="0.25">
      <c r="A19639" s="16">
        <v>62201</v>
      </c>
      <c r="B19639" s="17">
        <v>44326.94840277778</v>
      </c>
      <c r="C19639" s="16">
        <v>309859</v>
      </c>
      <c r="D19639" s="16">
        <v>40767</v>
      </c>
      <c r="E19639" s="18">
        <f>VLOOKUP(C19639, Подписчики!$A$1:$C$16000,3,0)</f>
        <v>44301.251286289174</v>
      </c>
      <c r="F19639">
        <v>-4</v>
      </c>
      <c r="G19639" s="2">
        <f t="shared" si="306"/>
        <v>44326.781736111116</v>
      </c>
    </row>
    <row r="19640" spans="1:7" x14ac:dyDescent="0.25">
      <c r="A19640" s="16">
        <v>62204</v>
      </c>
      <c r="B19640" s="17">
        <v>44326.948807870373</v>
      </c>
      <c r="C19640" s="16">
        <v>37263</v>
      </c>
      <c r="D19640" s="16">
        <v>182984</v>
      </c>
      <c r="E19640" s="18">
        <f>VLOOKUP(C19640, Подписчики!$A$1:$C$16000,3,0)</f>
        <v>44315.191460149566</v>
      </c>
      <c r="F19640">
        <v>1</v>
      </c>
      <c r="G19640" s="2">
        <f t="shared" si="306"/>
        <v>44326.990474537037</v>
      </c>
    </row>
    <row r="19641" spans="1:7" x14ac:dyDescent="0.25">
      <c r="A19641" s="16">
        <v>62209</v>
      </c>
      <c r="B19641" s="17">
        <v>44326.950428240743</v>
      </c>
      <c r="C19641" s="16">
        <v>347184</v>
      </c>
      <c r="D19641" s="16">
        <v>230836</v>
      </c>
      <c r="E19641" s="18">
        <f>VLOOKUP(C19641, Подписчики!$A$1:$C$16000,3,0)</f>
        <v>44298.177008974366</v>
      </c>
      <c r="F19641">
        <v>1</v>
      </c>
      <c r="G19641" s="2">
        <f t="shared" si="306"/>
        <v>44326.992094907408</v>
      </c>
    </row>
    <row r="19642" spans="1:7" x14ac:dyDescent="0.25">
      <c r="A19642" s="16">
        <v>62214</v>
      </c>
      <c r="B19642" s="17">
        <v>44326.953263888892</v>
      </c>
      <c r="C19642" s="16">
        <v>152519</v>
      </c>
      <c r="D19642" s="16">
        <v>463334</v>
      </c>
      <c r="E19642" s="18">
        <f>VLOOKUP(C19642, Подписчики!$A$1:$C$16000,3,0)</f>
        <v>44307.278985113961</v>
      </c>
      <c r="F19642">
        <v>-4</v>
      </c>
      <c r="G19642" s="2">
        <f t="shared" si="306"/>
        <v>44326.786597222228</v>
      </c>
    </row>
    <row r="19643" spans="1:7" x14ac:dyDescent="0.25">
      <c r="A19643" s="16">
        <v>62218</v>
      </c>
      <c r="B19643" s="17">
        <v>44326.953668981485</v>
      </c>
      <c r="C19643" s="16">
        <v>169568</v>
      </c>
      <c r="D19643" s="16">
        <v>155227</v>
      </c>
      <c r="E19643" s="18">
        <f>VLOOKUP(C19643, Подписчики!$A$1:$C$16000,3,0)</f>
        <v>44310.727862428772</v>
      </c>
      <c r="F19643">
        <v>1</v>
      </c>
      <c r="G19643" s="2">
        <f t="shared" si="306"/>
        <v>44326.995335648149</v>
      </c>
    </row>
    <row r="19644" spans="1:7" x14ac:dyDescent="0.25">
      <c r="A19644" s="16">
        <v>62222</v>
      </c>
      <c r="B19644" s="17">
        <v>44326.958113425928</v>
      </c>
      <c r="C19644" s="16">
        <v>323129</v>
      </c>
      <c r="D19644" s="16">
        <v>477565</v>
      </c>
      <c r="E19644" s="18">
        <f>VLOOKUP(C19644, Подписчики!$A$1:$C$16000,3,0)</f>
        <v>44302.221996011394</v>
      </c>
      <c r="F19644">
        <v>0</v>
      </c>
      <c r="G19644" s="2">
        <f t="shared" si="306"/>
        <v>44326.958113425928</v>
      </c>
    </row>
    <row r="19645" spans="1:7" x14ac:dyDescent="0.25">
      <c r="A19645" s="16">
        <v>62226</v>
      </c>
      <c r="B19645" s="17">
        <v>44326.958518518521</v>
      </c>
      <c r="C19645" s="16">
        <v>19334</v>
      </c>
      <c r="D19645" s="16">
        <v>347393</v>
      </c>
      <c r="E19645" s="18">
        <f>VLOOKUP(C19645, Подписчики!$A$1:$C$16000,3,0)</f>
        <v>44326.402880056979</v>
      </c>
      <c r="F19645">
        <v>1</v>
      </c>
      <c r="G19645" s="2">
        <f t="shared" si="306"/>
        <v>44327.000185185185</v>
      </c>
    </row>
    <row r="19646" spans="1:7" x14ac:dyDescent="0.25">
      <c r="A19646" s="16">
        <v>62228</v>
      </c>
      <c r="B19646" s="17">
        <v>44326.960543981484</v>
      </c>
      <c r="C19646" s="16">
        <v>88050</v>
      </c>
      <c r="D19646" s="16">
        <v>182191</v>
      </c>
      <c r="E19646" s="18">
        <f>VLOOKUP(C19646, Подписчики!$A$1:$C$16000,3,0)</f>
        <v>44311.038238390312</v>
      </c>
      <c r="F19646">
        <v>2</v>
      </c>
      <c r="G19646" s="2">
        <f t="shared" si="306"/>
        <v>44327.04387731482</v>
      </c>
    </row>
    <row r="19647" spans="1:7" x14ac:dyDescent="0.25">
      <c r="A19647" s="16">
        <v>62229</v>
      </c>
      <c r="B19647" s="17">
        <v>44326.96297453704</v>
      </c>
      <c r="C19647" s="16">
        <v>53385</v>
      </c>
      <c r="D19647" s="16">
        <v>116905</v>
      </c>
      <c r="E19647" s="18">
        <f>VLOOKUP(C19647, Подписчики!$A$1:$C$16000,3,0)</f>
        <v>44293.77283076923</v>
      </c>
      <c r="F19647">
        <v>0</v>
      </c>
      <c r="G19647" s="2">
        <f t="shared" si="306"/>
        <v>44326.96297453704</v>
      </c>
    </row>
    <row r="19648" spans="1:7" x14ac:dyDescent="0.25">
      <c r="A19648" s="16">
        <v>62231</v>
      </c>
      <c r="B19648" s="17">
        <v>44326.96297453704</v>
      </c>
      <c r="C19648" s="16">
        <v>110703</v>
      </c>
      <c r="D19648" s="16">
        <v>154228</v>
      </c>
      <c r="E19648" s="18">
        <f>VLOOKUP(C19648, Подписчики!$A$1:$C$16000,3,0)</f>
        <v>44294.80328169516</v>
      </c>
      <c r="F19648">
        <v>-4</v>
      </c>
      <c r="G19648" s="2">
        <f t="shared" si="306"/>
        <v>44326.796307870376</v>
      </c>
    </row>
    <row r="19649" spans="1:7" x14ac:dyDescent="0.25">
      <c r="A19649" s="16">
        <v>62234</v>
      </c>
      <c r="B19649" s="17">
        <v>44326.96297453704</v>
      </c>
      <c r="C19649" s="16">
        <v>320979</v>
      </c>
      <c r="D19649" s="16">
        <v>214389</v>
      </c>
      <c r="E19649" s="18">
        <f>VLOOKUP(C19649, Подписчики!$A$1:$C$16000,3,0)</f>
        <v>44308.280740170943</v>
      </c>
      <c r="F19649">
        <v>0</v>
      </c>
      <c r="G19649" s="2">
        <f t="shared" si="306"/>
        <v>44326.96297453704</v>
      </c>
    </row>
    <row r="19650" spans="1:7" x14ac:dyDescent="0.25">
      <c r="A19650" s="16">
        <v>62239</v>
      </c>
      <c r="B19650" s="17">
        <v>44326.963784722226</v>
      </c>
      <c r="C19650" s="16">
        <v>274058</v>
      </c>
      <c r="D19650" s="16">
        <v>251150</v>
      </c>
      <c r="E19650" s="18">
        <f>VLOOKUP(C19650, Подписчики!$A$1:$C$16000,3,0)</f>
        <v>44315.288559223642</v>
      </c>
      <c r="F19650">
        <v>2</v>
      </c>
      <c r="G19650" s="2">
        <f t="shared" ref="G19650:G19713" si="307">B19650+F19650/24</f>
        <v>44327.047118055561</v>
      </c>
    </row>
    <row r="19651" spans="1:7" x14ac:dyDescent="0.25">
      <c r="A19651" s="16">
        <v>62243</v>
      </c>
      <c r="B19651" s="17">
        <v>44326.964583333334</v>
      </c>
      <c r="C19651" s="16">
        <v>4141</v>
      </c>
      <c r="D19651" s="16">
        <v>118137</v>
      </c>
      <c r="E19651" s="18">
        <f>VLOOKUP(C19651, Подписчики!$A$1:$C$16000,3,0)</f>
        <v>44324.289599715099</v>
      </c>
      <c r="F19651">
        <v>-4</v>
      </c>
      <c r="G19651" s="2">
        <f t="shared" si="307"/>
        <v>44326.79791666667</v>
      </c>
    </row>
    <row r="19652" spans="1:7" x14ac:dyDescent="0.25">
      <c r="A19652" s="16">
        <v>62244</v>
      </c>
      <c r="B19652" s="17">
        <v>44326.967013888891</v>
      </c>
      <c r="C19652" s="16">
        <v>70597</v>
      </c>
      <c r="D19652" s="16">
        <v>250679</v>
      </c>
      <c r="E19652" s="18">
        <f>VLOOKUP(C19652, Подписчики!$A$1:$C$16000,3,0)</f>
        <v>44315.699885113958</v>
      </c>
      <c r="F19652">
        <v>2</v>
      </c>
      <c r="G19652" s="2">
        <f t="shared" si="307"/>
        <v>44327.050347222226</v>
      </c>
    </row>
    <row r="19653" spans="1:7" x14ac:dyDescent="0.25">
      <c r="A19653" s="16">
        <v>62247</v>
      </c>
      <c r="B19653" s="17">
        <v>44326.967418981483</v>
      </c>
      <c r="C19653" s="16">
        <v>145654</v>
      </c>
      <c r="D19653" s="16">
        <v>328888</v>
      </c>
      <c r="E19653" s="18">
        <f>VLOOKUP(C19653, Подписчики!$A$1:$C$16000,3,0)</f>
        <v>44326.234111289181</v>
      </c>
      <c r="F19653">
        <v>-1</v>
      </c>
      <c r="G19653" s="2">
        <f t="shared" si="307"/>
        <v>44326.925752314819</v>
      </c>
    </row>
    <row r="19654" spans="1:7" x14ac:dyDescent="0.25">
      <c r="A19654" s="16">
        <v>62251</v>
      </c>
      <c r="B19654" s="17">
        <v>44326.968634259261</v>
      </c>
      <c r="C19654" s="16">
        <v>303617</v>
      </c>
      <c r="D19654" s="16">
        <v>226824</v>
      </c>
      <c r="E19654" s="18">
        <f>VLOOKUP(C19654, Подписчики!$A$1:$C$16000,3,0)</f>
        <v>44308.53047004986</v>
      </c>
      <c r="F19654">
        <v>2</v>
      </c>
      <c r="G19654" s="2">
        <f t="shared" si="307"/>
        <v>44327.051967592597</v>
      </c>
    </row>
    <row r="19655" spans="1:7" x14ac:dyDescent="0.25">
      <c r="A19655" s="16">
        <v>62255</v>
      </c>
      <c r="B19655" s="17">
        <v>44326.969849537039</v>
      </c>
      <c r="C19655" s="16">
        <v>90042</v>
      </c>
      <c r="D19655" s="16">
        <v>345201</v>
      </c>
      <c r="E19655" s="18">
        <f>VLOOKUP(C19655, Подписчики!$A$1:$C$16000,3,0)</f>
        <v>44294.623129059823</v>
      </c>
      <c r="F19655">
        <v>1</v>
      </c>
      <c r="G19655" s="2">
        <f t="shared" si="307"/>
        <v>44327.011516203704</v>
      </c>
    </row>
    <row r="19656" spans="1:7" x14ac:dyDescent="0.25">
      <c r="A19656" s="16">
        <v>62260</v>
      </c>
      <c r="B19656" s="17">
        <v>44326.97</v>
      </c>
      <c r="C19656" s="16">
        <v>12697</v>
      </c>
      <c r="D19656" s="16">
        <v>447858</v>
      </c>
      <c r="E19656" s="18">
        <f>VLOOKUP(C19656, Подписчики!$A$1:$C$16000,3,0)</f>
        <v>44309.469445797717</v>
      </c>
      <c r="F19656">
        <v>0</v>
      </c>
      <c r="G19656" s="2">
        <f t="shared" si="307"/>
        <v>44326.97</v>
      </c>
    </row>
    <row r="19657" spans="1:7" x14ac:dyDescent="0.25">
      <c r="A19657" s="16">
        <v>62261</v>
      </c>
      <c r="B19657" s="17">
        <v>44326.971064814818</v>
      </c>
      <c r="C19657" s="16">
        <v>111932</v>
      </c>
      <c r="D19657" s="16">
        <v>411922</v>
      </c>
      <c r="E19657" s="18">
        <f>VLOOKUP(C19657, Подписчики!$A$1:$C$16000,3,0)</f>
        <v>44323.278181801994</v>
      </c>
      <c r="F19657">
        <v>-4</v>
      </c>
      <c r="G19657" s="2">
        <f t="shared" si="307"/>
        <v>44326.804398148153</v>
      </c>
    </row>
    <row r="19658" spans="1:7" x14ac:dyDescent="0.25">
      <c r="A19658" s="16">
        <v>62265</v>
      </c>
      <c r="B19658" s="17">
        <v>44326.971875000003</v>
      </c>
      <c r="C19658" s="16">
        <v>284959</v>
      </c>
      <c r="D19658" s="16">
        <v>411922</v>
      </c>
      <c r="E19658" s="18">
        <f>VLOOKUP(C19658, Подписчики!$A$1:$C$16000,3,0)</f>
        <v>44312.985346474365</v>
      </c>
      <c r="F19658">
        <v>2</v>
      </c>
      <c r="G19658" s="2">
        <f t="shared" si="307"/>
        <v>44327.055208333339</v>
      </c>
    </row>
    <row r="19659" spans="1:7" x14ac:dyDescent="0.25">
      <c r="A19659" s="16">
        <v>62270</v>
      </c>
      <c r="B19659" s="17">
        <v>44326.976319444446</v>
      </c>
      <c r="C19659" s="16">
        <v>244838</v>
      </c>
      <c r="D19659" s="16">
        <v>251678</v>
      </c>
      <c r="E19659" s="18">
        <f>VLOOKUP(C19659, Подписчики!$A$1:$C$16000,3,0)</f>
        <v>44309.415087179485</v>
      </c>
      <c r="F19659">
        <v>1</v>
      </c>
      <c r="G19659" s="2">
        <f t="shared" si="307"/>
        <v>44327.01798611111</v>
      </c>
    </row>
    <row r="19660" spans="1:7" x14ac:dyDescent="0.25">
      <c r="A19660" s="16">
        <v>62275</v>
      </c>
      <c r="B19660" s="17">
        <v>44326.977939814817</v>
      </c>
      <c r="C19660" s="16">
        <v>198962</v>
      </c>
      <c r="D19660" s="16">
        <v>353059</v>
      </c>
      <c r="E19660" s="18">
        <f>VLOOKUP(C19660, Подписчики!$A$1:$C$16000,3,0)</f>
        <v>44302.837148717947</v>
      </c>
      <c r="F19660">
        <v>1</v>
      </c>
      <c r="G19660" s="2">
        <f t="shared" si="307"/>
        <v>44327.019606481481</v>
      </c>
    </row>
    <row r="19661" spans="1:7" x14ac:dyDescent="0.25">
      <c r="A19661" s="16">
        <v>62278</v>
      </c>
      <c r="B19661" s="17">
        <v>44326.987650462965</v>
      </c>
      <c r="C19661" s="16">
        <v>139343</v>
      </c>
      <c r="D19661" s="16">
        <v>411922</v>
      </c>
      <c r="E19661" s="18">
        <f>VLOOKUP(C19661, Подписчики!$A$1:$C$16000,3,0)</f>
        <v>44326.752581232198</v>
      </c>
      <c r="F19661">
        <v>1</v>
      </c>
      <c r="G19661" s="2">
        <f t="shared" si="307"/>
        <v>44327.029317129629</v>
      </c>
    </row>
    <row r="19662" spans="1:7" x14ac:dyDescent="0.25">
      <c r="A19662" s="16">
        <v>62281</v>
      </c>
      <c r="B19662" s="17">
        <v>44326.9925</v>
      </c>
      <c r="C19662" s="16">
        <v>60220</v>
      </c>
      <c r="D19662" s="16">
        <v>325852</v>
      </c>
      <c r="E19662" s="18">
        <f>VLOOKUP(C19662, Подписчики!$A$1:$C$16000,3,0)</f>
        <v>44326.221192307697</v>
      </c>
      <c r="F19662">
        <v>1</v>
      </c>
      <c r="G19662" s="2">
        <f t="shared" si="307"/>
        <v>44327.034166666665</v>
      </c>
    </row>
    <row r="19663" spans="1:7" x14ac:dyDescent="0.25">
      <c r="A19663" s="16">
        <v>62283</v>
      </c>
      <c r="B19663" s="17">
        <v>44326.995740740742</v>
      </c>
      <c r="C19663" s="16">
        <v>292491</v>
      </c>
      <c r="D19663" s="16">
        <v>118549</v>
      </c>
      <c r="E19663" s="18">
        <f>VLOOKUP(C19663, Подписчики!$A$1:$C$16000,3,0)</f>
        <v>44316.78251310542</v>
      </c>
      <c r="F19663">
        <v>1</v>
      </c>
      <c r="G19663" s="2">
        <f t="shared" si="307"/>
        <v>44327.037407407406</v>
      </c>
    </row>
    <row r="19664" spans="1:7" x14ac:dyDescent="0.25">
      <c r="A19664" s="16">
        <v>62284</v>
      </c>
      <c r="B19664" s="17">
        <v>44326.99695601852</v>
      </c>
      <c r="C19664" s="16">
        <v>58865</v>
      </c>
      <c r="D19664" s="16">
        <v>104958</v>
      </c>
      <c r="E19664" s="18">
        <f>VLOOKUP(C19664, Подписчики!$A$1:$C$16000,3,0)</f>
        <v>44322.96546566952</v>
      </c>
      <c r="F19664">
        <v>-4</v>
      </c>
      <c r="G19664" s="2">
        <f t="shared" si="307"/>
        <v>44326.830289351856</v>
      </c>
    </row>
    <row r="19665" spans="1:7" x14ac:dyDescent="0.25">
      <c r="A19665" s="16">
        <v>62286</v>
      </c>
      <c r="B19665" s="17">
        <v>44326.99695601852</v>
      </c>
      <c r="C19665" s="16">
        <v>102776</v>
      </c>
      <c r="D19665" s="16">
        <v>244574</v>
      </c>
      <c r="E19665" s="18">
        <f>VLOOKUP(C19665, Подписчики!$A$1:$C$16000,3,0)</f>
        <v>44309.848081410259</v>
      </c>
      <c r="F19665">
        <v>-4</v>
      </c>
      <c r="G19665" s="2">
        <f t="shared" si="307"/>
        <v>44326.830289351856</v>
      </c>
    </row>
    <row r="19666" spans="1:7" x14ac:dyDescent="0.25">
      <c r="A19666" s="16">
        <v>62288</v>
      </c>
      <c r="B19666" s="17">
        <v>44326.997361111113</v>
      </c>
      <c r="C19666" s="16">
        <v>338159</v>
      </c>
      <c r="D19666" s="16">
        <v>433247</v>
      </c>
      <c r="E19666" s="18">
        <f>VLOOKUP(C19666, Подписчики!$A$1:$C$16000,3,0)</f>
        <v>44308.249743411681</v>
      </c>
      <c r="F19666">
        <v>1</v>
      </c>
      <c r="G19666" s="2">
        <f t="shared" si="307"/>
        <v>44327.039027777777</v>
      </c>
    </row>
    <row r="19667" spans="1:7" x14ac:dyDescent="0.25">
      <c r="A19667" s="16">
        <v>62293</v>
      </c>
      <c r="B19667" s="17">
        <v>44327.000590277778</v>
      </c>
      <c r="C19667" s="16">
        <v>194119</v>
      </c>
      <c r="D19667" s="16">
        <v>470762</v>
      </c>
      <c r="E19667" s="18">
        <f>VLOOKUP(C19667, Подписчики!$A$1:$C$16000,3,0)</f>
        <v>44314.63573856838</v>
      </c>
      <c r="F19667">
        <v>1</v>
      </c>
      <c r="G19667" s="2">
        <f t="shared" si="307"/>
        <v>44327.042256944442</v>
      </c>
    </row>
    <row r="19668" spans="1:7" x14ac:dyDescent="0.25">
      <c r="A19668" s="16">
        <v>62297</v>
      </c>
      <c r="B19668" s="17">
        <v>44327.001400462963</v>
      </c>
      <c r="C19668" s="16">
        <v>121598</v>
      </c>
      <c r="D19668" s="16">
        <v>56136</v>
      </c>
      <c r="E19668" s="18">
        <f>VLOOKUP(C19668, Подписчики!$A$1:$C$16000,3,0)</f>
        <v>44313.937703062678</v>
      </c>
      <c r="F19668">
        <v>3</v>
      </c>
      <c r="G19668" s="2">
        <f t="shared" si="307"/>
        <v>44327.126400462963</v>
      </c>
    </row>
    <row r="19669" spans="1:7" x14ac:dyDescent="0.25">
      <c r="A19669" s="16">
        <v>62299</v>
      </c>
      <c r="B19669" s="17">
        <v>44327.00545138889</v>
      </c>
      <c r="C19669" s="16">
        <v>14067</v>
      </c>
      <c r="D19669" s="16">
        <v>62570</v>
      </c>
      <c r="E19669" s="18">
        <f>VLOOKUP(C19669, Подписчики!$A$1:$C$16000,3,0)</f>
        <v>44326.760382158122</v>
      </c>
      <c r="F19669">
        <v>-3</v>
      </c>
      <c r="G19669" s="2">
        <f t="shared" si="307"/>
        <v>44326.88045138889</v>
      </c>
    </row>
    <row r="19670" spans="1:7" x14ac:dyDescent="0.25">
      <c r="A19670" s="16">
        <v>62301</v>
      </c>
      <c r="B19670" s="17">
        <v>44327.006655092591</v>
      </c>
      <c r="C19670" s="16">
        <v>147931</v>
      </c>
      <c r="D19670" s="16">
        <v>227775</v>
      </c>
      <c r="E19670" s="18">
        <f>VLOOKUP(C19670, Подписчики!$A$1:$C$16000,3,0)</f>
        <v>44318.010406410256</v>
      </c>
      <c r="F19670">
        <v>-8</v>
      </c>
      <c r="G19670" s="2">
        <f t="shared" si="307"/>
        <v>44326.673321759255</v>
      </c>
    </row>
    <row r="19671" spans="1:7" x14ac:dyDescent="0.25">
      <c r="A19671" s="16">
        <v>62304</v>
      </c>
      <c r="B19671" s="17">
        <v>44327.007060185184</v>
      </c>
      <c r="C19671" s="16">
        <v>80738</v>
      </c>
      <c r="D19671" s="16">
        <v>75550</v>
      </c>
      <c r="E19671" s="18">
        <f>VLOOKUP(C19671, Подписчики!$A$1:$C$16000,3,0)</f>
        <v>44308.992061752142</v>
      </c>
      <c r="F19671">
        <v>1</v>
      </c>
      <c r="G19671" s="2">
        <f t="shared" si="307"/>
        <v>44327.048726851848</v>
      </c>
    </row>
    <row r="19672" spans="1:7" x14ac:dyDescent="0.25">
      <c r="A19672" s="16">
        <v>62307</v>
      </c>
      <c r="B19672" s="17">
        <v>44327.008275462962</v>
      </c>
      <c r="C19672" s="16">
        <v>261967</v>
      </c>
      <c r="D19672" s="16">
        <v>251784</v>
      </c>
      <c r="E19672" s="18">
        <f>VLOOKUP(C19672, Подписчики!$A$1:$C$16000,3,0)</f>
        <v>44302.148511752144</v>
      </c>
      <c r="F19672">
        <v>0</v>
      </c>
      <c r="G19672" s="2">
        <f t="shared" si="307"/>
        <v>44327.008275462962</v>
      </c>
    </row>
    <row r="19673" spans="1:7" x14ac:dyDescent="0.25">
      <c r="A19673" s="16">
        <v>62311</v>
      </c>
      <c r="B19673" s="17">
        <v>44327.008680555555</v>
      </c>
      <c r="C19673" s="16">
        <v>314135</v>
      </c>
      <c r="D19673" s="16">
        <v>218088</v>
      </c>
      <c r="E19673" s="18">
        <f>VLOOKUP(C19673, Подписчики!$A$1:$C$16000,3,0)</f>
        <v>44310.096187678064</v>
      </c>
      <c r="F19673">
        <v>1</v>
      </c>
      <c r="G19673" s="2">
        <f t="shared" si="307"/>
        <v>44327.050347222219</v>
      </c>
    </row>
    <row r="19674" spans="1:7" x14ac:dyDescent="0.25">
      <c r="A19674" s="16">
        <v>62313</v>
      </c>
      <c r="B19674" s="17">
        <v>44327.010300925926</v>
      </c>
      <c r="C19674" s="16">
        <v>138758</v>
      </c>
      <c r="D19674" s="16">
        <v>158978</v>
      </c>
      <c r="E19674" s="18">
        <f>VLOOKUP(C19674, Подписчики!$A$1:$C$16000,3,0)</f>
        <v>44324.543153383194</v>
      </c>
      <c r="F19674">
        <v>1</v>
      </c>
      <c r="G19674" s="2">
        <f t="shared" si="307"/>
        <v>44327.05196759259</v>
      </c>
    </row>
    <row r="19675" spans="1:7" x14ac:dyDescent="0.25">
      <c r="A19675" s="16">
        <v>62318</v>
      </c>
      <c r="B19675" s="17">
        <v>44327.011516203704</v>
      </c>
      <c r="C19675" s="16">
        <v>112687</v>
      </c>
      <c r="D19675" s="16">
        <v>368115</v>
      </c>
      <c r="E19675" s="18">
        <f>VLOOKUP(C19675, Подписчики!$A$1:$C$16000,3,0)</f>
        <v>44291.875863817666</v>
      </c>
      <c r="F19675">
        <v>0</v>
      </c>
      <c r="G19675" s="2">
        <f t="shared" si="307"/>
        <v>44327.011516203704</v>
      </c>
    </row>
    <row r="19676" spans="1:7" x14ac:dyDescent="0.25">
      <c r="A19676" s="16">
        <v>62323</v>
      </c>
      <c r="B19676" s="17">
        <v>44327.013136574074</v>
      </c>
      <c r="C19676" s="16">
        <v>125035</v>
      </c>
      <c r="D19676" s="16">
        <v>228696</v>
      </c>
      <c r="E19676" s="18">
        <f>VLOOKUP(C19676, Подписчики!$A$1:$C$16000,3,0)</f>
        <v>44308.551870512827</v>
      </c>
      <c r="F19676">
        <v>0</v>
      </c>
      <c r="G19676" s="2">
        <f t="shared" si="307"/>
        <v>44327.013136574074</v>
      </c>
    </row>
    <row r="19677" spans="1:7" x14ac:dyDescent="0.25">
      <c r="A19677" s="16">
        <v>62327</v>
      </c>
      <c r="B19677" s="17">
        <v>44327.015150462961</v>
      </c>
      <c r="C19677" s="16">
        <v>190656</v>
      </c>
      <c r="D19677" s="16">
        <v>101081</v>
      </c>
      <c r="E19677" s="18">
        <f>VLOOKUP(C19677, Подписчики!$A$1:$C$16000,3,0)</f>
        <v>44314.713580021365</v>
      </c>
      <c r="F19677">
        <v>1</v>
      </c>
      <c r="G19677" s="2">
        <f t="shared" si="307"/>
        <v>44327.056817129625</v>
      </c>
    </row>
    <row r="19678" spans="1:7" x14ac:dyDescent="0.25">
      <c r="A19678" s="16">
        <v>62329</v>
      </c>
      <c r="B19678" s="17">
        <v>44327.015555555554</v>
      </c>
      <c r="C19678" s="16">
        <v>19482</v>
      </c>
      <c r="D19678" s="16">
        <v>411922</v>
      </c>
      <c r="E19678" s="18">
        <f>VLOOKUP(C19678, Подписчики!$A$1:$C$16000,3,0)</f>
        <v>44313.488397364679</v>
      </c>
      <c r="F19678">
        <v>2</v>
      </c>
      <c r="G19678" s="2">
        <f t="shared" si="307"/>
        <v>44327.09888888889</v>
      </c>
    </row>
    <row r="19679" spans="1:7" x14ac:dyDescent="0.25">
      <c r="A19679" s="16">
        <v>62330</v>
      </c>
      <c r="B19679" s="17">
        <v>44327.016365740739</v>
      </c>
      <c r="C19679" s="16">
        <v>263287</v>
      </c>
      <c r="D19679" s="16">
        <v>78646</v>
      </c>
      <c r="E19679" s="18">
        <f>VLOOKUP(C19679, Подписчики!$A$1:$C$16000,3,0)</f>
        <v>44316.155843696586</v>
      </c>
      <c r="F19679">
        <v>0</v>
      </c>
      <c r="G19679" s="2">
        <f t="shared" si="307"/>
        <v>44327.016365740739</v>
      </c>
    </row>
    <row r="19680" spans="1:7" x14ac:dyDescent="0.25">
      <c r="A19680" s="16">
        <v>62333</v>
      </c>
      <c r="B19680" s="17">
        <v>44327.020416666666</v>
      </c>
      <c r="C19680" s="16">
        <v>137528</v>
      </c>
      <c r="D19680" s="16">
        <v>325630</v>
      </c>
      <c r="E19680" s="18">
        <f>VLOOKUP(C19680, Подписчики!$A$1:$C$16000,3,0)</f>
        <v>44296.145502207975</v>
      </c>
      <c r="F19680">
        <v>2</v>
      </c>
      <c r="G19680" s="2">
        <f t="shared" si="307"/>
        <v>44327.103750000002</v>
      </c>
    </row>
    <row r="19681" spans="1:7" x14ac:dyDescent="0.25">
      <c r="A19681" s="16">
        <v>62335</v>
      </c>
      <c r="B19681" s="17">
        <v>44327.021226851852</v>
      </c>
      <c r="C19681" s="16">
        <v>285224</v>
      </c>
      <c r="D19681" s="16">
        <v>250679</v>
      </c>
      <c r="E19681" s="18">
        <f>VLOOKUP(C19681, Подписчики!$A$1:$C$16000,3,0)</f>
        <v>44324.708396509974</v>
      </c>
      <c r="F19681">
        <v>0</v>
      </c>
      <c r="G19681" s="2">
        <f t="shared" si="307"/>
        <v>44327.021226851852</v>
      </c>
    </row>
    <row r="19682" spans="1:7" x14ac:dyDescent="0.25">
      <c r="A19682" s="16">
        <v>62340</v>
      </c>
      <c r="B19682" s="17">
        <v>44327.023333333331</v>
      </c>
      <c r="C19682" s="16">
        <v>104770</v>
      </c>
      <c r="D19682" s="16">
        <v>129897</v>
      </c>
      <c r="E19682" s="18">
        <f>VLOOKUP(C19682, Подписчики!$A$1:$C$16000,3,0)</f>
        <v>44316.303895334757</v>
      </c>
      <c r="F19682">
        <v>-5</v>
      </c>
      <c r="G19682" s="2">
        <f t="shared" si="307"/>
        <v>44326.814999999995</v>
      </c>
    </row>
    <row r="19683" spans="1:7" x14ac:dyDescent="0.25">
      <c r="A19683" s="16">
        <v>62341</v>
      </c>
      <c r="B19683" s="17">
        <v>44327.023645833331</v>
      </c>
      <c r="C19683" s="16">
        <v>259213</v>
      </c>
      <c r="D19683" s="16">
        <v>250679</v>
      </c>
      <c r="E19683" s="18">
        <f>VLOOKUP(C19683, Подписчики!$A$1:$C$16000,3,0)</f>
        <v>44310.104010363255</v>
      </c>
      <c r="F19683">
        <v>-6</v>
      </c>
      <c r="G19683" s="2">
        <f t="shared" si="307"/>
        <v>44326.773645833331</v>
      </c>
    </row>
    <row r="19684" spans="1:7" x14ac:dyDescent="0.25">
      <c r="A19684" s="16">
        <v>62344</v>
      </c>
      <c r="B19684" s="17">
        <v>44327.024004629631</v>
      </c>
      <c r="C19684" s="16">
        <v>65710</v>
      </c>
      <c r="D19684" s="16">
        <v>140717</v>
      </c>
      <c r="E19684" s="18">
        <f>VLOOKUP(C19684, Подписчики!$A$1:$C$16000,3,0)</f>
        <v>44304.057201103991</v>
      </c>
      <c r="F19684">
        <v>0</v>
      </c>
      <c r="G19684" s="2">
        <f t="shared" si="307"/>
        <v>44327.024004629631</v>
      </c>
    </row>
    <row r="19685" spans="1:7" x14ac:dyDescent="0.25">
      <c r="A19685" s="16">
        <v>62347</v>
      </c>
      <c r="B19685" s="17">
        <v>44327.024456018517</v>
      </c>
      <c r="C19685" s="16">
        <v>87761</v>
      </c>
      <c r="D19685" s="16">
        <v>148630</v>
      </c>
      <c r="E19685" s="18">
        <f>VLOOKUP(C19685, Подписчики!$A$1:$C$16000,3,0)</f>
        <v>44313.696007799146</v>
      </c>
      <c r="F19685">
        <v>0</v>
      </c>
      <c r="G19685" s="2">
        <f t="shared" si="307"/>
        <v>44327.024456018517</v>
      </c>
    </row>
    <row r="19686" spans="1:7" x14ac:dyDescent="0.25">
      <c r="A19686" s="16">
        <v>62351</v>
      </c>
      <c r="B19686" s="17">
        <v>44327.024861111109</v>
      </c>
      <c r="C19686" s="16">
        <v>85438</v>
      </c>
      <c r="D19686" s="16">
        <v>17228</v>
      </c>
      <c r="E19686" s="18">
        <f>VLOOKUP(C19686, Подписчики!$A$1:$C$16000,3,0)</f>
        <v>44311.902015883192</v>
      </c>
      <c r="F19686">
        <v>-7</v>
      </c>
      <c r="G19686" s="2">
        <f t="shared" si="307"/>
        <v>44326.733194444445</v>
      </c>
    </row>
    <row r="19687" spans="1:7" x14ac:dyDescent="0.25">
      <c r="A19687" s="16">
        <v>62355</v>
      </c>
      <c r="B19687" s="17">
        <v>44327.025671296295</v>
      </c>
      <c r="C19687" s="16">
        <v>340604</v>
      </c>
      <c r="D19687" s="16">
        <v>230507</v>
      </c>
      <c r="E19687" s="18">
        <f>VLOOKUP(C19687, Подписчики!$A$1:$C$16000,3,0)</f>
        <v>44315.054605235047</v>
      </c>
      <c r="F19687">
        <v>-5</v>
      </c>
      <c r="G19687" s="2">
        <f t="shared" si="307"/>
        <v>44326.817337962959</v>
      </c>
    </row>
    <row r="19688" spans="1:7" x14ac:dyDescent="0.25">
      <c r="A19688" s="16">
        <v>62356</v>
      </c>
      <c r="B19688" s="17">
        <v>44327.036192129628</v>
      </c>
      <c r="C19688" s="16">
        <v>230618</v>
      </c>
      <c r="D19688" s="16">
        <v>411922</v>
      </c>
      <c r="E19688" s="18">
        <f>VLOOKUP(C19688, Подписчики!$A$1:$C$16000,3,0)</f>
        <v>44314.841175854694</v>
      </c>
      <c r="F19688">
        <v>1</v>
      </c>
      <c r="G19688" s="2">
        <f t="shared" si="307"/>
        <v>44327.077858796292</v>
      </c>
    </row>
    <row r="19689" spans="1:7" x14ac:dyDescent="0.25">
      <c r="A19689" s="16">
        <v>62360</v>
      </c>
      <c r="B19689" s="17">
        <v>44327.040000000001</v>
      </c>
      <c r="C19689" s="16">
        <v>144313</v>
      </c>
      <c r="D19689" s="16">
        <v>230507</v>
      </c>
      <c r="E19689" s="18">
        <f>VLOOKUP(C19689, Подписчики!$A$1:$C$16000,3,0)</f>
        <v>44312.75096289174</v>
      </c>
      <c r="F19689">
        <v>3</v>
      </c>
      <c r="G19689" s="2">
        <f t="shared" si="307"/>
        <v>44327.165000000001</v>
      </c>
    </row>
    <row r="19690" spans="1:7" x14ac:dyDescent="0.25">
      <c r="A19690" s="16">
        <v>62365</v>
      </c>
      <c r="B19690" s="17">
        <v>44327.050671296296</v>
      </c>
      <c r="C19690" s="16">
        <v>206558</v>
      </c>
      <c r="D19690" s="16">
        <v>50444</v>
      </c>
      <c r="E19690" s="18">
        <f>VLOOKUP(C19690, Подписчики!$A$1:$C$16000,3,0)</f>
        <v>44324.533878774928</v>
      </c>
      <c r="F19690">
        <v>2</v>
      </c>
      <c r="G19690" s="2">
        <f t="shared" si="307"/>
        <v>44327.134004629632</v>
      </c>
    </row>
    <row r="19691" spans="1:7" x14ac:dyDescent="0.25">
      <c r="A19691" s="16">
        <v>62370</v>
      </c>
      <c r="B19691" s="17">
        <v>44327.052337962959</v>
      </c>
      <c r="C19691" s="16">
        <v>279053</v>
      </c>
      <c r="D19691" s="16">
        <v>411922</v>
      </c>
      <c r="E19691" s="18">
        <f>VLOOKUP(C19691, Подписчики!$A$1:$C$16000,3,0)</f>
        <v>44309.02640797721</v>
      </c>
      <c r="F19691">
        <v>4</v>
      </c>
      <c r="G19691" s="2">
        <f t="shared" si="307"/>
        <v>44327.219004629624</v>
      </c>
    </row>
    <row r="19692" spans="1:7" x14ac:dyDescent="0.25">
      <c r="A19692" s="16">
        <v>62375</v>
      </c>
      <c r="B19692" s="17">
        <v>44327.053587962961</v>
      </c>
      <c r="C19692" s="16">
        <v>348116</v>
      </c>
      <c r="D19692" s="16">
        <v>42705</v>
      </c>
      <c r="E19692" s="18">
        <f>VLOOKUP(C19692, Подписчики!$A$1:$C$16000,3,0)</f>
        <v>44312.592831837603</v>
      </c>
      <c r="F19692">
        <v>-4</v>
      </c>
      <c r="G19692" s="2">
        <f t="shared" si="307"/>
        <v>44326.886921296296</v>
      </c>
    </row>
    <row r="19693" spans="1:7" x14ac:dyDescent="0.25">
      <c r="A19693" s="16">
        <v>62379</v>
      </c>
      <c r="B19693" s="17">
        <v>44327.056817129633</v>
      </c>
      <c r="C19693" s="16">
        <v>160119</v>
      </c>
      <c r="D19693" s="16">
        <v>143001</v>
      </c>
      <c r="E19693" s="18">
        <f>VLOOKUP(C19693, Подписчики!$A$1:$C$16000,3,0)</f>
        <v>44309.231279059823</v>
      </c>
      <c r="F19693">
        <v>0</v>
      </c>
      <c r="G19693" s="2">
        <f t="shared" si="307"/>
        <v>44327.056817129633</v>
      </c>
    </row>
    <row r="19694" spans="1:7" x14ac:dyDescent="0.25">
      <c r="A19694" s="16">
        <v>62380</v>
      </c>
      <c r="B19694" s="17">
        <v>44327.068148148152</v>
      </c>
      <c r="C19694" s="16">
        <v>45081</v>
      </c>
      <c r="D19694" s="16">
        <v>471403</v>
      </c>
      <c r="E19694" s="18">
        <f>VLOOKUP(C19694, Подписчики!$A$1:$C$16000,3,0)</f>
        <v>44307.430615705132</v>
      </c>
      <c r="F19694">
        <v>-4</v>
      </c>
      <c r="G19694" s="2">
        <f t="shared" si="307"/>
        <v>44326.901481481487</v>
      </c>
    </row>
    <row r="19695" spans="1:7" x14ac:dyDescent="0.25">
      <c r="A19695" s="16">
        <v>62383</v>
      </c>
      <c r="B19695" s="17">
        <v>44327.070983796293</v>
      </c>
      <c r="C19695" s="16">
        <v>280302</v>
      </c>
      <c r="D19695" s="16">
        <v>204394</v>
      </c>
      <c r="E19695" s="18">
        <f>VLOOKUP(C19695, Подписчики!$A$1:$C$16000,3,0)</f>
        <v>44318.365716132474</v>
      </c>
      <c r="F19695">
        <v>-5</v>
      </c>
      <c r="G19695" s="2">
        <f t="shared" si="307"/>
        <v>44326.862650462957</v>
      </c>
    </row>
    <row r="19696" spans="1:7" x14ac:dyDescent="0.25">
      <c r="A19696" s="16">
        <v>62385</v>
      </c>
      <c r="B19696" s="17">
        <v>44327.071331018517</v>
      </c>
      <c r="C19696" s="16">
        <v>161569</v>
      </c>
      <c r="D19696" s="16">
        <v>179296</v>
      </c>
      <c r="E19696" s="18">
        <f>VLOOKUP(C19696, Подписчики!$A$1:$C$16000,3,0)</f>
        <v>44301.710305947287</v>
      </c>
      <c r="F19696">
        <v>4</v>
      </c>
      <c r="G19696" s="2">
        <f t="shared" si="307"/>
        <v>44327.237997685181</v>
      </c>
    </row>
    <row r="19697" spans="1:7" x14ac:dyDescent="0.25">
      <c r="A19697" s="16">
        <v>62390</v>
      </c>
      <c r="B19697" s="17">
        <v>44327.072997685187</v>
      </c>
      <c r="C19697" s="16">
        <v>68164</v>
      </c>
      <c r="D19697" s="16">
        <v>251574</v>
      </c>
      <c r="E19697" s="18">
        <f>VLOOKUP(C19697, Подписчики!$A$1:$C$16000,3,0)</f>
        <v>44310.22853002137</v>
      </c>
      <c r="F19697">
        <v>-8</v>
      </c>
      <c r="G19697" s="2">
        <f t="shared" si="307"/>
        <v>44326.739664351851</v>
      </c>
    </row>
    <row r="19698" spans="1:7" x14ac:dyDescent="0.25">
      <c r="A19698" s="16">
        <v>62392</v>
      </c>
      <c r="B19698" s="17">
        <v>44327.087164351855</v>
      </c>
      <c r="C19698" s="16">
        <v>135386</v>
      </c>
      <c r="D19698" s="16">
        <v>241927</v>
      </c>
      <c r="E19698" s="18">
        <f>VLOOKUP(C19698, Подписчики!$A$1:$C$16000,3,0)</f>
        <v>44310.697001282053</v>
      </c>
      <c r="F19698">
        <v>-5</v>
      </c>
      <c r="G19698" s="2">
        <f t="shared" si="307"/>
        <v>44326.878831018519</v>
      </c>
    </row>
    <row r="19699" spans="1:7" x14ac:dyDescent="0.25">
      <c r="A19699" s="16">
        <v>62396</v>
      </c>
      <c r="B19699" s="17">
        <v>44327.092002314814</v>
      </c>
      <c r="C19699" s="16">
        <v>334492</v>
      </c>
      <c r="D19699" s="16">
        <v>258219</v>
      </c>
      <c r="E19699" s="18">
        <f>VLOOKUP(C19699, Подписчики!$A$1:$C$16000,3,0)</f>
        <v>44308.59348116097</v>
      </c>
      <c r="F19699">
        <v>0</v>
      </c>
      <c r="G19699" s="2">
        <f t="shared" si="307"/>
        <v>44327.092002314814</v>
      </c>
    </row>
    <row r="19700" spans="1:7" x14ac:dyDescent="0.25">
      <c r="A19700" s="16">
        <v>62397</v>
      </c>
      <c r="B19700" s="17">
        <v>44327.099328703705</v>
      </c>
      <c r="C19700" s="16">
        <v>78379</v>
      </c>
      <c r="D19700" s="16">
        <v>264901</v>
      </c>
      <c r="E19700" s="18">
        <f>VLOOKUP(C19700, Подписчики!$A$1:$C$16000,3,0)</f>
        <v>44322.579295726493</v>
      </c>
      <c r="F19700">
        <v>1</v>
      </c>
      <c r="G19700" s="2">
        <f t="shared" si="307"/>
        <v>44327.14099537037</v>
      </c>
    </row>
    <row r="19701" spans="1:7" x14ac:dyDescent="0.25">
      <c r="A19701" s="16">
        <v>62400</v>
      </c>
      <c r="B19701" s="17">
        <v>44327.100104166668</v>
      </c>
      <c r="C19701" s="16">
        <v>250783</v>
      </c>
      <c r="D19701" s="16">
        <v>21407</v>
      </c>
      <c r="E19701" s="18">
        <f>VLOOKUP(C19701, Подписчики!$A$1:$C$16000,3,0)</f>
        <v>44313.860116203701</v>
      </c>
      <c r="F19701">
        <v>-5</v>
      </c>
      <c r="G19701" s="2">
        <f t="shared" si="307"/>
        <v>44326.891770833332</v>
      </c>
    </row>
    <row r="19702" spans="1:7" x14ac:dyDescent="0.25">
      <c r="A19702" s="16">
        <v>62401</v>
      </c>
      <c r="B19702" s="17">
        <v>44327.101724537039</v>
      </c>
      <c r="C19702" s="16">
        <v>242044</v>
      </c>
      <c r="D19702" s="16">
        <v>447567</v>
      </c>
      <c r="E19702" s="18">
        <f>VLOOKUP(C19702, Подписчики!$A$1:$C$16000,3,0)</f>
        <v>44324.580295797721</v>
      </c>
      <c r="F19702">
        <v>-5</v>
      </c>
      <c r="G19702" s="2">
        <f t="shared" si="307"/>
        <v>44326.893391203703</v>
      </c>
    </row>
    <row r="19703" spans="1:7" x14ac:dyDescent="0.25">
      <c r="A19703" s="16">
        <v>62403</v>
      </c>
      <c r="B19703" s="17">
        <v>44327.102997685186</v>
      </c>
      <c r="C19703" s="16">
        <v>104256</v>
      </c>
      <c r="D19703" s="16">
        <v>471403</v>
      </c>
      <c r="E19703" s="18">
        <f>VLOOKUP(C19703, Подписчики!$A$1:$C$16000,3,0)</f>
        <v>44315.779791559828</v>
      </c>
      <c r="F19703">
        <v>9</v>
      </c>
      <c r="G19703" s="2">
        <f t="shared" si="307"/>
        <v>44327.477997685186</v>
      </c>
    </row>
    <row r="19704" spans="1:7" x14ac:dyDescent="0.25">
      <c r="A19704" s="16">
        <v>62405</v>
      </c>
      <c r="B19704" s="17">
        <v>44327.104155092595</v>
      </c>
      <c r="C19704" s="16">
        <v>99809</v>
      </c>
      <c r="D19704" s="16">
        <v>422215</v>
      </c>
      <c r="E19704" s="18">
        <f>VLOOKUP(C19704, Подписчики!$A$1:$C$16000,3,0)</f>
        <v>44317.019612215103</v>
      </c>
      <c r="F19704">
        <v>1</v>
      </c>
      <c r="G19704" s="2">
        <f t="shared" si="307"/>
        <v>44327.145821759259</v>
      </c>
    </row>
    <row r="19705" spans="1:7" x14ac:dyDescent="0.25">
      <c r="A19705" s="16">
        <v>62407</v>
      </c>
      <c r="B19705" s="17">
        <v>44327.108599537038</v>
      </c>
      <c r="C19705" s="16">
        <v>184462</v>
      </c>
      <c r="D19705" s="16">
        <v>238334</v>
      </c>
      <c r="E19705" s="18">
        <f>VLOOKUP(C19705, Подписчики!$A$1:$C$16000,3,0)</f>
        <v>44315.869162891737</v>
      </c>
      <c r="F19705">
        <v>0</v>
      </c>
      <c r="G19705" s="2">
        <f t="shared" si="307"/>
        <v>44327.108599537038</v>
      </c>
    </row>
    <row r="19706" spans="1:7" x14ac:dyDescent="0.25">
      <c r="A19706" s="16">
        <v>62411</v>
      </c>
      <c r="B19706" s="17">
        <v>44327.108599537038</v>
      </c>
      <c r="C19706" s="16">
        <v>201404</v>
      </c>
      <c r="D19706" s="16">
        <v>228461</v>
      </c>
      <c r="E19706" s="18">
        <f>VLOOKUP(C19706, Подписчики!$A$1:$C$16000,3,0)</f>
        <v>44296.93558297721</v>
      </c>
      <c r="F19706">
        <v>0</v>
      </c>
      <c r="G19706" s="2">
        <f t="shared" si="307"/>
        <v>44327.108599537038</v>
      </c>
    </row>
    <row r="19707" spans="1:7" x14ac:dyDescent="0.25">
      <c r="A19707" s="16">
        <v>62416</v>
      </c>
      <c r="B19707" s="17">
        <v>44327.117905092593</v>
      </c>
      <c r="C19707" s="16">
        <v>230055</v>
      </c>
      <c r="D19707" s="16">
        <v>250679</v>
      </c>
      <c r="E19707" s="18">
        <f>VLOOKUP(C19707, Подписчики!$A$1:$C$16000,3,0)</f>
        <v>44296.249902635325</v>
      </c>
      <c r="F19707">
        <v>-5</v>
      </c>
      <c r="G19707" s="2">
        <f t="shared" si="307"/>
        <v>44326.909571759257</v>
      </c>
    </row>
    <row r="19708" spans="1:7" x14ac:dyDescent="0.25">
      <c r="A19708" s="16">
        <v>62419</v>
      </c>
      <c r="B19708" s="17">
        <v>44327.117997685185</v>
      </c>
      <c r="C19708" s="16">
        <v>126587</v>
      </c>
      <c r="D19708" s="16">
        <v>351192</v>
      </c>
      <c r="E19708" s="18">
        <f>VLOOKUP(C19708, Подписчики!$A$1:$C$16000,3,0)</f>
        <v>44323.400142948718</v>
      </c>
      <c r="F19708">
        <v>0</v>
      </c>
      <c r="G19708" s="2">
        <f t="shared" si="307"/>
        <v>44327.117997685185</v>
      </c>
    </row>
    <row r="19709" spans="1:7" x14ac:dyDescent="0.25">
      <c r="A19709" s="16">
        <v>62424</v>
      </c>
      <c r="B19709" s="17">
        <v>44327.120995370373</v>
      </c>
      <c r="C19709" s="16">
        <v>230417</v>
      </c>
      <c r="D19709" s="16">
        <v>141622</v>
      </c>
      <c r="E19709" s="18">
        <f>VLOOKUP(C19709, Подписчики!$A$1:$C$16000,3,0)</f>
        <v>44314.529243198005</v>
      </c>
      <c r="F19709">
        <v>3</v>
      </c>
      <c r="G19709" s="2">
        <f t="shared" si="307"/>
        <v>44327.245995370373</v>
      </c>
    </row>
    <row r="19710" spans="1:7" x14ac:dyDescent="0.25">
      <c r="A19710" s="16">
        <v>62429</v>
      </c>
      <c r="B19710" s="17">
        <v>44327.123159722221</v>
      </c>
      <c r="C19710" s="16">
        <v>185201</v>
      </c>
      <c r="D19710" s="16">
        <v>464048</v>
      </c>
      <c r="E19710" s="18">
        <f>VLOOKUP(C19710, Подписчики!$A$1:$C$16000,3,0)</f>
        <v>44309.672754985753</v>
      </c>
      <c r="F19710">
        <v>-8</v>
      </c>
      <c r="G19710" s="2">
        <f t="shared" si="307"/>
        <v>44326.789826388886</v>
      </c>
    </row>
    <row r="19711" spans="1:7" x14ac:dyDescent="0.25">
      <c r="A19711" s="16">
        <v>62433</v>
      </c>
      <c r="B19711" s="17">
        <v>44327.123333333337</v>
      </c>
      <c r="C19711" s="16">
        <v>29192</v>
      </c>
      <c r="D19711" s="16">
        <v>111368</v>
      </c>
      <c r="E19711" s="18">
        <f>VLOOKUP(C19711, Подписчики!$A$1:$C$16000,3,0)</f>
        <v>44314.531934009974</v>
      </c>
      <c r="F19711">
        <v>1</v>
      </c>
      <c r="G19711" s="2">
        <f t="shared" si="307"/>
        <v>44327.165000000001</v>
      </c>
    </row>
    <row r="19712" spans="1:7" x14ac:dyDescent="0.25">
      <c r="A19712" s="16">
        <v>62435</v>
      </c>
      <c r="B19712" s="17">
        <v>44327.123564814814</v>
      </c>
      <c r="C19712" s="16">
        <v>196853</v>
      </c>
      <c r="D19712" s="16">
        <v>86587</v>
      </c>
      <c r="E19712" s="18">
        <f>VLOOKUP(C19712, Подписчики!$A$1:$C$16000,3,0)</f>
        <v>44312.317105733622</v>
      </c>
      <c r="F19712">
        <v>-7</v>
      </c>
      <c r="G19712" s="2">
        <f t="shared" si="307"/>
        <v>44326.83189814815</v>
      </c>
    </row>
    <row r="19713" spans="1:7" x14ac:dyDescent="0.25">
      <c r="A19713" s="16">
        <v>62438</v>
      </c>
      <c r="B19713" s="17">
        <v>44327.131655092591</v>
      </c>
      <c r="C19713" s="16">
        <v>102066</v>
      </c>
      <c r="D19713" s="16">
        <v>209551</v>
      </c>
      <c r="E19713" s="18">
        <f>VLOOKUP(C19713, Подписчики!$A$1:$C$16000,3,0)</f>
        <v>44302.939080733617</v>
      </c>
      <c r="F19713">
        <v>-7</v>
      </c>
      <c r="G19713" s="2">
        <f t="shared" si="307"/>
        <v>44326.839988425927</v>
      </c>
    </row>
    <row r="19714" spans="1:7" x14ac:dyDescent="0.25">
      <c r="A19714" s="16">
        <v>62443</v>
      </c>
      <c r="B19714" s="17">
        <v>44327.135706018518</v>
      </c>
      <c r="C19714" s="16">
        <v>102554</v>
      </c>
      <c r="D19714" s="16">
        <v>387595</v>
      </c>
      <c r="E19714" s="18">
        <f>VLOOKUP(C19714, Подписчики!$A$1:$C$16000,3,0)</f>
        <v>44318.071145762107</v>
      </c>
      <c r="F19714">
        <v>-5</v>
      </c>
      <c r="G19714" s="2">
        <f t="shared" ref="G19714:G19777" si="308">B19714+F19714/24</f>
        <v>44326.927372685182</v>
      </c>
    </row>
    <row r="19715" spans="1:7" x14ac:dyDescent="0.25">
      <c r="A19715" s="16">
        <v>62448</v>
      </c>
      <c r="B19715" s="17">
        <v>44327.139004629629</v>
      </c>
      <c r="C19715" s="16">
        <v>47965</v>
      </c>
      <c r="D19715" s="16">
        <v>472712</v>
      </c>
      <c r="E19715" s="18">
        <f>VLOOKUP(C19715, Подписчики!$A$1:$C$16000,3,0)</f>
        <v>44316.628604380341</v>
      </c>
      <c r="F19715">
        <v>0</v>
      </c>
      <c r="G19715" s="2">
        <f t="shared" si="308"/>
        <v>44327.139004629629</v>
      </c>
    </row>
    <row r="19716" spans="1:7" x14ac:dyDescent="0.25">
      <c r="A19716" s="16">
        <v>62449</v>
      </c>
      <c r="B19716" s="17">
        <v>44327.150266203702</v>
      </c>
      <c r="C19716" s="16">
        <v>330581</v>
      </c>
      <c r="D19716" s="16">
        <v>140576</v>
      </c>
      <c r="E19716" s="18">
        <f>VLOOKUP(C19716, Подписчики!$A$1:$C$16000,3,0)</f>
        <v>44302.371269088326</v>
      </c>
      <c r="F19716">
        <v>-5</v>
      </c>
      <c r="G19716" s="2">
        <f t="shared" si="308"/>
        <v>44326.941932870366</v>
      </c>
    </row>
    <row r="19717" spans="1:7" x14ac:dyDescent="0.25">
      <c r="A19717" s="16">
        <v>62453</v>
      </c>
      <c r="B19717" s="17">
        <v>44327.1643287037</v>
      </c>
      <c r="C19717" s="16">
        <v>285844</v>
      </c>
      <c r="D19717" s="16">
        <v>38593</v>
      </c>
      <c r="E19717" s="18">
        <f>VLOOKUP(C19717, Подписчики!$A$1:$C$16000,3,0)</f>
        <v>44326.631190242158</v>
      </c>
      <c r="F19717">
        <v>1</v>
      </c>
      <c r="G19717" s="2">
        <f t="shared" si="308"/>
        <v>44327.205995370365</v>
      </c>
    </row>
    <row r="19718" spans="1:7" x14ac:dyDescent="0.25">
      <c r="A19718" s="16">
        <v>62457</v>
      </c>
      <c r="B19718" s="17">
        <v>44327.165671296294</v>
      </c>
      <c r="C19718" s="16">
        <v>144621</v>
      </c>
      <c r="D19718" s="16">
        <v>239248</v>
      </c>
      <c r="E19718" s="18">
        <f>VLOOKUP(C19718, Подписчики!$A$1:$C$16000,3,0)</f>
        <v>44322.17599925214</v>
      </c>
      <c r="F19718">
        <v>5</v>
      </c>
      <c r="G19718" s="2">
        <f t="shared" si="308"/>
        <v>44327.37400462963</v>
      </c>
    </row>
    <row r="19719" spans="1:7" x14ac:dyDescent="0.25">
      <c r="A19719" s="16">
        <v>62462</v>
      </c>
      <c r="B19719" s="17">
        <v>44327.167337962965</v>
      </c>
      <c r="C19719" s="16">
        <v>130732</v>
      </c>
      <c r="D19719" s="16">
        <v>155463</v>
      </c>
      <c r="E19719" s="18">
        <f>VLOOKUP(C19719, Подписчики!$A$1:$C$16000,3,0)</f>
        <v>44313.530195049854</v>
      </c>
      <c r="F19719">
        <v>1</v>
      </c>
      <c r="G19719" s="2">
        <f t="shared" si="308"/>
        <v>44327.209004629629</v>
      </c>
    </row>
    <row r="19720" spans="1:7" x14ac:dyDescent="0.25">
      <c r="A19720" s="16">
        <v>62465</v>
      </c>
      <c r="B19720" s="17">
        <v>44327.170335648145</v>
      </c>
      <c r="C19720" s="16">
        <v>128441</v>
      </c>
      <c r="D19720" s="16">
        <v>411922</v>
      </c>
      <c r="E19720" s="18">
        <f>VLOOKUP(C19720, Подписчики!$A$1:$C$16000,3,0)</f>
        <v>44325.965589494299</v>
      </c>
      <c r="F19720">
        <v>1</v>
      </c>
      <c r="G19720" s="2">
        <f t="shared" si="308"/>
        <v>44327.212002314809</v>
      </c>
    </row>
    <row r="19721" spans="1:7" x14ac:dyDescent="0.25">
      <c r="A19721" s="16">
        <v>62468</v>
      </c>
      <c r="B19721" s="17">
        <v>44327.185335648152</v>
      </c>
      <c r="C19721" s="16">
        <v>216548</v>
      </c>
      <c r="D19721" s="16">
        <v>192331</v>
      </c>
      <c r="E19721" s="18">
        <f>VLOOKUP(C19721, Подписчики!$A$1:$C$16000,3,0)</f>
        <v>44308.058194551282</v>
      </c>
      <c r="F19721">
        <v>1</v>
      </c>
      <c r="G19721" s="2">
        <f t="shared" si="308"/>
        <v>44327.227002314816</v>
      </c>
    </row>
    <row r="19722" spans="1:7" x14ac:dyDescent="0.25">
      <c r="A19722" s="16">
        <v>62471</v>
      </c>
      <c r="B19722" s="17">
        <v>44327.205335648148</v>
      </c>
      <c r="C19722" s="16">
        <v>69597</v>
      </c>
      <c r="D19722" s="16">
        <v>411922</v>
      </c>
      <c r="E19722" s="18">
        <f>VLOOKUP(C19722, Подписчики!$A$1:$C$16000,3,0)</f>
        <v>44316.487300391731</v>
      </c>
      <c r="F19722">
        <v>10</v>
      </c>
      <c r="G19722" s="2">
        <f t="shared" si="308"/>
        <v>44327.622002314813</v>
      </c>
    </row>
    <row r="19723" spans="1:7" x14ac:dyDescent="0.25">
      <c r="A19723" s="16">
        <v>62473</v>
      </c>
      <c r="B19723" s="17">
        <v>44327.208923611113</v>
      </c>
      <c r="C19723" s="16">
        <v>146372</v>
      </c>
      <c r="D19723" s="16">
        <v>154256</v>
      </c>
      <c r="E19723" s="18">
        <f>VLOOKUP(C19723, Подписчики!$A$1:$C$16000,3,0)</f>
        <v>44296.880374679487</v>
      </c>
      <c r="F19723">
        <v>-8</v>
      </c>
      <c r="G19723" s="2">
        <f t="shared" si="308"/>
        <v>44326.875590277778</v>
      </c>
    </row>
    <row r="19724" spans="1:7" x14ac:dyDescent="0.25">
      <c r="A19724" s="16">
        <v>62475</v>
      </c>
      <c r="B19724" s="17">
        <v>44327.215798611112</v>
      </c>
      <c r="C19724" s="16">
        <v>20256</v>
      </c>
      <c r="D19724" s="16">
        <v>250679</v>
      </c>
      <c r="E19724" s="18">
        <f>VLOOKUP(C19724, Подписчики!$A$1:$C$16000,3,0)</f>
        <v>44295.217196901714</v>
      </c>
      <c r="F19724">
        <v>9</v>
      </c>
      <c r="G19724" s="2">
        <f t="shared" si="308"/>
        <v>44327.590798611112</v>
      </c>
    </row>
    <row r="19725" spans="1:7" x14ac:dyDescent="0.25">
      <c r="A19725" s="16">
        <v>62477</v>
      </c>
      <c r="B19725" s="17">
        <v>44327.231666666667</v>
      </c>
      <c r="C19725" s="16">
        <v>217096</v>
      </c>
      <c r="D19725" s="16">
        <v>294042</v>
      </c>
      <c r="E19725" s="18">
        <f>VLOOKUP(C19725, Подписчики!$A$1:$C$16000,3,0)</f>
        <v>44319.220995548436</v>
      </c>
      <c r="F19725">
        <v>2</v>
      </c>
      <c r="G19725" s="2">
        <f t="shared" si="308"/>
        <v>44327.315000000002</v>
      </c>
    </row>
    <row r="19726" spans="1:7" x14ac:dyDescent="0.25">
      <c r="A19726" s="16">
        <v>62478</v>
      </c>
      <c r="B19726" s="17">
        <v>44327.241689814815</v>
      </c>
      <c r="C19726" s="16">
        <v>293516</v>
      </c>
      <c r="D19726" s="16">
        <v>41396</v>
      </c>
      <c r="E19726" s="18">
        <f>VLOOKUP(C19726, Подписчики!$A$1:$C$16000,3,0)</f>
        <v>44308.050613568383</v>
      </c>
      <c r="F19726">
        <v>-7</v>
      </c>
      <c r="G19726" s="2">
        <f t="shared" si="308"/>
        <v>44326.950023148151</v>
      </c>
    </row>
    <row r="19727" spans="1:7" x14ac:dyDescent="0.25">
      <c r="A19727" s="16">
        <v>62479</v>
      </c>
      <c r="B19727" s="17">
        <v>44327.243333333332</v>
      </c>
      <c r="C19727" s="16">
        <v>274380</v>
      </c>
      <c r="D19727" s="16">
        <v>462580</v>
      </c>
      <c r="E19727" s="18">
        <f>VLOOKUP(C19727, Подписчики!$A$1:$C$16000,3,0)</f>
        <v>44305.921214992879</v>
      </c>
      <c r="F19727">
        <v>4</v>
      </c>
      <c r="G19727" s="2">
        <f t="shared" si="308"/>
        <v>44327.409999999996</v>
      </c>
    </row>
    <row r="19728" spans="1:7" x14ac:dyDescent="0.25">
      <c r="A19728" s="16">
        <v>62484</v>
      </c>
      <c r="B19728" s="17">
        <v>44327.247002314813</v>
      </c>
      <c r="C19728" s="16">
        <v>138401</v>
      </c>
      <c r="D19728" s="16">
        <v>411922</v>
      </c>
      <c r="E19728" s="18">
        <f>VLOOKUP(C19728, Подписчики!$A$1:$C$16000,3,0)</f>
        <v>44318.092463853274</v>
      </c>
      <c r="F19728">
        <v>3</v>
      </c>
      <c r="G19728" s="2">
        <f t="shared" si="308"/>
        <v>44327.372002314813</v>
      </c>
    </row>
    <row r="19729" spans="1:7" x14ac:dyDescent="0.25">
      <c r="A19729" s="16">
        <v>62487</v>
      </c>
      <c r="B19729" s="17">
        <v>44327.252337962964</v>
      </c>
      <c r="C19729" s="16">
        <v>111178</v>
      </c>
      <c r="D19729" s="16">
        <v>411922</v>
      </c>
      <c r="E19729" s="18">
        <f>VLOOKUP(C19729, Подписчики!$A$1:$C$16000,3,0)</f>
        <v>44326.313661039887</v>
      </c>
      <c r="F19729">
        <v>1</v>
      </c>
      <c r="G19729" s="2">
        <f t="shared" si="308"/>
        <v>44327.294004629628</v>
      </c>
    </row>
    <row r="19730" spans="1:7" x14ac:dyDescent="0.25">
      <c r="A19730" s="16">
        <v>62491</v>
      </c>
      <c r="B19730" s="17">
        <v>44327.257870370369</v>
      </c>
      <c r="C19730" s="16">
        <v>33561</v>
      </c>
      <c r="D19730" s="16">
        <v>156678</v>
      </c>
      <c r="E19730" s="18">
        <f>VLOOKUP(C19730, Подписчики!$A$1:$C$16000,3,0)</f>
        <v>44314.420218447289</v>
      </c>
      <c r="F19730">
        <v>5</v>
      </c>
      <c r="G19730" s="2">
        <f t="shared" si="308"/>
        <v>44327.466203703705</v>
      </c>
    </row>
    <row r="19731" spans="1:7" x14ac:dyDescent="0.25">
      <c r="A19731" s="16">
        <v>62494</v>
      </c>
      <c r="B19731" s="17">
        <v>44327.276886574073</v>
      </c>
      <c r="C19731" s="16">
        <v>3335</v>
      </c>
      <c r="D19731" s="16">
        <v>104958</v>
      </c>
      <c r="E19731" s="18">
        <f>VLOOKUP(C19731, Подписчики!$A$1:$C$16000,3,0)</f>
        <v>44313.940063319089</v>
      </c>
      <c r="F19731">
        <v>-8</v>
      </c>
      <c r="G19731" s="2">
        <f t="shared" si="308"/>
        <v>44326.943553240737</v>
      </c>
    </row>
    <row r="19732" spans="1:7" x14ac:dyDescent="0.25">
      <c r="A19732" s="16">
        <v>62499</v>
      </c>
      <c r="B19732" s="17">
        <v>44327.28533564815</v>
      </c>
      <c r="C19732" s="16">
        <v>174440</v>
      </c>
      <c r="D19732" s="16">
        <v>472712</v>
      </c>
      <c r="E19732" s="18">
        <f>VLOOKUP(C19732, Подписчики!$A$1:$C$16000,3,0)</f>
        <v>44314.183931125357</v>
      </c>
      <c r="F19732">
        <v>1</v>
      </c>
      <c r="G19732" s="2">
        <f t="shared" si="308"/>
        <v>44327.327002314814</v>
      </c>
    </row>
    <row r="19733" spans="1:7" x14ac:dyDescent="0.25">
      <c r="A19733" s="16">
        <v>62503</v>
      </c>
      <c r="B19733" s="17">
        <v>44327.297002314815</v>
      </c>
      <c r="C19733" s="16">
        <v>335074</v>
      </c>
      <c r="D19733" s="16">
        <v>88863</v>
      </c>
      <c r="E19733" s="18">
        <f>VLOOKUP(C19733, Подписчики!$A$1:$C$16000,3,0)</f>
        <v>44303.6975497151</v>
      </c>
      <c r="F19733">
        <v>9</v>
      </c>
      <c r="G19733" s="2">
        <f t="shared" si="308"/>
        <v>44327.672002314815</v>
      </c>
    </row>
    <row r="19734" spans="1:7" x14ac:dyDescent="0.25">
      <c r="A19734" s="16">
        <v>62504</v>
      </c>
      <c r="B19734" s="17">
        <v>44327.298668981479</v>
      </c>
      <c r="C19734" s="16">
        <v>197370</v>
      </c>
      <c r="D19734" s="16">
        <v>250679</v>
      </c>
      <c r="E19734" s="18">
        <f>VLOOKUP(C19734, Подписчики!$A$1:$C$16000,3,0)</f>
        <v>44309.854751851854</v>
      </c>
      <c r="F19734">
        <v>2</v>
      </c>
      <c r="G19734" s="2">
        <f t="shared" si="308"/>
        <v>44327.382002314815</v>
      </c>
    </row>
    <row r="19735" spans="1:7" x14ac:dyDescent="0.25">
      <c r="A19735" s="16">
        <v>62509</v>
      </c>
      <c r="B19735" s="17">
        <v>44327.305</v>
      </c>
      <c r="C19735" s="16">
        <v>237431</v>
      </c>
      <c r="D19735" s="16">
        <v>411922</v>
      </c>
      <c r="E19735" s="18">
        <f>VLOOKUP(C19735, Подписчики!$A$1:$C$16000,3,0)</f>
        <v>44312.536849287753</v>
      </c>
      <c r="F19735">
        <v>0</v>
      </c>
      <c r="G19735" s="2">
        <f t="shared" si="308"/>
        <v>44327.305</v>
      </c>
    </row>
    <row r="19736" spans="1:7" x14ac:dyDescent="0.25">
      <c r="A19736" s="16">
        <v>62514</v>
      </c>
      <c r="B19736" s="17">
        <v>44327.307997685188</v>
      </c>
      <c r="C19736" s="16">
        <v>127326</v>
      </c>
      <c r="D19736" s="16">
        <v>230507</v>
      </c>
      <c r="E19736" s="18">
        <f>VLOOKUP(C19736, Подписчики!$A$1:$C$16000,3,0)</f>
        <v>44299.311729807698</v>
      </c>
      <c r="F19736">
        <v>0</v>
      </c>
      <c r="G19736" s="2">
        <f t="shared" si="308"/>
        <v>44327.307997685188</v>
      </c>
    </row>
    <row r="19737" spans="1:7" x14ac:dyDescent="0.25">
      <c r="A19737" s="16">
        <v>62517</v>
      </c>
      <c r="B19737" s="17">
        <v>44327.31</v>
      </c>
      <c r="C19737" s="16">
        <v>279182</v>
      </c>
      <c r="D19737" s="16">
        <v>131859</v>
      </c>
      <c r="E19737" s="18">
        <f>VLOOKUP(C19737, Подписчики!$A$1:$C$16000,3,0)</f>
        <v>44287.484567735046</v>
      </c>
      <c r="F19737">
        <v>0</v>
      </c>
      <c r="G19737" s="2">
        <f t="shared" si="308"/>
        <v>44327.31</v>
      </c>
    </row>
    <row r="19738" spans="1:7" x14ac:dyDescent="0.25">
      <c r="A19738" s="16">
        <v>62521</v>
      </c>
      <c r="B19738" s="17">
        <v>44327.318553240744</v>
      </c>
      <c r="C19738" s="16">
        <v>294078</v>
      </c>
      <c r="D19738" s="16">
        <v>366015</v>
      </c>
      <c r="E19738" s="18">
        <f>VLOOKUP(C19738, Подписчики!$A$1:$C$16000,3,0)</f>
        <v>44310.667440491459</v>
      </c>
      <c r="F19738">
        <v>7</v>
      </c>
      <c r="G19738" s="2">
        <f t="shared" si="308"/>
        <v>44327.610219907408</v>
      </c>
    </row>
    <row r="19739" spans="1:7" x14ac:dyDescent="0.25">
      <c r="A19739" s="16">
        <v>62524</v>
      </c>
      <c r="B19739" s="17">
        <v>44327.3205787037</v>
      </c>
      <c r="C19739" s="16">
        <v>13161</v>
      </c>
      <c r="D19739" s="16">
        <v>20822</v>
      </c>
      <c r="E19739" s="18">
        <f>VLOOKUP(C19739, Подписчики!$A$1:$C$16000,3,0)</f>
        <v>44312.173103169516</v>
      </c>
      <c r="F19739">
        <v>12</v>
      </c>
      <c r="G19739" s="2">
        <f t="shared" si="308"/>
        <v>44327.8205787037</v>
      </c>
    </row>
    <row r="19740" spans="1:7" x14ac:dyDescent="0.25">
      <c r="A19740" s="16">
        <v>62529</v>
      </c>
      <c r="B19740" s="17">
        <v>44327.322997685187</v>
      </c>
      <c r="C19740" s="16">
        <v>277631</v>
      </c>
      <c r="D19740" s="16">
        <v>182984</v>
      </c>
      <c r="E19740" s="18">
        <f>VLOOKUP(C19740, Подписчики!$A$1:$C$16000,3,0)</f>
        <v>44301.185546652414</v>
      </c>
      <c r="F19740">
        <v>6</v>
      </c>
      <c r="G19740" s="2">
        <f t="shared" si="308"/>
        <v>44327.572997685187</v>
      </c>
    </row>
    <row r="19741" spans="1:7" x14ac:dyDescent="0.25">
      <c r="A19741" s="16">
        <v>62534</v>
      </c>
      <c r="B19741" s="17">
        <v>44327.335138888891</v>
      </c>
      <c r="C19741" s="16">
        <v>291769</v>
      </c>
      <c r="D19741" s="16">
        <v>469849</v>
      </c>
      <c r="E19741" s="18">
        <f>VLOOKUP(C19741, Подписчики!$A$1:$C$16000,3,0)</f>
        <v>44293.598292307695</v>
      </c>
      <c r="F19741">
        <v>12</v>
      </c>
      <c r="G19741" s="2">
        <f t="shared" si="308"/>
        <v>44327.835138888891</v>
      </c>
    </row>
    <row r="19742" spans="1:7" x14ac:dyDescent="0.25">
      <c r="A19742" s="16">
        <v>62536</v>
      </c>
      <c r="B19742" s="17">
        <v>44327.339004629626</v>
      </c>
      <c r="C19742" s="16">
        <v>9365</v>
      </c>
      <c r="D19742" s="16">
        <v>202914</v>
      </c>
      <c r="E19742" s="18">
        <f>VLOOKUP(C19742, Подписчики!$A$1:$C$16000,3,0)</f>
        <v>44307.104079985758</v>
      </c>
      <c r="F19742">
        <v>0</v>
      </c>
      <c r="G19742" s="2">
        <f t="shared" si="308"/>
        <v>44327.339004629626</v>
      </c>
    </row>
    <row r="19743" spans="1:7" x14ac:dyDescent="0.25">
      <c r="A19743" s="16">
        <v>62537</v>
      </c>
      <c r="B19743" s="17">
        <v>44327.345000000001</v>
      </c>
      <c r="C19743" s="16">
        <v>87427</v>
      </c>
      <c r="D19743" s="16">
        <v>208723</v>
      </c>
      <c r="E19743" s="18">
        <f>VLOOKUP(C19743, Подписчики!$A$1:$C$16000,3,0)</f>
        <v>44295.741583262105</v>
      </c>
      <c r="F19743">
        <v>3</v>
      </c>
      <c r="G19743" s="2">
        <f t="shared" si="308"/>
        <v>44327.47</v>
      </c>
    </row>
    <row r="19744" spans="1:7" x14ac:dyDescent="0.25">
      <c r="A19744" s="16">
        <v>62539</v>
      </c>
      <c r="B19744" s="17">
        <v>44327.35533564815</v>
      </c>
      <c r="C19744" s="16">
        <v>213600</v>
      </c>
      <c r="D19744" s="16">
        <v>104958</v>
      </c>
      <c r="E19744" s="18">
        <f>VLOOKUP(C19744, Подписчики!$A$1:$C$16000,3,0)</f>
        <v>44313.247330270664</v>
      </c>
      <c r="F19744">
        <v>1</v>
      </c>
      <c r="G19744" s="2">
        <f t="shared" si="308"/>
        <v>44327.397002314814</v>
      </c>
    </row>
    <row r="19745" spans="1:7" x14ac:dyDescent="0.25">
      <c r="A19745" s="16">
        <v>62544</v>
      </c>
      <c r="B19745" s="17">
        <v>44327.360219907408</v>
      </c>
      <c r="C19745" s="16">
        <v>159317</v>
      </c>
      <c r="D19745" s="16">
        <v>245650</v>
      </c>
      <c r="E19745" s="18">
        <f>VLOOKUP(C19745, Подписчики!$A$1:$C$16000,3,0)</f>
        <v>44286.582008938749</v>
      </c>
      <c r="F19745">
        <v>6</v>
      </c>
      <c r="G19745" s="2">
        <f t="shared" si="308"/>
        <v>44327.610219907408</v>
      </c>
    </row>
    <row r="19746" spans="1:7" x14ac:dyDescent="0.25">
      <c r="A19746" s="16">
        <v>62545</v>
      </c>
      <c r="B19746" s="17">
        <v>44327.363668981481</v>
      </c>
      <c r="C19746" s="16">
        <v>23488</v>
      </c>
      <c r="D19746" s="16">
        <v>347393</v>
      </c>
      <c r="E19746" s="18">
        <f>VLOOKUP(C19746, Подписчики!$A$1:$C$16000,3,0)</f>
        <v>44309.416403668089</v>
      </c>
      <c r="F19746">
        <v>2</v>
      </c>
      <c r="G19746" s="2">
        <f t="shared" si="308"/>
        <v>44327.447002314817</v>
      </c>
    </row>
    <row r="19747" spans="1:7" x14ac:dyDescent="0.25">
      <c r="A19747" s="16">
        <v>62549</v>
      </c>
      <c r="B19747" s="17">
        <v>44327.369930555556</v>
      </c>
      <c r="C19747" s="16">
        <v>208099</v>
      </c>
      <c r="D19747" s="16">
        <v>9167</v>
      </c>
      <c r="E19747" s="18">
        <f>VLOOKUP(C19747, Подписчики!$A$1:$C$16000,3,0)</f>
        <v>44285.510596438755</v>
      </c>
      <c r="F19747">
        <v>2</v>
      </c>
      <c r="G19747" s="2">
        <f t="shared" si="308"/>
        <v>44327.453263888892</v>
      </c>
    </row>
    <row r="19748" spans="1:7" x14ac:dyDescent="0.25">
      <c r="A19748" s="16">
        <v>62550</v>
      </c>
      <c r="B19748" s="17">
        <v>44327.369930555556</v>
      </c>
      <c r="C19748" s="16">
        <v>301311</v>
      </c>
      <c r="D19748" s="16">
        <v>231832</v>
      </c>
      <c r="E19748" s="18">
        <f>VLOOKUP(C19748, Подписчики!$A$1:$C$16000,3,0)</f>
        <v>44316.307038853272</v>
      </c>
      <c r="F19748">
        <v>2</v>
      </c>
      <c r="G19748" s="2">
        <f t="shared" si="308"/>
        <v>44327.453263888892</v>
      </c>
    </row>
    <row r="19749" spans="1:7" x14ac:dyDescent="0.25">
      <c r="A19749" s="16">
        <v>62553</v>
      </c>
      <c r="B19749" s="17">
        <v>44327.373564814814</v>
      </c>
      <c r="C19749" s="16">
        <v>59415</v>
      </c>
      <c r="D19749" s="16">
        <v>411922</v>
      </c>
      <c r="E19749" s="18">
        <f>VLOOKUP(C19749, Подписчики!$A$1:$C$16000,3,0)</f>
        <v>44304.151888853274</v>
      </c>
      <c r="F19749">
        <v>3</v>
      </c>
      <c r="G19749" s="2">
        <f t="shared" si="308"/>
        <v>44327.498564814814</v>
      </c>
    </row>
    <row r="19750" spans="1:7" x14ac:dyDescent="0.25">
      <c r="A19750" s="16">
        <v>62555</v>
      </c>
      <c r="B19750" s="17">
        <v>44327.374780092592</v>
      </c>
      <c r="C19750" s="16">
        <v>252105</v>
      </c>
      <c r="D19750" s="16">
        <v>351192</v>
      </c>
      <c r="E19750" s="18">
        <f>VLOOKUP(C19750, Подписчики!$A$1:$C$16000,3,0)</f>
        <v>44315.888272863252</v>
      </c>
      <c r="F19750">
        <v>6</v>
      </c>
      <c r="G19750" s="2">
        <f t="shared" si="308"/>
        <v>44327.624780092592</v>
      </c>
    </row>
    <row r="19751" spans="1:7" x14ac:dyDescent="0.25">
      <c r="A19751" s="16">
        <v>62556</v>
      </c>
      <c r="B19751" s="17">
        <v>44327.377615740741</v>
      </c>
      <c r="C19751" s="16">
        <v>247280</v>
      </c>
      <c r="D19751" s="16">
        <v>100414</v>
      </c>
      <c r="E19751" s="18">
        <f>VLOOKUP(C19751, Подписчики!$A$1:$C$16000,3,0)</f>
        <v>44295.265713603992</v>
      </c>
      <c r="F19751">
        <v>9</v>
      </c>
      <c r="G19751" s="2">
        <f t="shared" si="308"/>
        <v>44327.752615740741</v>
      </c>
    </row>
    <row r="19752" spans="1:7" x14ac:dyDescent="0.25">
      <c r="A19752" s="16">
        <v>62558</v>
      </c>
      <c r="B19752" s="17">
        <v>44327.383680555555</v>
      </c>
      <c r="C19752" s="16">
        <v>216684</v>
      </c>
      <c r="D19752" s="16">
        <v>129210</v>
      </c>
      <c r="E19752" s="18">
        <f>VLOOKUP(C19752, Подписчики!$A$1:$C$16000,3,0)</f>
        <v>44327.094711324789</v>
      </c>
      <c r="F19752">
        <v>4</v>
      </c>
      <c r="G19752" s="2">
        <f t="shared" si="308"/>
        <v>44327.550347222219</v>
      </c>
    </row>
    <row r="19753" spans="1:7" x14ac:dyDescent="0.25">
      <c r="A19753" s="16">
        <v>62559</v>
      </c>
      <c r="B19753" s="17">
        <v>44327.398645833331</v>
      </c>
      <c r="C19753" s="16">
        <v>339788</v>
      </c>
      <c r="D19753" s="16">
        <v>351192</v>
      </c>
      <c r="E19753" s="18">
        <f>VLOOKUP(C19753, Подписчики!$A$1:$C$16000,3,0)</f>
        <v>44315.919921011402</v>
      </c>
      <c r="F19753">
        <v>1</v>
      </c>
      <c r="G19753" s="2">
        <f t="shared" si="308"/>
        <v>44327.440312499995</v>
      </c>
    </row>
    <row r="19754" spans="1:7" x14ac:dyDescent="0.25">
      <c r="A19754" s="16">
        <v>62564</v>
      </c>
      <c r="B19754" s="17">
        <v>44327.399004629631</v>
      </c>
      <c r="C19754" s="16">
        <v>14963</v>
      </c>
      <c r="D19754" s="16">
        <v>86587</v>
      </c>
      <c r="E19754" s="18">
        <f>VLOOKUP(C19754, Подписчики!$A$1:$C$16000,3,0)</f>
        <v>44303.131182585472</v>
      </c>
      <c r="F19754">
        <v>0</v>
      </c>
      <c r="G19754" s="2">
        <f t="shared" si="308"/>
        <v>44327.399004629631</v>
      </c>
    </row>
    <row r="19755" spans="1:7" x14ac:dyDescent="0.25">
      <c r="A19755" s="16">
        <v>62568</v>
      </c>
      <c r="B19755" s="17">
        <v>44327.400671296295</v>
      </c>
      <c r="C19755" s="16">
        <v>304420</v>
      </c>
      <c r="D19755" s="16">
        <v>374994</v>
      </c>
      <c r="E19755" s="18">
        <f>VLOOKUP(C19755, Подписчики!$A$1:$C$16000,3,0)</f>
        <v>44314.870721225074</v>
      </c>
      <c r="F19755">
        <v>-4</v>
      </c>
      <c r="G19755" s="2">
        <f t="shared" si="308"/>
        <v>44327.23400462963</v>
      </c>
    </row>
    <row r="19756" spans="1:7" x14ac:dyDescent="0.25">
      <c r="A19756" s="16">
        <v>62572</v>
      </c>
      <c r="B19756" s="17">
        <v>44327.405127314814</v>
      </c>
      <c r="C19756" s="16">
        <v>209643</v>
      </c>
      <c r="D19756" s="16">
        <v>304722</v>
      </c>
      <c r="E19756" s="18">
        <f>VLOOKUP(C19756, Подписчики!$A$1:$C$16000,3,0)</f>
        <v>44295.923641381771</v>
      </c>
      <c r="F19756">
        <v>9</v>
      </c>
      <c r="G19756" s="2">
        <f t="shared" si="308"/>
        <v>44327.780127314814</v>
      </c>
    </row>
    <row r="19757" spans="1:7" x14ac:dyDescent="0.25">
      <c r="A19757" s="16">
        <v>62577</v>
      </c>
      <c r="B19757" s="17">
        <v>44327.408761574072</v>
      </c>
      <c r="C19757" s="16">
        <v>349152</v>
      </c>
      <c r="D19757" s="16">
        <v>189009</v>
      </c>
      <c r="E19757" s="18">
        <f>VLOOKUP(C19757, Подписчики!$A$1:$C$16000,3,0)</f>
        <v>44310.551430947293</v>
      </c>
      <c r="F19757">
        <v>2</v>
      </c>
      <c r="G19757" s="2">
        <f t="shared" si="308"/>
        <v>44327.492094907408</v>
      </c>
    </row>
    <row r="19758" spans="1:7" x14ac:dyDescent="0.25">
      <c r="A19758" s="16">
        <v>62582</v>
      </c>
      <c r="B19758" s="17">
        <v>44327.415636574071</v>
      </c>
      <c r="C19758" s="16">
        <v>248547</v>
      </c>
      <c r="D19758" s="16">
        <v>250679</v>
      </c>
      <c r="E19758" s="18">
        <f>VLOOKUP(C19758, Подписчики!$A$1:$C$16000,3,0)</f>
        <v>44309.948942770658</v>
      </c>
      <c r="F19758">
        <v>3</v>
      </c>
      <c r="G19758" s="2">
        <f t="shared" si="308"/>
        <v>44327.540636574071</v>
      </c>
    </row>
    <row r="19759" spans="1:7" x14ac:dyDescent="0.25">
      <c r="A19759" s="16">
        <v>62587</v>
      </c>
      <c r="B19759" s="17">
        <v>44327.416446759256</v>
      </c>
      <c r="C19759" s="16">
        <v>69633</v>
      </c>
      <c r="D19759" s="16">
        <v>350756</v>
      </c>
      <c r="E19759" s="18">
        <f>VLOOKUP(C19759, Подписчики!$A$1:$C$16000,3,0)</f>
        <v>44314.086335078347</v>
      </c>
      <c r="F19759">
        <v>9</v>
      </c>
      <c r="G19759" s="2">
        <f t="shared" si="308"/>
        <v>44327.791446759256</v>
      </c>
    </row>
    <row r="19760" spans="1:7" x14ac:dyDescent="0.25">
      <c r="A19760" s="16">
        <v>62588</v>
      </c>
      <c r="B19760" s="17">
        <v>44327.417256944442</v>
      </c>
      <c r="C19760" s="16">
        <v>219742</v>
      </c>
      <c r="D19760" s="16">
        <v>331056</v>
      </c>
      <c r="E19760" s="18">
        <f>VLOOKUP(C19760, Подписчики!$A$1:$C$16000,3,0)</f>
        <v>44309.016244195162</v>
      </c>
      <c r="F19760">
        <v>7</v>
      </c>
      <c r="G19760" s="2">
        <f t="shared" si="308"/>
        <v>44327.708923611106</v>
      </c>
    </row>
    <row r="19761" spans="1:7" x14ac:dyDescent="0.25">
      <c r="A19761" s="16">
        <v>62589</v>
      </c>
      <c r="B19761" s="17">
        <v>44327.418067129627</v>
      </c>
      <c r="C19761" s="16">
        <v>121206</v>
      </c>
      <c r="D19761" s="16">
        <v>347008</v>
      </c>
      <c r="E19761" s="18">
        <f>VLOOKUP(C19761, Подписчики!$A$1:$C$16000,3,0)</f>
        <v>44285.827603668091</v>
      </c>
      <c r="F19761">
        <v>9</v>
      </c>
      <c r="G19761" s="2">
        <f t="shared" si="308"/>
        <v>44327.793067129627</v>
      </c>
    </row>
    <row r="19762" spans="1:7" x14ac:dyDescent="0.25">
      <c r="A19762" s="16">
        <v>62594</v>
      </c>
      <c r="B19762" s="17">
        <v>44327.418877314813</v>
      </c>
      <c r="C19762" s="16">
        <v>195995</v>
      </c>
      <c r="D19762" s="16">
        <v>105200</v>
      </c>
      <c r="E19762" s="18">
        <f>VLOOKUP(C19762, Подписчики!$A$1:$C$16000,3,0)</f>
        <v>44299.845624501424</v>
      </c>
      <c r="F19762">
        <v>7</v>
      </c>
      <c r="G19762" s="2">
        <f t="shared" si="308"/>
        <v>44327.710543981477</v>
      </c>
    </row>
    <row r="19763" spans="1:7" x14ac:dyDescent="0.25">
      <c r="A19763" s="16">
        <v>62599</v>
      </c>
      <c r="B19763" s="17">
        <v>44327.423726851855</v>
      </c>
      <c r="C19763" s="16">
        <v>102316</v>
      </c>
      <c r="D19763" s="16">
        <v>250679</v>
      </c>
      <c r="E19763" s="18">
        <f>VLOOKUP(C19763, Подписчики!$A$1:$C$16000,3,0)</f>
        <v>44311.821205056985</v>
      </c>
      <c r="F19763">
        <v>7</v>
      </c>
      <c r="G19763" s="2">
        <f t="shared" si="308"/>
        <v>44327.71539351852</v>
      </c>
    </row>
    <row r="19764" spans="1:7" x14ac:dyDescent="0.25">
      <c r="A19764" s="16">
        <v>62601</v>
      </c>
      <c r="B19764" s="17">
        <v>44327.42900462963</v>
      </c>
      <c r="C19764" s="16">
        <v>118694</v>
      </c>
      <c r="D19764" s="16">
        <v>153893</v>
      </c>
      <c r="E19764" s="18">
        <f>VLOOKUP(C19764, Подписчики!$A$1:$C$16000,3,0)</f>
        <v>44301.290569408833</v>
      </c>
      <c r="F19764">
        <v>0</v>
      </c>
      <c r="G19764" s="2">
        <f t="shared" si="308"/>
        <v>44327.42900462963</v>
      </c>
    </row>
    <row r="19765" spans="1:7" x14ac:dyDescent="0.25">
      <c r="A19765" s="16">
        <v>62606</v>
      </c>
      <c r="B19765" s="17">
        <v>44327.429398148146</v>
      </c>
      <c r="C19765" s="16">
        <v>21293</v>
      </c>
      <c r="D19765" s="16">
        <v>118549</v>
      </c>
      <c r="E19765" s="18">
        <f>VLOOKUP(C19765, Подписчики!$A$1:$C$16000,3,0)</f>
        <v>44319.291954558401</v>
      </c>
      <c r="F19765">
        <v>9</v>
      </c>
      <c r="G19765" s="2">
        <f t="shared" si="308"/>
        <v>44327.804398148146</v>
      </c>
    </row>
    <row r="19766" spans="1:7" x14ac:dyDescent="0.25">
      <c r="A19766" s="16">
        <v>62608</v>
      </c>
      <c r="B19766" s="17">
        <v>44327.440335648149</v>
      </c>
      <c r="C19766" s="16">
        <v>192710</v>
      </c>
      <c r="D19766" s="16">
        <v>351192</v>
      </c>
      <c r="E19766" s="18">
        <f>VLOOKUP(C19766, Подписчики!$A$1:$C$16000,3,0)</f>
        <v>44316.26698411681</v>
      </c>
      <c r="F19766">
        <v>1</v>
      </c>
      <c r="G19766" s="2">
        <f t="shared" si="308"/>
        <v>44327.482002314813</v>
      </c>
    </row>
    <row r="19767" spans="1:7" x14ac:dyDescent="0.25">
      <c r="A19767" s="16">
        <v>62610</v>
      </c>
      <c r="B19767" s="17">
        <v>44327.440717592595</v>
      </c>
      <c r="C19767" s="16">
        <v>139629</v>
      </c>
      <c r="D19767" s="16">
        <v>73365</v>
      </c>
      <c r="E19767" s="18">
        <f>VLOOKUP(C19767, Подписчики!$A$1:$C$16000,3,0)</f>
        <v>44309.633608262113</v>
      </c>
      <c r="F19767">
        <v>5</v>
      </c>
      <c r="G19767" s="2">
        <f t="shared" si="308"/>
        <v>44327.649050925931</v>
      </c>
    </row>
    <row r="19768" spans="1:7" x14ac:dyDescent="0.25">
      <c r="A19768" s="16">
        <v>62611</v>
      </c>
      <c r="B19768" s="17">
        <v>44327.442337962966</v>
      </c>
      <c r="C19768" s="16">
        <v>213505</v>
      </c>
      <c r="D19768" s="16">
        <v>258251</v>
      </c>
      <c r="E19768" s="18">
        <f>VLOOKUP(C19768, Подписчики!$A$1:$C$16000,3,0)</f>
        <v>44307.495661752146</v>
      </c>
      <c r="F19768">
        <v>9</v>
      </c>
      <c r="G19768" s="2">
        <f t="shared" si="308"/>
        <v>44327.817337962966</v>
      </c>
    </row>
    <row r="19769" spans="1:7" x14ac:dyDescent="0.25">
      <c r="A19769" s="16">
        <v>62616</v>
      </c>
      <c r="B19769" s="17">
        <v>44327.442743055559</v>
      </c>
      <c r="C19769" s="16">
        <v>308582</v>
      </c>
      <c r="D19769" s="16">
        <v>75550</v>
      </c>
      <c r="E19769" s="18">
        <f>VLOOKUP(C19769, Подписчики!$A$1:$C$16000,3,0)</f>
        <v>44312.654703846158</v>
      </c>
      <c r="F19769">
        <v>2</v>
      </c>
      <c r="G19769" s="2">
        <f t="shared" si="308"/>
        <v>44327.526076388895</v>
      </c>
    </row>
    <row r="19770" spans="1:7" x14ac:dyDescent="0.25">
      <c r="A19770" s="16">
        <v>62620</v>
      </c>
      <c r="B19770" s="17">
        <v>44327.443958333337</v>
      </c>
      <c r="C19770" s="16">
        <v>111903</v>
      </c>
      <c r="D19770" s="16">
        <v>372986</v>
      </c>
      <c r="E19770" s="18">
        <f>VLOOKUP(C19770, Подписчики!$A$1:$C$16000,3,0)</f>
        <v>44291.216560790599</v>
      </c>
      <c r="F19770">
        <v>9</v>
      </c>
      <c r="G19770" s="2">
        <f t="shared" si="308"/>
        <v>44327.818958333337</v>
      </c>
    </row>
    <row r="19771" spans="1:7" x14ac:dyDescent="0.25">
      <c r="A19771" s="16">
        <v>62625</v>
      </c>
      <c r="B19771" s="17">
        <v>44327.447997685187</v>
      </c>
      <c r="C19771" s="16">
        <v>337301</v>
      </c>
      <c r="D19771" s="16">
        <v>204394</v>
      </c>
      <c r="E19771" s="18">
        <f>VLOOKUP(C19771, Подписчики!$A$1:$C$16000,3,0)</f>
        <v>44290.017670085472</v>
      </c>
      <c r="F19771">
        <v>0</v>
      </c>
      <c r="G19771" s="2">
        <f t="shared" si="308"/>
        <v>44327.447997685187</v>
      </c>
    </row>
    <row r="19772" spans="1:7" x14ac:dyDescent="0.25">
      <c r="A19772" s="16">
        <v>62628</v>
      </c>
      <c r="B19772" s="17">
        <v>44327.447997685187</v>
      </c>
      <c r="C19772" s="16">
        <v>299045</v>
      </c>
      <c r="D19772" s="16">
        <v>153893</v>
      </c>
      <c r="E19772" s="18">
        <f>VLOOKUP(C19772, Подписчики!$A$1:$C$16000,3,0)</f>
        <v>44303.175441096864</v>
      </c>
      <c r="F19772">
        <v>7</v>
      </c>
      <c r="G19772" s="2">
        <f t="shared" si="308"/>
        <v>44327.739664351851</v>
      </c>
    </row>
    <row r="19773" spans="1:7" x14ac:dyDescent="0.25">
      <c r="A19773" s="16">
        <v>62632</v>
      </c>
      <c r="B19773" s="17">
        <v>44327.451238425929</v>
      </c>
      <c r="C19773" s="16">
        <v>9521</v>
      </c>
      <c r="D19773" s="16">
        <v>370651</v>
      </c>
      <c r="E19773" s="18">
        <f>VLOOKUP(C19773, Подписчики!$A$1:$C$16000,3,0)</f>
        <v>44309.146296937324</v>
      </c>
      <c r="F19773">
        <v>3</v>
      </c>
      <c r="G19773" s="2">
        <f t="shared" si="308"/>
        <v>44327.576238425929</v>
      </c>
    </row>
    <row r="19774" spans="1:7" x14ac:dyDescent="0.25">
      <c r="A19774" s="16">
        <v>62635</v>
      </c>
      <c r="B19774" s="17">
        <v>44327.457708333335</v>
      </c>
      <c r="C19774" s="16">
        <v>44998</v>
      </c>
      <c r="D19774" s="16">
        <v>217497</v>
      </c>
      <c r="E19774" s="18">
        <f>VLOOKUP(C19774, Подписчики!$A$1:$C$16000,3,0)</f>
        <v>44299.729396937328</v>
      </c>
      <c r="F19774">
        <v>3</v>
      </c>
      <c r="G19774" s="2">
        <f t="shared" si="308"/>
        <v>44327.582708333335</v>
      </c>
    </row>
    <row r="19775" spans="1:7" x14ac:dyDescent="0.25">
      <c r="A19775" s="16">
        <v>62640</v>
      </c>
      <c r="B19775" s="17">
        <v>44327.463333333333</v>
      </c>
      <c r="C19775" s="16">
        <v>117497</v>
      </c>
      <c r="D19775" s="16">
        <v>414364</v>
      </c>
      <c r="E19775" s="18">
        <f>VLOOKUP(C19775, Подписчики!$A$1:$C$16000,3,0)</f>
        <v>44312.71652984331</v>
      </c>
      <c r="F19775">
        <v>1</v>
      </c>
      <c r="G19775" s="2">
        <f t="shared" si="308"/>
        <v>44327.504999999997</v>
      </c>
    </row>
    <row r="19776" spans="1:7" x14ac:dyDescent="0.25">
      <c r="A19776" s="16">
        <v>62642</v>
      </c>
      <c r="B19776" s="17">
        <v>44327.463784722226</v>
      </c>
      <c r="C19776" s="16">
        <v>284706</v>
      </c>
      <c r="D19776" s="16">
        <v>470762</v>
      </c>
      <c r="E19776" s="18">
        <f>VLOOKUP(C19776, Подписчики!$A$1:$C$16000,3,0)</f>
        <v>44299.238084686614</v>
      </c>
      <c r="F19776">
        <v>2</v>
      </c>
      <c r="G19776" s="2">
        <f t="shared" si="308"/>
        <v>44327.547118055561</v>
      </c>
    </row>
    <row r="19777" spans="1:7" x14ac:dyDescent="0.25">
      <c r="A19777" s="16">
        <v>62645</v>
      </c>
      <c r="B19777" s="17">
        <v>44327.464583333334</v>
      </c>
      <c r="C19777" s="16">
        <v>17485</v>
      </c>
      <c r="D19777" s="16">
        <v>244317</v>
      </c>
      <c r="E19777" s="18">
        <f>VLOOKUP(C19777, Подписчики!$A$1:$C$16000,3,0)</f>
        <v>44326.020167948715</v>
      </c>
      <c r="F19777">
        <v>8</v>
      </c>
      <c r="G19777" s="2">
        <f t="shared" si="308"/>
        <v>44327.79791666667</v>
      </c>
    </row>
    <row r="19778" spans="1:7" x14ac:dyDescent="0.25">
      <c r="A19778" s="16">
        <v>62648</v>
      </c>
      <c r="B19778" s="17">
        <v>44327.473078703704</v>
      </c>
      <c r="C19778" s="16">
        <v>123062</v>
      </c>
      <c r="D19778" s="16">
        <v>188971</v>
      </c>
      <c r="E19778" s="18">
        <f>VLOOKUP(C19778, Подписчики!$A$1:$C$16000,3,0)</f>
        <v>44292.743111111115</v>
      </c>
      <c r="F19778">
        <v>1</v>
      </c>
      <c r="G19778" s="2">
        <f t="shared" ref="G19778:G19841" si="309">B19778+F19778/24</f>
        <v>44327.514745370368</v>
      </c>
    </row>
    <row r="19779" spans="1:7" x14ac:dyDescent="0.25">
      <c r="A19779" s="16">
        <v>62650</v>
      </c>
      <c r="B19779" s="17">
        <v>44327.474664351852</v>
      </c>
      <c r="C19779" s="16">
        <v>156773</v>
      </c>
      <c r="D19779" s="16">
        <v>118549</v>
      </c>
      <c r="E19779" s="18">
        <f>VLOOKUP(C19779, Подписчики!$A$1:$C$16000,3,0)</f>
        <v>44293.952064280624</v>
      </c>
      <c r="F19779">
        <v>2</v>
      </c>
      <c r="G19779" s="2">
        <f t="shared" si="309"/>
        <v>44327.557997685188</v>
      </c>
    </row>
    <row r="19780" spans="1:7" x14ac:dyDescent="0.25">
      <c r="A19780" s="16">
        <v>62655</v>
      </c>
      <c r="B19780" s="17">
        <v>44327.475995370369</v>
      </c>
      <c r="C19780" s="16">
        <v>66120</v>
      </c>
      <c r="D19780" s="16">
        <v>118549</v>
      </c>
      <c r="E19780" s="18">
        <f>VLOOKUP(C19780, Подписчики!$A$1:$C$16000,3,0)</f>
        <v>44309.305289245014</v>
      </c>
      <c r="F19780">
        <v>6</v>
      </c>
      <c r="G19780" s="2">
        <f t="shared" si="309"/>
        <v>44327.725995370369</v>
      </c>
    </row>
    <row r="19781" spans="1:7" x14ac:dyDescent="0.25">
      <c r="A19781" s="16">
        <v>62660</v>
      </c>
      <c r="B19781" s="17">
        <v>44327.477997685186</v>
      </c>
      <c r="C19781" s="16">
        <v>10640</v>
      </c>
      <c r="D19781" s="16">
        <v>230507</v>
      </c>
      <c r="E19781" s="18">
        <f>VLOOKUP(C19781, Подписчики!$A$1:$C$16000,3,0)</f>
        <v>44308.943868376067</v>
      </c>
      <c r="F19781">
        <v>3</v>
      </c>
      <c r="G19781" s="2">
        <f t="shared" si="309"/>
        <v>44327.602997685186</v>
      </c>
    </row>
    <row r="19782" spans="1:7" x14ac:dyDescent="0.25">
      <c r="A19782" s="16">
        <v>62661</v>
      </c>
      <c r="B19782" s="17">
        <v>44327.48238425926</v>
      </c>
      <c r="C19782" s="16">
        <v>51366</v>
      </c>
      <c r="D19782" s="16">
        <v>1019</v>
      </c>
      <c r="E19782" s="18">
        <f>VLOOKUP(C19782, Подписчики!$A$1:$C$16000,3,0)</f>
        <v>44297.623061716527</v>
      </c>
      <c r="F19782">
        <v>4</v>
      </c>
      <c r="G19782" s="2">
        <f t="shared" si="309"/>
        <v>44327.649050925924</v>
      </c>
    </row>
    <row r="19783" spans="1:7" x14ac:dyDescent="0.25">
      <c r="A19783" s="16">
        <v>62664</v>
      </c>
      <c r="B19783" s="17">
        <v>44327.483194444445</v>
      </c>
      <c r="C19783" s="16">
        <v>27141</v>
      </c>
      <c r="D19783" s="16">
        <v>230507</v>
      </c>
      <c r="E19783" s="18">
        <f>VLOOKUP(C19783, Подписчики!$A$1:$C$16000,3,0)</f>
        <v>44310.008401780629</v>
      </c>
      <c r="F19783">
        <v>2</v>
      </c>
      <c r="G19783" s="2">
        <f t="shared" si="309"/>
        <v>44327.566527777781</v>
      </c>
    </row>
    <row r="19784" spans="1:7" x14ac:dyDescent="0.25">
      <c r="A19784" s="16">
        <v>62668</v>
      </c>
      <c r="B19784" s="17">
        <v>44327.483194444445</v>
      </c>
      <c r="C19784" s="16">
        <v>276633</v>
      </c>
      <c r="D19784" s="16">
        <v>330333</v>
      </c>
      <c r="E19784" s="18">
        <f>VLOOKUP(C19784, Подписчики!$A$1:$C$16000,3,0)</f>
        <v>44311.281757158118</v>
      </c>
      <c r="F19784">
        <v>6</v>
      </c>
      <c r="G19784" s="2">
        <f t="shared" si="309"/>
        <v>44327.733194444445</v>
      </c>
    </row>
    <row r="19785" spans="1:7" x14ac:dyDescent="0.25">
      <c r="A19785" s="16">
        <v>62669</v>
      </c>
      <c r="B19785" s="17">
        <v>44327.483668981484</v>
      </c>
      <c r="C19785" s="16">
        <v>119301</v>
      </c>
      <c r="D19785" s="16">
        <v>347008</v>
      </c>
      <c r="E19785" s="18">
        <f>VLOOKUP(C19785, Подписчики!$A$1:$C$16000,3,0)</f>
        <v>44309.883704807697</v>
      </c>
      <c r="F19785">
        <v>2</v>
      </c>
      <c r="G19785" s="2">
        <f t="shared" si="309"/>
        <v>44327.56700231482</v>
      </c>
    </row>
    <row r="19786" spans="1:7" x14ac:dyDescent="0.25">
      <c r="A19786" s="16">
        <v>62672</v>
      </c>
      <c r="B19786" s="17">
        <v>44327.484814814816</v>
      </c>
      <c r="C19786" s="16">
        <v>118350</v>
      </c>
      <c r="D19786" s="16">
        <v>369616</v>
      </c>
      <c r="E19786" s="18">
        <f>VLOOKUP(C19786, Подписчики!$A$1:$C$16000,3,0)</f>
        <v>44296.101680698011</v>
      </c>
      <c r="F19786">
        <v>6</v>
      </c>
      <c r="G19786" s="2">
        <f t="shared" si="309"/>
        <v>44327.734814814816</v>
      </c>
    </row>
    <row r="19787" spans="1:7" x14ac:dyDescent="0.25">
      <c r="A19787" s="16">
        <v>62675</v>
      </c>
      <c r="B19787" s="17">
        <v>44327.48846064815</v>
      </c>
      <c r="C19787" s="16">
        <v>226672</v>
      </c>
      <c r="D19787" s="16">
        <v>254768</v>
      </c>
      <c r="E19787" s="18">
        <f>VLOOKUP(C19787, Подписчики!$A$1:$C$16000,3,0)</f>
        <v>44314.544193660971</v>
      </c>
      <c r="F19787">
        <v>3</v>
      </c>
      <c r="G19787" s="2">
        <f t="shared" si="309"/>
        <v>44327.61346064815</v>
      </c>
    </row>
    <row r="19788" spans="1:7" x14ac:dyDescent="0.25">
      <c r="A19788" s="16">
        <v>62680</v>
      </c>
      <c r="B19788" s="17">
        <v>44327.488865740743</v>
      </c>
      <c r="C19788" s="16">
        <v>279476</v>
      </c>
      <c r="D19788" s="16">
        <v>158978</v>
      </c>
      <c r="E19788" s="18">
        <f>VLOOKUP(C19788, Подписчики!$A$1:$C$16000,3,0)</f>
        <v>44316.013589529917</v>
      </c>
      <c r="F19788">
        <v>0</v>
      </c>
      <c r="G19788" s="2">
        <f t="shared" si="309"/>
        <v>44327.488865740743</v>
      </c>
    </row>
    <row r="19789" spans="1:7" x14ac:dyDescent="0.25">
      <c r="A19789" s="16">
        <v>62685</v>
      </c>
      <c r="B19789" s="17">
        <v>44327.489664351851</v>
      </c>
      <c r="C19789" s="16">
        <v>175047</v>
      </c>
      <c r="D19789" s="16">
        <v>396828</v>
      </c>
      <c r="E19789" s="18">
        <f>VLOOKUP(C19789, Подписчики!$A$1:$C$16000,3,0)</f>
        <v>44309.077752670935</v>
      </c>
      <c r="F19789">
        <v>6</v>
      </c>
      <c r="G19789" s="2">
        <f t="shared" si="309"/>
        <v>44327.739664351851</v>
      </c>
    </row>
    <row r="19790" spans="1:7" x14ac:dyDescent="0.25">
      <c r="A19790" s="16">
        <v>62686</v>
      </c>
      <c r="B19790" s="17">
        <v>44327.489664351851</v>
      </c>
      <c r="C19790" s="16">
        <v>314813</v>
      </c>
      <c r="D19790" s="16">
        <v>182191</v>
      </c>
      <c r="E19790" s="18">
        <f>VLOOKUP(C19790, Подписчики!$A$1:$C$16000,3,0)</f>
        <v>44308.261263603992</v>
      </c>
      <c r="F19790">
        <v>2</v>
      </c>
      <c r="G19790" s="2">
        <f t="shared" si="309"/>
        <v>44327.572997685187</v>
      </c>
    </row>
    <row r="19791" spans="1:7" x14ac:dyDescent="0.25">
      <c r="A19791" s="16">
        <v>62688</v>
      </c>
      <c r="B19791" s="17">
        <v>44327.490069444444</v>
      </c>
      <c r="C19791" s="16">
        <v>171580</v>
      </c>
      <c r="D19791" s="16">
        <v>137327</v>
      </c>
      <c r="E19791" s="18">
        <f>VLOOKUP(C19791, Подписчики!$A$1:$C$16000,3,0)</f>
        <v>44313.124786289176</v>
      </c>
      <c r="F19791">
        <v>3</v>
      </c>
      <c r="G19791" s="2">
        <f t="shared" si="309"/>
        <v>44327.615069444444</v>
      </c>
    </row>
    <row r="19792" spans="1:7" x14ac:dyDescent="0.25">
      <c r="A19792" s="16">
        <v>62693</v>
      </c>
      <c r="B19792" s="17">
        <v>44327.491284722222</v>
      </c>
      <c r="C19792" s="16">
        <v>26058</v>
      </c>
      <c r="D19792" s="16">
        <v>227775</v>
      </c>
      <c r="E19792" s="18">
        <f>VLOOKUP(C19792, Подписчики!$A$1:$C$16000,3,0)</f>
        <v>44306.814019764948</v>
      </c>
      <c r="F19792">
        <v>2</v>
      </c>
      <c r="G19792" s="2">
        <f t="shared" si="309"/>
        <v>44327.574618055558</v>
      </c>
    </row>
    <row r="19793" spans="1:7" x14ac:dyDescent="0.25">
      <c r="A19793" s="16">
        <v>62696</v>
      </c>
      <c r="B19793" s="17">
        <v>44327.491689814815</v>
      </c>
      <c r="C19793" s="16">
        <v>218440</v>
      </c>
      <c r="D19793" s="16">
        <v>401945</v>
      </c>
      <c r="E19793" s="18">
        <f>VLOOKUP(C19793, Подписчики!$A$1:$C$16000,3,0)</f>
        <v>44287.539483725071</v>
      </c>
      <c r="F19793">
        <v>3</v>
      </c>
      <c r="G19793" s="2">
        <f t="shared" si="309"/>
        <v>44327.616689814815</v>
      </c>
    </row>
    <row r="19794" spans="1:7" x14ac:dyDescent="0.25">
      <c r="A19794" s="16">
        <v>62697</v>
      </c>
      <c r="B19794" s="17">
        <v>44327.491689814815</v>
      </c>
      <c r="C19794" s="16">
        <v>246441</v>
      </c>
      <c r="D19794" s="16">
        <v>273920</v>
      </c>
      <c r="E19794" s="18">
        <f>VLOOKUP(C19794, Подписчики!$A$1:$C$16000,3,0)</f>
        <v>44296.3735519943</v>
      </c>
      <c r="F19794">
        <v>3</v>
      </c>
      <c r="G19794" s="2">
        <f t="shared" si="309"/>
        <v>44327.616689814815</v>
      </c>
    </row>
    <row r="19795" spans="1:7" x14ac:dyDescent="0.25">
      <c r="A19795" s="16">
        <v>62701</v>
      </c>
      <c r="B19795" s="17">
        <v>44327.4925</v>
      </c>
      <c r="C19795" s="16">
        <v>126957</v>
      </c>
      <c r="D19795" s="16">
        <v>411922</v>
      </c>
      <c r="E19795" s="18">
        <f>VLOOKUP(C19795, Подписчики!$A$1:$C$16000,3,0)</f>
        <v>44309.981142307697</v>
      </c>
      <c r="F19795">
        <v>1</v>
      </c>
      <c r="G19795" s="2">
        <f t="shared" si="309"/>
        <v>44327.534166666665</v>
      </c>
    </row>
    <row r="19796" spans="1:7" x14ac:dyDescent="0.25">
      <c r="A19796" s="16">
        <v>62703</v>
      </c>
      <c r="B19796" s="17">
        <v>44327.492662037039</v>
      </c>
      <c r="C19796" s="16">
        <v>196538</v>
      </c>
      <c r="D19796" s="16">
        <v>209551</v>
      </c>
      <c r="E19796" s="18">
        <f>VLOOKUP(C19796, Подписчики!$A$1:$C$16000,3,0)</f>
        <v>44307.544478133896</v>
      </c>
      <c r="F19796">
        <v>2</v>
      </c>
      <c r="G19796" s="2">
        <f t="shared" si="309"/>
        <v>44327.575995370375</v>
      </c>
    </row>
    <row r="19797" spans="1:7" x14ac:dyDescent="0.25">
      <c r="A19797" s="16">
        <v>62707</v>
      </c>
      <c r="B19797" s="17">
        <v>44327.493310185186</v>
      </c>
      <c r="C19797" s="16">
        <v>203828</v>
      </c>
      <c r="D19797" s="16">
        <v>358602</v>
      </c>
      <c r="E19797" s="18">
        <f>VLOOKUP(C19797, Подписчики!$A$1:$C$16000,3,0)</f>
        <v>44325.321124501417</v>
      </c>
      <c r="F19797">
        <v>3</v>
      </c>
      <c r="G19797" s="2">
        <f t="shared" si="309"/>
        <v>44327.618310185186</v>
      </c>
    </row>
    <row r="19798" spans="1:7" x14ac:dyDescent="0.25">
      <c r="A19798" s="16">
        <v>62709</v>
      </c>
      <c r="B19798" s="17">
        <v>44327.493310185186</v>
      </c>
      <c r="C19798" s="16">
        <v>158969</v>
      </c>
      <c r="D19798" s="16">
        <v>388561</v>
      </c>
      <c r="E19798" s="18">
        <f>VLOOKUP(C19798, Подписчики!$A$1:$C$16000,3,0)</f>
        <v>44319.544004095442</v>
      </c>
      <c r="F19798">
        <v>7</v>
      </c>
      <c r="G19798" s="2">
        <f t="shared" si="309"/>
        <v>44327.78497685185</v>
      </c>
    </row>
    <row r="19799" spans="1:7" x14ac:dyDescent="0.25">
      <c r="A19799" s="16">
        <v>62710</v>
      </c>
      <c r="B19799" s="17">
        <v>44327.495995370373</v>
      </c>
      <c r="C19799" s="16">
        <v>280362</v>
      </c>
      <c r="D19799" s="16">
        <v>330333</v>
      </c>
      <c r="E19799" s="18">
        <f>VLOOKUP(C19799, Подписчики!$A$1:$C$16000,3,0)</f>
        <v>44311.465774679491</v>
      </c>
      <c r="F19799">
        <v>0</v>
      </c>
      <c r="G19799" s="2">
        <f t="shared" si="309"/>
        <v>44327.495995370373</v>
      </c>
    </row>
    <row r="19800" spans="1:7" x14ac:dyDescent="0.25">
      <c r="A19800" s="16">
        <v>62715</v>
      </c>
      <c r="B19800" s="17">
        <v>44327.49695601852</v>
      </c>
      <c r="C19800" s="16">
        <v>217249</v>
      </c>
      <c r="D19800" s="16">
        <v>136632</v>
      </c>
      <c r="E19800" s="18">
        <f>VLOOKUP(C19800, Подписчики!$A$1:$C$16000,3,0)</f>
        <v>44323.413593411678</v>
      </c>
      <c r="F19800">
        <v>0</v>
      </c>
      <c r="G19800" s="2">
        <f t="shared" si="309"/>
        <v>44327.49695601852</v>
      </c>
    </row>
    <row r="19801" spans="1:7" x14ac:dyDescent="0.25">
      <c r="A19801" s="16">
        <v>62720</v>
      </c>
      <c r="B19801" s="17">
        <v>44327.497766203705</v>
      </c>
      <c r="C19801" s="16">
        <v>136914</v>
      </c>
      <c r="D19801" s="16">
        <v>347367</v>
      </c>
      <c r="E19801" s="18">
        <f>VLOOKUP(C19801, Подписчики!$A$1:$C$16000,3,0)</f>
        <v>44285.292718198012</v>
      </c>
      <c r="F19801">
        <v>6</v>
      </c>
      <c r="G19801" s="2">
        <f t="shared" si="309"/>
        <v>44327.747766203705</v>
      </c>
    </row>
    <row r="19802" spans="1:7" x14ac:dyDescent="0.25">
      <c r="A19802" s="16">
        <v>62723</v>
      </c>
      <c r="B19802" s="17">
        <v>44327.498159722221</v>
      </c>
      <c r="C19802" s="16">
        <v>254335</v>
      </c>
      <c r="D19802" s="16">
        <v>326622</v>
      </c>
      <c r="E19802" s="18">
        <f>VLOOKUP(C19802, Подписчики!$A$1:$C$16000,3,0)</f>
        <v>44317.487590954421</v>
      </c>
      <c r="F19802">
        <v>3</v>
      </c>
      <c r="G19802" s="2">
        <f t="shared" si="309"/>
        <v>44327.623159722221</v>
      </c>
    </row>
    <row r="19803" spans="1:7" x14ac:dyDescent="0.25">
      <c r="A19803" s="16">
        <v>62728</v>
      </c>
      <c r="B19803" s="17">
        <v>44327.498159722221</v>
      </c>
      <c r="C19803" s="16">
        <v>301715</v>
      </c>
      <c r="D19803" s="16">
        <v>158978</v>
      </c>
      <c r="E19803" s="18">
        <f>VLOOKUP(C19803, Подписчики!$A$1:$C$16000,3,0)</f>
        <v>44317.376627279198</v>
      </c>
      <c r="F19803">
        <v>3</v>
      </c>
      <c r="G19803" s="2">
        <f t="shared" si="309"/>
        <v>44327.623159722221</v>
      </c>
    </row>
    <row r="19804" spans="1:7" x14ac:dyDescent="0.25">
      <c r="A19804" s="16">
        <v>62729</v>
      </c>
      <c r="B19804" s="17">
        <v>44327.499664351853</v>
      </c>
      <c r="C19804" s="16">
        <v>343691</v>
      </c>
      <c r="D19804" s="16">
        <v>230507</v>
      </c>
      <c r="E19804" s="18">
        <f>VLOOKUP(C19804, Подписчики!$A$1:$C$16000,3,0)</f>
        <v>44322.61193301282</v>
      </c>
      <c r="F19804">
        <v>2</v>
      </c>
      <c r="G19804" s="2">
        <f t="shared" si="309"/>
        <v>44327.582997685189</v>
      </c>
    </row>
    <row r="19805" spans="1:7" x14ac:dyDescent="0.25">
      <c r="A19805" s="16">
        <v>62730</v>
      </c>
      <c r="B19805" s="17">
        <v>44327.499780092592</v>
      </c>
      <c r="C19805" s="16">
        <v>121598</v>
      </c>
      <c r="D19805" s="16">
        <v>411922</v>
      </c>
      <c r="E19805" s="18">
        <f>VLOOKUP(C19805, Подписчики!$A$1:$C$16000,3,0)</f>
        <v>44313.937703062678</v>
      </c>
      <c r="F19805">
        <v>3</v>
      </c>
      <c r="G19805" s="2">
        <f t="shared" si="309"/>
        <v>44327.624780092592</v>
      </c>
    </row>
    <row r="19806" spans="1:7" x14ac:dyDescent="0.25">
      <c r="A19806" s="16">
        <v>62731</v>
      </c>
      <c r="B19806" s="17">
        <v>44327.499780092592</v>
      </c>
      <c r="C19806" s="16">
        <v>226924</v>
      </c>
      <c r="D19806" s="16">
        <v>250679</v>
      </c>
      <c r="E19806" s="18">
        <f>VLOOKUP(C19806, Подписчики!$A$1:$C$16000,3,0)</f>
        <v>44298.403569515671</v>
      </c>
      <c r="F19806">
        <v>7</v>
      </c>
      <c r="G19806" s="2">
        <f t="shared" si="309"/>
        <v>44327.791446759256</v>
      </c>
    </row>
    <row r="19807" spans="1:7" x14ac:dyDescent="0.25">
      <c r="A19807" s="16">
        <v>62736</v>
      </c>
      <c r="B19807" s="17">
        <v>44327.50099537037</v>
      </c>
      <c r="C19807" s="16">
        <v>92747</v>
      </c>
      <c r="D19807" s="16">
        <v>266896</v>
      </c>
      <c r="E19807" s="18">
        <f>VLOOKUP(C19807, Подписчики!$A$1:$C$16000,3,0)</f>
        <v>44314.617255911682</v>
      </c>
      <c r="F19807">
        <v>2</v>
      </c>
      <c r="G19807" s="2">
        <f t="shared" si="309"/>
        <v>44327.584328703706</v>
      </c>
    </row>
    <row r="19808" spans="1:7" x14ac:dyDescent="0.25">
      <c r="A19808" s="16">
        <v>62738</v>
      </c>
      <c r="B19808" s="17">
        <v>44327.50099537037</v>
      </c>
      <c r="C19808" s="16">
        <v>244982</v>
      </c>
      <c r="D19808" s="16">
        <v>458420</v>
      </c>
      <c r="E19808" s="18">
        <f>VLOOKUP(C19808, Подписчики!$A$1:$C$16000,3,0)</f>
        <v>44296.732067770659</v>
      </c>
      <c r="F19808">
        <v>2</v>
      </c>
      <c r="G19808" s="2">
        <f t="shared" si="309"/>
        <v>44327.584328703706</v>
      </c>
    </row>
    <row r="19809" spans="1:7" x14ac:dyDescent="0.25">
      <c r="A19809" s="16">
        <v>62743</v>
      </c>
      <c r="B19809" s="17">
        <v>44327.501400462963</v>
      </c>
      <c r="C19809" s="16">
        <v>138071</v>
      </c>
      <c r="D19809" s="16">
        <v>251574</v>
      </c>
      <c r="E19809" s="18">
        <f>VLOOKUP(C19809, Подписчики!$A$1:$C$16000,3,0)</f>
        <v>44323.416438639608</v>
      </c>
      <c r="F19809">
        <v>7</v>
      </c>
      <c r="G19809" s="2">
        <f t="shared" si="309"/>
        <v>44327.793067129627</v>
      </c>
    </row>
    <row r="19810" spans="1:7" x14ac:dyDescent="0.25">
      <c r="A19810" s="16">
        <v>62745</v>
      </c>
      <c r="B19810" s="17">
        <v>44327.501805555556</v>
      </c>
      <c r="C19810" s="16">
        <v>9110</v>
      </c>
      <c r="D19810" s="16">
        <v>392289</v>
      </c>
      <c r="E19810" s="18">
        <f>VLOOKUP(C19810, Подписчики!$A$1:$C$16000,3,0)</f>
        <v>44313.510966880342</v>
      </c>
      <c r="F19810">
        <v>0</v>
      </c>
      <c r="G19810" s="2">
        <f t="shared" si="309"/>
        <v>44327.501805555556</v>
      </c>
    </row>
    <row r="19811" spans="1:7" x14ac:dyDescent="0.25">
      <c r="A19811" s="16">
        <v>62749</v>
      </c>
      <c r="B19811" s="17">
        <v>44327.503020833334</v>
      </c>
      <c r="C19811" s="16">
        <v>271958</v>
      </c>
      <c r="D19811" s="16">
        <v>278351</v>
      </c>
      <c r="E19811" s="18">
        <f>VLOOKUP(C19811, Подписчики!$A$1:$C$16000,3,0)</f>
        <v>44308.17042774216</v>
      </c>
      <c r="F19811">
        <v>3</v>
      </c>
      <c r="G19811" s="2">
        <f t="shared" si="309"/>
        <v>44327.628020833334</v>
      </c>
    </row>
    <row r="19812" spans="1:7" x14ac:dyDescent="0.25">
      <c r="A19812" s="16">
        <v>62751</v>
      </c>
      <c r="B19812" s="17">
        <v>44327.504236111112</v>
      </c>
      <c r="C19812" s="16">
        <v>104355</v>
      </c>
      <c r="D19812" s="16">
        <v>244574</v>
      </c>
      <c r="E19812" s="18">
        <f>VLOOKUP(C19812, Подписчики!$A$1:$C$16000,3,0)</f>
        <v>44312.607454344732</v>
      </c>
      <c r="F19812">
        <v>2</v>
      </c>
      <c r="G19812" s="2">
        <f t="shared" si="309"/>
        <v>44327.587569444448</v>
      </c>
    </row>
    <row r="19813" spans="1:7" x14ac:dyDescent="0.25">
      <c r="A19813" s="16">
        <v>62753</v>
      </c>
      <c r="B19813" s="17">
        <v>44327.504236111112</v>
      </c>
      <c r="C19813" s="16">
        <v>222686</v>
      </c>
      <c r="D19813" s="16">
        <v>230507</v>
      </c>
      <c r="E19813" s="18">
        <f>VLOOKUP(C19813, Подписчики!$A$1:$C$16000,3,0)</f>
        <v>44309.455223824792</v>
      </c>
      <c r="F19813">
        <v>2</v>
      </c>
      <c r="G19813" s="2">
        <f t="shared" si="309"/>
        <v>44327.587569444448</v>
      </c>
    </row>
    <row r="19814" spans="1:7" x14ac:dyDescent="0.25">
      <c r="A19814" s="16">
        <v>62756</v>
      </c>
      <c r="B19814" s="17">
        <v>44327.505046296297</v>
      </c>
      <c r="C19814" s="16">
        <v>61182</v>
      </c>
      <c r="D19814" s="16">
        <v>294042</v>
      </c>
      <c r="E19814" s="18">
        <f>VLOOKUP(C19814, Подписчики!$A$1:$C$16000,3,0)</f>
        <v>44295.586310113955</v>
      </c>
      <c r="F19814">
        <v>4</v>
      </c>
      <c r="G19814" s="2">
        <f t="shared" si="309"/>
        <v>44327.671712962961</v>
      </c>
    </row>
    <row r="19815" spans="1:7" x14ac:dyDescent="0.25">
      <c r="A19815" s="16">
        <v>62759</v>
      </c>
      <c r="B19815" s="17">
        <v>44327.50545138889</v>
      </c>
      <c r="C19815" s="16">
        <v>298740</v>
      </c>
      <c r="D19815" s="16">
        <v>153893</v>
      </c>
      <c r="E19815" s="18">
        <f>VLOOKUP(C19815, Подписчики!$A$1:$C$16000,3,0)</f>
        <v>44317.199491168096</v>
      </c>
      <c r="F19815">
        <v>1</v>
      </c>
      <c r="G19815" s="2">
        <f t="shared" si="309"/>
        <v>44327.547118055554</v>
      </c>
    </row>
    <row r="19816" spans="1:7" x14ac:dyDescent="0.25">
      <c r="A19816" s="16">
        <v>62763</v>
      </c>
      <c r="B19816" s="17">
        <v>44327.505856481483</v>
      </c>
      <c r="C19816" s="16">
        <v>116017</v>
      </c>
      <c r="D19816" s="16">
        <v>75550</v>
      </c>
      <c r="E19816" s="18">
        <f>VLOOKUP(C19816, Подписчики!$A$1:$C$16000,3,0)</f>
        <v>44308.480077920234</v>
      </c>
      <c r="F19816">
        <v>2</v>
      </c>
      <c r="G19816" s="2">
        <f t="shared" si="309"/>
        <v>44327.589189814818</v>
      </c>
    </row>
    <row r="19817" spans="1:7" x14ac:dyDescent="0.25">
      <c r="A19817" s="16">
        <v>62764</v>
      </c>
      <c r="B19817" s="17">
        <v>44327.505856481483</v>
      </c>
      <c r="C19817" s="16">
        <v>284555</v>
      </c>
      <c r="D19817" s="16">
        <v>183866</v>
      </c>
      <c r="E19817" s="18">
        <f>VLOOKUP(C19817, Подписчики!$A$1:$C$16000,3,0)</f>
        <v>44309.139703846158</v>
      </c>
      <c r="F19817">
        <v>2</v>
      </c>
      <c r="G19817" s="2">
        <f t="shared" si="309"/>
        <v>44327.589189814818</v>
      </c>
    </row>
    <row r="19818" spans="1:7" x14ac:dyDescent="0.25">
      <c r="A19818" s="16">
        <v>62767</v>
      </c>
      <c r="B19818" s="17">
        <v>44327.507465277777</v>
      </c>
      <c r="C19818" s="16">
        <v>313218</v>
      </c>
      <c r="D19818" s="16">
        <v>104958</v>
      </c>
      <c r="E19818" s="18">
        <f>VLOOKUP(C19818, Подписчики!$A$1:$C$16000,3,0)</f>
        <v>44309.399701566959</v>
      </c>
      <c r="F19818">
        <v>2</v>
      </c>
      <c r="G19818" s="2">
        <f t="shared" si="309"/>
        <v>44327.590798611112</v>
      </c>
    </row>
    <row r="19819" spans="1:7" x14ac:dyDescent="0.25">
      <c r="A19819" s="16">
        <v>62769</v>
      </c>
      <c r="B19819" s="17">
        <v>44327.507870370369</v>
      </c>
      <c r="C19819" s="16">
        <v>87427</v>
      </c>
      <c r="D19819" s="16">
        <v>411922</v>
      </c>
      <c r="E19819" s="18">
        <f>VLOOKUP(C19819, Подписчики!$A$1:$C$16000,3,0)</f>
        <v>44295.741583262105</v>
      </c>
      <c r="F19819">
        <v>3</v>
      </c>
      <c r="G19819" s="2">
        <f t="shared" si="309"/>
        <v>44327.632870370369</v>
      </c>
    </row>
    <row r="19820" spans="1:7" x14ac:dyDescent="0.25">
      <c r="A19820" s="16">
        <v>62770</v>
      </c>
      <c r="B19820" s="17">
        <v>44327.507870370369</v>
      </c>
      <c r="C19820" s="16">
        <v>126885</v>
      </c>
      <c r="D19820" s="16">
        <v>88863</v>
      </c>
      <c r="E19820" s="18">
        <f>VLOOKUP(C19820, Подписчики!$A$1:$C$16000,3,0)</f>
        <v>44309.901768447293</v>
      </c>
      <c r="F19820">
        <v>3</v>
      </c>
      <c r="G19820" s="2">
        <f t="shared" si="309"/>
        <v>44327.632870370369</v>
      </c>
    </row>
    <row r="19821" spans="1:7" x14ac:dyDescent="0.25">
      <c r="A19821" s="16">
        <v>62774</v>
      </c>
      <c r="B19821" s="17">
        <v>44327.507870370369</v>
      </c>
      <c r="C19821" s="16">
        <v>138882</v>
      </c>
      <c r="D19821" s="16">
        <v>112334</v>
      </c>
      <c r="E19821" s="18">
        <f>VLOOKUP(C19821, Подписчики!$A$1:$C$16000,3,0)</f>
        <v>44306.715882478631</v>
      </c>
      <c r="F19821">
        <v>3</v>
      </c>
      <c r="G19821" s="2">
        <f t="shared" si="309"/>
        <v>44327.632870370369</v>
      </c>
    </row>
    <row r="19822" spans="1:7" x14ac:dyDescent="0.25">
      <c r="A19822" s="16">
        <v>62777</v>
      </c>
      <c r="B19822" s="17">
        <v>44327.510300925926</v>
      </c>
      <c r="C19822" s="16">
        <v>341540</v>
      </c>
      <c r="D19822" s="16">
        <v>182191</v>
      </c>
      <c r="E19822" s="18">
        <f>VLOOKUP(C19822, Подписчики!$A$1:$C$16000,3,0)</f>
        <v>44313.64942770655</v>
      </c>
      <c r="F19822">
        <v>5</v>
      </c>
      <c r="G19822" s="2">
        <f t="shared" si="309"/>
        <v>44327.718634259261</v>
      </c>
    </row>
    <row r="19823" spans="1:7" x14ac:dyDescent="0.25">
      <c r="A19823" s="16">
        <v>62782</v>
      </c>
      <c r="B19823" s="17">
        <v>44327.511516203704</v>
      </c>
      <c r="C19823" s="16">
        <v>247878</v>
      </c>
      <c r="D19823" s="16">
        <v>411922</v>
      </c>
      <c r="E19823" s="18">
        <f>VLOOKUP(C19823, Подписчики!$A$1:$C$16000,3,0)</f>
        <v>44315.140152920227</v>
      </c>
      <c r="F19823">
        <v>12</v>
      </c>
      <c r="G19823" s="2">
        <f t="shared" si="309"/>
        <v>44328.011516203704</v>
      </c>
    </row>
    <row r="19824" spans="1:7" x14ac:dyDescent="0.25">
      <c r="A19824" s="16">
        <v>62784</v>
      </c>
      <c r="B19824" s="17">
        <v>44327.511921296296</v>
      </c>
      <c r="C19824" s="16">
        <v>63408</v>
      </c>
      <c r="D19824" s="16">
        <v>227775</v>
      </c>
      <c r="E19824" s="18">
        <f>VLOOKUP(C19824, Подписчики!$A$1:$C$16000,3,0)</f>
        <v>44305.090414066959</v>
      </c>
      <c r="F19824">
        <v>1</v>
      </c>
      <c r="G19824" s="2">
        <f t="shared" si="309"/>
        <v>44327.553587962961</v>
      </c>
    </row>
    <row r="19825" spans="1:7" x14ac:dyDescent="0.25">
      <c r="A19825" s="16">
        <v>62786</v>
      </c>
      <c r="B19825" s="17">
        <v>44327.511921296296</v>
      </c>
      <c r="C19825" s="16">
        <v>170516</v>
      </c>
      <c r="D19825" s="16">
        <v>361821</v>
      </c>
      <c r="E19825" s="18">
        <f>VLOOKUP(C19825, Подписчики!$A$1:$C$16000,3,0)</f>
        <v>44309.41057104701</v>
      </c>
      <c r="F19825">
        <v>1</v>
      </c>
      <c r="G19825" s="2">
        <f t="shared" si="309"/>
        <v>44327.553587962961</v>
      </c>
    </row>
    <row r="19826" spans="1:7" x14ac:dyDescent="0.25">
      <c r="A19826" s="16">
        <v>62787</v>
      </c>
      <c r="B19826" s="17">
        <v>44327.511921296296</v>
      </c>
      <c r="C19826" s="16">
        <v>236364</v>
      </c>
      <c r="D19826" s="16">
        <v>154256</v>
      </c>
      <c r="E19826" s="18">
        <f>VLOOKUP(C19826, Подписчики!$A$1:$C$16000,3,0)</f>
        <v>44295.031052955841</v>
      </c>
      <c r="F19826">
        <v>1</v>
      </c>
      <c r="G19826" s="2">
        <f t="shared" si="309"/>
        <v>44327.553587962961</v>
      </c>
    </row>
    <row r="19827" spans="1:7" x14ac:dyDescent="0.25">
      <c r="A19827" s="16">
        <v>62792</v>
      </c>
      <c r="B19827" s="17">
        <v>44327.511921296296</v>
      </c>
      <c r="C19827" s="16">
        <v>251870</v>
      </c>
      <c r="D19827" s="16">
        <v>21760</v>
      </c>
      <c r="E19827" s="18">
        <f>VLOOKUP(C19827, Подписчики!$A$1:$C$16000,3,0)</f>
        <v>44309.176079807694</v>
      </c>
      <c r="F19827">
        <v>1</v>
      </c>
      <c r="G19827" s="2">
        <f t="shared" si="309"/>
        <v>44327.553587962961</v>
      </c>
    </row>
    <row r="19828" spans="1:7" x14ac:dyDescent="0.25">
      <c r="A19828" s="16">
        <v>62794</v>
      </c>
      <c r="B19828" s="17">
        <v>44327.512326388889</v>
      </c>
      <c r="C19828" s="16">
        <v>239449</v>
      </c>
      <c r="D19828" s="16">
        <v>472330</v>
      </c>
      <c r="E19828" s="18">
        <f>VLOOKUP(C19828, Подписчики!$A$1:$C$16000,3,0)</f>
        <v>44308.464624038461</v>
      </c>
      <c r="F19828">
        <v>2</v>
      </c>
      <c r="G19828" s="2">
        <f t="shared" si="309"/>
        <v>44327.595659722225</v>
      </c>
    </row>
    <row r="19829" spans="1:7" x14ac:dyDescent="0.25">
      <c r="A19829" s="16">
        <v>62798</v>
      </c>
      <c r="B19829" s="17">
        <v>44327.512662037036</v>
      </c>
      <c r="C19829" s="16">
        <v>165143</v>
      </c>
      <c r="D19829" s="16">
        <v>192996</v>
      </c>
      <c r="E19829" s="18">
        <f>VLOOKUP(C19829, Подписчики!$A$1:$C$16000,3,0)</f>
        <v>44324.345562927352</v>
      </c>
      <c r="F19829">
        <v>2</v>
      </c>
      <c r="G19829" s="2">
        <f t="shared" si="309"/>
        <v>44327.595995370371</v>
      </c>
    </row>
    <row r="19830" spans="1:7" x14ac:dyDescent="0.25">
      <c r="A19830" s="16">
        <v>62802</v>
      </c>
      <c r="B19830" s="17">
        <v>44327.513136574074</v>
      </c>
      <c r="C19830" s="16">
        <v>275700</v>
      </c>
      <c r="D19830" s="16">
        <v>153893</v>
      </c>
      <c r="E19830" s="18">
        <f>VLOOKUP(C19830, Подписчики!$A$1:$C$16000,3,0)</f>
        <v>44297.117823824789</v>
      </c>
      <c r="F19830">
        <v>8</v>
      </c>
      <c r="G19830" s="2">
        <f t="shared" si="309"/>
        <v>44327.84646990741</v>
      </c>
    </row>
    <row r="19831" spans="1:7" x14ac:dyDescent="0.25">
      <c r="A19831" s="16">
        <v>62807</v>
      </c>
      <c r="B19831" s="17">
        <v>44327.513541666667</v>
      </c>
      <c r="C19831" s="16">
        <v>32715</v>
      </c>
      <c r="D19831" s="16">
        <v>351192</v>
      </c>
      <c r="E19831" s="18">
        <f>VLOOKUP(C19831, Подписчики!$A$1:$C$16000,3,0)</f>
        <v>44313.962421225071</v>
      </c>
      <c r="F19831">
        <v>1</v>
      </c>
      <c r="G19831" s="2">
        <f t="shared" si="309"/>
        <v>44327.555208333331</v>
      </c>
    </row>
    <row r="19832" spans="1:7" x14ac:dyDescent="0.25">
      <c r="A19832" s="16">
        <v>62812</v>
      </c>
      <c r="B19832" s="17">
        <v>44327.514351851853</v>
      </c>
      <c r="C19832" s="16">
        <v>288082</v>
      </c>
      <c r="D19832" s="16">
        <v>217307</v>
      </c>
      <c r="E19832" s="18">
        <f>VLOOKUP(C19832, Подписчики!$A$1:$C$16000,3,0)</f>
        <v>44312.100786930198</v>
      </c>
      <c r="F19832">
        <v>3</v>
      </c>
      <c r="G19832" s="2">
        <f t="shared" si="309"/>
        <v>44327.639351851853</v>
      </c>
    </row>
    <row r="19833" spans="1:7" x14ac:dyDescent="0.25">
      <c r="A19833" s="16">
        <v>62815</v>
      </c>
      <c r="B19833" s="17">
        <v>44327.515150462961</v>
      </c>
      <c r="C19833" s="16">
        <v>94922</v>
      </c>
      <c r="D19833" s="16">
        <v>363126</v>
      </c>
      <c r="E19833" s="18">
        <f>VLOOKUP(C19833, Подписчики!$A$1:$C$16000,3,0)</f>
        <v>44289.005553810544</v>
      </c>
      <c r="F19833">
        <v>1</v>
      </c>
      <c r="G19833" s="2">
        <f t="shared" si="309"/>
        <v>44327.556817129625</v>
      </c>
    </row>
    <row r="19834" spans="1:7" x14ac:dyDescent="0.25">
      <c r="A19834" s="16">
        <v>62817</v>
      </c>
      <c r="B19834" s="17">
        <v>44327.515960648147</v>
      </c>
      <c r="C19834" s="16">
        <v>172662</v>
      </c>
      <c r="D19834" s="16">
        <v>400580</v>
      </c>
      <c r="E19834" s="18">
        <f>VLOOKUP(C19834, Подписчики!$A$1:$C$16000,3,0)</f>
        <v>44294.366216346156</v>
      </c>
      <c r="F19834">
        <v>3</v>
      </c>
      <c r="G19834" s="2">
        <f t="shared" si="309"/>
        <v>44327.640960648147</v>
      </c>
    </row>
    <row r="19835" spans="1:7" x14ac:dyDescent="0.25">
      <c r="A19835" s="16">
        <v>62822</v>
      </c>
      <c r="B19835" s="17">
        <v>44327.517175925925</v>
      </c>
      <c r="C19835" s="16">
        <v>208787</v>
      </c>
      <c r="D19835" s="16">
        <v>241927</v>
      </c>
      <c r="E19835" s="18">
        <f>VLOOKUP(C19835, Подписчики!$A$1:$C$16000,3,0)</f>
        <v>44309.631042735047</v>
      </c>
      <c r="F19835">
        <v>2</v>
      </c>
      <c r="G19835" s="2">
        <f t="shared" si="309"/>
        <v>44327.60050925926</v>
      </c>
    </row>
    <row r="19836" spans="1:7" x14ac:dyDescent="0.25">
      <c r="A19836" s="16">
        <v>62825</v>
      </c>
      <c r="B19836" s="17">
        <v>44327.517581018517</v>
      </c>
      <c r="C19836" s="16">
        <v>150552</v>
      </c>
      <c r="D19836" s="16">
        <v>191893</v>
      </c>
      <c r="E19836" s="18">
        <f>VLOOKUP(C19836, Подписчики!$A$1:$C$16000,3,0)</f>
        <v>44307.545264280627</v>
      </c>
      <c r="F19836">
        <v>3</v>
      </c>
      <c r="G19836" s="2">
        <f t="shared" si="309"/>
        <v>44327.642581018517</v>
      </c>
    </row>
    <row r="19837" spans="1:7" x14ac:dyDescent="0.25">
      <c r="A19837" s="16">
        <v>62827</v>
      </c>
      <c r="B19837" s="17">
        <v>44327.51798611111</v>
      </c>
      <c r="C19837" s="16">
        <v>304613</v>
      </c>
      <c r="D19837" s="16">
        <v>470762</v>
      </c>
      <c r="E19837" s="18">
        <f>VLOOKUP(C19837, Подписчики!$A$1:$C$16000,3,0)</f>
        <v>44307.941744871794</v>
      </c>
      <c r="F19837">
        <v>8</v>
      </c>
      <c r="G19837" s="2">
        <f t="shared" si="309"/>
        <v>44327.851319444446</v>
      </c>
    </row>
    <row r="19838" spans="1:7" x14ac:dyDescent="0.25">
      <c r="A19838" s="16">
        <v>62832</v>
      </c>
      <c r="B19838" s="17">
        <v>44327.518796296295</v>
      </c>
      <c r="C19838" s="16">
        <v>137764</v>
      </c>
      <c r="D19838" s="16">
        <v>180863</v>
      </c>
      <c r="E19838" s="18">
        <f>VLOOKUP(C19838, Подписчики!$A$1:$C$16000,3,0)</f>
        <v>44310.493083262103</v>
      </c>
      <c r="F19838">
        <v>2</v>
      </c>
      <c r="G19838" s="2">
        <f t="shared" si="309"/>
        <v>44327.602129629631</v>
      </c>
    </row>
    <row r="19839" spans="1:7" x14ac:dyDescent="0.25">
      <c r="A19839" s="16">
        <v>62835</v>
      </c>
      <c r="B19839" s="17">
        <v>44327.52244212963</v>
      </c>
      <c r="C19839" s="16">
        <v>246568</v>
      </c>
      <c r="D19839" s="16">
        <v>158978</v>
      </c>
      <c r="E19839" s="18">
        <f>VLOOKUP(C19839, Подписчики!$A$1:$C$16000,3,0)</f>
        <v>44302.547513817663</v>
      </c>
      <c r="F19839">
        <v>3</v>
      </c>
      <c r="G19839" s="2">
        <f t="shared" si="309"/>
        <v>44327.64744212963</v>
      </c>
    </row>
    <row r="19840" spans="1:7" x14ac:dyDescent="0.25">
      <c r="A19840" s="16">
        <v>62838</v>
      </c>
      <c r="B19840" s="17">
        <v>44327.523240740738</v>
      </c>
      <c r="C19840" s="16">
        <v>268850</v>
      </c>
      <c r="D19840" s="16">
        <v>118549</v>
      </c>
      <c r="E19840" s="18">
        <f>VLOOKUP(C19840, Подписчики!$A$1:$C$16000,3,0)</f>
        <v>44307.195698041309</v>
      </c>
      <c r="F19840">
        <v>1</v>
      </c>
      <c r="G19840" s="2">
        <f t="shared" si="309"/>
        <v>44327.564907407403</v>
      </c>
    </row>
    <row r="19841" spans="1:7" x14ac:dyDescent="0.25">
      <c r="A19841" s="16">
        <v>62840</v>
      </c>
      <c r="B19841" s="17">
        <v>44327.524050925924</v>
      </c>
      <c r="C19841" s="16">
        <v>219205</v>
      </c>
      <c r="D19841" s="16">
        <v>411922</v>
      </c>
      <c r="E19841" s="18">
        <f>VLOOKUP(C19841, Подписчики!$A$1:$C$16000,3,0)</f>
        <v>44309.343707834756</v>
      </c>
      <c r="F19841">
        <v>3</v>
      </c>
      <c r="G19841" s="2">
        <f t="shared" si="309"/>
        <v>44327.649050925924</v>
      </c>
    </row>
    <row r="19842" spans="1:7" x14ac:dyDescent="0.25">
      <c r="A19842" s="16">
        <v>62843</v>
      </c>
      <c r="B19842" s="17">
        <v>44327.524050925924</v>
      </c>
      <c r="C19842" s="16">
        <v>225470</v>
      </c>
      <c r="D19842" s="16">
        <v>230507</v>
      </c>
      <c r="E19842" s="18">
        <f>VLOOKUP(C19842, Подписчики!$A$1:$C$16000,3,0)</f>
        <v>44327.230481695158</v>
      </c>
      <c r="F19842">
        <v>3</v>
      </c>
      <c r="G19842" s="2">
        <f t="shared" ref="G19842:G19905" si="310">B19842+F19842/24</f>
        <v>44327.649050925924</v>
      </c>
    </row>
    <row r="19843" spans="1:7" x14ac:dyDescent="0.25">
      <c r="A19843" s="16">
        <v>62844</v>
      </c>
      <c r="B19843" s="17">
        <v>44327.525266203702</v>
      </c>
      <c r="C19843" s="16">
        <v>245271</v>
      </c>
      <c r="D19843" s="16">
        <v>16360</v>
      </c>
      <c r="E19843" s="18">
        <f>VLOOKUP(C19843, Подписчики!$A$1:$C$16000,3,0)</f>
        <v>44310.625963176644</v>
      </c>
      <c r="F19843">
        <v>2</v>
      </c>
      <c r="G19843" s="2">
        <f t="shared" si="310"/>
        <v>44327.608599537038</v>
      </c>
    </row>
    <row r="19844" spans="1:7" x14ac:dyDescent="0.25">
      <c r="A19844" s="16">
        <v>62849</v>
      </c>
      <c r="B19844" s="17">
        <v>44327.525671296295</v>
      </c>
      <c r="C19844" s="16">
        <v>285760</v>
      </c>
      <c r="D19844" s="16">
        <v>241927</v>
      </c>
      <c r="E19844" s="18">
        <f>VLOOKUP(C19844, Подписчики!$A$1:$C$16000,3,0)</f>
        <v>44318.860799180911</v>
      </c>
      <c r="F19844">
        <v>3</v>
      </c>
      <c r="G19844" s="2">
        <f t="shared" si="310"/>
        <v>44327.650671296295</v>
      </c>
    </row>
    <row r="19845" spans="1:7" x14ac:dyDescent="0.25">
      <c r="A19845" s="16">
        <v>62854</v>
      </c>
      <c r="B19845" s="17">
        <v>44327.526886574073</v>
      </c>
      <c r="C19845" s="16">
        <v>188344</v>
      </c>
      <c r="D19845" s="16">
        <v>78646</v>
      </c>
      <c r="E19845" s="18">
        <f>VLOOKUP(C19845, Подписчики!$A$1:$C$16000,3,0)</f>
        <v>44321.109762464388</v>
      </c>
      <c r="F19845">
        <v>2</v>
      </c>
      <c r="G19845" s="2">
        <f t="shared" si="310"/>
        <v>44327.610219907408</v>
      </c>
    </row>
    <row r="19846" spans="1:7" x14ac:dyDescent="0.25">
      <c r="A19846" s="16">
        <v>62858</v>
      </c>
      <c r="B19846" s="17">
        <v>44327.527696759258</v>
      </c>
      <c r="C19846" s="16">
        <v>56132</v>
      </c>
      <c r="D19846" s="16">
        <v>357547</v>
      </c>
      <c r="E19846" s="18">
        <f>VLOOKUP(C19846, Подписчики!$A$1:$C$16000,3,0)</f>
        <v>44314.689323076927</v>
      </c>
      <c r="F19846">
        <v>0</v>
      </c>
      <c r="G19846" s="2">
        <f t="shared" si="310"/>
        <v>44327.527696759258</v>
      </c>
    </row>
    <row r="19847" spans="1:7" x14ac:dyDescent="0.25">
      <c r="A19847" s="16">
        <v>62859</v>
      </c>
      <c r="B19847" s="17">
        <v>44327.528101851851</v>
      </c>
      <c r="C19847" s="16">
        <v>303312</v>
      </c>
      <c r="D19847" s="16">
        <v>411922</v>
      </c>
      <c r="E19847" s="18">
        <f>VLOOKUP(C19847, Подписчики!$A$1:$C$16000,3,0)</f>
        <v>44312.43526217949</v>
      </c>
      <c r="F19847">
        <v>9</v>
      </c>
      <c r="G19847" s="2">
        <f t="shared" si="310"/>
        <v>44327.903101851851</v>
      </c>
    </row>
    <row r="19848" spans="1:7" x14ac:dyDescent="0.25">
      <c r="A19848" s="16">
        <v>62864</v>
      </c>
      <c r="B19848" s="17">
        <v>44327.528912037036</v>
      </c>
      <c r="C19848" s="16">
        <v>288127</v>
      </c>
      <c r="D19848" s="16">
        <v>347008</v>
      </c>
      <c r="E19848" s="18">
        <f>VLOOKUP(C19848, Подписчики!$A$1:$C$16000,3,0)</f>
        <v>44314.792685826214</v>
      </c>
      <c r="F19848">
        <v>3</v>
      </c>
      <c r="G19848" s="2">
        <f t="shared" si="310"/>
        <v>44327.653912037036</v>
      </c>
    </row>
    <row r="19849" spans="1:7" x14ac:dyDescent="0.25">
      <c r="A19849" s="16">
        <v>62865</v>
      </c>
      <c r="B19849" s="17">
        <v>44327.530127314814</v>
      </c>
      <c r="C19849" s="16">
        <v>170039</v>
      </c>
      <c r="D19849" s="16">
        <v>104581</v>
      </c>
      <c r="E19849" s="18">
        <f>VLOOKUP(C19849, Подписчики!$A$1:$C$16000,3,0)</f>
        <v>44302.805389814814</v>
      </c>
      <c r="F19849">
        <v>2</v>
      </c>
      <c r="G19849" s="2">
        <f t="shared" si="310"/>
        <v>44327.61346064815</v>
      </c>
    </row>
    <row r="19850" spans="1:7" x14ac:dyDescent="0.25">
      <c r="A19850" s="16">
        <v>62866</v>
      </c>
      <c r="B19850" s="17">
        <v>44327.532002314816</v>
      </c>
      <c r="C19850" s="16">
        <v>137262</v>
      </c>
      <c r="D19850" s="16">
        <v>304722</v>
      </c>
      <c r="E19850" s="18">
        <f>VLOOKUP(C19850, Подписчики!$A$1:$C$16000,3,0)</f>
        <v>44308.982680733621</v>
      </c>
      <c r="F19850">
        <v>3</v>
      </c>
      <c r="G19850" s="2">
        <f t="shared" si="310"/>
        <v>44327.657002314816</v>
      </c>
    </row>
    <row r="19851" spans="1:7" x14ac:dyDescent="0.25">
      <c r="A19851" s="16">
        <v>62869</v>
      </c>
      <c r="B19851" s="17">
        <v>44327.532546296294</v>
      </c>
      <c r="C19851" s="16">
        <v>134263</v>
      </c>
      <c r="D19851" s="16">
        <v>213133</v>
      </c>
      <c r="E19851" s="18">
        <f>VLOOKUP(C19851, Подписчики!$A$1:$C$16000,3,0)</f>
        <v>44315.766296937327</v>
      </c>
      <c r="F19851">
        <v>0</v>
      </c>
      <c r="G19851" s="2">
        <f t="shared" si="310"/>
        <v>44327.532546296294</v>
      </c>
    </row>
    <row r="19852" spans="1:7" x14ac:dyDescent="0.25">
      <c r="A19852" s="16">
        <v>62873</v>
      </c>
      <c r="B19852" s="17">
        <v>44327.532951388886</v>
      </c>
      <c r="C19852" s="16">
        <v>263237</v>
      </c>
      <c r="D19852" s="16">
        <v>264901</v>
      </c>
      <c r="E19852" s="18">
        <f>VLOOKUP(C19852, Подписчики!$A$1:$C$16000,3,0)</f>
        <v>44306.948861894583</v>
      </c>
      <c r="F19852">
        <v>5</v>
      </c>
      <c r="G19852" s="2">
        <f t="shared" si="310"/>
        <v>44327.741284722222</v>
      </c>
    </row>
    <row r="19853" spans="1:7" x14ac:dyDescent="0.25">
      <c r="A19853" s="16">
        <v>62876</v>
      </c>
      <c r="B19853" s="17">
        <v>44327.533356481479</v>
      </c>
      <c r="C19853" s="16">
        <v>86329</v>
      </c>
      <c r="D19853" s="16">
        <v>411922</v>
      </c>
      <c r="E19853" s="18">
        <f>VLOOKUP(C19853, Подписчики!$A$1:$C$16000,3,0)</f>
        <v>44298.885272863248</v>
      </c>
      <c r="F19853">
        <v>6</v>
      </c>
      <c r="G19853" s="2">
        <f t="shared" si="310"/>
        <v>44327.783356481479</v>
      </c>
    </row>
    <row r="19854" spans="1:7" x14ac:dyDescent="0.25">
      <c r="A19854" s="16">
        <v>62881</v>
      </c>
      <c r="B19854" s="17">
        <v>44327.533356481479</v>
      </c>
      <c r="C19854" s="16">
        <v>107966</v>
      </c>
      <c r="D19854" s="16">
        <v>271638</v>
      </c>
      <c r="E19854" s="18">
        <f>VLOOKUP(C19854, Подписчики!$A$1:$C$16000,3,0)</f>
        <v>44314.211677029918</v>
      </c>
      <c r="F19854">
        <v>2</v>
      </c>
      <c r="G19854" s="2">
        <f t="shared" si="310"/>
        <v>44327.616689814815</v>
      </c>
    </row>
    <row r="19855" spans="1:7" x14ac:dyDescent="0.25">
      <c r="A19855" s="16">
        <v>62886</v>
      </c>
      <c r="B19855" s="17">
        <v>44327.534571759257</v>
      </c>
      <c r="C19855" s="16">
        <v>203418</v>
      </c>
      <c r="D19855" s="16">
        <v>343491</v>
      </c>
      <c r="E19855" s="18">
        <f>VLOOKUP(C19855, Подписчики!$A$1:$C$16000,3,0)</f>
        <v>44308.969540420236</v>
      </c>
      <c r="F19855">
        <v>9</v>
      </c>
      <c r="G19855" s="2">
        <f t="shared" si="310"/>
        <v>44327.909571759257</v>
      </c>
    </row>
    <row r="19856" spans="1:7" x14ac:dyDescent="0.25">
      <c r="A19856" s="16">
        <v>62887</v>
      </c>
      <c r="B19856" s="17">
        <v>44327.53497685185</v>
      </c>
      <c r="C19856" s="16">
        <v>287896</v>
      </c>
      <c r="D19856" s="16">
        <v>388677</v>
      </c>
      <c r="E19856" s="18">
        <f>VLOOKUP(C19856, Подписчики!$A$1:$C$16000,3,0)</f>
        <v>44325.456153774925</v>
      </c>
      <c r="F19856">
        <v>2</v>
      </c>
      <c r="G19856" s="2">
        <f t="shared" si="310"/>
        <v>44327.618310185186</v>
      </c>
    </row>
    <row r="19857" spans="1:7" x14ac:dyDescent="0.25">
      <c r="A19857" s="16">
        <v>62888</v>
      </c>
      <c r="B19857" s="17">
        <v>44327.536597222221</v>
      </c>
      <c r="C19857" s="16">
        <v>89705</v>
      </c>
      <c r="D19857" s="16">
        <v>272503</v>
      </c>
      <c r="E19857" s="18">
        <f>VLOOKUP(C19857, Подписчики!$A$1:$C$16000,3,0)</f>
        <v>44298.389551994303</v>
      </c>
      <c r="F19857">
        <v>2</v>
      </c>
      <c r="G19857" s="2">
        <f t="shared" si="310"/>
        <v>44327.619930555556</v>
      </c>
    </row>
    <row r="19858" spans="1:7" x14ac:dyDescent="0.25">
      <c r="A19858" s="16">
        <v>62893</v>
      </c>
      <c r="B19858" s="17">
        <v>44327.537407407406</v>
      </c>
      <c r="C19858" s="16">
        <v>299004</v>
      </c>
      <c r="D19858" s="16">
        <v>470762</v>
      </c>
      <c r="E19858" s="18">
        <f>VLOOKUP(C19858, Подписчики!$A$1:$C$16000,3,0)</f>
        <v>44313.368363105415</v>
      </c>
      <c r="F19858">
        <v>4</v>
      </c>
      <c r="G19858" s="2">
        <f t="shared" si="310"/>
        <v>44327.70407407407</v>
      </c>
    </row>
    <row r="19859" spans="1:7" x14ac:dyDescent="0.25">
      <c r="A19859" s="16">
        <v>62895</v>
      </c>
      <c r="B19859" s="17">
        <v>44327.537812499999</v>
      </c>
      <c r="C19859" s="16">
        <v>326517</v>
      </c>
      <c r="D19859" s="16">
        <v>140307</v>
      </c>
      <c r="E19859" s="18">
        <f>VLOOKUP(C19859, Подписчики!$A$1:$C$16000,3,0)</f>
        <v>44314.813455626776</v>
      </c>
      <c r="F19859">
        <v>1</v>
      </c>
      <c r="G19859" s="2">
        <f t="shared" si="310"/>
        <v>44327.579479166663</v>
      </c>
    </row>
    <row r="19860" spans="1:7" x14ac:dyDescent="0.25">
      <c r="A19860" s="16">
        <v>62899</v>
      </c>
      <c r="B19860" s="17">
        <v>44327.538217592592</v>
      </c>
      <c r="C19860" s="16">
        <v>70329</v>
      </c>
      <c r="D19860" s="16">
        <v>230507</v>
      </c>
      <c r="E19860" s="18">
        <f>VLOOKUP(C19860, Подписчики!$A$1:$C$16000,3,0)</f>
        <v>44302.121099715107</v>
      </c>
      <c r="F19860">
        <v>2</v>
      </c>
      <c r="G19860" s="2">
        <f t="shared" si="310"/>
        <v>44327.621550925927</v>
      </c>
    </row>
    <row r="19861" spans="1:7" x14ac:dyDescent="0.25">
      <c r="A19861" s="16">
        <v>62903</v>
      </c>
      <c r="B19861" s="17">
        <v>44327.538622685184</v>
      </c>
      <c r="C19861" s="16">
        <v>62179</v>
      </c>
      <c r="D19861" s="16">
        <v>384325</v>
      </c>
      <c r="E19861" s="18">
        <f>VLOOKUP(C19861, Подписчики!$A$1:$C$16000,3,0)</f>
        <v>44314.481822685186</v>
      </c>
      <c r="F19861">
        <v>3</v>
      </c>
      <c r="G19861" s="2">
        <f t="shared" si="310"/>
        <v>44327.663622685184</v>
      </c>
    </row>
    <row r="19862" spans="1:7" x14ac:dyDescent="0.25">
      <c r="A19862" s="16">
        <v>62907</v>
      </c>
      <c r="B19862" s="17">
        <v>44327.538622685184</v>
      </c>
      <c r="C19862" s="16">
        <v>165017</v>
      </c>
      <c r="D19862" s="16">
        <v>250679</v>
      </c>
      <c r="E19862" s="18">
        <f>VLOOKUP(C19862, Подписчики!$A$1:$C$16000,3,0)</f>
        <v>44324.931361146722</v>
      </c>
      <c r="F19862">
        <v>3</v>
      </c>
      <c r="G19862" s="2">
        <f t="shared" si="310"/>
        <v>44327.663622685184</v>
      </c>
    </row>
    <row r="19863" spans="1:7" x14ac:dyDescent="0.25">
      <c r="A19863" s="16">
        <v>62911</v>
      </c>
      <c r="B19863" s="17">
        <v>44327.539027777777</v>
      </c>
      <c r="C19863" s="16">
        <v>55283</v>
      </c>
      <c r="D19863" s="16">
        <v>362369</v>
      </c>
      <c r="E19863" s="18">
        <f>VLOOKUP(C19863, Подписчики!$A$1:$C$16000,3,0)</f>
        <v>44320.443564316236</v>
      </c>
      <c r="F19863">
        <v>0</v>
      </c>
      <c r="G19863" s="2">
        <f t="shared" si="310"/>
        <v>44327.539027777777</v>
      </c>
    </row>
    <row r="19864" spans="1:7" x14ac:dyDescent="0.25">
      <c r="A19864" s="16">
        <v>62916</v>
      </c>
      <c r="B19864" s="17">
        <v>44327.539027777777</v>
      </c>
      <c r="C19864" s="16">
        <v>224807</v>
      </c>
      <c r="D19864" s="16">
        <v>411922</v>
      </c>
      <c r="E19864" s="18">
        <f>VLOOKUP(C19864, Подписчики!$A$1:$C$16000,3,0)</f>
        <v>44322.816520085471</v>
      </c>
      <c r="F19864">
        <v>4</v>
      </c>
      <c r="G19864" s="2">
        <f t="shared" si="310"/>
        <v>44327.705694444441</v>
      </c>
    </row>
    <row r="19865" spans="1:7" x14ac:dyDescent="0.25">
      <c r="A19865" s="16">
        <v>62919</v>
      </c>
      <c r="B19865" s="17">
        <v>44327.540636574071</v>
      </c>
      <c r="C19865" s="16">
        <v>261115</v>
      </c>
      <c r="D19865" s="16">
        <v>411922</v>
      </c>
      <c r="E19865" s="18">
        <f>VLOOKUP(C19865, Подписчики!$A$1:$C$16000,3,0)</f>
        <v>44309.906664707974</v>
      </c>
      <c r="F19865">
        <v>0</v>
      </c>
      <c r="G19865" s="2">
        <f t="shared" si="310"/>
        <v>44327.540636574071</v>
      </c>
    </row>
    <row r="19866" spans="1:7" x14ac:dyDescent="0.25">
      <c r="A19866" s="16">
        <v>62923</v>
      </c>
      <c r="B19866" s="17">
        <v>44327.541041666664</v>
      </c>
      <c r="C19866" s="16">
        <v>105909</v>
      </c>
      <c r="D19866" s="16">
        <v>230507</v>
      </c>
      <c r="E19866" s="18">
        <f>VLOOKUP(C19866, Подписчики!$A$1:$C$16000,3,0)</f>
        <v>44309.464799430199</v>
      </c>
      <c r="F19866">
        <v>1</v>
      </c>
      <c r="G19866" s="2">
        <f t="shared" si="310"/>
        <v>44327.582708333328</v>
      </c>
    </row>
    <row r="19867" spans="1:7" x14ac:dyDescent="0.25">
      <c r="A19867" s="16">
        <v>62924</v>
      </c>
      <c r="B19867" s="17">
        <v>44327.541851851849</v>
      </c>
      <c r="C19867" s="16">
        <v>69761</v>
      </c>
      <c r="D19867" s="16">
        <v>318314</v>
      </c>
      <c r="E19867" s="18">
        <f>VLOOKUP(C19867, Подписчики!$A$1:$C$16000,3,0)</f>
        <v>44317.732683974362</v>
      </c>
      <c r="F19867">
        <v>3</v>
      </c>
      <c r="G19867" s="2">
        <f t="shared" si="310"/>
        <v>44327.666851851849</v>
      </c>
    </row>
    <row r="19868" spans="1:7" x14ac:dyDescent="0.25">
      <c r="A19868" s="16">
        <v>62928</v>
      </c>
      <c r="B19868" s="17">
        <v>44327.541851851849</v>
      </c>
      <c r="C19868" s="16">
        <v>289017</v>
      </c>
      <c r="D19868" s="16">
        <v>388561</v>
      </c>
      <c r="E19868" s="18">
        <f>VLOOKUP(C19868, Подписчики!$A$1:$C$16000,3,0)</f>
        <v>44314.303002207977</v>
      </c>
      <c r="F19868">
        <v>3</v>
      </c>
      <c r="G19868" s="2">
        <f t="shared" si="310"/>
        <v>44327.666851851849</v>
      </c>
    </row>
    <row r="19869" spans="1:7" x14ac:dyDescent="0.25">
      <c r="A19869" s="16">
        <v>62933</v>
      </c>
      <c r="B19869" s="17">
        <v>44327.542662037034</v>
      </c>
      <c r="C19869" s="16">
        <v>7598</v>
      </c>
      <c r="D19869" s="16">
        <v>449291</v>
      </c>
      <c r="E19869" s="18">
        <f>VLOOKUP(C19869, Подписчики!$A$1:$C$16000,3,0)</f>
        <v>44291.813985576919</v>
      </c>
      <c r="F19869">
        <v>1</v>
      </c>
      <c r="G19869" s="2">
        <f t="shared" si="310"/>
        <v>44327.584328703699</v>
      </c>
    </row>
    <row r="19870" spans="1:7" x14ac:dyDescent="0.25">
      <c r="A19870" s="16">
        <v>62937</v>
      </c>
      <c r="B19870" s="17">
        <v>44327.54347222222</v>
      </c>
      <c r="C19870" s="16">
        <v>21309</v>
      </c>
      <c r="D19870" s="16">
        <v>411922</v>
      </c>
      <c r="E19870" s="18">
        <f>VLOOKUP(C19870, Подписчики!$A$1:$C$16000,3,0)</f>
        <v>44309.727810363256</v>
      </c>
      <c r="F19870">
        <v>3</v>
      </c>
      <c r="G19870" s="2">
        <f t="shared" si="310"/>
        <v>44327.66847222222</v>
      </c>
    </row>
    <row r="19871" spans="1:7" x14ac:dyDescent="0.25">
      <c r="A19871" s="16">
        <v>62942</v>
      </c>
      <c r="B19871" s="17">
        <v>44327.545092592591</v>
      </c>
      <c r="C19871" s="16">
        <v>71529</v>
      </c>
      <c r="D19871" s="16">
        <v>217497</v>
      </c>
      <c r="E19871" s="18">
        <f>VLOOKUP(C19871, Подписчики!$A$1:$C$16000,3,0)</f>
        <v>44310.208942556979</v>
      </c>
      <c r="F19871">
        <v>3</v>
      </c>
      <c r="G19871" s="2">
        <f t="shared" si="310"/>
        <v>44327.670092592591</v>
      </c>
    </row>
    <row r="19872" spans="1:7" x14ac:dyDescent="0.25">
      <c r="A19872" s="16">
        <v>62946</v>
      </c>
      <c r="B19872" s="17">
        <v>44327.545902777776</v>
      </c>
      <c r="C19872" s="16">
        <v>137791</v>
      </c>
      <c r="D19872" s="16">
        <v>7650</v>
      </c>
      <c r="E19872" s="18">
        <f>VLOOKUP(C19872, Подписчики!$A$1:$C$16000,3,0)</f>
        <v>44309.151528205126</v>
      </c>
      <c r="F19872">
        <v>1</v>
      </c>
      <c r="G19872" s="2">
        <f t="shared" si="310"/>
        <v>44327.58756944444</v>
      </c>
    </row>
    <row r="19873" spans="1:7" x14ac:dyDescent="0.25">
      <c r="A19873" s="16">
        <v>62951</v>
      </c>
      <c r="B19873" s="17">
        <v>44327.546712962961</v>
      </c>
      <c r="C19873" s="16">
        <v>99086</v>
      </c>
      <c r="D19873" s="16">
        <v>185279</v>
      </c>
      <c r="E19873" s="18">
        <f>VLOOKUP(C19873, Подписчики!$A$1:$C$16000,3,0)</f>
        <v>44323.040094871794</v>
      </c>
      <c r="F19873">
        <v>3</v>
      </c>
      <c r="G19873" s="2">
        <f t="shared" si="310"/>
        <v>44327.671712962961</v>
      </c>
    </row>
    <row r="19874" spans="1:7" x14ac:dyDescent="0.25">
      <c r="A19874" s="16">
        <v>62954</v>
      </c>
      <c r="B19874" s="17">
        <v>44327.547523148147</v>
      </c>
      <c r="C19874" s="16">
        <v>57980</v>
      </c>
      <c r="D19874" s="16">
        <v>176818</v>
      </c>
      <c r="E19874" s="18">
        <f>VLOOKUP(C19874, Подписчики!$A$1:$C$16000,3,0)</f>
        <v>44320.206223326211</v>
      </c>
      <c r="F19874">
        <v>1</v>
      </c>
      <c r="G19874" s="2">
        <f t="shared" si="310"/>
        <v>44327.589189814811</v>
      </c>
    </row>
    <row r="19875" spans="1:7" x14ac:dyDescent="0.25">
      <c r="A19875" s="16">
        <v>62955</v>
      </c>
      <c r="B19875" s="17">
        <v>44327.548321759263</v>
      </c>
      <c r="C19875" s="16">
        <v>180091</v>
      </c>
      <c r="D19875" s="16">
        <v>112334</v>
      </c>
      <c r="E19875" s="18">
        <f>VLOOKUP(C19875, Подписчики!$A$1:$C$16000,3,0)</f>
        <v>44302.674591844727</v>
      </c>
      <c r="F19875">
        <v>3</v>
      </c>
      <c r="G19875" s="2">
        <f t="shared" si="310"/>
        <v>44327.673321759263</v>
      </c>
    </row>
    <row r="19876" spans="1:7" x14ac:dyDescent="0.25">
      <c r="A19876" s="16">
        <v>62958</v>
      </c>
      <c r="B19876" s="17">
        <v>44327.549131944441</v>
      </c>
      <c r="C19876" s="16">
        <v>263447</v>
      </c>
      <c r="D19876" s="16">
        <v>158978</v>
      </c>
      <c r="E19876" s="18">
        <f>VLOOKUP(C19876, Подписчики!$A$1:$C$16000,3,0)</f>
        <v>44310.306093198007</v>
      </c>
      <c r="F19876">
        <v>5</v>
      </c>
      <c r="G19876" s="2">
        <f t="shared" si="310"/>
        <v>44327.757465277777</v>
      </c>
    </row>
    <row r="19877" spans="1:7" x14ac:dyDescent="0.25">
      <c r="A19877" s="16">
        <v>62961</v>
      </c>
      <c r="B19877" s="17">
        <v>44327.549131944441</v>
      </c>
      <c r="C19877" s="16">
        <v>345988</v>
      </c>
      <c r="D19877" s="16">
        <v>158978</v>
      </c>
      <c r="E19877" s="18">
        <f>VLOOKUP(C19877, Подписчики!$A$1:$C$16000,3,0)</f>
        <v>44298.102637143878</v>
      </c>
      <c r="F19877">
        <v>1</v>
      </c>
      <c r="G19877" s="2">
        <f t="shared" si="310"/>
        <v>44327.590798611105</v>
      </c>
    </row>
    <row r="19878" spans="1:7" x14ac:dyDescent="0.25">
      <c r="A19878" s="16">
        <v>62965</v>
      </c>
      <c r="B19878" s="17">
        <v>44327.549942129626</v>
      </c>
      <c r="C19878" s="16">
        <v>121059</v>
      </c>
      <c r="D19878" s="16">
        <v>179296</v>
      </c>
      <c r="E19878" s="18">
        <f>VLOOKUP(C19878, Подписчики!$A$1:$C$16000,3,0)</f>
        <v>44315.964829344732</v>
      </c>
      <c r="F19878">
        <v>3</v>
      </c>
      <c r="G19878" s="2">
        <f t="shared" si="310"/>
        <v>44327.674942129626</v>
      </c>
    </row>
    <row r="19879" spans="1:7" x14ac:dyDescent="0.25">
      <c r="A19879" s="16">
        <v>62969</v>
      </c>
      <c r="B19879" s="17">
        <v>44327.549942129626</v>
      </c>
      <c r="C19879" s="16">
        <v>228676</v>
      </c>
      <c r="D19879" s="16">
        <v>209175</v>
      </c>
      <c r="E19879" s="18">
        <f>VLOOKUP(C19879, Подписчики!$A$1:$C$16000,3,0)</f>
        <v>44310.970389992879</v>
      </c>
      <c r="F19879">
        <v>3</v>
      </c>
      <c r="G19879" s="2">
        <f t="shared" si="310"/>
        <v>44327.674942129626</v>
      </c>
    </row>
    <row r="19880" spans="1:7" x14ac:dyDescent="0.25">
      <c r="A19880" s="16">
        <v>62970</v>
      </c>
      <c r="B19880" s="17">
        <v>44327.551157407404</v>
      </c>
      <c r="C19880" s="16">
        <v>134449</v>
      </c>
      <c r="D19880" s="16">
        <v>21760</v>
      </c>
      <c r="E19880" s="18">
        <f>VLOOKUP(C19880, Подписчики!$A$1:$C$16000,3,0)</f>
        <v>44309.070601566957</v>
      </c>
      <c r="F19880">
        <v>2</v>
      </c>
      <c r="G19880" s="2">
        <f t="shared" si="310"/>
        <v>44327.63449074074</v>
      </c>
    </row>
    <row r="19881" spans="1:7" x14ac:dyDescent="0.25">
      <c r="A19881" s="16">
        <v>62972</v>
      </c>
      <c r="B19881" s="17">
        <v>44327.55196759259</v>
      </c>
      <c r="C19881" s="16">
        <v>48825</v>
      </c>
      <c r="D19881" s="16">
        <v>208822</v>
      </c>
      <c r="E19881" s="18">
        <f>VLOOKUP(C19881, Подписчики!$A$1:$C$16000,3,0)</f>
        <v>44309.775079985753</v>
      </c>
      <c r="F19881">
        <v>4</v>
      </c>
      <c r="G19881" s="2">
        <f t="shared" si="310"/>
        <v>44327.718634259254</v>
      </c>
    </row>
    <row r="19882" spans="1:7" x14ac:dyDescent="0.25">
      <c r="A19882" s="16">
        <v>62977</v>
      </c>
      <c r="B19882" s="17">
        <v>44327.552372685182</v>
      </c>
      <c r="C19882" s="16">
        <v>220210</v>
      </c>
      <c r="D19882" s="16">
        <v>105200</v>
      </c>
      <c r="E19882" s="18">
        <f>VLOOKUP(C19882, Подписчики!$A$1:$C$16000,3,0)</f>
        <v>44326.860064992878</v>
      </c>
      <c r="F19882">
        <v>1</v>
      </c>
      <c r="G19882" s="2">
        <f t="shared" si="310"/>
        <v>44327.594039351847</v>
      </c>
    </row>
    <row r="19883" spans="1:7" x14ac:dyDescent="0.25">
      <c r="A19883" s="16">
        <v>62978</v>
      </c>
      <c r="B19883" s="17">
        <v>44327.553182870368</v>
      </c>
      <c r="C19883" s="16">
        <v>245142</v>
      </c>
      <c r="D19883" s="16">
        <v>351192</v>
      </c>
      <c r="E19883" s="18">
        <f>VLOOKUP(C19883, Подписчики!$A$1:$C$16000,3,0)</f>
        <v>44323.570049216527</v>
      </c>
      <c r="F19883">
        <v>3</v>
      </c>
      <c r="G19883" s="2">
        <f t="shared" si="310"/>
        <v>44327.678182870368</v>
      </c>
    </row>
    <row r="19884" spans="1:7" x14ac:dyDescent="0.25">
      <c r="A19884" s="16">
        <v>62979</v>
      </c>
      <c r="B19884" s="17">
        <v>44327.553182870368</v>
      </c>
      <c r="C19884" s="16">
        <v>254402</v>
      </c>
      <c r="D19884" s="16">
        <v>128664</v>
      </c>
      <c r="E19884" s="18">
        <f>VLOOKUP(C19884, Подписчики!$A$1:$C$16000,3,0)</f>
        <v>44310.010739992882</v>
      </c>
      <c r="F19884">
        <v>3</v>
      </c>
      <c r="G19884" s="2">
        <f t="shared" si="310"/>
        <v>44327.678182870368</v>
      </c>
    </row>
    <row r="19885" spans="1:7" x14ac:dyDescent="0.25">
      <c r="A19885" s="16">
        <v>62983</v>
      </c>
      <c r="B19885" s="17">
        <v>44327.554398148146</v>
      </c>
      <c r="C19885" s="16">
        <v>271313</v>
      </c>
      <c r="D19885" s="16">
        <v>230507</v>
      </c>
      <c r="E19885" s="18">
        <f>VLOOKUP(C19885, Подписчики!$A$1:$C$16000,3,0)</f>
        <v>44319.134813782053</v>
      </c>
      <c r="F19885">
        <v>2</v>
      </c>
      <c r="G19885" s="2">
        <f t="shared" si="310"/>
        <v>44327.637731481482</v>
      </c>
    </row>
    <row r="19886" spans="1:7" x14ac:dyDescent="0.25">
      <c r="A19886" s="16">
        <v>62986</v>
      </c>
      <c r="B19886" s="17">
        <v>44327.554398148146</v>
      </c>
      <c r="C19886" s="16">
        <v>315634</v>
      </c>
      <c r="D19886" s="16">
        <v>183446</v>
      </c>
      <c r="E19886" s="18">
        <f>VLOOKUP(C19886, Подписчики!$A$1:$C$16000,3,0)</f>
        <v>44320.845131410257</v>
      </c>
      <c r="F19886">
        <v>2</v>
      </c>
      <c r="G19886" s="2">
        <f t="shared" si="310"/>
        <v>44327.637731481482</v>
      </c>
    </row>
    <row r="19887" spans="1:7" x14ac:dyDescent="0.25">
      <c r="A19887" s="16">
        <v>62991</v>
      </c>
      <c r="B19887" s="17">
        <v>44327.555335648147</v>
      </c>
      <c r="C19887" s="16">
        <v>102245</v>
      </c>
      <c r="D19887" s="16">
        <v>203778</v>
      </c>
      <c r="E19887" s="18">
        <f>VLOOKUP(C19887, Подписчики!$A$1:$C$16000,3,0)</f>
        <v>44327.23706641738</v>
      </c>
      <c r="F19887">
        <v>1</v>
      </c>
      <c r="G19887" s="2">
        <f t="shared" si="310"/>
        <v>44327.597002314811</v>
      </c>
    </row>
    <row r="19888" spans="1:7" x14ac:dyDescent="0.25">
      <c r="A19888" s="16">
        <v>62994</v>
      </c>
      <c r="B19888" s="17">
        <v>44327.555613425924</v>
      </c>
      <c r="C19888" s="16">
        <v>269484</v>
      </c>
      <c r="D19888" s="16">
        <v>309678</v>
      </c>
      <c r="E19888" s="18">
        <f>VLOOKUP(C19888, Подписчики!$A$1:$C$16000,3,0)</f>
        <v>44310.892137962961</v>
      </c>
      <c r="F19888">
        <v>1</v>
      </c>
      <c r="G19888" s="2">
        <f t="shared" si="310"/>
        <v>44327.597280092588</v>
      </c>
    </row>
    <row r="19889" spans="1:7" x14ac:dyDescent="0.25">
      <c r="A19889" s="16">
        <v>62998</v>
      </c>
      <c r="B19889" s="17">
        <v>44327.55641203704</v>
      </c>
      <c r="C19889" s="16">
        <v>187511</v>
      </c>
      <c r="D19889" s="16">
        <v>182984</v>
      </c>
      <c r="E19889" s="18">
        <f>VLOOKUP(C19889, Подписчики!$A$1:$C$16000,3,0)</f>
        <v>44310.223601566955</v>
      </c>
      <c r="F19889">
        <v>3</v>
      </c>
      <c r="G19889" s="2">
        <f t="shared" si="310"/>
        <v>44327.68141203704</v>
      </c>
    </row>
    <row r="19890" spans="1:7" x14ac:dyDescent="0.25">
      <c r="A19890" s="16">
        <v>63001</v>
      </c>
      <c r="B19890" s="17">
        <v>44327.557222222225</v>
      </c>
      <c r="C19890" s="16">
        <v>209435</v>
      </c>
      <c r="D19890" s="16">
        <v>78899</v>
      </c>
      <c r="E19890" s="18">
        <f>VLOOKUP(C19890, Подписчики!$A$1:$C$16000,3,0)</f>
        <v>44291.761954344729</v>
      </c>
      <c r="F19890">
        <v>5</v>
      </c>
      <c r="G19890" s="2">
        <f t="shared" si="310"/>
        <v>44327.765555555561</v>
      </c>
    </row>
    <row r="19891" spans="1:7" x14ac:dyDescent="0.25">
      <c r="A19891" s="16">
        <v>63004</v>
      </c>
      <c r="B19891" s="17">
        <v>44327.558032407411</v>
      </c>
      <c r="C19891" s="16">
        <v>272359</v>
      </c>
      <c r="D19891" s="16">
        <v>343491</v>
      </c>
      <c r="E19891" s="18">
        <f>VLOOKUP(C19891, Подписчики!$A$1:$C$16000,3,0)</f>
        <v>44310.701325641028</v>
      </c>
      <c r="F19891">
        <v>3</v>
      </c>
      <c r="G19891" s="2">
        <f t="shared" si="310"/>
        <v>44327.683032407411</v>
      </c>
    </row>
    <row r="19892" spans="1:7" x14ac:dyDescent="0.25">
      <c r="A19892" s="16">
        <v>63008</v>
      </c>
      <c r="B19892" s="17">
        <v>44327.558437500003</v>
      </c>
      <c r="C19892" s="16">
        <v>164888</v>
      </c>
      <c r="D19892" s="16">
        <v>325013</v>
      </c>
      <c r="E19892" s="18">
        <f>VLOOKUP(C19892, Подписчики!$A$1:$C$16000,3,0)</f>
        <v>44322.454287678062</v>
      </c>
      <c r="F19892">
        <v>0</v>
      </c>
      <c r="G19892" s="2">
        <f t="shared" si="310"/>
        <v>44327.558437500003</v>
      </c>
    </row>
    <row r="19893" spans="1:7" x14ac:dyDescent="0.25">
      <c r="A19893" s="16">
        <v>63010</v>
      </c>
      <c r="B19893" s="17">
        <v>44327.558842592596</v>
      </c>
      <c r="C19893" s="16">
        <v>23823</v>
      </c>
      <c r="D19893" s="16">
        <v>304128</v>
      </c>
      <c r="E19893" s="18">
        <f>VLOOKUP(C19893, Подписчики!$A$1:$C$16000,3,0)</f>
        <v>44316.379048112532</v>
      </c>
      <c r="F19893">
        <v>1</v>
      </c>
      <c r="G19893" s="2">
        <f t="shared" si="310"/>
        <v>44327.60050925926</v>
      </c>
    </row>
    <row r="19894" spans="1:7" x14ac:dyDescent="0.25">
      <c r="A19894" s="16">
        <v>63013</v>
      </c>
      <c r="B19894" s="17">
        <v>44327.558842592596</v>
      </c>
      <c r="C19894" s="16">
        <v>328442</v>
      </c>
      <c r="D19894" s="16">
        <v>301748</v>
      </c>
      <c r="E19894" s="18">
        <f>VLOOKUP(C19894, Подписчики!$A$1:$C$16000,3,0)</f>
        <v>44295.991090206546</v>
      </c>
      <c r="F19894">
        <v>1</v>
      </c>
      <c r="G19894" s="2">
        <f t="shared" si="310"/>
        <v>44327.60050925926</v>
      </c>
    </row>
    <row r="19895" spans="1:7" x14ac:dyDescent="0.25">
      <c r="A19895" s="16">
        <v>63014</v>
      </c>
      <c r="B19895" s="17">
        <v>44327.56</v>
      </c>
      <c r="C19895" s="16">
        <v>323350</v>
      </c>
      <c r="D19895" s="16">
        <v>304128</v>
      </c>
      <c r="E19895" s="18">
        <f>VLOOKUP(C19895, Подписчики!$A$1:$C$16000,3,0)</f>
        <v>44317.053698326214</v>
      </c>
      <c r="F19895">
        <v>0</v>
      </c>
      <c r="G19895" s="2">
        <f t="shared" si="310"/>
        <v>44327.56</v>
      </c>
    </row>
    <row r="19896" spans="1:7" x14ac:dyDescent="0.25">
      <c r="A19896" s="16">
        <v>63018</v>
      </c>
      <c r="B19896" s="17">
        <v>44327.560868055552</v>
      </c>
      <c r="C19896" s="16">
        <v>237674</v>
      </c>
      <c r="D19896" s="16">
        <v>42705</v>
      </c>
      <c r="E19896" s="18">
        <f>VLOOKUP(C19896, Подписчики!$A$1:$C$16000,3,0)</f>
        <v>44308.360930163821</v>
      </c>
      <c r="F19896">
        <v>2</v>
      </c>
      <c r="G19896" s="2">
        <f t="shared" si="310"/>
        <v>44327.644201388888</v>
      </c>
    </row>
    <row r="19897" spans="1:7" x14ac:dyDescent="0.25">
      <c r="A19897" s="16">
        <v>63022</v>
      </c>
      <c r="B19897" s="17">
        <v>44327.561678240738</v>
      </c>
      <c r="C19897" s="16">
        <v>185075</v>
      </c>
      <c r="D19897" s="16">
        <v>258251</v>
      </c>
      <c r="E19897" s="18">
        <f>VLOOKUP(C19897, Подписчики!$A$1:$C$16000,3,0)</f>
        <v>44316.607943910254</v>
      </c>
      <c r="F19897">
        <v>4</v>
      </c>
      <c r="G19897" s="2">
        <f t="shared" si="310"/>
        <v>44327.728344907402</v>
      </c>
    </row>
    <row r="19898" spans="1:7" x14ac:dyDescent="0.25">
      <c r="A19898" s="16">
        <v>63027</v>
      </c>
      <c r="B19898" s="17">
        <v>44327.562083333331</v>
      </c>
      <c r="C19898" s="16">
        <v>139945</v>
      </c>
      <c r="D19898" s="16">
        <v>5151</v>
      </c>
      <c r="E19898" s="18">
        <f>VLOOKUP(C19898, Подписчики!$A$1:$C$16000,3,0)</f>
        <v>44323.630595726492</v>
      </c>
      <c r="F19898">
        <v>1</v>
      </c>
      <c r="G19898" s="2">
        <f t="shared" si="310"/>
        <v>44327.603749999995</v>
      </c>
    </row>
    <row r="19899" spans="1:7" x14ac:dyDescent="0.25">
      <c r="A19899" s="16">
        <v>63029</v>
      </c>
      <c r="B19899" s="17">
        <v>44327.562488425923</v>
      </c>
      <c r="C19899" s="16">
        <v>115831</v>
      </c>
      <c r="D19899" s="16">
        <v>233626</v>
      </c>
      <c r="E19899" s="18">
        <f>VLOOKUP(C19899, Подписчики!$A$1:$C$16000,3,0)</f>
        <v>44304.589050320508</v>
      </c>
      <c r="F19899">
        <v>2</v>
      </c>
      <c r="G19899" s="2">
        <f t="shared" si="310"/>
        <v>44327.645821759259</v>
      </c>
    </row>
    <row r="19900" spans="1:7" x14ac:dyDescent="0.25">
      <c r="A19900" s="16">
        <v>63032</v>
      </c>
      <c r="B19900" s="17">
        <v>44327.562488425923</v>
      </c>
      <c r="C19900" s="16">
        <v>203514</v>
      </c>
      <c r="D19900" s="16">
        <v>411922</v>
      </c>
      <c r="E19900" s="18">
        <f>VLOOKUP(C19900, Подписчики!$A$1:$C$16000,3,0)</f>
        <v>44316.117803205125</v>
      </c>
      <c r="F19900">
        <v>6</v>
      </c>
      <c r="G19900" s="2">
        <f t="shared" si="310"/>
        <v>44327.812488425923</v>
      </c>
    </row>
    <row r="19901" spans="1:7" x14ac:dyDescent="0.25">
      <c r="A19901" s="16">
        <v>63034</v>
      </c>
      <c r="B19901" s="17">
        <v>44327.563703703701</v>
      </c>
      <c r="C19901" s="16">
        <v>81790</v>
      </c>
      <c r="D19901" s="16">
        <v>7650</v>
      </c>
      <c r="E19901" s="18">
        <f>VLOOKUP(C19901, Подписчики!$A$1:$C$16000,3,0)</f>
        <v>44321.718844088318</v>
      </c>
      <c r="F19901">
        <v>1</v>
      </c>
      <c r="G19901" s="2">
        <f t="shared" si="310"/>
        <v>44327.605370370366</v>
      </c>
    </row>
    <row r="19902" spans="1:7" x14ac:dyDescent="0.25">
      <c r="A19902" s="16">
        <v>63038</v>
      </c>
      <c r="B19902" s="17">
        <v>44327.563703703701</v>
      </c>
      <c r="C19902" s="16">
        <v>199876</v>
      </c>
      <c r="D19902" s="16">
        <v>244574</v>
      </c>
      <c r="E19902" s="18">
        <f>VLOOKUP(C19902, Подписчики!$A$1:$C$16000,3,0)</f>
        <v>44315.58715430912</v>
      </c>
      <c r="F19902">
        <v>1</v>
      </c>
      <c r="G19902" s="2">
        <f t="shared" si="310"/>
        <v>44327.605370370366</v>
      </c>
    </row>
    <row r="19903" spans="1:7" x14ac:dyDescent="0.25">
      <c r="A19903" s="16">
        <v>63043</v>
      </c>
      <c r="B19903" s="17">
        <v>44327.564108796294</v>
      </c>
      <c r="C19903" s="16">
        <v>41885</v>
      </c>
      <c r="D19903" s="16">
        <v>176818</v>
      </c>
      <c r="E19903" s="18">
        <f>VLOOKUP(C19903, Подписчики!$A$1:$C$16000,3,0)</f>
        <v>44316.296190883193</v>
      </c>
      <c r="F19903">
        <v>2</v>
      </c>
      <c r="G19903" s="2">
        <f t="shared" si="310"/>
        <v>44327.64744212963</v>
      </c>
    </row>
    <row r="19904" spans="1:7" x14ac:dyDescent="0.25">
      <c r="A19904" s="16">
        <v>63046</v>
      </c>
      <c r="B19904" s="17">
        <v>44327.564108796294</v>
      </c>
      <c r="C19904" s="16">
        <v>278648</v>
      </c>
      <c r="D19904" s="16">
        <v>21407</v>
      </c>
      <c r="E19904" s="18">
        <f>VLOOKUP(C19904, Подписчики!$A$1:$C$16000,3,0)</f>
        <v>44307.123733297718</v>
      </c>
      <c r="F19904">
        <v>2</v>
      </c>
      <c r="G19904" s="2">
        <f t="shared" si="310"/>
        <v>44327.64744212963</v>
      </c>
    </row>
    <row r="19905" spans="1:7" x14ac:dyDescent="0.25">
      <c r="A19905" s="16">
        <v>63049</v>
      </c>
      <c r="B19905" s="17">
        <v>44327.564328703702</v>
      </c>
      <c r="C19905" s="16">
        <v>136685</v>
      </c>
      <c r="D19905" s="16">
        <v>88863</v>
      </c>
      <c r="E19905" s="18">
        <f>VLOOKUP(C19905, Подписчики!$A$1:$C$16000,3,0)</f>
        <v>44295.325224679495</v>
      </c>
      <c r="F19905">
        <v>1</v>
      </c>
      <c r="G19905" s="2">
        <f t="shared" si="310"/>
        <v>44327.605995370366</v>
      </c>
    </row>
    <row r="19906" spans="1:7" x14ac:dyDescent="0.25">
      <c r="A19906" s="16">
        <v>63052</v>
      </c>
      <c r="B19906" s="17">
        <v>44327.565312500003</v>
      </c>
      <c r="C19906" s="16">
        <v>97956</v>
      </c>
      <c r="D19906" s="16">
        <v>154228</v>
      </c>
      <c r="E19906" s="18">
        <f>VLOOKUP(C19906, Подписчики!$A$1:$C$16000,3,0)</f>
        <v>44327.053874038465</v>
      </c>
      <c r="F19906">
        <v>1</v>
      </c>
      <c r="G19906" s="2">
        <f t="shared" ref="G19906:G19969" si="311">B19906+F19906/24</f>
        <v>44327.606979166667</v>
      </c>
    </row>
    <row r="19907" spans="1:7" x14ac:dyDescent="0.25">
      <c r="A19907" s="16">
        <v>63057</v>
      </c>
      <c r="B19907" s="17">
        <v>44327.565717592595</v>
      </c>
      <c r="C19907" s="16">
        <v>233579</v>
      </c>
      <c r="D19907" s="16">
        <v>137899</v>
      </c>
      <c r="E19907" s="18">
        <f>VLOOKUP(C19907, Подписчики!$A$1:$C$16000,3,0)</f>
        <v>44299.821780235048</v>
      </c>
      <c r="F19907">
        <v>2</v>
      </c>
      <c r="G19907" s="2">
        <f t="shared" si="311"/>
        <v>44327.649050925931</v>
      </c>
    </row>
    <row r="19908" spans="1:7" x14ac:dyDescent="0.25">
      <c r="A19908" s="16">
        <v>63060</v>
      </c>
      <c r="B19908" s="17">
        <v>44327.566527777781</v>
      </c>
      <c r="C19908" s="16">
        <v>85094</v>
      </c>
      <c r="D19908" s="16">
        <v>42035</v>
      </c>
      <c r="E19908" s="18">
        <f>VLOOKUP(C19908, Подписчики!$A$1:$C$16000,3,0)</f>
        <v>44310.823739814819</v>
      </c>
      <c r="F19908">
        <v>0</v>
      </c>
      <c r="G19908" s="2">
        <f t="shared" si="311"/>
        <v>44327.566527777781</v>
      </c>
    </row>
    <row r="19909" spans="1:7" x14ac:dyDescent="0.25">
      <c r="A19909" s="16">
        <v>63061</v>
      </c>
      <c r="B19909" s="17">
        <v>44327.566527777781</v>
      </c>
      <c r="C19909" s="16">
        <v>257321</v>
      </c>
      <c r="D19909" s="16">
        <v>182191</v>
      </c>
      <c r="E19909" s="18">
        <f>VLOOKUP(C19909, Подписчики!$A$1:$C$16000,3,0)</f>
        <v>44311.368594622516</v>
      </c>
      <c r="F19909">
        <v>0</v>
      </c>
      <c r="G19909" s="2">
        <f t="shared" si="311"/>
        <v>44327.566527777781</v>
      </c>
    </row>
    <row r="19910" spans="1:7" x14ac:dyDescent="0.25">
      <c r="A19910" s="16">
        <v>63064</v>
      </c>
      <c r="B19910" s="17">
        <v>44327.566527777781</v>
      </c>
      <c r="C19910" s="16">
        <v>49183</v>
      </c>
      <c r="D19910" s="16">
        <v>70091</v>
      </c>
      <c r="E19910" s="18">
        <f>VLOOKUP(C19910, Подписчики!$A$1:$C$16000,3,0)</f>
        <v>44295.719014957263</v>
      </c>
      <c r="F19910">
        <v>4</v>
      </c>
      <c r="G19910" s="2">
        <f t="shared" si="311"/>
        <v>44327.733194444445</v>
      </c>
    </row>
    <row r="19911" spans="1:7" x14ac:dyDescent="0.25">
      <c r="A19911" s="16">
        <v>63066</v>
      </c>
      <c r="B19911" s="17">
        <v>44327.566932870373</v>
      </c>
      <c r="C19911" s="16">
        <v>291755</v>
      </c>
      <c r="D19911" s="16">
        <v>465248</v>
      </c>
      <c r="E19911" s="18">
        <f>VLOOKUP(C19911, Подписчики!$A$1:$C$16000,3,0)</f>
        <v>44304.514662820511</v>
      </c>
      <c r="F19911">
        <v>9</v>
      </c>
      <c r="G19911" s="2">
        <f t="shared" si="311"/>
        <v>44327.941932870373</v>
      </c>
    </row>
    <row r="19912" spans="1:7" x14ac:dyDescent="0.25">
      <c r="A19912" s="16">
        <v>63069</v>
      </c>
      <c r="B19912" s="17">
        <v>44327.567002314812</v>
      </c>
      <c r="C19912" s="16">
        <v>242853</v>
      </c>
      <c r="D19912" s="16">
        <v>157711</v>
      </c>
      <c r="E19912" s="18">
        <f>VLOOKUP(C19912, Подписчики!$A$1:$C$16000,3,0)</f>
        <v>44324.52194113248</v>
      </c>
      <c r="F19912">
        <v>3</v>
      </c>
      <c r="G19912" s="2">
        <f t="shared" si="311"/>
        <v>44327.692002314812</v>
      </c>
    </row>
    <row r="19913" spans="1:7" x14ac:dyDescent="0.25">
      <c r="A19913" s="16">
        <v>63074</v>
      </c>
      <c r="B19913" s="17">
        <v>44327.567337962966</v>
      </c>
      <c r="C19913" s="16">
        <v>63206</v>
      </c>
      <c r="D19913" s="16">
        <v>242428</v>
      </c>
      <c r="E19913" s="18">
        <f>VLOOKUP(C19913, Подписчики!$A$1:$C$16000,3,0)</f>
        <v>44309.703684401713</v>
      </c>
      <c r="F19913">
        <v>2</v>
      </c>
      <c r="G19913" s="2">
        <f t="shared" si="311"/>
        <v>44327.650671296302</v>
      </c>
    </row>
    <row r="19914" spans="1:7" x14ac:dyDescent="0.25">
      <c r="A19914" s="16">
        <v>63075</v>
      </c>
      <c r="B19914" s="17">
        <v>44327.567743055559</v>
      </c>
      <c r="C19914" s="16">
        <v>270045</v>
      </c>
      <c r="D19914" s="16">
        <v>230507</v>
      </c>
      <c r="E19914" s="18">
        <f>VLOOKUP(C19914, Подписчики!$A$1:$C$16000,3,0)</f>
        <v>44300.021024964386</v>
      </c>
      <c r="F19914">
        <v>3</v>
      </c>
      <c r="G19914" s="2">
        <f t="shared" si="311"/>
        <v>44327.692743055559</v>
      </c>
    </row>
    <row r="19915" spans="1:7" x14ac:dyDescent="0.25">
      <c r="A19915" s="16">
        <v>63077</v>
      </c>
      <c r="B19915" s="17">
        <v>44327.568148148152</v>
      </c>
      <c r="C19915" s="16">
        <v>124613</v>
      </c>
      <c r="D19915" s="16">
        <v>81226</v>
      </c>
      <c r="E19915" s="18">
        <f>VLOOKUP(C19915, Подписчики!$A$1:$C$16000,3,0)</f>
        <v>44316.059699252139</v>
      </c>
      <c r="F19915">
        <v>0</v>
      </c>
      <c r="G19915" s="2">
        <f t="shared" si="311"/>
        <v>44327.568148148152</v>
      </c>
    </row>
    <row r="19916" spans="1:7" x14ac:dyDescent="0.25">
      <c r="A19916" s="16">
        <v>63078</v>
      </c>
      <c r="B19916" s="17">
        <v>44327.568553240744</v>
      </c>
      <c r="C19916" s="16">
        <v>9578</v>
      </c>
      <c r="D19916" s="16">
        <v>158978</v>
      </c>
      <c r="E19916" s="18">
        <f>VLOOKUP(C19916, Подписчики!$A$1:$C$16000,3,0)</f>
        <v>44314.357298575494</v>
      </c>
      <c r="F19916">
        <v>1</v>
      </c>
      <c r="G19916" s="2">
        <f t="shared" si="311"/>
        <v>44327.610219907408</v>
      </c>
    </row>
    <row r="19917" spans="1:7" x14ac:dyDescent="0.25">
      <c r="A19917" s="16">
        <v>63081</v>
      </c>
      <c r="B19917" s="17">
        <v>44327.568553240744</v>
      </c>
      <c r="C19917" s="16">
        <v>69633</v>
      </c>
      <c r="D19917" s="16">
        <v>76405</v>
      </c>
      <c r="E19917" s="18">
        <f>VLOOKUP(C19917, Подписчики!$A$1:$C$16000,3,0)</f>
        <v>44314.086335078347</v>
      </c>
      <c r="F19917">
        <v>9</v>
      </c>
      <c r="G19917" s="2">
        <f t="shared" si="311"/>
        <v>44327.943553240744</v>
      </c>
    </row>
    <row r="19918" spans="1:7" x14ac:dyDescent="0.25">
      <c r="A19918" s="16">
        <v>63083</v>
      </c>
      <c r="B19918" s="17">
        <v>44327.5705787037</v>
      </c>
      <c r="C19918" s="16">
        <v>159949</v>
      </c>
      <c r="D19918" s="16">
        <v>340320</v>
      </c>
      <c r="E19918" s="18">
        <f>VLOOKUP(C19918, Подписчики!$A$1:$C$16000,3,0)</f>
        <v>44309.183245762106</v>
      </c>
      <c r="F19918">
        <v>2</v>
      </c>
      <c r="G19918" s="2">
        <f t="shared" si="311"/>
        <v>44327.653912037036</v>
      </c>
    </row>
    <row r="19919" spans="1:7" x14ac:dyDescent="0.25">
      <c r="A19919" s="16">
        <v>63084</v>
      </c>
      <c r="B19919" s="17">
        <v>44327.5705787037</v>
      </c>
      <c r="C19919" s="16">
        <v>268816</v>
      </c>
      <c r="D19919" s="16">
        <v>250679</v>
      </c>
      <c r="E19919" s="18">
        <f>VLOOKUP(C19919, Подписчики!$A$1:$C$16000,3,0)</f>
        <v>44308.400741987178</v>
      </c>
      <c r="F19919">
        <v>2</v>
      </c>
      <c r="G19919" s="2">
        <f t="shared" si="311"/>
        <v>44327.653912037036</v>
      </c>
    </row>
    <row r="19920" spans="1:7" x14ac:dyDescent="0.25">
      <c r="A19920" s="16">
        <v>63089</v>
      </c>
      <c r="B19920" s="17">
        <v>44327.5705787037</v>
      </c>
      <c r="C19920" s="16">
        <v>339721</v>
      </c>
      <c r="D19920" s="16">
        <v>392003</v>
      </c>
      <c r="E19920" s="18">
        <f>VLOOKUP(C19920, Подписчики!$A$1:$C$16000,3,0)</f>
        <v>44326.057158974363</v>
      </c>
      <c r="F19920">
        <v>2</v>
      </c>
      <c r="G19920" s="2">
        <f t="shared" si="311"/>
        <v>44327.653912037036</v>
      </c>
    </row>
    <row r="19921" spans="1:7" x14ac:dyDescent="0.25">
      <c r="A19921" s="16">
        <v>63090</v>
      </c>
      <c r="B19921" s="17">
        <v>44327.570983796293</v>
      </c>
      <c r="C19921" s="16">
        <v>17664</v>
      </c>
      <c r="D19921" s="16">
        <v>127233</v>
      </c>
      <c r="E19921" s="18">
        <f>VLOOKUP(C19921, Подписчики!$A$1:$C$16000,3,0)</f>
        <v>44310.297786930198</v>
      </c>
      <c r="F19921">
        <v>3</v>
      </c>
      <c r="G19921" s="2">
        <f t="shared" si="311"/>
        <v>44327.695983796293</v>
      </c>
    </row>
    <row r="19922" spans="1:7" x14ac:dyDescent="0.25">
      <c r="A19922" s="16">
        <v>63091</v>
      </c>
      <c r="B19922" s="17">
        <v>44327.570983796293</v>
      </c>
      <c r="C19922" s="16">
        <v>82897</v>
      </c>
      <c r="D19922" s="16">
        <v>411922</v>
      </c>
      <c r="E19922" s="18">
        <f>VLOOKUP(C19922, Подписчики!$A$1:$C$16000,3,0)</f>
        <v>44310.133279772082</v>
      </c>
      <c r="F19922">
        <v>7</v>
      </c>
      <c r="G19922" s="2">
        <f t="shared" si="311"/>
        <v>44327.862650462957</v>
      </c>
    </row>
    <row r="19923" spans="1:7" x14ac:dyDescent="0.25">
      <c r="A19923" s="16">
        <v>63092</v>
      </c>
      <c r="B19923" s="17">
        <v>44327.57099537037</v>
      </c>
      <c r="C19923" s="16">
        <v>76160</v>
      </c>
      <c r="D19923" s="16">
        <v>104958</v>
      </c>
      <c r="E19923" s="18">
        <f>VLOOKUP(C19923, Подписчики!$A$1:$C$16000,3,0)</f>
        <v>44302.254062179483</v>
      </c>
      <c r="F19923">
        <v>0</v>
      </c>
      <c r="G19923" s="2">
        <f t="shared" si="311"/>
        <v>44327.57099537037</v>
      </c>
    </row>
    <row r="19924" spans="1:7" x14ac:dyDescent="0.25">
      <c r="A19924" s="16">
        <v>63093</v>
      </c>
      <c r="B19924" s="17">
        <v>44327.571388888886</v>
      </c>
      <c r="C19924" s="16">
        <v>287776</v>
      </c>
      <c r="D19924" s="16">
        <v>470762</v>
      </c>
      <c r="E19924" s="18">
        <f>VLOOKUP(C19924, Подписчики!$A$1:$C$16000,3,0)</f>
        <v>44301.862596937324</v>
      </c>
      <c r="F19924">
        <v>0</v>
      </c>
      <c r="G19924" s="2">
        <f t="shared" si="311"/>
        <v>44327.571388888886</v>
      </c>
    </row>
    <row r="19925" spans="1:7" x14ac:dyDescent="0.25">
      <c r="A19925" s="16">
        <v>63096</v>
      </c>
      <c r="B19925" s="17">
        <v>44327.571793981479</v>
      </c>
      <c r="C19925" s="16">
        <v>17141</v>
      </c>
      <c r="D19925" s="16">
        <v>273920</v>
      </c>
      <c r="E19925" s="18">
        <f>VLOOKUP(C19925, Подписчики!$A$1:$C$16000,3,0)</f>
        <v>44310.358222578347</v>
      </c>
      <c r="F19925">
        <v>1</v>
      </c>
      <c r="G19925" s="2">
        <f t="shared" si="311"/>
        <v>44327.613460648143</v>
      </c>
    </row>
    <row r="19926" spans="1:7" x14ac:dyDescent="0.25">
      <c r="A19926" s="16">
        <v>63099</v>
      </c>
      <c r="B19926" s="17">
        <v>44327.572199074071</v>
      </c>
      <c r="C19926" s="16">
        <v>299441</v>
      </c>
      <c r="D19926" s="16">
        <v>95024</v>
      </c>
      <c r="E19926" s="18">
        <f>VLOOKUP(C19926, Подписчики!$A$1:$C$16000,3,0)</f>
        <v>44308.596751531339</v>
      </c>
      <c r="F19926">
        <v>2</v>
      </c>
      <c r="G19926" s="2">
        <f t="shared" si="311"/>
        <v>44327.655532407407</v>
      </c>
    </row>
    <row r="19927" spans="1:7" x14ac:dyDescent="0.25">
      <c r="A19927" s="16">
        <v>63104</v>
      </c>
      <c r="B19927" s="17">
        <v>44327.573807870373</v>
      </c>
      <c r="C19927" s="16">
        <v>86261</v>
      </c>
      <c r="D19927" s="16">
        <v>21760</v>
      </c>
      <c r="E19927" s="18">
        <f>VLOOKUP(C19927, Подписчики!$A$1:$C$16000,3,0)</f>
        <v>44309.481725605416</v>
      </c>
      <c r="F19927">
        <v>6</v>
      </c>
      <c r="G19927" s="2">
        <f t="shared" si="311"/>
        <v>44327.823807870373</v>
      </c>
    </row>
    <row r="19928" spans="1:7" x14ac:dyDescent="0.25">
      <c r="A19928" s="16">
        <v>63108</v>
      </c>
      <c r="B19928" s="17">
        <v>44327.573807870373</v>
      </c>
      <c r="C19928" s="16">
        <v>333738</v>
      </c>
      <c r="D19928" s="16">
        <v>16360</v>
      </c>
      <c r="E19928" s="18">
        <f>VLOOKUP(C19928, Подписчики!$A$1:$C$16000,3,0)</f>
        <v>44311.47266641738</v>
      </c>
      <c r="F19928">
        <v>2</v>
      </c>
      <c r="G19928" s="2">
        <f t="shared" si="311"/>
        <v>44327.657141203708</v>
      </c>
    </row>
    <row r="19929" spans="1:7" x14ac:dyDescent="0.25">
      <c r="A19929" s="16">
        <v>63112</v>
      </c>
      <c r="B19929" s="17">
        <v>44327.574004629627</v>
      </c>
      <c r="C19929" s="16">
        <v>18734</v>
      </c>
      <c r="D19929" s="16">
        <v>242428</v>
      </c>
      <c r="E19929" s="18">
        <f>VLOOKUP(C19929, Подписчики!$A$1:$C$16000,3,0)</f>
        <v>44326.32665847578</v>
      </c>
      <c r="F19929">
        <v>3</v>
      </c>
      <c r="G19929" s="2">
        <f t="shared" si="311"/>
        <v>44327.699004629627</v>
      </c>
    </row>
    <row r="19930" spans="1:7" x14ac:dyDescent="0.25">
      <c r="A19930" s="16">
        <v>63117</v>
      </c>
      <c r="B19930" s="17">
        <v>44327.574212962965</v>
      </c>
      <c r="C19930" s="16">
        <v>45053</v>
      </c>
      <c r="D19930" s="16">
        <v>305329</v>
      </c>
      <c r="E19930" s="18">
        <f>VLOOKUP(C19930, Подписчики!$A$1:$C$16000,3,0)</f>
        <v>44311.410378311964</v>
      </c>
      <c r="F19930">
        <v>3</v>
      </c>
      <c r="G19930" s="2">
        <f t="shared" si="311"/>
        <v>44327.699212962965</v>
      </c>
    </row>
    <row r="19931" spans="1:7" x14ac:dyDescent="0.25">
      <c r="A19931" s="16">
        <v>63119</v>
      </c>
      <c r="B19931" s="17">
        <v>44327.577048611114</v>
      </c>
      <c r="C19931" s="16">
        <v>273618</v>
      </c>
      <c r="D19931" s="16">
        <v>180863</v>
      </c>
      <c r="E19931" s="18">
        <f>VLOOKUP(C19931, Подписчики!$A$1:$C$16000,3,0)</f>
        <v>44310.409664280625</v>
      </c>
      <c r="F19931">
        <v>2</v>
      </c>
      <c r="G19931" s="2">
        <f t="shared" si="311"/>
        <v>44327.66038194445</v>
      </c>
    </row>
    <row r="19932" spans="1:7" x14ac:dyDescent="0.25">
      <c r="A19932" s="16">
        <v>63124</v>
      </c>
      <c r="B19932" s="17">
        <v>44327.577453703707</v>
      </c>
      <c r="C19932" s="16">
        <v>151949</v>
      </c>
      <c r="D19932" s="16">
        <v>241927</v>
      </c>
      <c r="E19932" s="18">
        <f>VLOOKUP(C19932, Подписчики!$A$1:$C$16000,3,0)</f>
        <v>44315.583033084047</v>
      </c>
      <c r="F19932">
        <v>3</v>
      </c>
      <c r="G19932" s="2">
        <f t="shared" si="311"/>
        <v>44327.702453703707</v>
      </c>
    </row>
    <row r="19933" spans="1:7" x14ac:dyDescent="0.25">
      <c r="A19933" s="16">
        <v>63127</v>
      </c>
      <c r="B19933" s="17">
        <v>44327.577453703707</v>
      </c>
      <c r="C19933" s="16">
        <v>215718</v>
      </c>
      <c r="D19933" s="16">
        <v>5151</v>
      </c>
      <c r="E19933" s="18">
        <f>VLOOKUP(C19933, Подписчики!$A$1:$C$16000,3,0)</f>
        <v>44304.643167058406</v>
      </c>
      <c r="F19933">
        <v>3</v>
      </c>
      <c r="G19933" s="2">
        <f t="shared" si="311"/>
        <v>44327.702453703707</v>
      </c>
    </row>
    <row r="19934" spans="1:7" x14ac:dyDescent="0.25">
      <c r="A19934" s="16">
        <v>63130</v>
      </c>
      <c r="B19934" s="17">
        <v>44327.577997685185</v>
      </c>
      <c r="C19934" s="16">
        <v>230586</v>
      </c>
      <c r="D19934" s="16">
        <v>394819</v>
      </c>
      <c r="E19934" s="18">
        <f>VLOOKUP(C19934, Подписчики!$A$1:$C$16000,3,0)</f>
        <v>44313.217536538461</v>
      </c>
      <c r="F19934">
        <v>0</v>
      </c>
      <c r="G19934" s="2">
        <f t="shared" si="311"/>
        <v>44327.577997685185</v>
      </c>
    </row>
    <row r="19935" spans="1:7" x14ac:dyDescent="0.25">
      <c r="A19935" s="16">
        <v>63131</v>
      </c>
      <c r="B19935" s="17">
        <v>44327.578263888892</v>
      </c>
      <c r="C19935" s="16">
        <v>33128</v>
      </c>
      <c r="D19935" s="16">
        <v>202865</v>
      </c>
      <c r="E19935" s="18">
        <f>VLOOKUP(C19935, Подписчики!$A$1:$C$16000,3,0)</f>
        <v>44307.828566844735</v>
      </c>
      <c r="F19935">
        <v>1</v>
      </c>
      <c r="G19935" s="2">
        <f t="shared" si="311"/>
        <v>44327.619930555556</v>
      </c>
    </row>
    <row r="19936" spans="1:7" x14ac:dyDescent="0.25">
      <c r="A19936" s="16">
        <v>63136</v>
      </c>
      <c r="B19936" s="17">
        <v>44327.578263888892</v>
      </c>
      <c r="C19936" s="16">
        <v>282695</v>
      </c>
      <c r="D19936" s="16">
        <v>396686</v>
      </c>
      <c r="E19936" s="18">
        <f>VLOOKUP(C19936, Подписчики!$A$1:$C$16000,3,0)</f>
        <v>44326.847656196587</v>
      </c>
      <c r="F19936">
        <v>1</v>
      </c>
      <c r="G19936" s="2">
        <f t="shared" si="311"/>
        <v>44327.619930555556</v>
      </c>
    </row>
    <row r="19937" spans="1:7" x14ac:dyDescent="0.25">
      <c r="A19937" s="16">
        <v>63139</v>
      </c>
      <c r="B19937" s="17">
        <v>44327.578668981485</v>
      </c>
      <c r="C19937" s="16">
        <v>339517</v>
      </c>
      <c r="D19937" s="16">
        <v>250679</v>
      </c>
      <c r="E19937" s="18">
        <f>VLOOKUP(C19937, Подписчики!$A$1:$C$16000,3,0)</f>
        <v>44308.5077982906</v>
      </c>
      <c r="F19937">
        <v>2</v>
      </c>
      <c r="G19937" s="2">
        <f t="shared" si="311"/>
        <v>44327.662002314821</v>
      </c>
    </row>
    <row r="19938" spans="1:7" x14ac:dyDescent="0.25">
      <c r="A19938" s="16">
        <v>63144</v>
      </c>
      <c r="B19938" s="17">
        <v>44327.579479166663</v>
      </c>
      <c r="C19938" s="16">
        <v>133743</v>
      </c>
      <c r="D19938" s="16">
        <v>320620</v>
      </c>
      <c r="E19938" s="18">
        <f>VLOOKUP(C19938, Подписчики!$A$1:$C$16000,3,0)</f>
        <v>44314.422155235043</v>
      </c>
      <c r="F19938">
        <v>0</v>
      </c>
      <c r="G19938" s="2">
        <f t="shared" si="311"/>
        <v>44327.579479166663</v>
      </c>
    </row>
    <row r="19939" spans="1:7" x14ac:dyDescent="0.25">
      <c r="A19939" s="16">
        <v>63145</v>
      </c>
      <c r="B19939" s="17">
        <v>44327.579884259256</v>
      </c>
      <c r="C19939" s="16">
        <v>339057</v>
      </c>
      <c r="D19939" s="16">
        <v>406570</v>
      </c>
      <c r="E19939" s="18">
        <f>VLOOKUP(C19939, Подписчики!$A$1:$C$16000,3,0)</f>
        <v>44320.585965811966</v>
      </c>
      <c r="F19939">
        <v>1</v>
      </c>
      <c r="G19939" s="2">
        <f t="shared" si="311"/>
        <v>44327.62155092592</v>
      </c>
    </row>
    <row r="19940" spans="1:7" x14ac:dyDescent="0.25">
      <c r="A19940" s="16">
        <v>63146</v>
      </c>
      <c r="B19940" s="17">
        <v>44327.580694444441</v>
      </c>
      <c r="C19940" s="16">
        <v>333225</v>
      </c>
      <c r="D19940" s="16">
        <v>129210</v>
      </c>
      <c r="E19940" s="18">
        <f>VLOOKUP(C19940, Подписчики!$A$1:$C$16000,3,0)</f>
        <v>44309.005739245011</v>
      </c>
      <c r="F19940">
        <v>3</v>
      </c>
      <c r="G19940" s="2">
        <f t="shared" si="311"/>
        <v>44327.705694444441</v>
      </c>
    </row>
    <row r="19941" spans="1:7" x14ac:dyDescent="0.25">
      <c r="A19941" s="16">
        <v>63147</v>
      </c>
      <c r="B19941" s="17">
        <v>44327.581099537034</v>
      </c>
      <c r="C19941" s="16">
        <v>63404</v>
      </c>
      <c r="D19941" s="16">
        <v>158978</v>
      </c>
      <c r="E19941" s="18">
        <f>VLOOKUP(C19941, Подписчики!$A$1:$C$16000,3,0)</f>
        <v>44310.023217770657</v>
      </c>
      <c r="F19941">
        <v>0</v>
      </c>
      <c r="G19941" s="2">
        <f t="shared" si="311"/>
        <v>44327.581099537034</v>
      </c>
    </row>
    <row r="19942" spans="1:7" x14ac:dyDescent="0.25">
      <c r="A19942" s="16">
        <v>63149</v>
      </c>
      <c r="B19942" s="17">
        <v>44327.581493055557</v>
      </c>
      <c r="C19942" s="16">
        <v>309933</v>
      </c>
      <c r="D19942" s="16">
        <v>273920</v>
      </c>
      <c r="E19942" s="18">
        <f>VLOOKUP(C19942, Подписчики!$A$1:$C$16000,3,0)</f>
        <v>44325.669939209401</v>
      </c>
      <c r="F19942">
        <v>1</v>
      </c>
      <c r="G19942" s="2">
        <f t="shared" si="311"/>
        <v>44327.623159722221</v>
      </c>
    </row>
    <row r="19943" spans="1:7" x14ac:dyDescent="0.25">
      <c r="A19943" s="16">
        <v>63151</v>
      </c>
      <c r="B19943" s="17">
        <v>44327.58189814815</v>
      </c>
      <c r="C19943" s="16">
        <v>69462</v>
      </c>
      <c r="D19943" s="16">
        <v>411922</v>
      </c>
      <c r="E19943" s="18">
        <f>VLOOKUP(C19943, Подписчики!$A$1:$C$16000,3,0)</f>
        <v>44312.214644159547</v>
      </c>
      <c r="F19943">
        <v>2</v>
      </c>
      <c r="G19943" s="2">
        <f t="shared" si="311"/>
        <v>44327.665231481486</v>
      </c>
    </row>
    <row r="19944" spans="1:7" x14ac:dyDescent="0.25">
      <c r="A19944" s="16">
        <v>63154</v>
      </c>
      <c r="B19944" s="17">
        <v>44327.58189814815</v>
      </c>
      <c r="C19944" s="16">
        <v>145305</v>
      </c>
      <c r="D19944" s="16">
        <v>380039</v>
      </c>
      <c r="E19944" s="18">
        <f>VLOOKUP(C19944, Подписчики!$A$1:$C$16000,3,0)</f>
        <v>44314.201584615381</v>
      </c>
      <c r="F19944">
        <v>6</v>
      </c>
      <c r="G19944" s="2">
        <f t="shared" si="311"/>
        <v>44327.83189814815</v>
      </c>
    </row>
    <row r="19945" spans="1:7" x14ac:dyDescent="0.25">
      <c r="A19945" s="16">
        <v>63155</v>
      </c>
      <c r="B19945" s="17">
        <v>44327.582303240742</v>
      </c>
      <c r="C19945" s="16">
        <v>312986</v>
      </c>
      <c r="D19945" s="16">
        <v>392636</v>
      </c>
      <c r="E19945" s="18">
        <f>VLOOKUP(C19945, Подписчики!$A$1:$C$16000,3,0)</f>
        <v>44302.224881125359</v>
      </c>
      <c r="F19945">
        <v>3</v>
      </c>
      <c r="G19945" s="2">
        <f t="shared" si="311"/>
        <v>44327.707303240742</v>
      </c>
    </row>
    <row r="19946" spans="1:7" x14ac:dyDescent="0.25">
      <c r="A19946" s="16">
        <v>63159</v>
      </c>
      <c r="B19946" s="17">
        <v>44327.583113425928</v>
      </c>
      <c r="C19946" s="16">
        <v>120235</v>
      </c>
      <c r="D19946" s="16">
        <v>20534</v>
      </c>
      <c r="E19946" s="18">
        <f>VLOOKUP(C19946, Подписчики!$A$1:$C$16000,3,0)</f>
        <v>44326.887005733624</v>
      </c>
      <c r="F19946">
        <v>1</v>
      </c>
      <c r="G19946" s="2">
        <f t="shared" si="311"/>
        <v>44327.624780092592</v>
      </c>
    </row>
    <row r="19947" spans="1:7" x14ac:dyDescent="0.25">
      <c r="A19947" s="16">
        <v>63163</v>
      </c>
      <c r="B19947" s="17">
        <v>44327.583113425928</v>
      </c>
      <c r="C19947" s="16">
        <v>316141</v>
      </c>
      <c r="D19947" s="16">
        <v>230778</v>
      </c>
      <c r="E19947" s="18">
        <f>VLOOKUP(C19947, Подписчики!$A$1:$C$16000,3,0)</f>
        <v>44307.953311502846</v>
      </c>
      <c r="F19947">
        <v>1</v>
      </c>
      <c r="G19947" s="2">
        <f t="shared" si="311"/>
        <v>44327.624780092592</v>
      </c>
    </row>
    <row r="19948" spans="1:7" x14ac:dyDescent="0.25">
      <c r="A19948" s="16">
        <v>63165</v>
      </c>
      <c r="B19948" s="17">
        <v>44327.583923611113</v>
      </c>
      <c r="C19948" s="16">
        <v>277953</v>
      </c>
      <c r="D19948" s="16">
        <v>349014</v>
      </c>
      <c r="E19948" s="18">
        <f>VLOOKUP(C19948, Подписчики!$A$1:$C$16000,3,0)</f>
        <v>44313.368317948713</v>
      </c>
      <c r="F19948">
        <v>7</v>
      </c>
      <c r="G19948" s="2">
        <f t="shared" si="311"/>
        <v>44327.875590277778</v>
      </c>
    </row>
    <row r="19949" spans="1:7" x14ac:dyDescent="0.25">
      <c r="A19949" s="16">
        <v>63168</v>
      </c>
      <c r="B19949" s="17">
        <v>44327.584328703706</v>
      </c>
      <c r="C19949" s="16">
        <v>264450</v>
      </c>
      <c r="D19949" s="16">
        <v>40892</v>
      </c>
      <c r="E19949" s="18">
        <f>VLOOKUP(C19949, Подписчики!$A$1:$C$16000,3,0)</f>
        <v>44325.512260576921</v>
      </c>
      <c r="F19949">
        <v>0</v>
      </c>
      <c r="G19949" s="2">
        <f t="shared" si="311"/>
        <v>44327.584328703706</v>
      </c>
    </row>
    <row r="19950" spans="1:7" x14ac:dyDescent="0.25">
      <c r="A19950" s="16">
        <v>63173</v>
      </c>
      <c r="B19950" s="17">
        <v>44327.585335648146</v>
      </c>
      <c r="C19950" s="16">
        <v>117079</v>
      </c>
      <c r="D19950" s="16">
        <v>411922</v>
      </c>
      <c r="E19950" s="18">
        <f>VLOOKUP(C19950, Подписчики!$A$1:$C$16000,3,0)</f>
        <v>44308.591955235046</v>
      </c>
      <c r="F19950">
        <v>1</v>
      </c>
      <c r="G19950" s="2">
        <f t="shared" si="311"/>
        <v>44327.62700231481</v>
      </c>
    </row>
    <row r="19951" spans="1:7" x14ac:dyDescent="0.25">
      <c r="A19951" s="16">
        <v>63174</v>
      </c>
      <c r="B19951" s="17">
        <v>44327.585949074077</v>
      </c>
      <c r="C19951" s="16">
        <v>243406</v>
      </c>
      <c r="D19951" s="16">
        <v>70091</v>
      </c>
      <c r="E19951" s="18">
        <f>VLOOKUP(C19951, Подписчики!$A$1:$C$16000,3,0)</f>
        <v>44304.174113319088</v>
      </c>
      <c r="F19951">
        <v>4</v>
      </c>
      <c r="G19951" s="2">
        <f t="shared" si="311"/>
        <v>44327.752615740741</v>
      </c>
    </row>
    <row r="19952" spans="1:7" x14ac:dyDescent="0.25">
      <c r="A19952" s="16">
        <v>63179</v>
      </c>
      <c r="B19952" s="17">
        <v>44327.586759259262</v>
      </c>
      <c r="C19952" s="16">
        <v>269862</v>
      </c>
      <c r="D19952" s="16">
        <v>411922</v>
      </c>
      <c r="E19952" s="18">
        <f>VLOOKUP(C19952, Подписчики!$A$1:$C$16000,3,0)</f>
        <v>44324.621412571221</v>
      </c>
      <c r="F19952">
        <v>2</v>
      </c>
      <c r="G19952" s="2">
        <f t="shared" si="311"/>
        <v>44327.670092592598</v>
      </c>
    </row>
    <row r="19953" spans="1:7" x14ac:dyDescent="0.25">
      <c r="A19953" s="16">
        <v>63182</v>
      </c>
      <c r="B19953" s="17">
        <v>44327.586759259262</v>
      </c>
      <c r="C19953" s="16">
        <v>271522</v>
      </c>
      <c r="D19953" s="16">
        <v>76405</v>
      </c>
      <c r="E19953" s="18">
        <f>VLOOKUP(C19953, Подписчики!$A$1:$C$16000,3,0)</f>
        <v>44303.245181837607</v>
      </c>
      <c r="F19953">
        <v>2</v>
      </c>
      <c r="G19953" s="2">
        <f t="shared" si="311"/>
        <v>44327.670092592598</v>
      </c>
    </row>
    <row r="19954" spans="1:7" x14ac:dyDescent="0.25">
      <c r="A19954" s="16">
        <v>63187</v>
      </c>
      <c r="B19954" s="17">
        <v>44327.586759259262</v>
      </c>
      <c r="C19954" s="16">
        <v>303488</v>
      </c>
      <c r="D19954" s="16">
        <v>472712</v>
      </c>
      <c r="E19954" s="18">
        <f>VLOOKUP(C19954, Подписчики!$A$1:$C$16000,3,0)</f>
        <v>44304.275520263531</v>
      </c>
      <c r="F19954">
        <v>2</v>
      </c>
      <c r="G19954" s="2">
        <f t="shared" si="311"/>
        <v>44327.670092592598</v>
      </c>
    </row>
    <row r="19955" spans="1:7" x14ac:dyDescent="0.25">
      <c r="A19955" s="16">
        <v>63191</v>
      </c>
      <c r="B19955" s="17">
        <v>44327.587164351855</v>
      </c>
      <c r="C19955" s="16">
        <v>223157</v>
      </c>
      <c r="D19955" s="16">
        <v>155428</v>
      </c>
      <c r="E19955" s="18">
        <f>VLOOKUP(C19955, Подписчики!$A$1:$C$16000,3,0)</f>
        <v>44307.088359223642</v>
      </c>
      <c r="F19955">
        <v>3</v>
      </c>
      <c r="G19955" s="2">
        <f t="shared" si="311"/>
        <v>44327.712164351855</v>
      </c>
    </row>
    <row r="19956" spans="1:7" x14ac:dyDescent="0.25">
      <c r="A19956" s="16">
        <v>63192</v>
      </c>
      <c r="B19956" s="17">
        <v>44327.587337962963</v>
      </c>
      <c r="C19956" s="16">
        <v>238440</v>
      </c>
      <c r="D19956" s="16">
        <v>154256</v>
      </c>
      <c r="E19956" s="18">
        <f>VLOOKUP(C19956, Подписчики!$A$1:$C$16000,3,0)</f>
        <v>44287.900948326213</v>
      </c>
      <c r="F19956">
        <v>1</v>
      </c>
      <c r="G19956" s="2">
        <f t="shared" si="311"/>
        <v>44327.629004629627</v>
      </c>
    </row>
    <row r="19957" spans="1:7" x14ac:dyDescent="0.25">
      <c r="A19957" s="16">
        <v>63196</v>
      </c>
      <c r="B19957" s="17">
        <v>44327.587569444448</v>
      </c>
      <c r="C19957" s="16">
        <v>30282</v>
      </c>
      <c r="D19957" s="16">
        <v>230507</v>
      </c>
      <c r="E19957" s="18">
        <f>VLOOKUP(C19957, Подписчики!$A$1:$C$16000,3,0)</f>
        <v>44314.687864494306</v>
      </c>
      <c r="F19957">
        <v>4</v>
      </c>
      <c r="G19957" s="2">
        <f t="shared" si="311"/>
        <v>44327.754236111112</v>
      </c>
    </row>
    <row r="19958" spans="1:7" x14ac:dyDescent="0.25">
      <c r="A19958" s="16">
        <v>63201</v>
      </c>
      <c r="B19958" s="17">
        <v>44327.58797453704</v>
      </c>
      <c r="C19958" s="16">
        <v>178313</v>
      </c>
      <c r="D19958" s="16">
        <v>321129</v>
      </c>
      <c r="E19958" s="18">
        <f>VLOOKUP(C19958, Подписчики!$A$1:$C$16000,3,0)</f>
        <v>44306.061706196582</v>
      </c>
      <c r="F19958">
        <v>1</v>
      </c>
      <c r="G19958" s="2">
        <f t="shared" si="311"/>
        <v>44327.629641203705</v>
      </c>
    </row>
    <row r="19959" spans="1:7" x14ac:dyDescent="0.25">
      <c r="A19959" s="16">
        <v>63205</v>
      </c>
      <c r="B19959" s="17">
        <v>44327.591608796298</v>
      </c>
      <c r="C19959" s="16">
        <v>319758</v>
      </c>
      <c r="D19959" s="16">
        <v>83380</v>
      </c>
      <c r="E19959" s="18">
        <f>VLOOKUP(C19959, Подписчики!$A$1:$C$16000,3,0)</f>
        <v>44308.551638782053</v>
      </c>
      <c r="F19959">
        <v>2</v>
      </c>
      <c r="G19959" s="2">
        <f t="shared" si="311"/>
        <v>44327.674942129634</v>
      </c>
    </row>
    <row r="19960" spans="1:7" x14ac:dyDescent="0.25">
      <c r="A19960" s="16">
        <v>63207</v>
      </c>
      <c r="B19960" s="17">
        <v>44327.594849537039</v>
      </c>
      <c r="C19960" s="16">
        <v>156773</v>
      </c>
      <c r="D19960" s="16">
        <v>470762</v>
      </c>
      <c r="E19960" s="18">
        <f>VLOOKUP(C19960, Подписчики!$A$1:$C$16000,3,0)</f>
        <v>44293.952064280624</v>
      </c>
      <c r="F19960">
        <v>2</v>
      </c>
      <c r="G19960" s="2">
        <f t="shared" si="311"/>
        <v>44327.678182870375</v>
      </c>
    </row>
    <row r="19961" spans="1:7" x14ac:dyDescent="0.25">
      <c r="A19961" s="16">
        <v>63211</v>
      </c>
      <c r="B19961" s="17">
        <v>44327.596064814818</v>
      </c>
      <c r="C19961" s="16">
        <v>90308</v>
      </c>
      <c r="D19961" s="16">
        <v>118549</v>
      </c>
      <c r="E19961" s="18">
        <f>VLOOKUP(C19961, Подписчики!$A$1:$C$16000,3,0)</f>
        <v>44312.841592556979</v>
      </c>
      <c r="F19961">
        <v>1</v>
      </c>
      <c r="G19961" s="2">
        <f t="shared" si="311"/>
        <v>44327.637731481482</v>
      </c>
    </row>
    <row r="19962" spans="1:7" x14ac:dyDescent="0.25">
      <c r="A19962" s="16">
        <v>63212</v>
      </c>
      <c r="B19962" s="17">
        <v>44327.59646990741</v>
      </c>
      <c r="C19962" s="16">
        <v>116584</v>
      </c>
      <c r="D19962" s="16">
        <v>81226</v>
      </c>
      <c r="E19962" s="18">
        <f>VLOOKUP(C19962, Подписчики!$A$1:$C$16000,3,0)</f>
        <v>44316.476696509977</v>
      </c>
      <c r="F19962">
        <v>2</v>
      </c>
      <c r="G19962" s="2">
        <f t="shared" si="311"/>
        <v>44327.679803240746</v>
      </c>
    </row>
    <row r="19963" spans="1:7" x14ac:dyDescent="0.25">
      <c r="A19963" s="16">
        <v>63213</v>
      </c>
      <c r="B19963" s="17">
        <v>44327.59646990741</v>
      </c>
      <c r="C19963" s="16">
        <v>159780</v>
      </c>
      <c r="D19963" s="16">
        <v>347008</v>
      </c>
      <c r="E19963" s="18">
        <f>VLOOKUP(C19963, Подписчики!$A$1:$C$16000,3,0)</f>
        <v>44315.687023575505</v>
      </c>
      <c r="F19963">
        <v>2</v>
      </c>
      <c r="G19963" s="2">
        <f t="shared" si="311"/>
        <v>44327.679803240746</v>
      </c>
    </row>
    <row r="19964" spans="1:7" x14ac:dyDescent="0.25">
      <c r="A19964" s="16">
        <v>63215</v>
      </c>
      <c r="B19964" s="17">
        <v>44327.597337962965</v>
      </c>
      <c r="C19964" s="16">
        <v>102793</v>
      </c>
      <c r="D19964" s="16">
        <v>347008</v>
      </c>
      <c r="E19964" s="18">
        <f>VLOOKUP(C19964, Подписчики!$A$1:$C$16000,3,0)</f>
        <v>44315.159553347585</v>
      </c>
      <c r="F19964">
        <v>1</v>
      </c>
      <c r="G19964" s="2">
        <f t="shared" si="311"/>
        <v>44327.639004629629</v>
      </c>
    </row>
    <row r="19965" spans="1:7" x14ac:dyDescent="0.25">
      <c r="A19965" s="16">
        <v>63218</v>
      </c>
      <c r="B19965" s="17">
        <v>44327.597685185188</v>
      </c>
      <c r="C19965" s="16">
        <v>11765</v>
      </c>
      <c r="D19965" s="16">
        <v>281236</v>
      </c>
      <c r="E19965" s="18">
        <f>VLOOKUP(C19965, Подписчики!$A$1:$C$16000,3,0)</f>
        <v>44310.309051780619</v>
      </c>
      <c r="F19965">
        <v>1</v>
      </c>
      <c r="G19965" s="2">
        <f t="shared" si="311"/>
        <v>44327.639351851853</v>
      </c>
    </row>
    <row r="19966" spans="1:7" x14ac:dyDescent="0.25">
      <c r="A19966" s="16">
        <v>63220</v>
      </c>
      <c r="B19966" s="17">
        <v>44327.600914351853</v>
      </c>
      <c r="C19966" s="16">
        <v>343366</v>
      </c>
      <c r="D19966" s="16">
        <v>112456</v>
      </c>
      <c r="E19966" s="18">
        <f>VLOOKUP(C19966, Подписчики!$A$1:$C$16000,3,0)</f>
        <v>44309.316085149578</v>
      </c>
      <c r="F19966">
        <v>1</v>
      </c>
      <c r="G19966" s="2">
        <f t="shared" si="311"/>
        <v>44327.642581018517</v>
      </c>
    </row>
    <row r="19967" spans="1:7" x14ac:dyDescent="0.25">
      <c r="A19967" s="16">
        <v>63221</v>
      </c>
      <c r="B19967" s="17">
        <v>44327.602534722224</v>
      </c>
      <c r="C19967" s="16">
        <v>194281</v>
      </c>
      <c r="D19967" s="16">
        <v>92799</v>
      </c>
      <c r="E19967" s="18">
        <f>VLOOKUP(C19967, Подписчики!$A$1:$C$16000,3,0)</f>
        <v>44310.894929807699</v>
      </c>
      <c r="F19967">
        <v>1</v>
      </c>
      <c r="G19967" s="2">
        <f t="shared" si="311"/>
        <v>44327.644201388888</v>
      </c>
    </row>
    <row r="19968" spans="1:7" x14ac:dyDescent="0.25">
      <c r="A19968" s="16">
        <v>63223</v>
      </c>
      <c r="B19968" s="17">
        <v>44327.603344907409</v>
      </c>
      <c r="C19968" s="16">
        <v>119167</v>
      </c>
      <c r="D19968" s="16">
        <v>432277</v>
      </c>
      <c r="E19968" s="18">
        <f>VLOOKUP(C19968, Подписчики!$A$1:$C$16000,3,0)</f>
        <v>44324.703959650993</v>
      </c>
      <c r="F19968">
        <v>7</v>
      </c>
      <c r="G19968" s="2">
        <f t="shared" si="311"/>
        <v>44327.895011574074</v>
      </c>
    </row>
    <row r="19969" spans="1:7" x14ac:dyDescent="0.25">
      <c r="A19969" s="16">
        <v>63226</v>
      </c>
      <c r="B19969" s="17">
        <v>44327.60496527778</v>
      </c>
      <c r="C19969" s="16">
        <v>231474</v>
      </c>
      <c r="D19969" s="16">
        <v>206501</v>
      </c>
      <c r="E19969" s="18">
        <f>VLOOKUP(C19969, Подписчики!$A$1:$C$16000,3,0)</f>
        <v>44313.097396011399</v>
      </c>
      <c r="F19969">
        <v>3</v>
      </c>
      <c r="G19969" s="2">
        <f t="shared" si="311"/>
        <v>44327.72996527778</v>
      </c>
    </row>
    <row r="19970" spans="1:7" x14ac:dyDescent="0.25">
      <c r="A19970" s="16">
        <v>63229</v>
      </c>
      <c r="B19970" s="17">
        <v>44327.60496527778</v>
      </c>
      <c r="C19970" s="16">
        <v>327915</v>
      </c>
      <c r="D19970" s="16">
        <v>411922</v>
      </c>
      <c r="E19970" s="18">
        <f>VLOOKUP(C19970, Подписчики!$A$1:$C$16000,3,0)</f>
        <v>44314.288174679488</v>
      </c>
      <c r="F19970">
        <v>3</v>
      </c>
      <c r="G19970" s="2">
        <f t="shared" ref="G19970:G20033" si="312">B19970+F19970/24</f>
        <v>44327.72996527778</v>
      </c>
    </row>
    <row r="19971" spans="1:7" x14ac:dyDescent="0.25">
      <c r="A19971" s="16">
        <v>63230</v>
      </c>
      <c r="B19971" s="17">
        <v>44327.605775462966</v>
      </c>
      <c r="C19971" s="16">
        <v>210373</v>
      </c>
      <c r="D19971" s="16">
        <v>324410</v>
      </c>
      <c r="E19971" s="18">
        <f>VLOOKUP(C19971, Подписчики!$A$1:$C$16000,3,0)</f>
        <v>44311.13752496439</v>
      </c>
      <c r="F19971">
        <v>1</v>
      </c>
      <c r="G19971" s="2">
        <f t="shared" si="312"/>
        <v>44327.64744212963</v>
      </c>
    </row>
    <row r="19972" spans="1:7" x14ac:dyDescent="0.25">
      <c r="A19972" s="16">
        <v>63235</v>
      </c>
      <c r="B19972" s="17">
        <v>44327.605775462966</v>
      </c>
      <c r="C19972" s="16">
        <v>238658</v>
      </c>
      <c r="D19972" s="16">
        <v>293021</v>
      </c>
      <c r="E19972" s="18">
        <f>VLOOKUP(C19972, Подписчики!$A$1:$C$16000,3,0)</f>
        <v>44306.688719195161</v>
      </c>
      <c r="F19972">
        <v>1</v>
      </c>
      <c r="G19972" s="2">
        <f t="shared" si="312"/>
        <v>44327.64744212963</v>
      </c>
    </row>
    <row r="19973" spans="1:7" x14ac:dyDescent="0.25">
      <c r="A19973" s="16">
        <v>63239</v>
      </c>
      <c r="B19973" s="17">
        <v>44327.605775462966</v>
      </c>
      <c r="C19973" s="16">
        <v>332620</v>
      </c>
      <c r="D19973" s="16">
        <v>411922</v>
      </c>
      <c r="E19973" s="18">
        <f>VLOOKUP(C19973, Подписчики!$A$1:$C$16000,3,0)</f>
        <v>44304.893017450137</v>
      </c>
      <c r="F19973">
        <v>1</v>
      </c>
      <c r="G19973" s="2">
        <f t="shared" si="312"/>
        <v>44327.64744212963</v>
      </c>
    </row>
    <row r="19974" spans="1:7" x14ac:dyDescent="0.25">
      <c r="A19974" s="16">
        <v>63242</v>
      </c>
      <c r="B19974" s="17">
        <v>44327.606574074074</v>
      </c>
      <c r="C19974" s="16">
        <v>306138</v>
      </c>
      <c r="D19974" s="16">
        <v>239565</v>
      </c>
      <c r="E19974" s="18">
        <f>VLOOKUP(C19974, Подписчики!$A$1:$C$16000,3,0)</f>
        <v>44310.879270762111</v>
      </c>
      <c r="F19974">
        <v>-1</v>
      </c>
      <c r="G19974" s="2">
        <f t="shared" si="312"/>
        <v>44327.56490740741</v>
      </c>
    </row>
    <row r="19975" spans="1:7" x14ac:dyDescent="0.25">
      <c r="A19975" s="16">
        <v>63244</v>
      </c>
      <c r="B19975" s="17">
        <v>44327.606574074074</v>
      </c>
      <c r="C19975" s="16">
        <v>328946</v>
      </c>
      <c r="D19975" s="16">
        <v>250679</v>
      </c>
      <c r="E19975" s="18">
        <f>VLOOKUP(C19975, Подписчики!$A$1:$C$16000,3,0)</f>
        <v>44293.815875178065</v>
      </c>
      <c r="F19975">
        <v>3</v>
      </c>
      <c r="G19975" s="2">
        <f t="shared" si="312"/>
        <v>44327.731574074074</v>
      </c>
    </row>
    <row r="19976" spans="1:7" x14ac:dyDescent="0.25">
      <c r="A19976" s="16">
        <v>63246</v>
      </c>
      <c r="B19976" s="17">
        <v>44327.607789351852</v>
      </c>
      <c r="C19976" s="16">
        <v>92223</v>
      </c>
      <c r="D19976" s="16">
        <v>21760</v>
      </c>
      <c r="E19976" s="18">
        <f>VLOOKUP(C19976, Подписчики!$A$1:$C$16000,3,0)</f>
        <v>44327.518189351853</v>
      </c>
      <c r="F19976">
        <v>2</v>
      </c>
      <c r="G19976" s="2">
        <f t="shared" si="312"/>
        <v>44327.691122685188</v>
      </c>
    </row>
    <row r="19977" spans="1:7" x14ac:dyDescent="0.25">
      <c r="A19977" s="16">
        <v>63250</v>
      </c>
      <c r="B19977" s="17">
        <v>44327.609409722223</v>
      </c>
      <c r="C19977" s="16">
        <v>60595</v>
      </c>
      <c r="D19977" s="16">
        <v>88863</v>
      </c>
      <c r="E19977" s="18">
        <f>VLOOKUP(C19977, Подписчики!$A$1:$C$16000,3,0)</f>
        <v>44326.39476356838</v>
      </c>
      <c r="F19977">
        <v>2</v>
      </c>
      <c r="G19977" s="2">
        <f t="shared" si="312"/>
        <v>44327.692743055559</v>
      </c>
    </row>
    <row r="19978" spans="1:7" x14ac:dyDescent="0.25">
      <c r="A19978" s="16">
        <v>63253</v>
      </c>
      <c r="B19978" s="17">
        <v>44327.609409722223</v>
      </c>
      <c r="C19978" s="16">
        <v>289706</v>
      </c>
      <c r="D19978" s="16">
        <v>72780</v>
      </c>
      <c r="E19978" s="18">
        <f>VLOOKUP(C19978, Подписчики!$A$1:$C$16000,3,0)</f>
        <v>44326.414863568381</v>
      </c>
      <c r="F19978">
        <v>2</v>
      </c>
      <c r="G19978" s="2">
        <f t="shared" si="312"/>
        <v>44327.692743055559</v>
      </c>
    </row>
    <row r="19979" spans="1:7" x14ac:dyDescent="0.25">
      <c r="A19979" s="16">
        <v>63255</v>
      </c>
      <c r="B19979" s="17">
        <v>44327.610671296294</v>
      </c>
      <c r="C19979" s="16">
        <v>37462</v>
      </c>
      <c r="D19979" s="16">
        <v>411922</v>
      </c>
      <c r="E19979" s="18">
        <f>VLOOKUP(C19979, Подписчики!$A$1:$C$16000,3,0)</f>
        <v>44308.846212891738</v>
      </c>
      <c r="F19979">
        <v>2</v>
      </c>
      <c r="G19979" s="2">
        <f t="shared" si="312"/>
        <v>44327.694004629629</v>
      </c>
    </row>
    <row r="19980" spans="1:7" x14ac:dyDescent="0.25">
      <c r="A19980" s="16">
        <v>63257</v>
      </c>
      <c r="B19980" s="17">
        <v>44327.611030092594</v>
      </c>
      <c r="C19980" s="16">
        <v>248142</v>
      </c>
      <c r="D19980" s="16">
        <v>463334</v>
      </c>
      <c r="E19980" s="18">
        <f>VLOOKUP(C19980, Подписчики!$A$1:$C$16000,3,0)</f>
        <v>44316.118672400291</v>
      </c>
      <c r="F19980">
        <v>2</v>
      </c>
      <c r="G19980" s="2">
        <f t="shared" si="312"/>
        <v>44327.69436342593</v>
      </c>
    </row>
    <row r="19981" spans="1:7" x14ac:dyDescent="0.25">
      <c r="A19981" s="16">
        <v>63258</v>
      </c>
      <c r="B19981" s="17">
        <v>44327.611435185187</v>
      </c>
      <c r="C19981" s="16">
        <v>335093</v>
      </c>
      <c r="D19981" s="16">
        <v>154228</v>
      </c>
      <c r="E19981" s="18">
        <f>VLOOKUP(C19981, Подписчики!$A$1:$C$16000,3,0)</f>
        <v>44317.068705519945</v>
      </c>
      <c r="F19981">
        <v>7</v>
      </c>
      <c r="G19981" s="2">
        <f t="shared" si="312"/>
        <v>44327.903101851851</v>
      </c>
    </row>
    <row r="19982" spans="1:7" x14ac:dyDescent="0.25">
      <c r="A19982" s="16">
        <v>63259</v>
      </c>
      <c r="B19982" s="17">
        <v>44327.613865740743</v>
      </c>
      <c r="C19982" s="16">
        <v>44663</v>
      </c>
      <c r="D19982" s="16">
        <v>250679</v>
      </c>
      <c r="E19982" s="18">
        <f>VLOOKUP(C19982, Подписчики!$A$1:$C$16000,3,0)</f>
        <v>44312.494903846156</v>
      </c>
      <c r="F19982">
        <v>1</v>
      </c>
      <c r="G19982" s="2">
        <f t="shared" si="312"/>
        <v>44327.655532407407</v>
      </c>
    </row>
    <row r="19983" spans="1:7" x14ac:dyDescent="0.25">
      <c r="A19983" s="16">
        <v>63263</v>
      </c>
      <c r="B19983" s="17">
        <v>44327.614664351851</v>
      </c>
      <c r="C19983" s="16">
        <v>121837</v>
      </c>
      <c r="D19983" s="16">
        <v>62570</v>
      </c>
      <c r="E19983" s="18">
        <f>VLOOKUP(C19983, Подписчики!$A$1:$C$16000,3,0)</f>
        <v>44298.06263461538</v>
      </c>
      <c r="F19983">
        <v>3</v>
      </c>
      <c r="G19983" s="2">
        <f t="shared" si="312"/>
        <v>44327.739664351851</v>
      </c>
    </row>
    <row r="19984" spans="1:7" x14ac:dyDescent="0.25">
      <c r="A19984" s="16">
        <v>63268</v>
      </c>
      <c r="B19984" s="17">
        <v>44327.615335648145</v>
      </c>
      <c r="C19984" s="16">
        <v>232302</v>
      </c>
      <c r="D19984" s="16">
        <v>115366</v>
      </c>
      <c r="E19984" s="18">
        <f>VLOOKUP(C19984, Подписчики!$A$1:$C$16000,3,0)</f>
        <v>44316.295530235046</v>
      </c>
      <c r="F19984">
        <v>4</v>
      </c>
      <c r="G19984" s="2">
        <f t="shared" si="312"/>
        <v>44327.782002314809</v>
      </c>
    </row>
    <row r="19985" spans="1:7" x14ac:dyDescent="0.25">
      <c r="A19985" s="16">
        <v>63269</v>
      </c>
      <c r="B19985" s="17">
        <v>44327.616284722222</v>
      </c>
      <c r="C19985" s="16">
        <v>142725</v>
      </c>
      <c r="D19985" s="16">
        <v>250679</v>
      </c>
      <c r="E19985" s="18">
        <f>VLOOKUP(C19985, Подписчики!$A$1:$C$16000,3,0)</f>
        <v>44304.985740206554</v>
      </c>
      <c r="F19985">
        <v>3</v>
      </c>
      <c r="G19985" s="2">
        <f t="shared" si="312"/>
        <v>44327.741284722222</v>
      </c>
    </row>
    <row r="19986" spans="1:7" x14ac:dyDescent="0.25">
      <c r="A19986" s="16">
        <v>63274</v>
      </c>
      <c r="B19986" s="17">
        <v>44327.617094907408</v>
      </c>
      <c r="C19986" s="16">
        <v>207997</v>
      </c>
      <c r="D19986" s="16">
        <v>442573</v>
      </c>
      <c r="E19986" s="18">
        <f>VLOOKUP(C19986, Подписчики!$A$1:$C$16000,3,0)</f>
        <v>44310.390966417377</v>
      </c>
      <c r="F19986">
        <v>1</v>
      </c>
      <c r="G19986" s="2">
        <f t="shared" si="312"/>
        <v>44327.658761574072</v>
      </c>
    </row>
    <row r="19987" spans="1:7" x14ac:dyDescent="0.25">
      <c r="A19987" s="16">
        <v>63276</v>
      </c>
      <c r="B19987" s="17">
        <v>44327.6175</v>
      </c>
      <c r="C19987" s="16">
        <v>277631</v>
      </c>
      <c r="D19987" s="16">
        <v>411922</v>
      </c>
      <c r="E19987" s="18">
        <f>VLOOKUP(C19987, Подписчики!$A$1:$C$16000,3,0)</f>
        <v>44301.185546652414</v>
      </c>
      <c r="F19987">
        <v>6</v>
      </c>
      <c r="G19987" s="2">
        <f t="shared" si="312"/>
        <v>44327.8675</v>
      </c>
    </row>
    <row r="19988" spans="1:7" x14ac:dyDescent="0.25">
      <c r="A19988" s="16">
        <v>63279</v>
      </c>
      <c r="B19988" s="17">
        <v>44327.621145833335</v>
      </c>
      <c r="C19988" s="16">
        <v>39395</v>
      </c>
      <c r="D19988" s="16">
        <v>313585</v>
      </c>
      <c r="E19988" s="18">
        <f>VLOOKUP(C19988, Подписчики!$A$1:$C$16000,3,0)</f>
        <v>44284.94679131054</v>
      </c>
      <c r="F19988">
        <v>3</v>
      </c>
      <c r="G19988" s="2">
        <f t="shared" si="312"/>
        <v>44327.746145833335</v>
      </c>
    </row>
    <row r="19989" spans="1:7" x14ac:dyDescent="0.25">
      <c r="A19989" s="16">
        <v>63284</v>
      </c>
      <c r="B19989" s="17">
        <v>44327.621145833335</v>
      </c>
      <c r="C19989" s="16">
        <v>95833</v>
      </c>
      <c r="D19989" s="16">
        <v>128523</v>
      </c>
      <c r="E19989" s="18">
        <f>VLOOKUP(C19989, Подписчики!$A$1:$C$16000,3,0)</f>
        <v>44295.367946652419</v>
      </c>
      <c r="F19989">
        <v>3</v>
      </c>
      <c r="G19989" s="2">
        <f t="shared" si="312"/>
        <v>44327.746145833335</v>
      </c>
    </row>
    <row r="19990" spans="1:7" x14ac:dyDescent="0.25">
      <c r="A19990" s="16">
        <v>63288</v>
      </c>
      <c r="B19990" s="17">
        <v>44327.62195601852</v>
      </c>
      <c r="C19990" s="16">
        <v>304529</v>
      </c>
      <c r="D19990" s="16">
        <v>394819</v>
      </c>
      <c r="E19990" s="18">
        <f>VLOOKUP(C19990, Подписчики!$A$1:$C$16000,3,0)</f>
        <v>44326.406509864675</v>
      </c>
      <c r="F19990">
        <v>1</v>
      </c>
      <c r="G19990" s="2">
        <f t="shared" si="312"/>
        <v>44327.663622685184</v>
      </c>
    </row>
    <row r="19991" spans="1:7" x14ac:dyDescent="0.25">
      <c r="A19991" s="16">
        <v>63290</v>
      </c>
      <c r="B19991" s="17">
        <v>44327.622361111113</v>
      </c>
      <c r="C19991" s="16">
        <v>304014</v>
      </c>
      <c r="D19991" s="16">
        <v>250679</v>
      </c>
      <c r="E19991" s="18">
        <f>VLOOKUP(C19991, Подписчики!$A$1:$C$16000,3,0)</f>
        <v>44317.490136253567</v>
      </c>
      <c r="F19991">
        <v>2</v>
      </c>
      <c r="G19991" s="2">
        <f t="shared" si="312"/>
        <v>44327.705694444448</v>
      </c>
    </row>
    <row r="19992" spans="1:7" x14ac:dyDescent="0.25">
      <c r="A19992" s="16">
        <v>63293</v>
      </c>
      <c r="B19992" s="17">
        <v>44327.623159722221</v>
      </c>
      <c r="C19992" s="16">
        <v>25411</v>
      </c>
      <c r="D19992" s="16">
        <v>471403</v>
      </c>
      <c r="E19992" s="18">
        <f>VLOOKUP(C19992, Подписчики!$A$1:$C$16000,3,0)</f>
        <v>44325.010068447293</v>
      </c>
      <c r="F19992">
        <v>0</v>
      </c>
      <c r="G19992" s="2">
        <f t="shared" si="312"/>
        <v>44327.623159722221</v>
      </c>
    </row>
    <row r="19993" spans="1:7" x14ac:dyDescent="0.25">
      <c r="A19993" s="16">
        <v>63298</v>
      </c>
      <c r="B19993" s="17">
        <v>44327.623159722221</v>
      </c>
      <c r="C19993" s="16">
        <v>77280</v>
      </c>
      <c r="D19993" s="16">
        <v>16360</v>
      </c>
      <c r="E19993" s="18">
        <f>VLOOKUP(C19993, Подписчики!$A$1:$C$16000,3,0)</f>
        <v>44306.355761680912</v>
      </c>
      <c r="F19993">
        <v>0</v>
      </c>
      <c r="G19993" s="2">
        <f t="shared" si="312"/>
        <v>44327.623159722221</v>
      </c>
    </row>
    <row r="19994" spans="1:7" x14ac:dyDescent="0.25">
      <c r="A19994" s="16">
        <v>63300</v>
      </c>
      <c r="B19994" s="17">
        <v>44327.623159722221</v>
      </c>
      <c r="C19994" s="16">
        <v>313476</v>
      </c>
      <c r="D19994" s="16">
        <v>276543</v>
      </c>
      <c r="E19994" s="18">
        <f>VLOOKUP(C19994, Подписчики!$A$1:$C$16000,3,0)</f>
        <v>44315.524158938751</v>
      </c>
      <c r="F19994">
        <v>0</v>
      </c>
      <c r="G19994" s="2">
        <f t="shared" si="312"/>
        <v>44327.623159722221</v>
      </c>
    </row>
    <row r="19995" spans="1:7" x14ac:dyDescent="0.25">
      <c r="A19995" s="16">
        <v>63303</v>
      </c>
      <c r="B19995" s="17">
        <v>44327.623159722221</v>
      </c>
      <c r="C19995" s="16">
        <v>168577</v>
      </c>
      <c r="D19995" s="16">
        <v>19846</v>
      </c>
      <c r="E19995" s="18">
        <f>VLOOKUP(C19995, Подписчики!$A$1:$C$16000,3,0)</f>
        <v>44314.844999715104</v>
      </c>
      <c r="F19995">
        <v>4</v>
      </c>
      <c r="G19995" s="2">
        <f t="shared" si="312"/>
        <v>44327.789826388886</v>
      </c>
    </row>
    <row r="19996" spans="1:7" x14ac:dyDescent="0.25">
      <c r="A19996" s="16">
        <v>63308</v>
      </c>
      <c r="B19996" s="17">
        <v>44327.623564814814</v>
      </c>
      <c r="C19996" s="16">
        <v>218834</v>
      </c>
      <c r="D19996" s="16">
        <v>180863</v>
      </c>
      <c r="E19996" s="18">
        <f>VLOOKUP(C19996, Подписчики!$A$1:$C$16000,3,0)</f>
        <v>44313.337535541308</v>
      </c>
      <c r="F19996">
        <v>1</v>
      </c>
      <c r="G19996" s="2">
        <f t="shared" si="312"/>
        <v>44327.665231481478</v>
      </c>
    </row>
    <row r="19997" spans="1:7" x14ac:dyDescent="0.25">
      <c r="A19997" s="16">
        <v>63309</v>
      </c>
      <c r="B19997" s="17">
        <v>44327.623969907407</v>
      </c>
      <c r="C19997" s="16">
        <v>51909</v>
      </c>
      <c r="D19997" s="16">
        <v>248070</v>
      </c>
      <c r="E19997" s="18">
        <f>VLOOKUP(C19997, Подписчики!$A$1:$C$16000,3,0)</f>
        <v>44293.214822827635</v>
      </c>
      <c r="F19997">
        <v>2</v>
      </c>
      <c r="G19997" s="2">
        <f t="shared" si="312"/>
        <v>44327.707303240742</v>
      </c>
    </row>
    <row r="19998" spans="1:7" x14ac:dyDescent="0.25">
      <c r="A19998" s="16">
        <v>63312</v>
      </c>
      <c r="B19998" s="17">
        <v>44327.624374999999</v>
      </c>
      <c r="C19998" s="16">
        <v>128519</v>
      </c>
      <c r="D19998" s="16">
        <v>473327</v>
      </c>
      <c r="E19998" s="18">
        <f>VLOOKUP(C19998, Подписчики!$A$1:$C$16000,3,0)</f>
        <v>44301.602236752144</v>
      </c>
      <c r="F19998">
        <v>7</v>
      </c>
      <c r="G19998" s="2">
        <f t="shared" si="312"/>
        <v>44327.916041666664</v>
      </c>
    </row>
    <row r="19999" spans="1:7" x14ac:dyDescent="0.25">
      <c r="A19999" s="16">
        <v>63316</v>
      </c>
      <c r="B19999" s="17">
        <v>44327.624780092592</v>
      </c>
      <c r="C19999" s="16">
        <v>191816</v>
      </c>
      <c r="D19999" s="16">
        <v>158978</v>
      </c>
      <c r="E19999" s="18">
        <f>VLOOKUP(C19999, Подписчики!$A$1:$C$16000,3,0)</f>
        <v>44309.393301495729</v>
      </c>
      <c r="F19999">
        <v>0</v>
      </c>
      <c r="G19999" s="2">
        <f t="shared" si="312"/>
        <v>44327.624780092592</v>
      </c>
    </row>
    <row r="20000" spans="1:7" x14ac:dyDescent="0.25">
      <c r="A20000" s="16">
        <v>63319</v>
      </c>
      <c r="B20000" s="17">
        <v>44327.625185185185</v>
      </c>
      <c r="C20000" s="16">
        <v>79466</v>
      </c>
      <c r="D20000" s="16">
        <v>250679</v>
      </c>
      <c r="E20000" s="18">
        <f>VLOOKUP(C20000, Подписчики!$A$1:$C$16000,3,0)</f>
        <v>44325.926600569801</v>
      </c>
      <c r="F20000">
        <v>1</v>
      </c>
      <c r="G20000" s="2">
        <f t="shared" si="312"/>
        <v>44327.666851851849</v>
      </c>
    </row>
    <row r="20001" spans="1:7" x14ac:dyDescent="0.25">
      <c r="A20001" s="16">
        <v>63320</v>
      </c>
      <c r="B20001" s="17">
        <v>44327.626805555556</v>
      </c>
      <c r="C20001" s="16">
        <v>199710</v>
      </c>
      <c r="D20001" s="16">
        <v>230507</v>
      </c>
      <c r="E20001" s="18">
        <f>VLOOKUP(C20001, Подписчики!$A$1:$C$16000,3,0)</f>
        <v>44326.660528632478</v>
      </c>
      <c r="F20001">
        <v>1</v>
      </c>
      <c r="G20001" s="2">
        <f t="shared" si="312"/>
        <v>44327.66847222222</v>
      </c>
    </row>
    <row r="20002" spans="1:7" x14ac:dyDescent="0.25">
      <c r="A20002" s="16">
        <v>63325</v>
      </c>
      <c r="B20002" s="17">
        <v>44327.627210648148</v>
      </c>
      <c r="C20002" s="16">
        <v>112914</v>
      </c>
      <c r="D20002" s="16">
        <v>432277</v>
      </c>
      <c r="E20002" s="18">
        <f>VLOOKUP(C20002, Подписчики!$A$1:$C$16000,3,0)</f>
        <v>44304.815730056973</v>
      </c>
      <c r="F20002">
        <v>2</v>
      </c>
      <c r="G20002" s="2">
        <f t="shared" si="312"/>
        <v>44327.710543981484</v>
      </c>
    </row>
    <row r="20003" spans="1:7" x14ac:dyDescent="0.25">
      <c r="A20003" s="16">
        <v>63327</v>
      </c>
      <c r="B20003" s="17">
        <v>44327.628425925926</v>
      </c>
      <c r="C20003" s="16">
        <v>290167</v>
      </c>
      <c r="D20003" s="16">
        <v>250679</v>
      </c>
      <c r="E20003" s="18">
        <f>VLOOKUP(C20003, Подписчики!$A$1:$C$16000,3,0)</f>
        <v>44315.66123069801</v>
      </c>
      <c r="F20003">
        <v>1</v>
      </c>
      <c r="G20003" s="2">
        <f t="shared" si="312"/>
        <v>44327.670092592591</v>
      </c>
    </row>
    <row r="20004" spans="1:7" x14ac:dyDescent="0.25">
      <c r="A20004" s="16">
        <v>63330</v>
      </c>
      <c r="B20004" s="17">
        <v>44327.629236111112</v>
      </c>
      <c r="C20004" s="16">
        <v>71773</v>
      </c>
      <c r="D20004" s="16">
        <v>472908</v>
      </c>
      <c r="E20004" s="18">
        <f>VLOOKUP(C20004, Подписчики!$A$1:$C$16000,3,0)</f>
        <v>44315.460869586896</v>
      </c>
      <c r="F20004">
        <v>3</v>
      </c>
      <c r="G20004" s="2">
        <f t="shared" si="312"/>
        <v>44327.754236111112</v>
      </c>
    </row>
    <row r="20005" spans="1:7" x14ac:dyDescent="0.25">
      <c r="A20005" s="16">
        <v>63335</v>
      </c>
      <c r="B20005" s="17">
        <v>44327.63045138889</v>
      </c>
      <c r="C20005" s="16">
        <v>345251</v>
      </c>
      <c r="D20005" s="16">
        <v>134888</v>
      </c>
      <c r="E20005" s="18">
        <f>VLOOKUP(C20005, Подписчики!$A$1:$C$16000,3,0)</f>
        <v>44295.838131196586</v>
      </c>
      <c r="F20005">
        <v>6</v>
      </c>
      <c r="G20005" s="2">
        <f t="shared" si="312"/>
        <v>44327.88045138889</v>
      </c>
    </row>
    <row r="20006" spans="1:7" x14ac:dyDescent="0.25">
      <c r="A20006" s="16">
        <v>63339</v>
      </c>
      <c r="B20006" s="17">
        <v>44327.633680555555</v>
      </c>
      <c r="C20006" s="16">
        <v>81165</v>
      </c>
      <c r="D20006" s="16">
        <v>102086</v>
      </c>
      <c r="E20006" s="18">
        <f>VLOOKUP(C20006, Подписчики!$A$1:$C$16000,3,0)</f>
        <v>44311.737798468654</v>
      </c>
      <c r="F20006">
        <v>2</v>
      </c>
      <c r="G20006" s="2">
        <f t="shared" si="312"/>
        <v>44327.717013888891</v>
      </c>
    </row>
    <row r="20007" spans="1:7" x14ac:dyDescent="0.25">
      <c r="A20007" s="16">
        <v>63343</v>
      </c>
      <c r="B20007" s="17">
        <v>44327.63449074074</v>
      </c>
      <c r="C20007" s="16">
        <v>313212</v>
      </c>
      <c r="D20007" s="16">
        <v>149755</v>
      </c>
      <c r="E20007" s="18">
        <f>VLOOKUP(C20007, Подписчики!$A$1:$C$16000,3,0)</f>
        <v>44303.424974038462</v>
      </c>
      <c r="F20007">
        <v>0</v>
      </c>
      <c r="G20007" s="2">
        <f t="shared" si="312"/>
        <v>44327.63449074074</v>
      </c>
    </row>
    <row r="20008" spans="1:7" x14ac:dyDescent="0.25">
      <c r="A20008" s="16">
        <v>63346</v>
      </c>
      <c r="B20008" s="17">
        <v>44327.635300925926</v>
      </c>
      <c r="C20008" s="16">
        <v>219388</v>
      </c>
      <c r="D20008" s="16">
        <v>102225</v>
      </c>
      <c r="E20008" s="18">
        <f>VLOOKUP(C20008, Подписчики!$A$1:$C$16000,3,0)</f>
        <v>44309.112432585476</v>
      </c>
      <c r="F20008">
        <v>2</v>
      </c>
      <c r="G20008" s="2">
        <f t="shared" si="312"/>
        <v>44327.718634259261</v>
      </c>
    </row>
    <row r="20009" spans="1:7" x14ac:dyDescent="0.25">
      <c r="A20009" s="16">
        <v>63347</v>
      </c>
      <c r="B20009" s="17">
        <v>44327.636111111111</v>
      </c>
      <c r="C20009" s="16">
        <v>282120</v>
      </c>
      <c r="D20009" s="16">
        <v>82901</v>
      </c>
      <c r="E20009" s="18">
        <f>VLOOKUP(C20009, Подписчики!$A$1:$C$16000,3,0)</f>
        <v>44327.141072649574</v>
      </c>
      <c r="F20009">
        <v>0</v>
      </c>
      <c r="G20009" s="2">
        <f t="shared" si="312"/>
        <v>44327.636111111111</v>
      </c>
    </row>
    <row r="20010" spans="1:7" x14ac:dyDescent="0.25">
      <c r="A20010" s="16">
        <v>63351</v>
      </c>
      <c r="B20010" s="17">
        <v>44327.637731481482</v>
      </c>
      <c r="C20010" s="16">
        <v>68288</v>
      </c>
      <c r="D20010" s="16">
        <v>179862</v>
      </c>
      <c r="E20010" s="18">
        <f>VLOOKUP(C20010, Подписчики!$A$1:$C$16000,3,0)</f>
        <v>44312.120143482905</v>
      </c>
      <c r="F20010">
        <v>0</v>
      </c>
      <c r="G20010" s="2">
        <f t="shared" si="312"/>
        <v>44327.637731481482</v>
      </c>
    </row>
    <row r="20011" spans="1:7" x14ac:dyDescent="0.25">
      <c r="A20011" s="16">
        <v>63353</v>
      </c>
      <c r="B20011" s="17">
        <v>44327.638541666667</v>
      </c>
      <c r="C20011" s="16">
        <v>136905</v>
      </c>
      <c r="D20011" s="16">
        <v>227775</v>
      </c>
      <c r="E20011" s="18">
        <f>VLOOKUP(C20011, Подписчики!$A$1:$C$16000,3,0)</f>
        <v>44285.019110078349</v>
      </c>
      <c r="F20011">
        <v>2</v>
      </c>
      <c r="G20011" s="2">
        <f t="shared" si="312"/>
        <v>44327.721875000003</v>
      </c>
    </row>
    <row r="20012" spans="1:7" x14ac:dyDescent="0.25">
      <c r="A20012" s="16">
        <v>63354</v>
      </c>
      <c r="B20012" s="17">
        <v>44327.640150462961</v>
      </c>
      <c r="C20012" s="16">
        <v>129528</v>
      </c>
      <c r="D20012" s="16">
        <v>153893</v>
      </c>
      <c r="E20012" s="18">
        <f>VLOOKUP(C20012, Подписчики!$A$1:$C$16000,3,0)</f>
        <v>44312.734225890315</v>
      </c>
      <c r="F20012">
        <v>2</v>
      </c>
      <c r="G20012" s="2">
        <f t="shared" si="312"/>
        <v>44327.723483796297</v>
      </c>
    </row>
    <row r="20013" spans="1:7" x14ac:dyDescent="0.25">
      <c r="A20013" s="16">
        <v>63358</v>
      </c>
      <c r="B20013" s="17">
        <v>44327.642175925925</v>
      </c>
      <c r="C20013" s="16">
        <v>66044</v>
      </c>
      <c r="D20013" s="16">
        <v>154256</v>
      </c>
      <c r="E20013" s="18">
        <f>VLOOKUP(C20013, Подписчики!$A$1:$C$16000,3,0)</f>
        <v>44326.684899002845</v>
      </c>
      <c r="F20013">
        <v>3</v>
      </c>
      <c r="G20013" s="2">
        <f t="shared" si="312"/>
        <v>44327.767175925925</v>
      </c>
    </row>
    <row r="20014" spans="1:7" x14ac:dyDescent="0.25">
      <c r="A20014" s="16">
        <v>63363</v>
      </c>
      <c r="B20014" s="17">
        <v>44327.642581018517</v>
      </c>
      <c r="C20014" s="16">
        <v>39329</v>
      </c>
      <c r="D20014" s="16">
        <v>103334</v>
      </c>
      <c r="E20014" s="18">
        <f>VLOOKUP(C20014, Подписчики!$A$1:$C$16000,3,0)</f>
        <v>44321.389792307695</v>
      </c>
      <c r="F20014">
        <v>0</v>
      </c>
      <c r="G20014" s="2">
        <f t="shared" si="312"/>
        <v>44327.642581018517</v>
      </c>
    </row>
    <row r="20015" spans="1:7" x14ac:dyDescent="0.25">
      <c r="A20015" s="16">
        <v>63368</v>
      </c>
      <c r="B20015" s="17">
        <v>44327.643391203703</v>
      </c>
      <c r="C20015" s="16">
        <v>349285</v>
      </c>
      <c r="D20015" s="16">
        <v>194230</v>
      </c>
      <c r="E20015" s="18">
        <f>VLOOKUP(C20015, Подписчики!$A$1:$C$16000,3,0)</f>
        <v>44300.050428454415</v>
      </c>
      <c r="F20015">
        <v>2</v>
      </c>
      <c r="G20015" s="2">
        <f t="shared" si="312"/>
        <v>44327.726724537039</v>
      </c>
    </row>
    <row r="20016" spans="1:7" x14ac:dyDescent="0.25">
      <c r="A20016" s="16">
        <v>63373</v>
      </c>
      <c r="B20016" s="17">
        <v>44327.644606481481</v>
      </c>
      <c r="C20016" s="16">
        <v>27689</v>
      </c>
      <c r="D20016" s="16">
        <v>182841</v>
      </c>
      <c r="E20016" s="18">
        <f>VLOOKUP(C20016, Подписчики!$A$1:$C$16000,3,0)</f>
        <v>44317.541294373223</v>
      </c>
      <c r="F20016">
        <v>5</v>
      </c>
      <c r="G20016" s="2">
        <f t="shared" si="312"/>
        <v>44327.852939814817</v>
      </c>
    </row>
    <row r="20017" spans="1:7" x14ac:dyDescent="0.25">
      <c r="A20017" s="16">
        <v>63377</v>
      </c>
      <c r="B20017" s="17">
        <v>44327.644606481481</v>
      </c>
      <c r="C20017" s="16">
        <v>126721</v>
      </c>
      <c r="D20017" s="16">
        <v>230507</v>
      </c>
      <c r="E20017" s="18">
        <f>VLOOKUP(C20017, Подписчики!$A$1:$C$16000,3,0)</f>
        <v>44304.205611538462</v>
      </c>
      <c r="F20017">
        <v>1</v>
      </c>
      <c r="G20017" s="2">
        <f t="shared" si="312"/>
        <v>44327.686273148145</v>
      </c>
    </row>
    <row r="20018" spans="1:7" x14ac:dyDescent="0.25">
      <c r="A20018" s="16">
        <v>63378</v>
      </c>
      <c r="B20018" s="17">
        <v>44327.645821759259</v>
      </c>
      <c r="C20018" s="16">
        <v>125012</v>
      </c>
      <c r="D20018" s="16">
        <v>104958</v>
      </c>
      <c r="E20018" s="18">
        <f>VLOOKUP(C20018, Подписчики!$A$1:$C$16000,3,0)</f>
        <v>44315.250009294876</v>
      </c>
      <c r="F20018">
        <v>0</v>
      </c>
      <c r="G20018" s="2">
        <f t="shared" si="312"/>
        <v>44327.645821759259</v>
      </c>
    </row>
    <row r="20019" spans="1:7" x14ac:dyDescent="0.25">
      <c r="A20019" s="16">
        <v>63379</v>
      </c>
      <c r="B20019" s="17">
        <v>44327.648240740738</v>
      </c>
      <c r="C20019" s="16">
        <v>337545</v>
      </c>
      <c r="D20019" s="16">
        <v>158978</v>
      </c>
      <c r="E20019" s="18">
        <f>VLOOKUP(C20019, Подписчики!$A$1:$C$16000,3,0)</f>
        <v>44308.996528810538</v>
      </c>
      <c r="F20019">
        <v>2</v>
      </c>
      <c r="G20019" s="2">
        <f t="shared" si="312"/>
        <v>44327.731574074074</v>
      </c>
    </row>
    <row r="20020" spans="1:7" x14ac:dyDescent="0.25">
      <c r="A20020" s="16">
        <v>63380</v>
      </c>
      <c r="B20020" s="17">
        <v>44327.649456018517</v>
      </c>
      <c r="C20020" s="16">
        <v>14498</v>
      </c>
      <c r="D20020" s="16">
        <v>230507</v>
      </c>
      <c r="E20020" s="18">
        <f>VLOOKUP(C20020, Подписчики!$A$1:$C$16000,3,0)</f>
        <v>44311.71673148148</v>
      </c>
      <c r="F20020">
        <v>1</v>
      </c>
      <c r="G20020" s="2">
        <f t="shared" si="312"/>
        <v>44327.691122685181</v>
      </c>
    </row>
    <row r="20021" spans="1:7" x14ac:dyDescent="0.25">
      <c r="A20021" s="16">
        <v>63382</v>
      </c>
      <c r="B20021" s="17">
        <v>44327.649456018517</v>
      </c>
      <c r="C20021" s="16">
        <v>135926</v>
      </c>
      <c r="D20021" s="16">
        <v>385065</v>
      </c>
      <c r="E20021" s="18">
        <f>VLOOKUP(C20021, Подписчики!$A$1:$C$16000,3,0)</f>
        <v>44318.679429558404</v>
      </c>
      <c r="F20021">
        <v>1</v>
      </c>
      <c r="G20021" s="2">
        <f t="shared" si="312"/>
        <v>44327.691122685181</v>
      </c>
    </row>
    <row r="20022" spans="1:7" x14ac:dyDescent="0.25">
      <c r="A20022" s="16">
        <v>63385</v>
      </c>
      <c r="B20022" s="17">
        <v>44327.649861111109</v>
      </c>
      <c r="C20022" s="16">
        <v>334718</v>
      </c>
      <c r="D20022" s="16">
        <v>303258</v>
      </c>
      <c r="E20022" s="18">
        <f>VLOOKUP(C20022, Подписчики!$A$1:$C$16000,3,0)</f>
        <v>44315.070602421649</v>
      </c>
      <c r="F20022">
        <v>2</v>
      </c>
      <c r="G20022" s="2">
        <f t="shared" si="312"/>
        <v>44327.733194444445</v>
      </c>
    </row>
    <row r="20023" spans="1:7" x14ac:dyDescent="0.25">
      <c r="A20023" s="16">
        <v>63388</v>
      </c>
      <c r="B20023" s="17">
        <v>44327.651076388887</v>
      </c>
      <c r="C20023" s="16">
        <v>152765</v>
      </c>
      <c r="D20023" s="16">
        <v>119655</v>
      </c>
      <c r="E20023" s="18">
        <f>VLOOKUP(C20023, Подписчики!$A$1:$C$16000,3,0)</f>
        <v>44296.390261787754</v>
      </c>
      <c r="F20023">
        <v>1</v>
      </c>
      <c r="G20023" s="2">
        <f t="shared" si="312"/>
        <v>44327.692743055552</v>
      </c>
    </row>
    <row r="20024" spans="1:7" x14ac:dyDescent="0.25">
      <c r="A20024" s="16">
        <v>63393</v>
      </c>
      <c r="B20024" s="17">
        <v>44327.651076388887</v>
      </c>
      <c r="C20024" s="16">
        <v>277040</v>
      </c>
      <c r="D20024" s="16">
        <v>86587</v>
      </c>
      <c r="E20024" s="18">
        <f>VLOOKUP(C20024, Подписчики!$A$1:$C$16000,3,0)</f>
        <v>44320.896397863253</v>
      </c>
      <c r="F20024">
        <v>1</v>
      </c>
      <c r="G20024" s="2">
        <f t="shared" si="312"/>
        <v>44327.692743055552</v>
      </c>
    </row>
    <row r="20025" spans="1:7" x14ac:dyDescent="0.25">
      <c r="A20025" s="16">
        <v>63397</v>
      </c>
      <c r="B20025" s="17">
        <v>44327.651886574073</v>
      </c>
      <c r="C20025" s="16">
        <v>210075</v>
      </c>
      <c r="D20025" s="16">
        <v>463778</v>
      </c>
      <c r="E20025" s="18">
        <f>VLOOKUP(C20025, Подписчики!$A$1:$C$16000,3,0)</f>
        <v>44310.225921688034</v>
      </c>
      <c r="F20025">
        <v>3</v>
      </c>
      <c r="G20025" s="2">
        <f t="shared" si="312"/>
        <v>44327.776886574073</v>
      </c>
    </row>
    <row r="20026" spans="1:7" x14ac:dyDescent="0.25">
      <c r="A20026" s="16">
        <v>63399</v>
      </c>
      <c r="B20026" s="17">
        <v>44327.652291666665</v>
      </c>
      <c r="C20026" s="16">
        <v>89211</v>
      </c>
      <c r="D20026" s="16">
        <v>304128</v>
      </c>
      <c r="E20026" s="18">
        <f>VLOOKUP(C20026, Подписчики!$A$1:$C$16000,3,0)</f>
        <v>44309.425274216526</v>
      </c>
      <c r="F20026">
        <v>0</v>
      </c>
      <c r="G20026" s="2">
        <f t="shared" si="312"/>
        <v>44327.652291666665</v>
      </c>
    </row>
    <row r="20027" spans="1:7" x14ac:dyDescent="0.25">
      <c r="A20027" s="16">
        <v>63402</v>
      </c>
      <c r="B20027" s="17">
        <v>44327.652696759258</v>
      </c>
      <c r="C20027" s="16">
        <v>80336</v>
      </c>
      <c r="D20027" s="16">
        <v>250115</v>
      </c>
      <c r="E20027" s="18">
        <f>VLOOKUP(C20027, Подписчики!$A$1:$C$16000,3,0)</f>
        <v>44325.059906196584</v>
      </c>
      <c r="F20027">
        <v>1</v>
      </c>
      <c r="G20027" s="2">
        <f t="shared" si="312"/>
        <v>44327.694363425922</v>
      </c>
    </row>
    <row r="20028" spans="1:7" x14ac:dyDescent="0.25">
      <c r="A20028" s="16">
        <v>63403</v>
      </c>
      <c r="B20028" s="17">
        <v>44327.652696759258</v>
      </c>
      <c r="C20028" s="16">
        <v>85202</v>
      </c>
      <c r="D20028" s="16">
        <v>411922</v>
      </c>
      <c r="E20028" s="18">
        <f>VLOOKUP(C20028, Подписчики!$A$1:$C$16000,3,0)</f>
        <v>44313.722510113956</v>
      </c>
      <c r="F20028">
        <v>1</v>
      </c>
      <c r="G20028" s="2">
        <f t="shared" si="312"/>
        <v>44327.694363425922</v>
      </c>
    </row>
    <row r="20029" spans="1:7" x14ac:dyDescent="0.25">
      <c r="A20029" s="16">
        <v>63408</v>
      </c>
      <c r="B20029" s="17">
        <v>44327.653101851851</v>
      </c>
      <c r="C20029" s="16">
        <v>246290</v>
      </c>
      <c r="D20029" s="16">
        <v>230555</v>
      </c>
      <c r="E20029" s="18">
        <f>VLOOKUP(C20029, Подписчики!$A$1:$C$16000,3,0)</f>
        <v>44312.325760790598</v>
      </c>
      <c r="F20029">
        <v>2</v>
      </c>
      <c r="G20029" s="2">
        <f t="shared" si="312"/>
        <v>44327.736435185187</v>
      </c>
    </row>
    <row r="20030" spans="1:7" x14ac:dyDescent="0.25">
      <c r="A20030" s="16">
        <v>63411</v>
      </c>
      <c r="B20030" s="17">
        <v>44327.653506944444</v>
      </c>
      <c r="C20030" s="16">
        <v>92206</v>
      </c>
      <c r="D20030" s="16">
        <v>104958</v>
      </c>
      <c r="E20030" s="18">
        <f>VLOOKUP(C20030, Подписчики!$A$1:$C$16000,3,0)</f>
        <v>44315.209962393157</v>
      </c>
      <c r="F20030">
        <v>3</v>
      </c>
      <c r="G20030" s="2">
        <f t="shared" si="312"/>
        <v>44327.778506944444</v>
      </c>
    </row>
    <row r="20031" spans="1:7" x14ac:dyDescent="0.25">
      <c r="A20031" s="16">
        <v>63412</v>
      </c>
      <c r="B20031" s="17">
        <v>44327.653506944444</v>
      </c>
      <c r="C20031" s="16">
        <v>92911</v>
      </c>
      <c r="D20031" s="16">
        <v>351192</v>
      </c>
      <c r="E20031" s="18">
        <f>VLOOKUP(C20031, Подписчики!$A$1:$C$16000,3,0)</f>
        <v>44309.899216132479</v>
      </c>
      <c r="F20031">
        <v>3</v>
      </c>
      <c r="G20031" s="2">
        <f t="shared" si="312"/>
        <v>44327.778506944444</v>
      </c>
    </row>
    <row r="20032" spans="1:7" x14ac:dyDescent="0.25">
      <c r="A20032" s="16">
        <v>63417</v>
      </c>
      <c r="B20032" s="17">
        <v>44327.653506944444</v>
      </c>
      <c r="C20032" s="16">
        <v>99620</v>
      </c>
      <c r="D20032" s="16">
        <v>411922</v>
      </c>
      <c r="E20032" s="18">
        <f>VLOOKUP(C20032, Подписчики!$A$1:$C$16000,3,0)</f>
        <v>44315.414623076918</v>
      </c>
      <c r="F20032">
        <v>3</v>
      </c>
      <c r="G20032" s="2">
        <f t="shared" si="312"/>
        <v>44327.778506944444</v>
      </c>
    </row>
    <row r="20033" spans="1:7" x14ac:dyDescent="0.25">
      <c r="A20033" s="16">
        <v>63418</v>
      </c>
      <c r="B20033" s="17">
        <v>44327.654317129629</v>
      </c>
      <c r="C20033" s="16">
        <v>94676</v>
      </c>
      <c r="D20033" s="16">
        <v>258219</v>
      </c>
      <c r="E20033" s="18">
        <f>VLOOKUP(C20033, Подписчики!$A$1:$C$16000,3,0)</f>
        <v>44309.31227542735</v>
      </c>
      <c r="F20033">
        <v>1</v>
      </c>
      <c r="G20033" s="2">
        <f t="shared" si="312"/>
        <v>44327.695983796293</v>
      </c>
    </row>
    <row r="20034" spans="1:7" x14ac:dyDescent="0.25">
      <c r="A20034" s="16">
        <v>63420</v>
      </c>
      <c r="B20034" s="17">
        <v>44327.654722222222</v>
      </c>
      <c r="C20034" s="16">
        <v>136927</v>
      </c>
      <c r="D20034" s="16">
        <v>228415</v>
      </c>
      <c r="E20034" s="18">
        <f>VLOOKUP(C20034, Подписчики!$A$1:$C$16000,3,0)</f>
        <v>44313.636425000004</v>
      </c>
      <c r="F20034">
        <v>2</v>
      </c>
      <c r="G20034" s="2">
        <f t="shared" ref="G20034:G20097" si="313">B20034+F20034/24</f>
        <v>44327.738055555557</v>
      </c>
    </row>
    <row r="20035" spans="1:7" x14ac:dyDescent="0.25">
      <c r="A20035" s="16">
        <v>63423</v>
      </c>
      <c r="B20035" s="17">
        <v>44327.656736111108</v>
      </c>
      <c r="C20035" s="16">
        <v>116132</v>
      </c>
      <c r="D20035" s="16">
        <v>301748</v>
      </c>
      <c r="E20035" s="18">
        <f>VLOOKUP(C20035, Подписчики!$A$1:$C$16000,3,0)</f>
        <v>44314.769552029917</v>
      </c>
      <c r="F20035">
        <v>3</v>
      </c>
      <c r="G20035" s="2">
        <f t="shared" si="313"/>
        <v>44327.781736111108</v>
      </c>
    </row>
    <row r="20036" spans="1:7" x14ac:dyDescent="0.25">
      <c r="A20036" s="16">
        <v>63427</v>
      </c>
      <c r="B20036" s="17">
        <v>44327.657951388886</v>
      </c>
      <c r="C20036" s="16">
        <v>338675</v>
      </c>
      <c r="D20036" s="16">
        <v>411922</v>
      </c>
      <c r="E20036" s="18">
        <f>VLOOKUP(C20036, Подписчики!$A$1:$C$16000,3,0)</f>
        <v>44310.769995762108</v>
      </c>
      <c r="F20036">
        <v>2</v>
      </c>
      <c r="G20036" s="2">
        <f t="shared" si="313"/>
        <v>44327.741284722222</v>
      </c>
    </row>
    <row r="20037" spans="1:7" x14ac:dyDescent="0.25">
      <c r="A20037" s="16">
        <v>63430</v>
      </c>
      <c r="B20037" s="17">
        <v>44327.658356481479</v>
      </c>
      <c r="C20037" s="16">
        <v>318</v>
      </c>
      <c r="D20037" s="16">
        <v>153893</v>
      </c>
      <c r="E20037" s="18">
        <f>VLOOKUP(C20037, Подписчики!$A$1:$C$16000,3,0)</f>
        <v>44315.696792058407</v>
      </c>
      <c r="F20037">
        <v>3</v>
      </c>
      <c r="G20037" s="2">
        <f t="shared" si="313"/>
        <v>44327.783356481479</v>
      </c>
    </row>
    <row r="20038" spans="1:7" x14ac:dyDescent="0.25">
      <c r="A20038" s="16">
        <v>63431</v>
      </c>
      <c r="B20038" s="17">
        <v>44327.659571759257</v>
      </c>
      <c r="C20038" s="16">
        <v>195280</v>
      </c>
      <c r="D20038" s="16">
        <v>305103</v>
      </c>
      <c r="E20038" s="18">
        <f>VLOOKUP(C20038, Подписчики!$A$1:$C$16000,3,0)</f>
        <v>44315.294738782053</v>
      </c>
      <c r="F20038">
        <v>2</v>
      </c>
      <c r="G20038" s="2">
        <f t="shared" si="313"/>
        <v>44327.742905092593</v>
      </c>
    </row>
    <row r="20039" spans="1:7" x14ac:dyDescent="0.25">
      <c r="A20039" s="16">
        <v>63435</v>
      </c>
      <c r="B20039" s="17">
        <v>44327.660381944443</v>
      </c>
      <c r="C20039" s="16">
        <v>70838</v>
      </c>
      <c r="D20039" s="16">
        <v>301748</v>
      </c>
      <c r="E20039" s="18">
        <f>VLOOKUP(C20039, Подписчики!$A$1:$C$16000,3,0)</f>
        <v>44316.093452279201</v>
      </c>
      <c r="F20039">
        <v>4</v>
      </c>
      <c r="G20039" s="2">
        <f t="shared" si="313"/>
        <v>44327.827048611107</v>
      </c>
    </row>
    <row r="20040" spans="1:7" x14ac:dyDescent="0.25">
      <c r="A20040" s="16">
        <v>63438</v>
      </c>
      <c r="B20040" s="17">
        <v>44327.662812499999</v>
      </c>
      <c r="C20040" s="16">
        <v>148604</v>
      </c>
      <c r="D20040" s="16">
        <v>153893</v>
      </c>
      <c r="E20040" s="18">
        <f>VLOOKUP(C20040, Подписчики!$A$1:$C$16000,3,0)</f>
        <v>44287.818722613956</v>
      </c>
      <c r="F20040">
        <v>2</v>
      </c>
      <c r="G20040" s="2">
        <f t="shared" si="313"/>
        <v>44327.746145833335</v>
      </c>
    </row>
    <row r="20041" spans="1:7" x14ac:dyDescent="0.25">
      <c r="A20041" s="16">
        <v>63443</v>
      </c>
      <c r="B20041" s="17">
        <v>44327.662812499999</v>
      </c>
      <c r="C20041" s="16">
        <v>82528</v>
      </c>
      <c r="D20041" s="16">
        <v>411922</v>
      </c>
      <c r="E20041" s="18">
        <f>VLOOKUP(C20041, Подписчики!$A$1:$C$16000,3,0)</f>
        <v>44309.249876531343</v>
      </c>
      <c r="F20041">
        <v>6</v>
      </c>
      <c r="G20041" s="2">
        <f t="shared" si="313"/>
        <v>44327.912812499999</v>
      </c>
    </row>
    <row r="20042" spans="1:7" x14ac:dyDescent="0.25">
      <c r="A20042" s="16">
        <v>63444</v>
      </c>
      <c r="B20042" s="17">
        <v>44327.663622685184</v>
      </c>
      <c r="C20042" s="16">
        <v>129654</v>
      </c>
      <c r="D20042" s="16">
        <v>182191</v>
      </c>
      <c r="E20042" s="18">
        <f>VLOOKUP(C20042, Подписчики!$A$1:$C$16000,3,0)</f>
        <v>44309.404688319089</v>
      </c>
      <c r="F20042">
        <v>4</v>
      </c>
      <c r="G20042" s="2">
        <f t="shared" si="313"/>
        <v>44327.830289351848</v>
      </c>
    </row>
    <row r="20043" spans="1:7" x14ac:dyDescent="0.25">
      <c r="A20043" s="16">
        <v>63449</v>
      </c>
      <c r="B20043" s="17">
        <v>44327.663668981484</v>
      </c>
      <c r="C20043" s="16">
        <v>268124</v>
      </c>
      <c r="D20043" s="16">
        <v>65828</v>
      </c>
      <c r="E20043" s="18">
        <f>VLOOKUP(C20043, Подписчики!$A$1:$C$16000,3,0)</f>
        <v>44306.623093910253</v>
      </c>
      <c r="F20043">
        <v>2</v>
      </c>
      <c r="G20043" s="2">
        <f t="shared" si="313"/>
        <v>44327.74700231482</v>
      </c>
    </row>
    <row r="20044" spans="1:7" x14ac:dyDescent="0.25">
      <c r="A20044" s="16">
        <v>63451</v>
      </c>
      <c r="B20044" s="17">
        <v>44327.664027777777</v>
      </c>
      <c r="C20044" s="16">
        <v>10762</v>
      </c>
      <c r="D20044" s="16">
        <v>68899</v>
      </c>
      <c r="E20044" s="18">
        <f>VLOOKUP(C20044, Подписчики!$A$1:$C$16000,3,0)</f>
        <v>44290.444322364674</v>
      </c>
      <c r="F20044">
        <v>1</v>
      </c>
      <c r="G20044" s="2">
        <f t="shared" si="313"/>
        <v>44327.705694444441</v>
      </c>
    </row>
    <row r="20045" spans="1:7" x14ac:dyDescent="0.25">
      <c r="A20045" s="16">
        <v>63454</v>
      </c>
      <c r="B20045" s="17">
        <v>44327.665636574071</v>
      </c>
      <c r="C20045" s="16">
        <v>295190</v>
      </c>
      <c r="D20045" s="16">
        <v>411922</v>
      </c>
      <c r="E20045" s="18">
        <f>VLOOKUP(C20045, Подписчики!$A$1:$C$16000,3,0)</f>
        <v>44308.63838717949</v>
      </c>
      <c r="F20045">
        <v>1</v>
      </c>
      <c r="G20045" s="2">
        <f t="shared" si="313"/>
        <v>44327.707303240735</v>
      </c>
    </row>
    <row r="20046" spans="1:7" x14ac:dyDescent="0.25">
      <c r="A20046" s="16">
        <v>63459</v>
      </c>
      <c r="B20046" s="17">
        <v>44327.667256944442</v>
      </c>
      <c r="C20046" s="16">
        <v>302232</v>
      </c>
      <c r="D20046" s="16">
        <v>402346</v>
      </c>
      <c r="E20046" s="18">
        <f>VLOOKUP(C20046, Подписчики!$A$1:$C$16000,3,0)</f>
        <v>44307.745992556978</v>
      </c>
      <c r="F20046">
        <v>1</v>
      </c>
      <c r="G20046" s="2">
        <f t="shared" si="313"/>
        <v>44327.708923611106</v>
      </c>
    </row>
    <row r="20047" spans="1:7" x14ac:dyDescent="0.25">
      <c r="A20047" s="16">
        <v>63461</v>
      </c>
      <c r="B20047" s="17">
        <v>44327.670497685183</v>
      </c>
      <c r="C20047" s="16">
        <v>277806</v>
      </c>
      <c r="D20047" s="16">
        <v>27486</v>
      </c>
      <c r="E20047" s="18">
        <f>VLOOKUP(C20047, Подписчики!$A$1:$C$16000,3,0)</f>
        <v>44324.166162179485</v>
      </c>
      <c r="F20047">
        <v>1</v>
      </c>
      <c r="G20047" s="2">
        <f t="shared" si="313"/>
        <v>44327.712164351848</v>
      </c>
    </row>
    <row r="20048" spans="1:7" x14ac:dyDescent="0.25">
      <c r="A20048" s="16">
        <v>63463</v>
      </c>
      <c r="B20048" s="17">
        <v>44327.670497685183</v>
      </c>
      <c r="C20048" s="16">
        <v>305901</v>
      </c>
      <c r="D20048" s="16">
        <v>123413</v>
      </c>
      <c r="E20048" s="18">
        <f>VLOOKUP(C20048, Подписчики!$A$1:$C$16000,3,0)</f>
        <v>44291.981072613962</v>
      </c>
      <c r="F20048">
        <v>1</v>
      </c>
      <c r="G20048" s="2">
        <f t="shared" si="313"/>
        <v>44327.712164351848</v>
      </c>
    </row>
    <row r="20049" spans="1:7" x14ac:dyDescent="0.25">
      <c r="A20049" s="16">
        <v>63465</v>
      </c>
      <c r="B20049" s="17">
        <v>44327.674942129626</v>
      </c>
      <c r="C20049" s="16">
        <v>21340</v>
      </c>
      <c r="D20049" s="16">
        <v>178411</v>
      </c>
      <c r="E20049" s="18">
        <f>VLOOKUP(C20049, Подписчики!$A$1:$C$16000,3,0)</f>
        <v>44313.288580056978</v>
      </c>
      <c r="F20049">
        <v>0</v>
      </c>
      <c r="G20049" s="2">
        <f t="shared" si="313"/>
        <v>44327.674942129626</v>
      </c>
    </row>
    <row r="20050" spans="1:7" x14ac:dyDescent="0.25">
      <c r="A20050" s="16">
        <v>63469</v>
      </c>
      <c r="B20050" s="17">
        <v>44327.675347222219</v>
      </c>
      <c r="C20050" s="16">
        <v>249270</v>
      </c>
      <c r="D20050" s="16">
        <v>142023</v>
      </c>
      <c r="E20050" s="18">
        <f>VLOOKUP(C20050, Подписчики!$A$1:$C$16000,3,0)</f>
        <v>44308.258911111108</v>
      </c>
      <c r="F20050">
        <v>9</v>
      </c>
      <c r="G20050" s="2">
        <f t="shared" si="313"/>
        <v>44328.050347222219</v>
      </c>
    </row>
    <row r="20051" spans="1:7" x14ac:dyDescent="0.25">
      <c r="A20051" s="16">
        <v>63473</v>
      </c>
      <c r="B20051" s="17">
        <v>44327.675347222219</v>
      </c>
      <c r="C20051" s="16">
        <v>83825</v>
      </c>
      <c r="D20051" s="16">
        <v>204394</v>
      </c>
      <c r="E20051" s="18">
        <f>VLOOKUP(C20051, Подписчики!$A$1:$C$16000,3,0)</f>
        <v>44312.354495512824</v>
      </c>
      <c r="F20051">
        <v>1</v>
      </c>
      <c r="G20051" s="2">
        <f t="shared" si="313"/>
        <v>44327.717013888883</v>
      </c>
    </row>
    <row r="20052" spans="1:7" x14ac:dyDescent="0.25">
      <c r="A20052" s="16">
        <v>63474</v>
      </c>
      <c r="B20052" s="17">
        <v>44327.675347222219</v>
      </c>
      <c r="C20052" s="16">
        <v>111546</v>
      </c>
      <c r="D20052" s="16">
        <v>19714</v>
      </c>
      <c r="E20052" s="18">
        <f>VLOOKUP(C20052, Подписчики!$A$1:$C$16000,3,0)</f>
        <v>44311.394151780631</v>
      </c>
      <c r="F20052">
        <v>1</v>
      </c>
      <c r="G20052" s="2">
        <f t="shared" si="313"/>
        <v>44327.717013888883</v>
      </c>
    </row>
    <row r="20053" spans="1:7" x14ac:dyDescent="0.25">
      <c r="A20053" s="16">
        <v>63476</v>
      </c>
      <c r="B20053" s="17">
        <v>44327.676562499997</v>
      </c>
      <c r="C20053" s="16">
        <v>260823</v>
      </c>
      <c r="D20053" s="16">
        <v>111368</v>
      </c>
      <c r="E20053" s="18">
        <f>VLOOKUP(C20053, Подписчики!$A$1:$C$16000,3,0)</f>
        <v>44310.400327955846</v>
      </c>
      <c r="F20053">
        <v>4</v>
      </c>
      <c r="G20053" s="2">
        <f t="shared" si="313"/>
        <v>44327.843229166661</v>
      </c>
    </row>
    <row r="20054" spans="1:7" x14ac:dyDescent="0.25">
      <c r="A20054" s="16">
        <v>63480</v>
      </c>
      <c r="B20054" s="17">
        <v>44327.678587962961</v>
      </c>
      <c r="C20054" s="16">
        <v>349478</v>
      </c>
      <c r="D20054" s="16">
        <v>158978</v>
      </c>
      <c r="E20054" s="18">
        <f>VLOOKUP(C20054, Подписчики!$A$1:$C$16000,3,0)</f>
        <v>44309.556413568382</v>
      </c>
      <c r="F20054">
        <v>1</v>
      </c>
      <c r="G20054" s="2">
        <f t="shared" si="313"/>
        <v>44327.720254629625</v>
      </c>
    </row>
    <row r="20055" spans="1:7" x14ac:dyDescent="0.25">
      <c r="A20055" s="16">
        <v>63482</v>
      </c>
      <c r="B20055" s="17">
        <v>44327.678993055553</v>
      </c>
      <c r="C20055" s="16">
        <v>164216</v>
      </c>
      <c r="D20055" s="16">
        <v>170007</v>
      </c>
      <c r="E20055" s="18">
        <f>VLOOKUP(C20055, Подписчики!$A$1:$C$16000,3,0)</f>
        <v>44309.259689316241</v>
      </c>
      <c r="F20055">
        <v>2</v>
      </c>
      <c r="G20055" s="2">
        <f t="shared" si="313"/>
        <v>44327.762326388889</v>
      </c>
    </row>
    <row r="20056" spans="1:7" x14ac:dyDescent="0.25">
      <c r="A20056" s="16">
        <v>63483</v>
      </c>
      <c r="B20056" s="17">
        <v>44327.679398148146</v>
      </c>
      <c r="C20056" s="16">
        <v>203994</v>
      </c>
      <c r="D20056" s="16">
        <v>325984</v>
      </c>
      <c r="E20056" s="18">
        <f>VLOOKUP(C20056, Подписчики!$A$1:$C$16000,3,0)</f>
        <v>44308.785862179495</v>
      </c>
      <c r="F20056">
        <v>3</v>
      </c>
      <c r="G20056" s="2">
        <f t="shared" si="313"/>
        <v>44327.804398148146</v>
      </c>
    </row>
    <row r="20057" spans="1:7" x14ac:dyDescent="0.25">
      <c r="A20057" s="16">
        <v>63484</v>
      </c>
      <c r="B20057" s="17">
        <v>44327.68141203704</v>
      </c>
      <c r="C20057" s="16">
        <v>257589</v>
      </c>
      <c r="D20057" s="16">
        <v>330333</v>
      </c>
      <c r="E20057" s="18">
        <f>VLOOKUP(C20057, Подписчики!$A$1:$C$16000,3,0)</f>
        <v>44314.875703418809</v>
      </c>
      <c r="F20057">
        <v>4</v>
      </c>
      <c r="G20057" s="2">
        <f t="shared" si="313"/>
        <v>44327.848078703704</v>
      </c>
    </row>
    <row r="20058" spans="1:7" x14ac:dyDescent="0.25">
      <c r="A20058" s="16">
        <v>63487</v>
      </c>
      <c r="B20058" s="17">
        <v>44327.681817129633</v>
      </c>
      <c r="C20058" s="16">
        <v>65514</v>
      </c>
      <c r="D20058" s="16">
        <v>158978</v>
      </c>
      <c r="E20058" s="18">
        <f>VLOOKUP(C20058, Подписчики!$A$1:$C$16000,3,0)</f>
        <v>44324.406098575499</v>
      </c>
      <c r="F20058">
        <v>1</v>
      </c>
      <c r="G20058" s="2">
        <f t="shared" si="313"/>
        <v>44327.723483796297</v>
      </c>
    </row>
    <row r="20059" spans="1:7" x14ac:dyDescent="0.25">
      <c r="A20059" s="16">
        <v>63489</v>
      </c>
      <c r="B20059" s="17">
        <v>44327.683032407411</v>
      </c>
      <c r="C20059" s="16">
        <v>144841</v>
      </c>
      <c r="D20059" s="16">
        <v>347393</v>
      </c>
      <c r="E20059" s="18">
        <f>VLOOKUP(C20059, Подписчики!$A$1:$C$16000,3,0)</f>
        <v>44308.850812428776</v>
      </c>
      <c r="F20059">
        <v>0</v>
      </c>
      <c r="G20059" s="2">
        <f t="shared" si="313"/>
        <v>44327.683032407411</v>
      </c>
    </row>
    <row r="20060" spans="1:7" x14ac:dyDescent="0.25">
      <c r="A20060" s="16">
        <v>63494</v>
      </c>
      <c r="B20060" s="17">
        <v>44327.683437500003</v>
      </c>
      <c r="C20060" s="16">
        <v>300354</v>
      </c>
      <c r="D20060" s="16">
        <v>411922</v>
      </c>
      <c r="E20060" s="18">
        <f>VLOOKUP(C20060, Подписчики!$A$1:$C$16000,3,0)</f>
        <v>44312.598545512825</v>
      </c>
      <c r="F20060">
        <v>1</v>
      </c>
      <c r="G20060" s="2">
        <f t="shared" si="313"/>
        <v>44327.725104166668</v>
      </c>
    </row>
    <row r="20061" spans="1:7" x14ac:dyDescent="0.25">
      <c r="A20061" s="16">
        <v>63496</v>
      </c>
      <c r="B20061" s="17">
        <v>44327.683437500003</v>
      </c>
      <c r="C20061" s="16">
        <v>303046</v>
      </c>
      <c r="D20061" s="16">
        <v>227775</v>
      </c>
      <c r="E20061" s="18">
        <f>VLOOKUP(C20061, Подписчики!$A$1:$C$16000,3,0)</f>
        <v>44319.381805306271</v>
      </c>
      <c r="F20061">
        <v>1</v>
      </c>
      <c r="G20061" s="2">
        <f t="shared" si="313"/>
        <v>44327.725104166668</v>
      </c>
    </row>
    <row r="20062" spans="1:7" x14ac:dyDescent="0.25">
      <c r="A20062" s="16">
        <v>63500</v>
      </c>
      <c r="B20062" s="17">
        <v>44327.685057870367</v>
      </c>
      <c r="C20062" s="16">
        <v>69973</v>
      </c>
      <c r="D20062" s="16">
        <v>158978</v>
      </c>
      <c r="E20062" s="18">
        <f>VLOOKUP(C20062, Подписчики!$A$1:$C$16000,3,0)</f>
        <v>44308.092544088322</v>
      </c>
      <c r="F20062">
        <v>1</v>
      </c>
      <c r="G20062" s="2">
        <f t="shared" si="313"/>
        <v>44327.726724537031</v>
      </c>
    </row>
    <row r="20063" spans="1:7" x14ac:dyDescent="0.25">
      <c r="A20063" s="16">
        <v>63502</v>
      </c>
      <c r="B20063" s="17">
        <v>44327.686678240738</v>
      </c>
      <c r="C20063" s="16">
        <v>257842</v>
      </c>
      <c r="D20063" s="16">
        <v>58674</v>
      </c>
      <c r="E20063" s="18">
        <f>VLOOKUP(C20063, Подписчики!$A$1:$C$16000,3,0)</f>
        <v>44311.029076103994</v>
      </c>
      <c r="F20063">
        <v>1</v>
      </c>
      <c r="G20063" s="2">
        <f t="shared" si="313"/>
        <v>44327.728344907402</v>
      </c>
    </row>
    <row r="20064" spans="1:7" x14ac:dyDescent="0.25">
      <c r="A20064" s="16">
        <v>63506</v>
      </c>
      <c r="B20064" s="17">
        <v>44327.687083333331</v>
      </c>
      <c r="C20064" s="16">
        <v>146722</v>
      </c>
      <c r="D20064" s="16">
        <v>21760</v>
      </c>
      <c r="E20064" s="18">
        <f>VLOOKUP(C20064, Подписчики!$A$1:$C$16000,3,0)</f>
        <v>44315.275998326215</v>
      </c>
      <c r="F20064">
        <v>2</v>
      </c>
      <c r="G20064" s="2">
        <f t="shared" si="313"/>
        <v>44327.770416666666</v>
      </c>
    </row>
    <row r="20065" spans="1:7" x14ac:dyDescent="0.25">
      <c r="A20065" s="16">
        <v>63508</v>
      </c>
      <c r="B20065" s="17">
        <v>44327.687893518516</v>
      </c>
      <c r="C20065" s="16">
        <v>138394</v>
      </c>
      <c r="D20065" s="16">
        <v>16315</v>
      </c>
      <c r="E20065" s="18">
        <f>VLOOKUP(C20065, Подписчики!$A$1:$C$16000,3,0)</f>
        <v>44312.763536039885</v>
      </c>
      <c r="F20065">
        <v>0</v>
      </c>
      <c r="G20065" s="2">
        <f t="shared" si="313"/>
        <v>44327.687893518516</v>
      </c>
    </row>
    <row r="20066" spans="1:7" x14ac:dyDescent="0.25">
      <c r="A20066" s="16">
        <v>63509</v>
      </c>
      <c r="B20066" s="17">
        <v>44327.687893518516</v>
      </c>
      <c r="C20066" s="16">
        <v>181288</v>
      </c>
      <c r="D20066" s="16">
        <v>230507</v>
      </c>
      <c r="E20066" s="18">
        <f>VLOOKUP(C20066, Подписчики!$A$1:$C$16000,3,0)</f>
        <v>44309.952454594015</v>
      </c>
      <c r="F20066">
        <v>4</v>
      </c>
      <c r="G20066" s="2">
        <f t="shared" si="313"/>
        <v>44327.85456018518</v>
      </c>
    </row>
    <row r="20067" spans="1:7" x14ac:dyDescent="0.25">
      <c r="A20067" s="16">
        <v>63514</v>
      </c>
      <c r="B20067" s="17">
        <v>44327.688298611109</v>
      </c>
      <c r="C20067" s="16">
        <v>142123</v>
      </c>
      <c r="D20067" s="16">
        <v>278351</v>
      </c>
      <c r="E20067" s="18">
        <f>VLOOKUP(C20067, Подписчики!$A$1:$C$16000,3,0)</f>
        <v>44308.733633262105</v>
      </c>
      <c r="F20067">
        <v>1</v>
      </c>
      <c r="G20067" s="2">
        <f t="shared" si="313"/>
        <v>44327.729965277773</v>
      </c>
    </row>
    <row r="20068" spans="1:7" x14ac:dyDescent="0.25">
      <c r="A20068" s="16">
        <v>63518</v>
      </c>
      <c r="B20068" s="17">
        <v>44327.688703703701</v>
      </c>
      <c r="C20068" s="16">
        <v>274303</v>
      </c>
      <c r="D20068" s="16">
        <v>371920</v>
      </c>
      <c r="E20068" s="18">
        <f>VLOOKUP(C20068, Подписчики!$A$1:$C$16000,3,0)</f>
        <v>44316.40369462251</v>
      </c>
      <c r="F20068">
        <v>2</v>
      </c>
      <c r="G20068" s="2">
        <f t="shared" si="313"/>
        <v>44327.772037037037</v>
      </c>
    </row>
    <row r="20069" spans="1:7" x14ac:dyDescent="0.25">
      <c r="A20069" s="16">
        <v>63522</v>
      </c>
      <c r="B20069" s="17">
        <v>44327.688703703701</v>
      </c>
      <c r="C20069" s="16">
        <v>335724</v>
      </c>
      <c r="D20069" s="16">
        <v>75550</v>
      </c>
      <c r="E20069" s="18">
        <f>VLOOKUP(C20069, Подписчики!$A$1:$C$16000,3,0)</f>
        <v>44296.151273041309</v>
      </c>
      <c r="F20069">
        <v>2</v>
      </c>
      <c r="G20069" s="2">
        <f t="shared" si="313"/>
        <v>44327.772037037037</v>
      </c>
    </row>
    <row r="20070" spans="1:7" x14ac:dyDescent="0.25">
      <c r="A20070" s="16">
        <v>63525</v>
      </c>
      <c r="B20070" s="17">
        <v>44327.68990740741</v>
      </c>
      <c r="C20070" s="16">
        <v>137791</v>
      </c>
      <c r="D20070" s="16">
        <v>258219</v>
      </c>
      <c r="E20070" s="18">
        <f>VLOOKUP(C20070, Подписчики!$A$1:$C$16000,3,0)</f>
        <v>44309.151528205126</v>
      </c>
      <c r="F20070">
        <v>1</v>
      </c>
      <c r="G20070" s="2">
        <f t="shared" si="313"/>
        <v>44327.731574074074</v>
      </c>
    </row>
    <row r="20071" spans="1:7" x14ac:dyDescent="0.25">
      <c r="A20071" s="16">
        <v>63527</v>
      </c>
      <c r="B20071" s="17">
        <v>44327.690312500003</v>
      </c>
      <c r="C20071" s="16">
        <v>231563</v>
      </c>
      <c r="D20071" s="16">
        <v>439981</v>
      </c>
      <c r="E20071" s="18">
        <f>VLOOKUP(C20071, Подписчики!$A$1:$C$16000,3,0)</f>
        <v>44315.473776068378</v>
      </c>
      <c r="F20071">
        <v>2</v>
      </c>
      <c r="G20071" s="2">
        <f t="shared" si="313"/>
        <v>44327.773645833338</v>
      </c>
    </row>
    <row r="20072" spans="1:7" x14ac:dyDescent="0.25">
      <c r="A20072" s="16">
        <v>63528</v>
      </c>
      <c r="B20072" s="17">
        <v>44327.690312500003</v>
      </c>
      <c r="C20072" s="16">
        <v>271313</v>
      </c>
      <c r="D20072" s="16">
        <v>153893</v>
      </c>
      <c r="E20072" s="18">
        <f>VLOOKUP(C20072, Подписчики!$A$1:$C$16000,3,0)</f>
        <v>44319.134813782053</v>
      </c>
      <c r="F20072">
        <v>2</v>
      </c>
      <c r="G20072" s="2">
        <f t="shared" si="313"/>
        <v>44327.773645833338</v>
      </c>
    </row>
    <row r="20073" spans="1:7" x14ac:dyDescent="0.25">
      <c r="A20073" s="16">
        <v>63530</v>
      </c>
      <c r="B20073" s="17">
        <v>44327.691527777781</v>
      </c>
      <c r="C20073" s="16">
        <v>64867</v>
      </c>
      <c r="D20073" s="16">
        <v>292258</v>
      </c>
      <c r="E20073" s="18">
        <f>VLOOKUP(C20073, Подписчики!$A$1:$C$16000,3,0)</f>
        <v>44295.38554711538</v>
      </c>
      <c r="F20073">
        <v>1</v>
      </c>
      <c r="G20073" s="2">
        <f t="shared" si="313"/>
        <v>44327.733194444445</v>
      </c>
    </row>
    <row r="20074" spans="1:7" x14ac:dyDescent="0.25">
      <c r="A20074" s="16">
        <v>63534</v>
      </c>
      <c r="B20074" s="17">
        <v>44327.691527777781</v>
      </c>
      <c r="C20074" s="16">
        <v>178685</v>
      </c>
      <c r="D20074" s="16">
        <v>329376</v>
      </c>
      <c r="E20074" s="18">
        <f>VLOOKUP(C20074, Подписчики!$A$1:$C$16000,3,0)</f>
        <v>44301.824166346152</v>
      </c>
      <c r="F20074">
        <v>1</v>
      </c>
      <c r="G20074" s="2">
        <f t="shared" si="313"/>
        <v>44327.733194444445</v>
      </c>
    </row>
    <row r="20075" spans="1:7" x14ac:dyDescent="0.25">
      <c r="A20075" s="16">
        <v>63538</v>
      </c>
      <c r="B20075" s="17">
        <v>44327.6955787037</v>
      </c>
      <c r="C20075" s="16">
        <v>181614</v>
      </c>
      <c r="D20075" s="16">
        <v>158978</v>
      </c>
      <c r="E20075" s="18">
        <f>VLOOKUP(C20075, Подписчики!$A$1:$C$16000,3,0)</f>
        <v>44314.076735612536</v>
      </c>
      <c r="F20075">
        <v>3</v>
      </c>
      <c r="G20075" s="2">
        <f t="shared" si="313"/>
        <v>44327.8205787037</v>
      </c>
    </row>
    <row r="20076" spans="1:7" x14ac:dyDescent="0.25">
      <c r="A20076" s="16">
        <v>63539</v>
      </c>
      <c r="B20076" s="17">
        <v>44327.695671296293</v>
      </c>
      <c r="C20076" s="16">
        <v>154327</v>
      </c>
      <c r="D20076" s="16">
        <v>217307</v>
      </c>
      <c r="E20076" s="18">
        <f>VLOOKUP(C20076, Подписчики!$A$1:$C$16000,3,0)</f>
        <v>44315.958757051281</v>
      </c>
      <c r="F20076">
        <v>2</v>
      </c>
      <c r="G20076" s="2">
        <f t="shared" si="313"/>
        <v>44327.779004629629</v>
      </c>
    </row>
    <row r="20077" spans="1:7" x14ac:dyDescent="0.25">
      <c r="A20077" s="16">
        <v>63541</v>
      </c>
      <c r="B20077" s="17">
        <v>44327.696793981479</v>
      </c>
      <c r="C20077" s="16">
        <v>2372</v>
      </c>
      <c r="D20077" s="16">
        <v>43842</v>
      </c>
      <c r="E20077" s="18">
        <f>VLOOKUP(C20077, Подписчики!$A$1:$C$16000,3,0)</f>
        <v>44305.059921937325</v>
      </c>
      <c r="F20077">
        <v>2</v>
      </c>
      <c r="G20077" s="2">
        <f t="shared" si="313"/>
        <v>44327.780127314814</v>
      </c>
    </row>
    <row r="20078" spans="1:7" x14ac:dyDescent="0.25">
      <c r="A20078" s="16">
        <v>63544</v>
      </c>
      <c r="B20078" s="17">
        <v>44327.696793981479</v>
      </c>
      <c r="C20078" s="16">
        <v>243003</v>
      </c>
      <c r="D20078" s="16">
        <v>12149</v>
      </c>
      <c r="E20078" s="18">
        <f>VLOOKUP(C20078, Подписчики!$A$1:$C$16000,3,0)</f>
        <v>44320.88870388177</v>
      </c>
      <c r="F20078">
        <v>2</v>
      </c>
      <c r="G20078" s="2">
        <f t="shared" si="313"/>
        <v>44327.780127314814</v>
      </c>
    </row>
    <row r="20079" spans="1:7" x14ac:dyDescent="0.25">
      <c r="A20079" s="16">
        <v>63545</v>
      </c>
      <c r="B20079" s="17">
        <v>44327.697604166664</v>
      </c>
      <c r="C20079" s="16">
        <v>57129</v>
      </c>
      <c r="D20079" s="16">
        <v>310209</v>
      </c>
      <c r="E20079" s="18">
        <f>VLOOKUP(C20079, Подписчики!$A$1:$C$16000,3,0)</f>
        <v>44310.306541809114</v>
      </c>
      <c r="F20079">
        <v>0</v>
      </c>
      <c r="G20079" s="2">
        <f t="shared" si="313"/>
        <v>44327.697604166664</v>
      </c>
    </row>
    <row r="20080" spans="1:7" x14ac:dyDescent="0.25">
      <c r="A20080" s="16">
        <v>63549</v>
      </c>
      <c r="B20080" s="17">
        <v>44327.69840277778</v>
      </c>
      <c r="C20080" s="16">
        <v>18983</v>
      </c>
      <c r="D20080" s="16">
        <v>151932</v>
      </c>
      <c r="E20080" s="18">
        <f>VLOOKUP(C20080, Подписчики!$A$1:$C$16000,3,0)</f>
        <v>44308.054591631058</v>
      </c>
      <c r="F20080">
        <v>2</v>
      </c>
      <c r="G20080" s="2">
        <f t="shared" si="313"/>
        <v>44327.781736111116</v>
      </c>
    </row>
    <row r="20081" spans="1:7" x14ac:dyDescent="0.25">
      <c r="A20081" s="16">
        <v>63553</v>
      </c>
      <c r="B20081" s="17">
        <v>44327.699004629627</v>
      </c>
      <c r="C20081" s="16">
        <v>105323</v>
      </c>
      <c r="D20081" s="16">
        <v>347393</v>
      </c>
      <c r="E20081" s="18">
        <f>VLOOKUP(C20081, Подписчики!$A$1:$C$16000,3,0)</f>
        <v>44291.83384921652</v>
      </c>
      <c r="F20081">
        <v>0</v>
      </c>
      <c r="G20081" s="2">
        <f t="shared" si="313"/>
        <v>44327.699004629627</v>
      </c>
    </row>
    <row r="20082" spans="1:7" x14ac:dyDescent="0.25">
      <c r="A20082" s="16">
        <v>63554</v>
      </c>
      <c r="B20082" s="17">
        <v>44327.699212962965</v>
      </c>
      <c r="C20082" s="16">
        <v>272223</v>
      </c>
      <c r="D20082" s="16">
        <v>452568</v>
      </c>
      <c r="E20082" s="18">
        <f>VLOOKUP(C20082, Подписчики!$A$1:$C$16000,3,0)</f>
        <v>44294.776239031344</v>
      </c>
      <c r="F20082">
        <v>0</v>
      </c>
      <c r="G20082" s="2">
        <f t="shared" si="313"/>
        <v>44327.699212962965</v>
      </c>
    </row>
    <row r="20083" spans="1:7" x14ac:dyDescent="0.25">
      <c r="A20083" s="16">
        <v>63555</v>
      </c>
      <c r="B20083" s="17">
        <v>44327.700428240743</v>
      </c>
      <c r="C20083" s="16">
        <v>61825</v>
      </c>
      <c r="D20083" s="16">
        <v>228415</v>
      </c>
      <c r="E20083" s="18">
        <f>VLOOKUP(C20083, Подписчики!$A$1:$C$16000,3,0)</f>
        <v>44308.493423682339</v>
      </c>
      <c r="F20083">
        <v>3</v>
      </c>
      <c r="G20083" s="2">
        <f t="shared" si="313"/>
        <v>44327.825428240743</v>
      </c>
    </row>
    <row r="20084" spans="1:7" x14ac:dyDescent="0.25">
      <c r="A20084" s="16">
        <v>63558</v>
      </c>
      <c r="B20084" s="17">
        <v>44327.701643518521</v>
      </c>
      <c r="C20084" s="16">
        <v>29459</v>
      </c>
      <c r="D20084" s="16">
        <v>386939</v>
      </c>
      <c r="E20084" s="18">
        <f>VLOOKUP(C20084, Подписчики!$A$1:$C$16000,3,0)</f>
        <v>44301.189320512822</v>
      </c>
      <c r="F20084">
        <v>2</v>
      </c>
      <c r="G20084" s="2">
        <f t="shared" si="313"/>
        <v>44327.784976851857</v>
      </c>
    </row>
    <row r="20085" spans="1:7" x14ac:dyDescent="0.25">
      <c r="A20085" s="16">
        <v>63559</v>
      </c>
      <c r="B20085" s="17">
        <v>44327.7028587963</v>
      </c>
      <c r="C20085" s="16">
        <v>319527</v>
      </c>
      <c r="D20085" s="16">
        <v>180863</v>
      </c>
      <c r="E20085" s="18">
        <f>VLOOKUP(C20085, Подписчики!$A$1:$C$16000,3,0)</f>
        <v>44295.950512927353</v>
      </c>
      <c r="F20085">
        <v>1</v>
      </c>
      <c r="G20085" s="2">
        <f t="shared" si="313"/>
        <v>44327.744525462964</v>
      </c>
    </row>
    <row r="20086" spans="1:7" x14ac:dyDescent="0.25">
      <c r="A20086" s="16">
        <v>63564</v>
      </c>
      <c r="B20086" s="17">
        <v>44327.704074074078</v>
      </c>
      <c r="C20086" s="16">
        <v>195781</v>
      </c>
      <c r="D20086" s="16">
        <v>73365</v>
      </c>
      <c r="E20086" s="18">
        <f>VLOOKUP(C20086, Подписчики!$A$1:$C$16000,3,0)</f>
        <v>44308.573589957268</v>
      </c>
      <c r="F20086">
        <v>0</v>
      </c>
      <c r="G20086" s="2">
        <f t="shared" si="313"/>
        <v>44327.704074074078</v>
      </c>
    </row>
    <row r="20087" spans="1:7" x14ac:dyDescent="0.25">
      <c r="A20087" s="16">
        <v>63569</v>
      </c>
      <c r="B20087" s="17">
        <v>44327.704074074078</v>
      </c>
      <c r="C20087" s="16">
        <v>260235</v>
      </c>
      <c r="D20087" s="16">
        <v>48991</v>
      </c>
      <c r="E20087" s="18">
        <f>VLOOKUP(C20087, Подписчики!$A$1:$C$16000,3,0)</f>
        <v>44313.310191559824</v>
      </c>
      <c r="F20087">
        <v>0</v>
      </c>
      <c r="G20087" s="2">
        <f t="shared" si="313"/>
        <v>44327.704074074078</v>
      </c>
    </row>
    <row r="20088" spans="1:7" x14ac:dyDescent="0.25">
      <c r="A20088" s="16">
        <v>63572</v>
      </c>
      <c r="B20088" s="17">
        <v>44327.706099537034</v>
      </c>
      <c r="C20088" s="16">
        <v>53060</v>
      </c>
      <c r="D20088" s="16">
        <v>266896</v>
      </c>
      <c r="E20088" s="18">
        <f>VLOOKUP(C20088, Подписчики!$A$1:$C$16000,3,0)</f>
        <v>44315.290492058404</v>
      </c>
      <c r="F20088">
        <v>5</v>
      </c>
      <c r="G20088" s="2">
        <f t="shared" si="313"/>
        <v>44327.91443287037</v>
      </c>
    </row>
    <row r="20089" spans="1:7" x14ac:dyDescent="0.25">
      <c r="A20089" s="16">
        <v>63573</v>
      </c>
      <c r="B20089" s="17">
        <v>44327.706099537034</v>
      </c>
      <c r="C20089" s="16">
        <v>130479</v>
      </c>
      <c r="D20089" s="16">
        <v>179296</v>
      </c>
      <c r="E20089" s="18">
        <f>VLOOKUP(C20089, Подписчики!$A$1:$C$16000,3,0)</f>
        <v>44302.727677635325</v>
      </c>
      <c r="F20089">
        <v>5</v>
      </c>
      <c r="G20089" s="2">
        <f t="shared" si="313"/>
        <v>44327.91443287037</v>
      </c>
    </row>
    <row r="20090" spans="1:7" x14ac:dyDescent="0.25">
      <c r="A20090" s="16">
        <v>63574</v>
      </c>
      <c r="B20090" s="17">
        <v>44327.706099537034</v>
      </c>
      <c r="C20090" s="16">
        <v>27514</v>
      </c>
      <c r="D20090" s="16">
        <v>133985</v>
      </c>
      <c r="E20090" s="18">
        <f>VLOOKUP(C20090, Подписчики!$A$1:$C$16000,3,0)</f>
        <v>44310.287135327635</v>
      </c>
      <c r="F20090">
        <v>1</v>
      </c>
      <c r="G20090" s="2">
        <f t="shared" si="313"/>
        <v>44327.747766203698</v>
      </c>
    </row>
    <row r="20091" spans="1:7" x14ac:dyDescent="0.25">
      <c r="A20091" s="16">
        <v>63576</v>
      </c>
      <c r="B20091" s="17">
        <v>44327.706099537034</v>
      </c>
      <c r="C20091" s="16">
        <v>221244</v>
      </c>
      <c r="D20091" s="16">
        <v>80850</v>
      </c>
      <c r="E20091" s="18">
        <f>VLOOKUP(C20091, Подписчики!$A$1:$C$16000,3,0)</f>
        <v>44310.684109188034</v>
      </c>
      <c r="F20091">
        <v>1</v>
      </c>
      <c r="G20091" s="2">
        <f t="shared" si="313"/>
        <v>44327.747766203698</v>
      </c>
    </row>
    <row r="20092" spans="1:7" x14ac:dyDescent="0.25">
      <c r="A20092" s="16">
        <v>63577</v>
      </c>
      <c r="B20092" s="17">
        <v>44327.706493055557</v>
      </c>
      <c r="C20092" s="16">
        <v>251971</v>
      </c>
      <c r="D20092" s="16">
        <v>470762</v>
      </c>
      <c r="E20092" s="18">
        <f>VLOOKUP(C20092, Подписчики!$A$1:$C$16000,3,0)</f>
        <v>44322.486457621089</v>
      </c>
      <c r="F20092">
        <v>2</v>
      </c>
      <c r="G20092" s="2">
        <f t="shared" si="313"/>
        <v>44327.789826388893</v>
      </c>
    </row>
    <row r="20093" spans="1:7" x14ac:dyDescent="0.25">
      <c r="A20093" s="16">
        <v>63581</v>
      </c>
      <c r="B20093" s="17">
        <v>44327.70689814815</v>
      </c>
      <c r="C20093" s="16">
        <v>30177</v>
      </c>
      <c r="D20093" s="16">
        <v>351192</v>
      </c>
      <c r="E20093" s="18">
        <f>VLOOKUP(C20093, Подписчики!$A$1:$C$16000,3,0)</f>
        <v>44308.3828494302</v>
      </c>
      <c r="F20093">
        <v>3</v>
      </c>
      <c r="G20093" s="2">
        <f t="shared" si="313"/>
        <v>44327.83189814815</v>
      </c>
    </row>
    <row r="20094" spans="1:7" x14ac:dyDescent="0.25">
      <c r="A20094" s="16">
        <v>63583</v>
      </c>
      <c r="B20094" s="17">
        <v>44327.707337962966</v>
      </c>
      <c r="C20094" s="16">
        <v>206377</v>
      </c>
      <c r="D20094" s="16">
        <v>242428</v>
      </c>
      <c r="E20094" s="18">
        <f>VLOOKUP(C20094, Подписчики!$A$1:$C$16000,3,0)</f>
        <v>44323.100384864672</v>
      </c>
      <c r="F20094">
        <v>7</v>
      </c>
      <c r="G20094" s="2">
        <f t="shared" si="313"/>
        <v>44327.99900462963</v>
      </c>
    </row>
    <row r="20095" spans="1:7" x14ac:dyDescent="0.25">
      <c r="A20095" s="16">
        <v>63588</v>
      </c>
      <c r="B20095" s="17">
        <v>44327.707708333335</v>
      </c>
      <c r="C20095" s="16">
        <v>169568</v>
      </c>
      <c r="D20095" s="16">
        <v>330333</v>
      </c>
      <c r="E20095" s="18">
        <f>VLOOKUP(C20095, Подписчики!$A$1:$C$16000,3,0)</f>
        <v>44310.727862428772</v>
      </c>
      <c r="F20095">
        <v>1</v>
      </c>
      <c r="G20095" s="2">
        <f t="shared" si="313"/>
        <v>44327.749374999999</v>
      </c>
    </row>
    <row r="20096" spans="1:7" x14ac:dyDescent="0.25">
      <c r="A20096" s="16">
        <v>63589</v>
      </c>
      <c r="B20096" s="17">
        <v>44327.707708333335</v>
      </c>
      <c r="C20096" s="16">
        <v>313130</v>
      </c>
      <c r="D20096" s="16">
        <v>140573</v>
      </c>
      <c r="E20096" s="18">
        <f>VLOOKUP(C20096, Подписчики!$A$1:$C$16000,3,0)</f>
        <v>44320.700661574068</v>
      </c>
      <c r="F20096">
        <v>1</v>
      </c>
      <c r="G20096" s="2">
        <f t="shared" si="313"/>
        <v>44327.749374999999</v>
      </c>
    </row>
    <row r="20097" spans="1:7" x14ac:dyDescent="0.25">
      <c r="A20097" s="16">
        <v>63592</v>
      </c>
      <c r="B20097" s="17">
        <v>44327.708113425928</v>
      </c>
      <c r="C20097" s="16">
        <v>9111</v>
      </c>
      <c r="D20097" s="16">
        <v>126642</v>
      </c>
      <c r="E20097" s="18">
        <f>VLOOKUP(C20097, Подписчики!$A$1:$C$16000,3,0)</f>
        <v>44325.42028974359</v>
      </c>
      <c r="F20097">
        <v>2</v>
      </c>
      <c r="G20097" s="2">
        <f t="shared" si="313"/>
        <v>44327.791446759264</v>
      </c>
    </row>
    <row r="20098" spans="1:7" x14ac:dyDescent="0.25">
      <c r="A20098" s="16">
        <v>63595</v>
      </c>
      <c r="B20098" s="17">
        <v>44327.708113425928</v>
      </c>
      <c r="C20098" s="16">
        <v>174796</v>
      </c>
      <c r="D20098" s="16">
        <v>330333</v>
      </c>
      <c r="E20098" s="18">
        <f>VLOOKUP(C20098, Подписчики!$A$1:$C$16000,3,0)</f>
        <v>44313.789391381768</v>
      </c>
      <c r="F20098">
        <v>2</v>
      </c>
      <c r="G20098" s="2">
        <f t="shared" ref="G20098:G20161" si="314">B20098+F20098/24</f>
        <v>44327.791446759264</v>
      </c>
    </row>
    <row r="20099" spans="1:7" x14ac:dyDescent="0.25">
      <c r="A20099" s="16">
        <v>63597</v>
      </c>
      <c r="B20099" s="17">
        <v>44327.708113425928</v>
      </c>
      <c r="C20099" s="16">
        <v>342694</v>
      </c>
      <c r="D20099" s="16">
        <v>311565</v>
      </c>
      <c r="E20099" s="18">
        <f>VLOOKUP(C20099, Подписчики!$A$1:$C$16000,3,0)</f>
        <v>44314.983485292025</v>
      </c>
      <c r="F20099">
        <v>2</v>
      </c>
      <c r="G20099" s="2">
        <f t="shared" si="314"/>
        <v>44327.791446759264</v>
      </c>
    </row>
    <row r="20100" spans="1:7" x14ac:dyDescent="0.25">
      <c r="A20100" s="16">
        <v>63602</v>
      </c>
      <c r="B20100" s="17">
        <v>44327.708923611113</v>
      </c>
      <c r="C20100" s="16">
        <v>273052</v>
      </c>
      <c r="D20100" s="16">
        <v>50669</v>
      </c>
      <c r="E20100" s="18">
        <f>VLOOKUP(C20100, Подписчики!$A$1:$C$16000,3,0)</f>
        <v>44311.793009864676</v>
      </c>
      <c r="F20100">
        <v>0</v>
      </c>
      <c r="G20100" s="2">
        <f t="shared" si="314"/>
        <v>44327.708923611113</v>
      </c>
    </row>
    <row r="20101" spans="1:7" x14ac:dyDescent="0.25">
      <c r="A20101" s="16">
        <v>63604</v>
      </c>
      <c r="B20101" s="17">
        <v>44327.709733796299</v>
      </c>
      <c r="C20101" s="16">
        <v>259926</v>
      </c>
      <c r="D20101" s="16">
        <v>411922</v>
      </c>
      <c r="E20101" s="18">
        <f>VLOOKUP(C20101, Подписчики!$A$1:$C$16000,3,0)</f>
        <v>44315.458825142457</v>
      </c>
      <c r="F20101">
        <v>2</v>
      </c>
      <c r="G20101" s="2">
        <f t="shared" si="314"/>
        <v>44327.793067129634</v>
      </c>
    </row>
    <row r="20102" spans="1:7" x14ac:dyDescent="0.25">
      <c r="A20102" s="16">
        <v>63606</v>
      </c>
      <c r="B20102" s="17">
        <v>44327.710138888891</v>
      </c>
      <c r="C20102" s="16">
        <v>185284</v>
      </c>
      <c r="D20102" s="16">
        <v>230507</v>
      </c>
      <c r="E20102" s="18">
        <f>VLOOKUP(C20102, Подписчики!$A$1:$C$16000,3,0)</f>
        <v>44313.67204761396</v>
      </c>
      <c r="F20102">
        <v>3</v>
      </c>
      <c r="G20102" s="2">
        <f t="shared" si="314"/>
        <v>44327.835138888891</v>
      </c>
    </row>
    <row r="20103" spans="1:7" x14ac:dyDescent="0.25">
      <c r="A20103" s="16">
        <v>63611</v>
      </c>
      <c r="B20103" s="17">
        <v>44327.711354166669</v>
      </c>
      <c r="C20103" s="16">
        <v>337806</v>
      </c>
      <c r="D20103" s="16">
        <v>21760</v>
      </c>
      <c r="E20103" s="18">
        <f>VLOOKUP(C20103, Подписчики!$A$1:$C$16000,3,0)</f>
        <v>44310.05587749288</v>
      </c>
      <c r="F20103">
        <v>2</v>
      </c>
      <c r="G20103" s="2">
        <f t="shared" si="314"/>
        <v>44327.794687500005</v>
      </c>
    </row>
    <row r="20104" spans="1:7" x14ac:dyDescent="0.25">
      <c r="A20104" s="16">
        <v>63615</v>
      </c>
      <c r="B20104" s="17">
        <v>44327.712569444448</v>
      </c>
      <c r="C20104" s="16">
        <v>271514</v>
      </c>
      <c r="D20104" s="16">
        <v>318925</v>
      </c>
      <c r="E20104" s="18">
        <f>VLOOKUP(C20104, Подписчики!$A$1:$C$16000,3,0)</f>
        <v>44312.001730947297</v>
      </c>
      <c r="F20104">
        <v>1</v>
      </c>
      <c r="G20104" s="2">
        <f t="shared" si="314"/>
        <v>44327.754236111112</v>
      </c>
    </row>
    <row r="20105" spans="1:7" x14ac:dyDescent="0.25">
      <c r="A20105" s="16">
        <v>63618</v>
      </c>
      <c r="B20105" s="17">
        <v>44327.713379629633</v>
      </c>
      <c r="C20105" s="16">
        <v>139960</v>
      </c>
      <c r="D20105" s="16">
        <v>411922</v>
      </c>
      <c r="E20105" s="18">
        <f>VLOOKUP(C20105, Подписчики!$A$1:$C$16000,3,0)</f>
        <v>44309.967719622509</v>
      </c>
      <c r="F20105">
        <v>3</v>
      </c>
      <c r="G20105" s="2">
        <f t="shared" si="314"/>
        <v>44327.838379629633</v>
      </c>
    </row>
    <row r="20106" spans="1:7" x14ac:dyDescent="0.25">
      <c r="A20106" s="16">
        <v>63623</v>
      </c>
      <c r="B20106" s="17">
        <v>44327.715798611112</v>
      </c>
      <c r="C20106" s="16">
        <v>303928</v>
      </c>
      <c r="D20106" s="16">
        <v>180863</v>
      </c>
      <c r="E20106" s="18">
        <f>VLOOKUP(C20106, Подписчики!$A$1:$C$16000,3,0)</f>
        <v>44327.018890918807</v>
      </c>
      <c r="F20106">
        <v>1</v>
      </c>
      <c r="G20106" s="2">
        <f t="shared" si="314"/>
        <v>44327.757465277777</v>
      </c>
    </row>
    <row r="20107" spans="1:7" x14ac:dyDescent="0.25">
      <c r="A20107" s="16">
        <v>63627</v>
      </c>
      <c r="B20107" s="17">
        <v>44327.716203703705</v>
      </c>
      <c r="C20107" s="16">
        <v>319758</v>
      </c>
      <c r="D20107" s="16">
        <v>189009</v>
      </c>
      <c r="E20107" s="18">
        <f>VLOOKUP(C20107, Подписчики!$A$1:$C$16000,3,0)</f>
        <v>44308.551638782053</v>
      </c>
      <c r="F20107">
        <v>2</v>
      </c>
      <c r="G20107" s="2">
        <f t="shared" si="314"/>
        <v>44327.799537037041</v>
      </c>
    </row>
    <row r="20108" spans="1:7" x14ac:dyDescent="0.25">
      <c r="A20108" s="16">
        <v>63629</v>
      </c>
      <c r="B20108" s="17">
        <v>44327.717013888891</v>
      </c>
      <c r="C20108" s="16">
        <v>210362</v>
      </c>
      <c r="D20108" s="16">
        <v>316541</v>
      </c>
      <c r="E20108" s="18">
        <f>VLOOKUP(C20108, Подписчики!$A$1:$C$16000,3,0)</f>
        <v>44314.099153205127</v>
      </c>
      <c r="F20108">
        <v>0</v>
      </c>
      <c r="G20108" s="2">
        <f t="shared" si="314"/>
        <v>44327.717013888891</v>
      </c>
    </row>
    <row r="20109" spans="1:7" x14ac:dyDescent="0.25">
      <c r="A20109" s="16">
        <v>63633</v>
      </c>
      <c r="B20109" s="17">
        <v>44327.717418981483</v>
      </c>
      <c r="C20109" s="16">
        <v>331396</v>
      </c>
      <c r="D20109" s="16">
        <v>153893</v>
      </c>
      <c r="E20109" s="18">
        <f>VLOOKUP(C20109, Подписчики!$A$1:$C$16000,3,0)</f>
        <v>44318.780894373216</v>
      </c>
      <c r="F20109">
        <v>1</v>
      </c>
      <c r="G20109" s="2">
        <f t="shared" si="314"/>
        <v>44327.759085648147</v>
      </c>
    </row>
    <row r="20110" spans="1:7" x14ac:dyDescent="0.25">
      <c r="A20110" s="16">
        <v>63635</v>
      </c>
      <c r="B20110" s="17">
        <v>44327.719664351855</v>
      </c>
      <c r="C20110" s="16">
        <v>230066</v>
      </c>
      <c r="D20110" s="16">
        <v>104958</v>
      </c>
      <c r="E20110" s="18">
        <f>VLOOKUP(C20110, Подписчики!$A$1:$C$16000,3,0)</f>
        <v>44317.620131873213</v>
      </c>
      <c r="F20110">
        <v>2</v>
      </c>
      <c r="G20110" s="2">
        <f t="shared" si="314"/>
        <v>44327.80299768519</v>
      </c>
    </row>
    <row r="20111" spans="1:7" x14ac:dyDescent="0.25">
      <c r="A20111" s="16">
        <v>63638</v>
      </c>
      <c r="B20111" s="17">
        <v>44327.720254629632</v>
      </c>
      <c r="C20111" s="16">
        <v>302207</v>
      </c>
      <c r="D20111" s="16">
        <v>180863</v>
      </c>
      <c r="E20111" s="18">
        <f>VLOOKUP(C20111, Подписчики!$A$1:$C$16000,3,0)</f>
        <v>44313.900374394587</v>
      </c>
      <c r="F20111">
        <v>0</v>
      </c>
      <c r="G20111" s="2">
        <f t="shared" si="314"/>
        <v>44327.720254629632</v>
      </c>
    </row>
    <row r="20112" spans="1:7" x14ac:dyDescent="0.25">
      <c r="A20112" s="16">
        <v>63641</v>
      </c>
      <c r="B20112" s="17">
        <v>44327.722280092596</v>
      </c>
      <c r="C20112" s="16">
        <v>110680</v>
      </c>
      <c r="D20112" s="16">
        <v>118549</v>
      </c>
      <c r="E20112" s="18">
        <f>VLOOKUP(C20112, Подписчики!$A$1:$C$16000,3,0)</f>
        <v>44313.394918874641</v>
      </c>
      <c r="F20112">
        <v>1</v>
      </c>
      <c r="G20112" s="2">
        <f t="shared" si="314"/>
        <v>44327.76394675926</v>
      </c>
    </row>
    <row r="20113" spans="1:7" x14ac:dyDescent="0.25">
      <c r="A20113" s="16">
        <v>63646</v>
      </c>
      <c r="B20113" s="17">
        <v>44327.726724537039</v>
      </c>
      <c r="C20113" s="16">
        <v>169930</v>
      </c>
      <c r="D20113" s="16">
        <v>218484</v>
      </c>
      <c r="E20113" s="18">
        <f>VLOOKUP(C20113, Подписчики!$A$1:$C$16000,3,0)</f>
        <v>44289.097091381773</v>
      </c>
      <c r="F20113">
        <v>0</v>
      </c>
      <c r="G20113" s="2">
        <f t="shared" si="314"/>
        <v>44327.726724537039</v>
      </c>
    </row>
    <row r="20114" spans="1:7" x14ac:dyDescent="0.25">
      <c r="A20114" s="16">
        <v>63648</v>
      </c>
      <c r="B20114" s="17">
        <v>44327.727129629631</v>
      </c>
      <c r="C20114" s="16">
        <v>307860</v>
      </c>
      <c r="D20114" s="16">
        <v>351192</v>
      </c>
      <c r="E20114" s="18">
        <f>VLOOKUP(C20114, Подписчики!$A$1:$C$16000,3,0)</f>
        <v>44305.557225356119</v>
      </c>
      <c r="F20114">
        <v>1</v>
      </c>
      <c r="G20114" s="2">
        <f t="shared" si="314"/>
        <v>44327.768796296295</v>
      </c>
    </row>
    <row r="20115" spans="1:7" x14ac:dyDescent="0.25">
      <c r="A20115" s="16">
        <v>63650</v>
      </c>
      <c r="B20115" s="17">
        <v>44327.727534722224</v>
      </c>
      <c r="C20115" s="16">
        <v>89782</v>
      </c>
      <c r="D20115" s="16">
        <v>411922</v>
      </c>
      <c r="E20115" s="18">
        <f>VLOOKUP(C20115, Подписчики!$A$1:$C$16000,3,0)</f>
        <v>44316.48603051994</v>
      </c>
      <c r="F20115">
        <v>2</v>
      </c>
      <c r="G20115" s="2">
        <f t="shared" si="314"/>
        <v>44327.81086805556</v>
      </c>
    </row>
    <row r="20116" spans="1:7" x14ac:dyDescent="0.25">
      <c r="A20116" s="16">
        <v>63651</v>
      </c>
      <c r="B20116" s="17">
        <v>44327.727534722224</v>
      </c>
      <c r="C20116" s="16">
        <v>299102</v>
      </c>
      <c r="D20116" s="16">
        <v>148218</v>
      </c>
      <c r="E20116" s="18">
        <f>VLOOKUP(C20116, Подписчики!$A$1:$C$16000,3,0)</f>
        <v>44310.702014743583</v>
      </c>
      <c r="F20116">
        <v>2</v>
      </c>
      <c r="G20116" s="2">
        <f t="shared" si="314"/>
        <v>44327.81086805556</v>
      </c>
    </row>
    <row r="20117" spans="1:7" x14ac:dyDescent="0.25">
      <c r="A20117" s="16">
        <v>63654</v>
      </c>
      <c r="B20117" s="17">
        <v>44327.727939814817</v>
      </c>
      <c r="C20117" s="16">
        <v>87308</v>
      </c>
      <c r="D20117" s="16">
        <v>296654</v>
      </c>
      <c r="E20117" s="18">
        <f>VLOOKUP(C20117, Подписчики!$A$1:$C$16000,3,0)</f>
        <v>44323.216580982909</v>
      </c>
      <c r="F20117">
        <v>3</v>
      </c>
      <c r="G20117" s="2">
        <f t="shared" si="314"/>
        <v>44327.852939814817</v>
      </c>
    </row>
    <row r="20118" spans="1:7" x14ac:dyDescent="0.25">
      <c r="A20118" s="16">
        <v>63658</v>
      </c>
      <c r="B20118" s="17">
        <v>44327.727939814817</v>
      </c>
      <c r="C20118" s="16">
        <v>231474</v>
      </c>
      <c r="D20118" s="16">
        <v>251574</v>
      </c>
      <c r="E20118" s="18">
        <f>VLOOKUP(C20118, Подписчики!$A$1:$C$16000,3,0)</f>
        <v>44313.097396011399</v>
      </c>
      <c r="F20118">
        <v>3</v>
      </c>
      <c r="G20118" s="2">
        <f t="shared" si="314"/>
        <v>44327.852939814817</v>
      </c>
    </row>
    <row r="20119" spans="1:7" x14ac:dyDescent="0.25">
      <c r="A20119" s="16">
        <v>63660</v>
      </c>
      <c r="B20119" s="17">
        <v>44327.728750000002</v>
      </c>
      <c r="C20119" s="16">
        <v>177827</v>
      </c>
      <c r="D20119" s="16">
        <v>250679</v>
      </c>
      <c r="E20119" s="18">
        <f>VLOOKUP(C20119, Подписчики!$A$1:$C$16000,3,0)</f>
        <v>44311.658225641033</v>
      </c>
      <c r="F20119">
        <v>1</v>
      </c>
      <c r="G20119" s="2">
        <f t="shared" si="314"/>
        <v>44327.770416666666</v>
      </c>
    </row>
    <row r="20120" spans="1:7" x14ac:dyDescent="0.25">
      <c r="A20120" s="16">
        <v>63661</v>
      </c>
      <c r="B20120" s="17">
        <v>44327.730775462966</v>
      </c>
      <c r="C20120" s="16">
        <v>164694</v>
      </c>
      <c r="D20120" s="16">
        <v>230507</v>
      </c>
      <c r="E20120" s="18">
        <f>VLOOKUP(C20120, Подписчики!$A$1:$C$16000,3,0)</f>
        <v>44326.084790847584</v>
      </c>
      <c r="F20120">
        <v>2</v>
      </c>
      <c r="G20120" s="2">
        <f t="shared" si="314"/>
        <v>44327.814108796301</v>
      </c>
    </row>
    <row r="20121" spans="1:7" x14ac:dyDescent="0.25">
      <c r="A20121" s="16">
        <v>63662</v>
      </c>
      <c r="B20121" s="17">
        <v>44327.733599537038</v>
      </c>
      <c r="C20121" s="16">
        <v>61339</v>
      </c>
      <c r="D20121" s="16">
        <v>351192</v>
      </c>
      <c r="E20121" s="18">
        <f>VLOOKUP(C20121, Подписчики!$A$1:$C$16000,3,0)</f>
        <v>44314.020590918808</v>
      </c>
      <c r="F20121">
        <v>1</v>
      </c>
      <c r="G20121" s="2">
        <f t="shared" si="314"/>
        <v>44327.775266203702</v>
      </c>
    </row>
    <row r="20122" spans="1:7" x14ac:dyDescent="0.25">
      <c r="A20122" s="16">
        <v>63664</v>
      </c>
      <c r="B20122" s="17">
        <v>44327.73400462963</v>
      </c>
      <c r="C20122" s="16">
        <v>122294</v>
      </c>
      <c r="D20122" s="16">
        <v>341333</v>
      </c>
      <c r="E20122" s="18">
        <f>VLOOKUP(C20122, Подписчики!$A$1:$C$16000,3,0)</f>
        <v>44295.831470940167</v>
      </c>
      <c r="F20122">
        <v>2</v>
      </c>
      <c r="G20122" s="2">
        <f t="shared" si="314"/>
        <v>44327.817337962966</v>
      </c>
    </row>
    <row r="20123" spans="1:7" x14ac:dyDescent="0.25">
      <c r="A20123" s="16">
        <v>63666</v>
      </c>
      <c r="B20123" s="17">
        <v>44327.736030092594</v>
      </c>
      <c r="C20123" s="16">
        <v>76147</v>
      </c>
      <c r="D20123" s="16">
        <v>411922</v>
      </c>
      <c r="E20123" s="18">
        <f>VLOOKUP(C20123, Подписчики!$A$1:$C$16000,3,0)</f>
        <v>44314.021064992878</v>
      </c>
      <c r="F20123">
        <v>3</v>
      </c>
      <c r="G20123" s="2">
        <f t="shared" si="314"/>
        <v>44327.861030092594</v>
      </c>
    </row>
    <row r="20124" spans="1:7" x14ac:dyDescent="0.25">
      <c r="A20124" s="16">
        <v>63670</v>
      </c>
      <c r="B20124" s="17">
        <v>44327.736030092594</v>
      </c>
      <c r="C20124" s="16">
        <v>237474</v>
      </c>
      <c r="D20124" s="16">
        <v>139440</v>
      </c>
      <c r="E20124" s="18">
        <f>VLOOKUP(C20124, Подписчики!$A$1:$C$16000,3,0)</f>
        <v>44310.497954487175</v>
      </c>
      <c r="F20124">
        <v>3</v>
      </c>
      <c r="G20124" s="2">
        <f t="shared" si="314"/>
        <v>44327.861030092594</v>
      </c>
    </row>
    <row r="20125" spans="1:7" x14ac:dyDescent="0.25">
      <c r="A20125" s="16">
        <v>63671</v>
      </c>
      <c r="B20125" s="17">
        <v>44327.736840277779</v>
      </c>
      <c r="C20125" s="16">
        <v>1358</v>
      </c>
      <c r="D20125" s="16">
        <v>52293</v>
      </c>
      <c r="E20125" s="18">
        <f>VLOOKUP(C20125, Подписчики!$A$1:$C$16000,3,0)</f>
        <v>44324.17690017807</v>
      </c>
      <c r="F20125">
        <v>1</v>
      </c>
      <c r="G20125" s="2">
        <f t="shared" si="314"/>
        <v>44327.778506944444</v>
      </c>
    </row>
    <row r="20126" spans="1:7" x14ac:dyDescent="0.25">
      <c r="A20126" s="16">
        <v>63676</v>
      </c>
      <c r="B20126" s="17">
        <v>44327.736840277779</v>
      </c>
      <c r="C20126" s="16">
        <v>254481</v>
      </c>
      <c r="D20126" s="16">
        <v>411922</v>
      </c>
      <c r="E20126" s="18">
        <f>VLOOKUP(C20126, Подписчики!$A$1:$C$16000,3,0)</f>
        <v>44310.685114779204</v>
      </c>
      <c r="F20126">
        <v>5</v>
      </c>
      <c r="G20126" s="2">
        <f t="shared" si="314"/>
        <v>44327.945173611115</v>
      </c>
    </row>
    <row r="20127" spans="1:7" x14ac:dyDescent="0.25">
      <c r="A20127" s="16">
        <v>63679</v>
      </c>
      <c r="B20127" s="17">
        <v>44327.738055555557</v>
      </c>
      <c r="C20127" s="16">
        <v>209320</v>
      </c>
      <c r="D20127" s="16">
        <v>331902</v>
      </c>
      <c r="E20127" s="18">
        <f>VLOOKUP(C20127, Подписчики!$A$1:$C$16000,3,0)</f>
        <v>44319.664613105415</v>
      </c>
      <c r="F20127">
        <v>0</v>
      </c>
      <c r="G20127" s="2">
        <f t="shared" si="314"/>
        <v>44327.738055555557</v>
      </c>
    </row>
    <row r="20128" spans="1:7" x14ac:dyDescent="0.25">
      <c r="A20128" s="16">
        <v>63681</v>
      </c>
      <c r="B20128" s="17">
        <v>44327.738055555557</v>
      </c>
      <c r="C20128" s="16">
        <v>30282</v>
      </c>
      <c r="D20128" s="16">
        <v>158978</v>
      </c>
      <c r="E20128" s="18">
        <f>VLOOKUP(C20128, Подписчики!$A$1:$C$16000,3,0)</f>
        <v>44314.687864494306</v>
      </c>
      <c r="F20128">
        <v>4</v>
      </c>
      <c r="G20128" s="2">
        <f t="shared" si="314"/>
        <v>44327.904722222222</v>
      </c>
    </row>
    <row r="20129" spans="1:7" x14ac:dyDescent="0.25">
      <c r="A20129" s="16">
        <v>63682</v>
      </c>
      <c r="B20129" s="17">
        <v>44327.73846064815</v>
      </c>
      <c r="C20129" s="16">
        <v>211839</v>
      </c>
      <c r="D20129" s="16">
        <v>78273</v>
      </c>
      <c r="E20129" s="18">
        <f>VLOOKUP(C20129, Подписчики!$A$1:$C$16000,3,0)</f>
        <v>44313.405159401715</v>
      </c>
      <c r="F20129">
        <v>1</v>
      </c>
      <c r="G20129" s="2">
        <f t="shared" si="314"/>
        <v>44327.780127314814</v>
      </c>
    </row>
    <row r="20130" spans="1:7" x14ac:dyDescent="0.25">
      <c r="A20130" s="16">
        <v>63685</v>
      </c>
      <c r="B20130" s="17">
        <v>44327.73846064815</v>
      </c>
      <c r="C20130" s="16">
        <v>268456</v>
      </c>
      <c r="D20130" s="16">
        <v>112334</v>
      </c>
      <c r="E20130" s="18">
        <f>VLOOKUP(C20130, Подписчики!$A$1:$C$16000,3,0)</f>
        <v>44310.740971438747</v>
      </c>
      <c r="F20130">
        <v>1</v>
      </c>
      <c r="G20130" s="2">
        <f t="shared" si="314"/>
        <v>44327.780127314814</v>
      </c>
    </row>
    <row r="20131" spans="1:7" x14ac:dyDescent="0.25">
      <c r="A20131" s="16">
        <v>63688</v>
      </c>
      <c r="B20131" s="17">
        <v>44327.739664351851</v>
      </c>
      <c r="C20131" s="16">
        <v>51770</v>
      </c>
      <c r="D20131" s="16">
        <v>341333</v>
      </c>
      <c r="E20131" s="18">
        <f>VLOOKUP(C20131, Подписчики!$A$1:$C$16000,3,0)</f>
        <v>44317.357067699428</v>
      </c>
      <c r="F20131">
        <v>0</v>
      </c>
      <c r="G20131" s="2">
        <f t="shared" si="314"/>
        <v>44327.739664351851</v>
      </c>
    </row>
    <row r="20132" spans="1:7" x14ac:dyDescent="0.25">
      <c r="A20132" s="16">
        <v>63690</v>
      </c>
      <c r="B20132" s="17">
        <v>44327.740069444444</v>
      </c>
      <c r="C20132" s="16">
        <v>23007</v>
      </c>
      <c r="D20132" s="16">
        <v>330333</v>
      </c>
      <c r="E20132" s="18">
        <f>VLOOKUP(C20132, Подписчики!$A$1:$C$16000,3,0)</f>
        <v>44309.819025641031</v>
      </c>
      <c r="F20132">
        <v>1</v>
      </c>
      <c r="G20132" s="2">
        <f t="shared" si="314"/>
        <v>44327.781736111108</v>
      </c>
    </row>
    <row r="20133" spans="1:7" x14ac:dyDescent="0.25">
      <c r="A20133" s="16">
        <v>63691</v>
      </c>
      <c r="B20133" s="17">
        <v>44327.740069444444</v>
      </c>
      <c r="C20133" s="16">
        <v>235765</v>
      </c>
      <c r="D20133" s="16">
        <v>351192</v>
      </c>
      <c r="E20133" s="18">
        <f>VLOOKUP(C20133, Подписчики!$A$1:$C$16000,3,0)</f>
        <v>44319.09329255698</v>
      </c>
      <c r="F20133">
        <v>1</v>
      </c>
      <c r="G20133" s="2">
        <f t="shared" si="314"/>
        <v>44327.781736111108</v>
      </c>
    </row>
    <row r="20134" spans="1:7" x14ac:dyDescent="0.25">
      <c r="A20134" s="16">
        <v>63695</v>
      </c>
      <c r="B20134" s="17">
        <v>44327.740879629629</v>
      </c>
      <c r="C20134" s="16">
        <v>165017</v>
      </c>
      <c r="D20134" s="16">
        <v>418434</v>
      </c>
      <c r="E20134" s="18">
        <f>VLOOKUP(C20134, Подписчики!$A$1:$C$16000,3,0)</f>
        <v>44324.931361146722</v>
      </c>
      <c r="F20134">
        <v>3</v>
      </c>
      <c r="G20134" s="2">
        <f t="shared" si="314"/>
        <v>44327.865879629629</v>
      </c>
    </row>
    <row r="20135" spans="1:7" x14ac:dyDescent="0.25">
      <c r="A20135" s="16">
        <v>63697</v>
      </c>
      <c r="B20135" s="17">
        <v>44327.741284722222</v>
      </c>
      <c r="C20135" s="16">
        <v>24270</v>
      </c>
      <c r="D20135" s="16">
        <v>326622</v>
      </c>
      <c r="E20135" s="18">
        <f>VLOOKUP(C20135, Подписчики!$A$1:$C$16000,3,0)</f>
        <v>44291.035879594019</v>
      </c>
      <c r="F20135">
        <v>0</v>
      </c>
      <c r="G20135" s="2">
        <f t="shared" si="314"/>
        <v>44327.741284722222</v>
      </c>
    </row>
    <row r="20136" spans="1:7" x14ac:dyDescent="0.25">
      <c r="A20136" s="16">
        <v>63700</v>
      </c>
      <c r="B20136" s="17">
        <v>44327.7425</v>
      </c>
      <c r="C20136" s="16">
        <v>271403</v>
      </c>
      <c r="D20136" s="16">
        <v>470762</v>
      </c>
      <c r="E20136" s="18">
        <f>VLOOKUP(C20136, Подписчики!$A$1:$C$16000,3,0)</f>
        <v>44303.765501566959</v>
      </c>
      <c r="F20136">
        <v>3</v>
      </c>
      <c r="G20136" s="2">
        <f t="shared" si="314"/>
        <v>44327.8675</v>
      </c>
    </row>
    <row r="20137" spans="1:7" x14ac:dyDescent="0.25">
      <c r="A20137" s="16">
        <v>63701</v>
      </c>
      <c r="B20137" s="17">
        <v>44327.7425</v>
      </c>
      <c r="C20137" s="16">
        <v>300035</v>
      </c>
      <c r="D20137" s="16">
        <v>175663</v>
      </c>
      <c r="E20137" s="18">
        <f>VLOOKUP(C20137, Подписчики!$A$1:$C$16000,3,0)</f>
        <v>44319.351046509975</v>
      </c>
      <c r="F20137">
        <v>3</v>
      </c>
      <c r="G20137" s="2">
        <f t="shared" si="314"/>
        <v>44327.8675</v>
      </c>
    </row>
    <row r="20138" spans="1:7" x14ac:dyDescent="0.25">
      <c r="A20138" s="16">
        <v>63704</v>
      </c>
      <c r="B20138" s="17">
        <v>44327.742905092593</v>
      </c>
      <c r="C20138" s="16">
        <v>141702</v>
      </c>
      <c r="D20138" s="16">
        <v>108774</v>
      </c>
      <c r="E20138" s="18">
        <f>VLOOKUP(C20138, Подписчики!$A$1:$C$16000,3,0)</f>
        <v>44302.433910576925</v>
      </c>
      <c r="F20138">
        <v>0</v>
      </c>
      <c r="G20138" s="2">
        <f t="shared" si="314"/>
        <v>44327.742905092593</v>
      </c>
    </row>
    <row r="20139" spans="1:7" x14ac:dyDescent="0.25">
      <c r="A20139" s="16">
        <v>63709</v>
      </c>
      <c r="B20139" s="17">
        <v>44327.743715277778</v>
      </c>
      <c r="C20139" s="16">
        <v>137764</v>
      </c>
      <c r="D20139" s="16">
        <v>227775</v>
      </c>
      <c r="E20139" s="18">
        <f>VLOOKUP(C20139, Подписчики!$A$1:$C$16000,3,0)</f>
        <v>44310.493083262103</v>
      </c>
      <c r="F20139">
        <v>2</v>
      </c>
      <c r="G20139" s="2">
        <f t="shared" si="314"/>
        <v>44327.827048611114</v>
      </c>
    </row>
    <row r="20140" spans="1:7" x14ac:dyDescent="0.25">
      <c r="A20140" s="16">
        <v>63714</v>
      </c>
      <c r="B20140" s="17">
        <v>44327.745335648149</v>
      </c>
      <c r="C20140" s="16">
        <v>144014</v>
      </c>
      <c r="D20140" s="16">
        <v>351192</v>
      </c>
      <c r="E20140" s="18">
        <f>VLOOKUP(C20140, Подписчики!$A$1:$C$16000,3,0)</f>
        <v>44311.651824216526</v>
      </c>
      <c r="F20140">
        <v>2</v>
      </c>
      <c r="G20140" s="2">
        <f t="shared" si="314"/>
        <v>44327.828668981485</v>
      </c>
    </row>
    <row r="20141" spans="1:7" x14ac:dyDescent="0.25">
      <c r="A20141" s="16">
        <v>63715</v>
      </c>
      <c r="B20141" s="17">
        <v>44327.74695601852</v>
      </c>
      <c r="C20141" s="16">
        <v>49938</v>
      </c>
      <c r="D20141" s="16">
        <v>373415</v>
      </c>
      <c r="E20141" s="18">
        <f>VLOOKUP(C20141, Подписчики!$A$1:$C$16000,3,0)</f>
        <v>44309.586668874639</v>
      </c>
      <c r="F20141">
        <v>2</v>
      </c>
      <c r="G20141" s="2">
        <f t="shared" si="314"/>
        <v>44327.830289351856</v>
      </c>
    </row>
    <row r="20142" spans="1:7" x14ac:dyDescent="0.25">
      <c r="A20142" s="16">
        <v>63718</v>
      </c>
      <c r="B20142" s="17">
        <v>44327.747361111113</v>
      </c>
      <c r="C20142" s="16">
        <v>345956</v>
      </c>
      <c r="D20142" s="16">
        <v>303258</v>
      </c>
      <c r="E20142" s="18">
        <f>VLOOKUP(C20142, Подписчики!$A$1:$C$16000,3,0)</f>
        <v>44295.067537891737</v>
      </c>
      <c r="F20142">
        <v>3</v>
      </c>
      <c r="G20142" s="2">
        <f t="shared" si="314"/>
        <v>44327.872361111113</v>
      </c>
    </row>
    <row r="20143" spans="1:7" x14ac:dyDescent="0.25">
      <c r="A20143" s="16">
        <v>63720</v>
      </c>
      <c r="B20143" s="17">
        <v>44327.748159722221</v>
      </c>
      <c r="C20143" s="16">
        <v>82653</v>
      </c>
      <c r="D20143" s="16">
        <v>407796</v>
      </c>
      <c r="E20143" s="18">
        <f>VLOOKUP(C20143, Подписчики!$A$1:$C$16000,3,0)</f>
        <v>44308.652109401715</v>
      </c>
      <c r="F20143">
        <v>1</v>
      </c>
      <c r="G20143" s="2">
        <f t="shared" si="314"/>
        <v>44327.789826388886</v>
      </c>
    </row>
    <row r="20144" spans="1:7" x14ac:dyDescent="0.25">
      <c r="A20144" s="16">
        <v>63721</v>
      </c>
      <c r="B20144" s="17">
        <v>44327.748159722221</v>
      </c>
      <c r="C20144" s="16">
        <v>94995</v>
      </c>
      <c r="D20144" s="16">
        <v>391555</v>
      </c>
      <c r="E20144" s="18">
        <f>VLOOKUP(C20144, Подписчики!$A$1:$C$16000,3,0)</f>
        <v>44327.276721260685</v>
      </c>
      <c r="F20144">
        <v>1</v>
      </c>
      <c r="G20144" s="2">
        <f t="shared" si="314"/>
        <v>44327.789826388886</v>
      </c>
    </row>
    <row r="20145" spans="1:7" x14ac:dyDescent="0.25">
      <c r="A20145" s="16">
        <v>63723</v>
      </c>
      <c r="B20145" s="17">
        <v>44327.748564814814</v>
      </c>
      <c r="C20145" s="16">
        <v>117718</v>
      </c>
      <c r="D20145" s="16">
        <v>52509</v>
      </c>
      <c r="E20145" s="18">
        <f>VLOOKUP(C20145, Подписчики!$A$1:$C$16000,3,0)</f>
        <v>44326.780487891738</v>
      </c>
      <c r="F20145">
        <v>2</v>
      </c>
      <c r="G20145" s="2">
        <f t="shared" si="314"/>
        <v>44327.83189814815</v>
      </c>
    </row>
    <row r="20146" spans="1:7" x14ac:dyDescent="0.25">
      <c r="A20146" s="16">
        <v>63727</v>
      </c>
      <c r="B20146" s="17">
        <v>44327.748969907407</v>
      </c>
      <c r="C20146" s="16">
        <v>30410</v>
      </c>
      <c r="D20146" s="16">
        <v>420674</v>
      </c>
      <c r="E20146" s="18">
        <f>VLOOKUP(C20146, Подписчики!$A$1:$C$16000,3,0)</f>
        <v>44316.251762250715</v>
      </c>
      <c r="F20146">
        <v>3</v>
      </c>
      <c r="G20146" s="2">
        <f t="shared" si="314"/>
        <v>44327.873969907407</v>
      </c>
    </row>
    <row r="20147" spans="1:7" x14ac:dyDescent="0.25">
      <c r="A20147" s="16">
        <v>63731</v>
      </c>
      <c r="B20147" s="17">
        <v>44327.749374999999</v>
      </c>
      <c r="C20147" s="16">
        <v>85335</v>
      </c>
      <c r="D20147" s="16">
        <v>330333</v>
      </c>
      <c r="E20147" s="18">
        <f>VLOOKUP(C20147, Подписчики!$A$1:$C$16000,3,0)</f>
        <v>44314.315031445869</v>
      </c>
      <c r="F20147">
        <v>0</v>
      </c>
      <c r="G20147" s="2">
        <f t="shared" si="314"/>
        <v>44327.749374999999</v>
      </c>
    </row>
    <row r="20148" spans="1:7" x14ac:dyDescent="0.25">
      <c r="A20148" s="16">
        <v>63732</v>
      </c>
      <c r="B20148" s="17">
        <v>44327.75099537037</v>
      </c>
      <c r="C20148" s="16">
        <v>12100</v>
      </c>
      <c r="D20148" s="16">
        <v>230507</v>
      </c>
      <c r="E20148" s="18">
        <f>VLOOKUP(C20148, Подписчики!$A$1:$C$16000,3,0)</f>
        <v>44315.812022150996</v>
      </c>
      <c r="F20148">
        <v>0</v>
      </c>
      <c r="G20148" s="2">
        <f t="shared" si="314"/>
        <v>44327.75099537037</v>
      </c>
    </row>
    <row r="20149" spans="1:7" x14ac:dyDescent="0.25">
      <c r="A20149" s="16">
        <v>63735</v>
      </c>
      <c r="B20149" s="17">
        <v>44327.75099537037</v>
      </c>
      <c r="C20149" s="16">
        <v>47551</v>
      </c>
      <c r="D20149" s="16">
        <v>118549</v>
      </c>
      <c r="E20149" s="18">
        <f>VLOOKUP(C20149, Подписчики!$A$1:$C$16000,3,0)</f>
        <v>44310.965796937329</v>
      </c>
      <c r="F20149">
        <v>0</v>
      </c>
      <c r="G20149" s="2">
        <f t="shared" si="314"/>
        <v>44327.75099537037</v>
      </c>
    </row>
    <row r="20150" spans="1:7" x14ac:dyDescent="0.25">
      <c r="A20150" s="16">
        <v>63736</v>
      </c>
      <c r="B20150" s="17">
        <v>44327.751805555556</v>
      </c>
      <c r="C20150" s="16">
        <v>56004</v>
      </c>
      <c r="D20150" s="16">
        <v>39970</v>
      </c>
      <c r="E20150" s="18">
        <f>VLOOKUP(C20150, Подписчики!$A$1:$C$16000,3,0)</f>
        <v>44326.336990170937</v>
      </c>
      <c r="F20150">
        <v>2</v>
      </c>
      <c r="G20150" s="2">
        <f t="shared" si="314"/>
        <v>44327.835138888891</v>
      </c>
    </row>
    <row r="20151" spans="1:7" x14ac:dyDescent="0.25">
      <c r="A20151" s="16">
        <v>63737</v>
      </c>
      <c r="B20151" s="17">
        <v>44327.752210648148</v>
      </c>
      <c r="C20151" s="16">
        <v>69632</v>
      </c>
      <c r="D20151" s="16">
        <v>244286</v>
      </c>
      <c r="E20151" s="18">
        <f>VLOOKUP(C20151, Подписчики!$A$1:$C$16000,3,0)</f>
        <v>44312.42628831909</v>
      </c>
      <c r="F20151">
        <v>3</v>
      </c>
      <c r="G20151" s="2">
        <f t="shared" si="314"/>
        <v>44327.877210648148</v>
      </c>
    </row>
    <row r="20152" spans="1:7" x14ac:dyDescent="0.25">
      <c r="A20152" s="16">
        <v>63741</v>
      </c>
      <c r="B20152" s="17">
        <v>44327.753831018519</v>
      </c>
      <c r="C20152" s="16">
        <v>330132</v>
      </c>
      <c r="D20152" s="16">
        <v>202914</v>
      </c>
      <c r="E20152" s="18">
        <f>VLOOKUP(C20152, Подписчики!$A$1:$C$16000,3,0)</f>
        <v>44315.011953418805</v>
      </c>
      <c r="F20152">
        <v>3</v>
      </c>
      <c r="G20152" s="2">
        <f t="shared" si="314"/>
        <v>44327.878831018519</v>
      </c>
    </row>
    <row r="20153" spans="1:7" x14ac:dyDescent="0.25">
      <c r="A20153" s="16">
        <v>63744</v>
      </c>
      <c r="B20153" s="17">
        <v>44327.754641203705</v>
      </c>
      <c r="C20153" s="16">
        <v>89124</v>
      </c>
      <c r="D20153" s="16">
        <v>112334</v>
      </c>
      <c r="E20153" s="18">
        <f>VLOOKUP(C20153, Подписчики!$A$1:$C$16000,3,0)</f>
        <v>44315.677488603993</v>
      </c>
      <c r="F20153">
        <v>5</v>
      </c>
      <c r="G20153" s="2">
        <f t="shared" si="314"/>
        <v>44327.96297453704</v>
      </c>
    </row>
    <row r="20154" spans="1:7" x14ac:dyDescent="0.25">
      <c r="A20154" s="16">
        <v>63747</v>
      </c>
      <c r="B20154" s="17">
        <v>44327.754641203705</v>
      </c>
      <c r="C20154" s="16">
        <v>2590</v>
      </c>
      <c r="D20154" s="16">
        <v>411922</v>
      </c>
      <c r="E20154" s="18">
        <f>VLOOKUP(C20154, Подписчики!$A$1:$C$16000,3,0)</f>
        <v>44312.536952457267</v>
      </c>
      <c r="F20154">
        <v>1</v>
      </c>
      <c r="G20154" s="2">
        <f t="shared" si="314"/>
        <v>44327.796307870369</v>
      </c>
    </row>
    <row r="20155" spans="1:7" x14ac:dyDescent="0.25">
      <c r="A20155" s="16">
        <v>63749</v>
      </c>
      <c r="B20155" s="17">
        <v>44327.755046296297</v>
      </c>
      <c r="C20155" s="16">
        <v>48071</v>
      </c>
      <c r="D20155" s="16">
        <v>201884</v>
      </c>
      <c r="E20155" s="18">
        <f>VLOOKUP(C20155, Подписчики!$A$1:$C$16000,3,0)</f>
        <v>44309.893865455837</v>
      </c>
      <c r="F20155">
        <v>2</v>
      </c>
      <c r="G20155" s="2">
        <f t="shared" si="314"/>
        <v>44327.838379629633</v>
      </c>
    </row>
    <row r="20156" spans="1:7" x14ac:dyDescent="0.25">
      <c r="A20156" s="16">
        <v>63752</v>
      </c>
      <c r="B20156" s="17">
        <v>44327.755046296297</v>
      </c>
      <c r="C20156" s="16">
        <v>308501</v>
      </c>
      <c r="D20156" s="16">
        <v>304401</v>
      </c>
      <c r="E20156" s="18">
        <f>VLOOKUP(C20156, Подписчики!$A$1:$C$16000,3,0)</f>
        <v>44309.946768269234</v>
      </c>
      <c r="F20156">
        <v>2</v>
      </c>
      <c r="G20156" s="2">
        <f t="shared" si="314"/>
        <v>44327.838379629633</v>
      </c>
    </row>
    <row r="20157" spans="1:7" x14ac:dyDescent="0.25">
      <c r="A20157" s="16">
        <v>63755</v>
      </c>
      <c r="B20157" s="17">
        <v>44327.755046296297</v>
      </c>
      <c r="C20157" s="16">
        <v>310404</v>
      </c>
      <c r="D20157" s="16">
        <v>230507</v>
      </c>
      <c r="E20157" s="18">
        <f>VLOOKUP(C20157, Подписчики!$A$1:$C$16000,3,0)</f>
        <v>44314.772110042737</v>
      </c>
      <c r="F20157">
        <v>2</v>
      </c>
      <c r="G20157" s="2">
        <f t="shared" si="314"/>
        <v>44327.838379629633</v>
      </c>
    </row>
    <row r="20158" spans="1:7" x14ac:dyDescent="0.25">
      <c r="A20158" s="16">
        <v>63757</v>
      </c>
      <c r="B20158" s="17">
        <v>44327.755046296297</v>
      </c>
      <c r="C20158" s="16">
        <v>309129</v>
      </c>
      <c r="D20158" s="16">
        <v>432277</v>
      </c>
      <c r="E20158" s="18">
        <f>VLOOKUP(C20158, Подписчики!$A$1:$C$16000,3,0)</f>
        <v>44322.943926958687</v>
      </c>
      <c r="F20158">
        <v>6</v>
      </c>
      <c r="G20158" s="2">
        <f t="shared" si="314"/>
        <v>44328.005046296297</v>
      </c>
    </row>
    <row r="20159" spans="1:7" x14ac:dyDescent="0.25">
      <c r="A20159" s="16">
        <v>63761</v>
      </c>
      <c r="B20159" s="17">
        <v>44327.756249999999</v>
      </c>
      <c r="C20159" s="16">
        <v>142238</v>
      </c>
      <c r="D20159" s="16">
        <v>43842</v>
      </c>
      <c r="E20159" s="18">
        <f>VLOOKUP(C20159, Подписчики!$A$1:$C$16000,3,0)</f>
        <v>44313.571642806273</v>
      </c>
      <c r="F20159">
        <v>1</v>
      </c>
      <c r="G20159" s="2">
        <f t="shared" si="314"/>
        <v>44327.797916666663</v>
      </c>
    </row>
    <row r="20160" spans="1:7" x14ac:dyDescent="0.25">
      <c r="A20160" s="16">
        <v>63762</v>
      </c>
      <c r="B20160" s="17">
        <v>44327.756655092591</v>
      </c>
      <c r="C20160" s="16">
        <v>322144</v>
      </c>
      <c r="D20160" s="16">
        <v>189009</v>
      </c>
      <c r="E20160" s="18">
        <f>VLOOKUP(C20160, Подписчики!$A$1:$C$16000,3,0)</f>
        <v>44314.470215954425</v>
      </c>
      <c r="F20160">
        <v>2</v>
      </c>
      <c r="G20160" s="2">
        <f t="shared" si="314"/>
        <v>44327.839988425927</v>
      </c>
    </row>
    <row r="20161" spans="1:7" x14ac:dyDescent="0.25">
      <c r="A20161" s="16">
        <v>63767</v>
      </c>
      <c r="B20161" s="17">
        <v>44327.757465277777</v>
      </c>
      <c r="C20161" s="16">
        <v>89842</v>
      </c>
      <c r="D20161" s="16">
        <v>82901</v>
      </c>
      <c r="E20161" s="18">
        <f>VLOOKUP(C20161, Подписчики!$A$1:$C$16000,3,0)</f>
        <v>44309.424146474361</v>
      </c>
      <c r="F20161">
        <v>0</v>
      </c>
      <c r="G20161" s="2">
        <f t="shared" si="314"/>
        <v>44327.757465277777</v>
      </c>
    </row>
    <row r="20162" spans="1:7" x14ac:dyDescent="0.25">
      <c r="A20162" s="16">
        <v>63771</v>
      </c>
      <c r="B20162" s="17">
        <v>44327.757870370369</v>
      </c>
      <c r="C20162" s="16">
        <v>203571</v>
      </c>
      <c r="D20162" s="16">
        <v>291066</v>
      </c>
      <c r="E20162" s="18">
        <f>VLOOKUP(C20162, Подписчики!$A$1:$C$16000,3,0)</f>
        <v>44307.865784864676</v>
      </c>
      <c r="F20162">
        <v>1</v>
      </c>
      <c r="G20162" s="2">
        <f t="shared" ref="G20162:G20225" si="315">B20162+F20162/24</f>
        <v>44327.799537037034</v>
      </c>
    </row>
    <row r="20163" spans="1:7" x14ac:dyDescent="0.25">
      <c r="A20163" s="16">
        <v>63772</v>
      </c>
      <c r="B20163" s="17">
        <v>44327.757870370369</v>
      </c>
      <c r="C20163" s="16">
        <v>228384</v>
      </c>
      <c r="D20163" s="16">
        <v>392358</v>
      </c>
      <c r="E20163" s="18">
        <f>VLOOKUP(C20163, Подписчики!$A$1:$C$16000,3,0)</f>
        <v>44308.575526994304</v>
      </c>
      <c r="F20163">
        <v>1</v>
      </c>
      <c r="G20163" s="2">
        <f t="shared" si="315"/>
        <v>44327.799537037034</v>
      </c>
    </row>
    <row r="20164" spans="1:7" x14ac:dyDescent="0.25">
      <c r="A20164" s="16">
        <v>63775</v>
      </c>
      <c r="B20164" s="17">
        <v>44327.758680555555</v>
      </c>
      <c r="C20164" s="16">
        <v>138628</v>
      </c>
      <c r="D20164" s="16">
        <v>123844</v>
      </c>
      <c r="E20164" s="18">
        <f>VLOOKUP(C20164, Подписчики!$A$1:$C$16000,3,0)</f>
        <v>44307.217512856128</v>
      </c>
      <c r="F20164">
        <v>3</v>
      </c>
      <c r="G20164" s="2">
        <f t="shared" si="315"/>
        <v>44327.883680555555</v>
      </c>
    </row>
    <row r="20165" spans="1:7" x14ac:dyDescent="0.25">
      <c r="A20165" s="16">
        <v>63780</v>
      </c>
      <c r="B20165" s="17">
        <v>44327.759085648147</v>
      </c>
      <c r="C20165" s="16">
        <v>88843</v>
      </c>
      <c r="D20165" s="16">
        <v>294433</v>
      </c>
      <c r="E20165" s="18">
        <f>VLOOKUP(C20165, Подписчики!$A$1:$C$16000,3,0)</f>
        <v>44310.558679380345</v>
      </c>
      <c r="F20165">
        <v>0</v>
      </c>
      <c r="G20165" s="2">
        <f t="shared" si="315"/>
        <v>44327.759085648147</v>
      </c>
    </row>
    <row r="20166" spans="1:7" x14ac:dyDescent="0.25">
      <c r="A20166" s="16">
        <v>63783</v>
      </c>
      <c r="B20166" s="17">
        <v>44327.75949074074</v>
      </c>
      <c r="C20166" s="16">
        <v>161846</v>
      </c>
      <c r="D20166" s="16">
        <v>373415</v>
      </c>
      <c r="E20166" s="18">
        <f>VLOOKUP(C20166, Подписчики!$A$1:$C$16000,3,0)</f>
        <v>44297.704260576924</v>
      </c>
      <c r="F20166">
        <v>1</v>
      </c>
      <c r="G20166" s="2">
        <f t="shared" si="315"/>
        <v>44327.801157407404</v>
      </c>
    </row>
    <row r="20167" spans="1:7" x14ac:dyDescent="0.25">
      <c r="A20167" s="16">
        <v>63785</v>
      </c>
      <c r="B20167" s="17">
        <v>44327.761111111111</v>
      </c>
      <c r="C20167" s="16">
        <v>319092</v>
      </c>
      <c r="D20167" s="16">
        <v>370276</v>
      </c>
      <c r="E20167" s="18">
        <f>VLOOKUP(C20167, Подписчики!$A$1:$C$16000,3,0)</f>
        <v>44315.769894444442</v>
      </c>
      <c r="F20167">
        <v>1</v>
      </c>
      <c r="G20167" s="2">
        <f t="shared" si="315"/>
        <v>44327.802777777775</v>
      </c>
    </row>
    <row r="20168" spans="1:7" x14ac:dyDescent="0.25">
      <c r="A20168" s="16">
        <v>63786</v>
      </c>
      <c r="B20168" s="17">
        <v>44327.761516203704</v>
      </c>
      <c r="C20168" s="16">
        <v>72411</v>
      </c>
      <c r="D20168" s="16">
        <v>347008</v>
      </c>
      <c r="E20168" s="18">
        <f>VLOOKUP(C20168, Подписчики!$A$1:$C$16000,3,0)</f>
        <v>44309.003468376068</v>
      </c>
      <c r="F20168">
        <v>2</v>
      </c>
      <c r="G20168" s="2">
        <f t="shared" si="315"/>
        <v>44327.844849537039</v>
      </c>
    </row>
    <row r="20169" spans="1:7" x14ac:dyDescent="0.25">
      <c r="A20169" s="16">
        <v>63790</v>
      </c>
      <c r="B20169" s="17">
        <v>44327.762326388889</v>
      </c>
      <c r="C20169" s="16">
        <v>204845</v>
      </c>
      <c r="D20169" s="16">
        <v>439981</v>
      </c>
      <c r="E20169" s="18">
        <f>VLOOKUP(C20169, Подписчики!$A$1:$C$16000,3,0)</f>
        <v>44310.182672578347</v>
      </c>
      <c r="F20169">
        <v>0</v>
      </c>
      <c r="G20169" s="2">
        <f t="shared" si="315"/>
        <v>44327.762326388889</v>
      </c>
    </row>
    <row r="20170" spans="1:7" x14ac:dyDescent="0.25">
      <c r="A20170" s="16">
        <v>63794</v>
      </c>
      <c r="B20170" s="17">
        <v>44327.762326388889</v>
      </c>
      <c r="C20170" s="16">
        <v>344719</v>
      </c>
      <c r="D20170" s="16">
        <v>411922</v>
      </c>
      <c r="E20170" s="18">
        <f>VLOOKUP(C20170, Подписчики!$A$1:$C$16000,3,0)</f>
        <v>44309.844986930199</v>
      </c>
      <c r="F20170">
        <v>0</v>
      </c>
      <c r="G20170" s="2">
        <f t="shared" si="315"/>
        <v>44327.762326388889</v>
      </c>
    </row>
    <row r="20171" spans="1:7" x14ac:dyDescent="0.25">
      <c r="A20171" s="16">
        <v>63798</v>
      </c>
      <c r="B20171" s="17">
        <v>44327.762731481482</v>
      </c>
      <c r="C20171" s="16">
        <v>30007</v>
      </c>
      <c r="D20171" s="16">
        <v>118549</v>
      </c>
      <c r="E20171" s="18">
        <f>VLOOKUP(C20171, Подписчики!$A$1:$C$16000,3,0)</f>
        <v>44315.580690242168</v>
      </c>
      <c r="F20171">
        <v>1</v>
      </c>
      <c r="G20171" s="2">
        <f t="shared" si="315"/>
        <v>44327.804398148146</v>
      </c>
    </row>
    <row r="20172" spans="1:7" x14ac:dyDescent="0.25">
      <c r="A20172" s="16">
        <v>63803</v>
      </c>
      <c r="B20172" s="17">
        <v>44327.763136574074</v>
      </c>
      <c r="C20172" s="16">
        <v>130384</v>
      </c>
      <c r="D20172" s="16">
        <v>117699</v>
      </c>
      <c r="E20172" s="18">
        <f>VLOOKUP(C20172, Подписчики!$A$1:$C$16000,3,0)</f>
        <v>44295.602792058402</v>
      </c>
      <c r="F20172">
        <v>2</v>
      </c>
      <c r="G20172" s="2">
        <f t="shared" si="315"/>
        <v>44327.84646990741</v>
      </c>
    </row>
    <row r="20173" spans="1:7" x14ac:dyDescent="0.25">
      <c r="A20173" s="16">
        <v>63808</v>
      </c>
      <c r="B20173" s="17">
        <v>44327.763541666667</v>
      </c>
      <c r="C20173" s="16">
        <v>55493</v>
      </c>
      <c r="D20173" s="16">
        <v>21527</v>
      </c>
      <c r="E20173" s="18">
        <f>VLOOKUP(C20173, Подписчики!$A$1:$C$16000,3,0)</f>
        <v>44306.905817699429</v>
      </c>
      <c r="F20173">
        <v>3</v>
      </c>
      <c r="G20173" s="2">
        <f t="shared" si="315"/>
        <v>44327.888541666667</v>
      </c>
    </row>
    <row r="20174" spans="1:7" x14ac:dyDescent="0.25">
      <c r="A20174" s="16">
        <v>63809</v>
      </c>
      <c r="B20174" s="17">
        <v>44327.763541666667</v>
      </c>
      <c r="C20174" s="16">
        <v>99086</v>
      </c>
      <c r="D20174" s="16">
        <v>106429</v>
      </c>
      <c r="E20174" s="18">
        <f>VLOOKUP(C20174, Подписчики!$A$1:$C$16000,3,0)</f>
        <v>44323.040094871794</v>
      </c>
      <c r="F20174">
        <v>3</v>
      </c>
      <c r="G20174" s="2">
        <f t="shared" si="315"/>
        <v>44327.888541666667</v>
      </c>
    </row>
    <row r="20175" spans="1:7" x14ac:dyDescent="0.25">
      <c r="A20175" s="16">
        <v>63811</v>
      </c>
      <c r="B20175" s="17">
        <v>44327.76394675926</v>
      </c>
      <c r="C20175" s="16">
        <v>68288</v>
      </c>
      <c r="D20175" s="16">
        <v>470762</v>
      </c>
      <c r="E20175" s="18">
        <f>VLOOKUP(C20175, Подписчики!$A$1:$C$16000,3,0)</f>
        <v>44312.120143482905</v>
      </c>
      <c r="F20175">
        <v>0</v>
      </c>
      <c r="G20175" s="2">
        <f t="shared" si="315"/>
        <v>44327.76394675926</v>
      </c>
    </row>
    <row r="20176" spans="1:7" x14ac:dyDescent="0.25">
      <c r="A20176" s="16">
        <v>63816</v>
      </c>
      <c r="B20176" s="17">
        <v>44327.76394675926</v>
      </c>
      <c r="C20176" s="16">
        <v>95512</v>
      </c>
      <c r="D20176" s="16">
        <v>111153</v>
      </c>
      <c r="E20176" s="18">
        <f>VLOOKUP(C20176, Подписчики!$A$1:$C$16000,3,0)</f>
        <v>44323.061601531335</v>
      </c>
      <c r="F20176">
        <v>4</v>
      </c>
      <c r="G20176" s="2">
        <f t="shared" si="315"/>
        <v>44327.930613425924</v>
      </c>
    </row>
    <row r="20177" spans="1:7" x14ac:dyDescent="0.25">
      <c r="A20177" s="16">
        <v>63821</v>
      </c>
      <c r="B20177" s="17">
        <v>44327.764745370368</v>
      </c>
      <c r="C20177" s="16">
        <v>235721</v>
      </c>
      <c r="D20177" s="16">
        <v>373415</v>
      </c>
      <c r="E20177" s="18">
        <f>VLOOKUP(C20177, Подписчики!$A$1:$C$16000,3,0)</f>
        <v>44312.29675434473</v>
      </c>
      <c r="F20177">
        <v>2</v>
      </c>
      <c r="G20177" s="2">
        <f t="shared" si="315"/>
        <v>44327.848078703704</v>
      </c>
    </row>
    <row r="20178" spans="1:7" x14ac:dyDescent="0.25">
      <c r="A20178" s="16">
        <v>63826</v>
      </c>
      <c r="B20178" s="17">
        <v>44327.764745370368</v>
      </c>
      <c r="C20178" s="16">
        <v>309839</v>
      </c>
      <c r="D20178" s="16">
        <v>250679</v>
      </c>
      <c r="E20178" s="18">
        <f>VLOOKUP(C20178, Подписчики!$A$1:$C$16000,3,0)</f>
        <v>44323.036548326214</v>
      </c>
      <c r="F20178">
        <v>2</v>
      </c>
      <c r="G20178" s="2">
        <f t="shared" si="315"/>
        <v>44327.848078703704</v>
      </c>
    </row>
    <row r="20179" spans="1:7" x14ac:dyDescent="0.25">
      <c r="A20179" s="16">
        <v>63830</v>
      </c>
      <c r="B20179" s="17">
        <v>44327.766770833332</v>
      </c>
      <c r="C20179" s="16">
        <v>257994</v>
      </c>
      <c r="D20179" s="16">
        <v>227775</v>
      </c>
      <c r="E20179" s="18">
        <f>VLOOKUP(C20179, Подписчики!$A$1:$C$16000,3,0)</f>
        <v>44316.863877955846</v>
      </c>
      <c r="F20179">
        <v>3</v>
      </c>
      <c r="G20179" s="2">
        <f t="shared" si="315"/>
        <v>44327.891770833332</v>
      </c>
    </row>
    <row r="20180" spans="1:7" x14ac:dyDescent="0.25">
      <c r="A20180" s="16">
        <v>63835</v>
      </c>
      <c r="B20180" s="17">
        <v>44327.768391203703</v>
      </c>
      <c r="C20180" s="16">
        <v>37588</v>
      </c>
      <c r="D20180" s="16">
        <v>464030</v>
      </c>
      <c r="E20180" s="18">
        <f>VLOOKUP(C20180, Подписчики!$A$1:$C$16000,3,0)</f>
        <v>44294.577418447298</v>
      </c>
      <c r="F20180">
        <v>3</v>
      </c>
      <c r="G20180" s="2">
        <f t="shared" si="315"/>
        <v>44327.893391203703</v>
      </c>
    </row>
    <row r="20181" spans="1:7" x14ac:dyDescent="0.25">
      <c r="A20181" s="16">
        <v>63838</v>
      </c>
      <c r="B20181" s="17">
        <v>44327.768391203703</v>
      </c>
      <c r="C20181" s="16">
        <v>301715</v>
      </c>
      <c r="D20181" s="16">
        <v>136029</v>
      </c>
      <c r="E20181" s="18">
        <f>VLOOKUP(C20181, Подписчики!$A$1:$C$16000,3,0)</f>
        <v>44317.376627279198</v>
      </c>
      <c r="F20181">
        <v>3</v>
      </c>
      <c r="G20181" s="2">
        <f t="shared" si="315"/>
        <v>44327.893391203703</v>
      </c>
    </row>
    <row r="20182" spans="1:7" x14ac:dyDescent="0.25">
      <c r="A20182" s="16">
        <v>63843</v>
      </c>
      <c r="B20182" s="17">
        <v>44327.770011574074</v>
      </c>
      <c r="C20182" s="16">
        <v>21309</v>
      </c>
      <c r="D20182" s="16">
        <v>119655</v>
      </c>
      <c r="E20182" s="18">
        <f>VLOOKUP(C20182, Подписчики!$A$1:$C$16000,3,0)</f>
        <v>44309.727810363256</v>
      </c>
      <c r="F20182">
        <v>3</v>
      </c>
      <c r="G20182" s="2">
        <f t="shared" si="315"/>
        <v>44327.895011574074</v>
      </c>
    </row>
    <row r="20183" spans="1:7" x14ac:dyDescent="0.25">
      <c r="A20183" s="16">
        <v>63844</v>
      </c>
      <c r="B20183" s="17">
        <v>44327.770821759259</v>
      </c>
      <c r="C20183" s="16">
        <v>2235</v>
      </c>
      <c r="D20183" s="16">
        <v>42035</v>
      </c>
      <c r="E20183" s="18">
        <f>VLOOKUP(C20183, Подписчики!$A$1:$C$16000,3,0)</f>
        <v>44316.218260149573</v>
      </c>
      <c r="F20183">
        <v>1</v>
      </c>
      <c r="G20183" s="2">
        <f t="shared" si="315"/>
        <v>44327.812488425923</v>
      </c>
    </row>
    <row r="20184" spans="1:7" x14ac:dyDescent="0.25">
      <c r="A20184" s="16">
        <v>63848</v>
      </c>
      <c r="B20184" s="17">
        <v>44327.770821759259</v>
      </c>
      <c r="C20184" s="16">
        <v>35912</v>
      </c>
      <c r="D20184" s="16">
        <v>470762</v>
      </c>
      <c r="E20184" s="18">
        <f>VLOOKUP(C20184, Подписчики!$A$1:$C$16000,3,0)</f>
        <v>44315.680679095436</v>
      </c>
      <c r="F20184">
        <v>1</v>
      </c>
      <c r="G20184" s="2">
        <f t="shared" si="315"/>
        <v>44327.812488425923</v>
      </c>
    </row>
    <row r="20185" spans="1:7" x14ac:dyDescent="0.25">
      <c r="A20185" s="16">
        <v>63853</v>
      </c>
      <c r="B20185" s="17">
        <v>44327.770821759259</v>
      </c>
      <c r="C20185" s="16">
        <v>153968</v>
      </c>
      <c r="D20185" s="16">
        <v>158978</v>
      </c>
      <c r="E20185" s="18">
        <f>VLOOKUP(C20185, Подписчики!$A$1:$C$16000,3,0)</f>
        <v>44309.330607371798</v>
      </c>
      <c r="F20185">
        <v>1</v>
      </c>
      <c r="G20185" s="2">
        <f t="shared" si="315"/>
        <v>44327.812488425923</v>
      </c>
    </row>
    <row r="20186" spans="1:7" x14ac:dyDescent="0.25">
      <c r="A20186" s="16">
        <v>63856</v>
      </c>
      <c r="B20186" s="17">
        <v>44327.770821759259</v>
      </c>
      <c r="C20186" s="16">
        <v>254737</v>
      </c>
      <c r="D20186" s="16">
        <v>439981</v>
      </c>
      <c r="E20186" s="18">
        <f>VLOOKUP(C20186, Подписчики!$A$1:$C$16000,3,0)</f>
        <v>44315.224740633901</v>
      </c>
      <c r="F20186">
        <v>1</v>
      </c>
      <c r="G20186" s="2">
        <f t="shared" si="315"/>
        <v>44327.812488425923</v>
      </c>
    </row>
    <row r="20187" spans="1:7" x14ac:dyDescent="0.25">
      <c r="A20187" s="16">
        <v>63859</v>
      </c>
      <c r="B20187" s="17">
        <v>44327.770821759259</v>
      </c>
      <c r="C20187" s="16">
        <v>295939</v>
      </c>
      <c r="D20187" s="16">
        <v>444546</v>
      </c>
      <c r="E20187" s="18">
        <f>VLOOKUP(C20187, Подписчики!$A$1:$C$16000,3,0)</f>
        <v>44309.009471652418</v>
      </c>
      <c r="F20187">
        <v>1</v>
      </c>
      <c r="G20187" s="2">
        <f t="shared" si="315"/>
        <v>44327.812488425923</v>
      </c>
    </row>
    <row r="20188" spans="1:7" x14ac:dyDescent="0.25">
      <c r="A20188" s="16">
        <v>63864</v>
      </c>
      <c r="B20188" s="17">
        <v>44327.771631944444</v>
      </c>
      <c r="C20188" s="16">
        <v>100172</v>
      </c>
      <c r="D20188" s="16">
        <v>5151</v>
      </c>
      <c r="E20188" s="18">
        <f>VLOOKUP(C20188, Подписчики!$A$1:$C$16000,3,0)</f>
        <v>44310.472051068376</v>
      </c>
      <c r="F20188">
        <v>3</v>
      </c>
      <c r="G20188" s="2">
        <f t="shared" si="315"/>
        <v>44327.896631944444</v>
      </c>
    </row>
    <row r="20189" spans="1:7" x14ac:dyDescent="0.25">
      <c r="A20189" s="16">
        <v>63865</v>
      </c>
      <c r="B20189" s="17">
        <v>44327.772037037037</v>
      </c>
      <c r="C20189" s="16">
        <v>100322</v>
      </c>
      <c r="D20189" s="16">
        <v>401945</v>
      </c>
      <c r="E20189" s="18">
        <f>VLOOKUP(C20189, Подписчики!$A$1:$C$16000,3,0)</f>
        <v>44307.040918696584</v>
      </c>
      <c r="F20189">
        <v>0</v>
      </c>
      <c r="G20189" s="2">
        <f t="shared" si="315"/>
        <v>44327.772037037037</v>
      </c>
    </row>
    <row r="20190" spans="1:7" x14ac:dyDescent="0.25">
      <c r="A20190" s="16">
        <v>63870</v>
      </c>
      <c r="B20190" s="17">
        <v>44327.773240740738</v>
      </c>
      <c r="C20190" s="16">
        <v>333690</v>
      </c>
      <c r="D20190" s="16">
        <v>239565</v>
      </c>
      <c r="E20190" s="18">
        <f>VLOOKUP(C20190, Подписчики!$A$1:$C$16000,3,0)</f>
        <v>44302.565592521365</v>
      </c>
      <c r="F20190">
        <v>3</v>
      </c>
      <c r="G20190" s="2">
        <f t="shared" si="315"/>
        <v>44327.898240740738</v>
      </c>
    </row>
    <row r="20191" spans="1:7" x14ac:dyDescent="0.25">
      <c r="A20191" s="16">
        <v>63873</v>
      </c>
      <c r="B20191" s="17">
        <v>44327.775266203702</v>
      </c>
      <c r="C20191" s="16">
        <v>292154</v>
      </c>
      <c r="D20191" s="16">
        <v>411922</v>
      </c>
      <c r="E20191" s="18">
        <f>VLOOKUP(C20191, Подписчики!$A$1:$C$16000,3,0)</f>
        <v>44315.725245975787</v>
      </c>
      <c r="F20191">
        <v>0</v>
      </c>
      <c r="G20191" s="2">
        <f t="shared" si="315"/>
        <v>44327.775266203702</v>
      </c>
    </row>
    <row r="20192" spans="1:7" x14ac:dyDescent="0.25">
      <c r="A20192" s="16">
        <v>63876</v>
      </c>
      <c r="B20192" s="17">
        <v>44327.775671296295</v>
      </c>
      <c r="C20192" s="16">
        <v>102245</v>
      </c>
      <c r="D20192" s="16">
        <v>95024</v>
      </c>
      <c r="E20192" s="18">
        <f>VLOOKUP(C20192, Подписчики!$A$1:$C$16000,3,0)</f>
        <v>44327.23706641738</v>
      </c>
      <c r="F20192">
        <v>1</v>
      </c>
      <c r="G20192" s="2">
        <f t="shared" si="315"/>
        <v>44327.817337962959</v>
      </c>
    </row>
    <row r="20193" spans="1:7" x14ac:dyDescent="0.25">
      <c r="A20193" s="16">
        <v>63881</v>
      </c>
      <c r="B20193" s="17">
        <v>44327.776076388887</v>
      </c>
      <c r="C20193" s="16">
        <v>60198</v>
      </c>
      <c r="D20193" s="16">
        <v>42035</v>
      </c>
      <c r="E20193" s="18">
        <f>VLOOKUP(C20193, Подписчики!$A$1:$C$16000,3,0)</f>
        <v>44316.24035829772</v>
      </c>
      <c r="F20193">
        <v>2</v>
      </c>
      <c r="G20193" s="2">
        <f t="shared" si="315"/>
        <v>44327.859409722223</v>
      </c>
    </row>
    <row r="20194" spans="1:7" x14ac:dyDescent="0.25">
      <c r="A20194" s="16">
        <v>63884</v>
      </c>
      <c r="B20194" s="17">
        <v>44327.776076388887</v>
      </c>
      <c r="C20194" s="16">
        <v>245751</v>
      </c>
      <c r="D20194" s="16">
        <v>7177</v>
      </c>
      <c r="E20194" s="18">
        <f>VLOOKUP(C20194, Подписчики!$A$1:$C$16000,3,0)</f>
        <v>44310.718142307698</v>
      </c>
      <c r="F20194">
        <v>2</v>
      </c>
      <c r="G20194" s="2">
        <f t="shared" si="315"/>
        <v>44327.859409722223</v>
      </c>
    </row>
    <row r="20195" spans="1:7" x14ac:dyDescent="0.25">
      <c r="A20195" s="16">
        <v>63886</v>
      </c>
      <c r="B20195" s="17">
        <v>44327.778912037036</v>
      </c>
      <c r="C20195" s="16">
        <v>309918</v>
      </c>
      <c r="D20195" s="16">
        <v>304267</v>
      </c>
      <c r="E20195" s="18">
        <f>VLOOKUP(C20195, Подписчики!$A$1:$C$16000,3,0)</f>
        <v>44322.779022613955</v>
      </c>
      <c r="F20195">
        <v>1</v>
      </c>
      <c r="G20195" s="2">
        <f t="shared" si="315"/>
        <v>44327.8205787037</v>
      </c>
    </row>
    <row r="20196" spans="1:7" x14ac:dyDescent="0.25">
      <c r="A20196" s="16">
        <v>63887</v>
      </c>
      <c r="B20196" s="17">
        <v>44327.780127314814</v>
      </c>
      <c r="C20196" s="16">
        <v>180129</v>
      </c>
      <c r="D20196" s="16">
        <v>128523</v>
      </c>
      <c r="E20196" s="18">
        <f>VLOOKUP(C20196, Подписчики!$A$1:$C$16000,3,0)</f>
        <v>44309.299780698006</v>
      </c>
      <c r="F20196">
        <v>0</v>
      </c>
      <c r="G20196" s="2">
        <f t="shared" si="315"/>
        <v>44327.780127314814</v>
      </c>
    </row>
    <row r="20197" spans="1:7" x14ac:dyDescent="0.25">
      <c r="A20197" s="16">
        <v>63890</v>
      </c>
      <c r="B20197" s="17">
        <v>44327.781331018516</v>
      </c>
      <c r="C20197" s="16">
        <v>349210</v>
      </c>
      <c r="D20197" s="16">
        <v>153893</v>
      </c>
      <c r="E20197" s="18">
        <f>VLOOKUP(C20197, Подписчики!$A$1:$C$16000,3,0)</f>
        <v>44310.657777742163</v>
      </c>
      <c r="F20197">
        <v>3</v>
      </c>
      <c r="G20197" s="2">
        <f t="shared" si="315"/>
        <v>44327.906331018516</v>
      </c>
    </row>
    <row r="20198" spans="1:7" x14ac:dyDescent="0.25">
      <c r="A20198" s="16">
        <v>63894</v>
      </c>
      <c r="B20198" s="17">
        <v>44327.782141203701</v>
      </c>
      <c r="C20198" s="16">
        <v>123347</v>
      </c>
      <c r="D20198" s="16">
        <v>318588</v>
      </c>
      <c r="E20198" s="18">
        <f>VLOOKUP(C20198, Подписчики!$A$1:$C$16000,3,0)</f>
        <v>44309.670387250713</v>
      </c>
      <c r="F20198">
        <v>1</v>
      </c>
      <c r="G20198" s="2">
        <f t="shared" si="315"/>
        <v>44327.823807870365</v>
      </c>
    </row>
    <row r="20199" spans="1:7" x14ac:dyDescent="0.25">
      <c r="A20199" s="16">
        <v>63895</v>
      </c>
      <c r="B20199" s="17">
        <v>44327.782141203701</v>
      </c>
      <c r="C20199" s="16">
        <v>182055</v>
      </c>
      <c r="D20199" s="16">
        <v>153893</v>
      </c>
      <c r="E20199" s="18">
        <f>VLOOKUP(C20199, Подписчики!$A$1:$C$16000,3,0)</f>
        <v>44327.547371972934</v>
      </c>
      <c r="F20199">
        <v>1</v>
      </c>
      <c r="G20199" s="2">
        <f t="shared" si="315"/>
        <v>44327.823807870365</v>
      </c>
    </row>
    <row r="20200" spans="1:7" x14ac:dyDescent="0.25">
      <c r="A20200" s="16">
        <v>63900</v>
      </c>
      <c r="B20200" s="17">
        <v>44327.782546296294</v>
      </c>
      <c r="C20200" s="16">
        <v>334729</v>
      </c>
      <c r="D20200" s="16">
        <v>59784</v>
      </c>
      <c r="E20200" s="18">
        <f>VLOOKUP(C20200, Подписчики!$A$1:$C$16000,3,0)</f>
        <v>44327.268207834757</v>
      </c>
      <c r="F20200">
        <v>2</v>
      </c>
      <c r="G20200" s="2">
        <f t="shared" si="315"/>
        <v>44327.865879629629</v>
      </c>
    </row>
    <row r="20201" spans="1:7" x14ac:dyDescent="0.25">
      <c r="A20201" s="16">
        <v>63904</v>
      </c>
      <c r="B20201" s="17">
        <v>44327.785381944443</v>
      </c>
      <c r="C20201" s="16">
        <v>296663</v>
      </c>
      <c r="D20201" s="16">
        <v>237</v>
      </c>
      <c r="E20201" s="18">
        <f>VLOOKUP(C20201, Подписчики!$A$1:$C$16000,3,0)</f>
        <v>44312.626709401717</v>
      </c>
      <c r="F20201">
        <v>1</v>
      </c>
      <c r="G20201" s="2">
        <f t="shared" si="315"/>
        <v>44327.827048611107</v>
      </c>
    </row>
    <row r="20202" spans="1:7" x14ac:dyDescent="0.25">
      <c r="A20202" s="16">
        <v>63906</v>
      </c>
      <c r="B20202" s="17">
        <v>44327.787002314813</v>
      </c>
      <c r="C20202" s="16">
        <v>287336</v>
      </c>
      <c r="D20202" s="16">
        <v>330333</v>
      </c>
      <c r="E20202" s="18">
        <f>VLOOKUP(C20202, Подписчики!$A$1:$C$16000,3,0)</f>
        <v>44303.048489565532</v>
      </c>
      <c r="F20202">
        <v>1</v>
      </c>
      <c r="G20202" s="2">
        <f t="shared" si="315"/>
        <v>44327.828668981478</v>
      </c>
    </row>
    <row r="20203" spans="1:7" x14ac:dyDescent="0.25">
      <c r="A20203" s="16">
        <v>63907</v>
      </c>
      <c r="B20203" s="17">
        <v>44327.787407407406</v>
      </c>
      <c r="C20203" s="16">
        <v>87638</v>
      </c>
      <c r="D20203" s="16">
        <v>182191</v>
      </c>
      <c r="E20203" s="18">
        <f>VLOOKUP(C20203, Подписчики!$A$1:$C$16000,3,0)</f>
        <v>44309.414574501425</v>
      </c>
      <c r="F20203">
        <v>2</v>
      </c>
      <c r="G20203" s="2">
        <f t="shared" si="315"/>
        <v>44327.870740740742</v>
      </c>
    </row>
    <row r="20204" spans="1:7" x14ac:dyDescent="0.25">
      <c r="A20204" s="16">
        <v>63908</v>
      </c>
      <c r="B20204" s="17">
        <v>44327.788217592592</v>
      </c>
      <c r="C20204" s="16">
        <v>217579</v>
      </c>
      <c r="D20204" s="16">
        <v>351192</v>
      </c>
      <c r="E20204" s="18">
        <f>VLOOKUP(C20204, Подписчики!$A$1:$C$16000,3,0)</f>
        <v>44325.533447435904</v>
      </c>
      <c r="F20204">
        <v>4</v>
      </c>
      <c r="G20204" s="2">
        <f t="shared" si="315"/>
        <v>44327.954884259256</v>
      </c>
    </row>
    <row r="20205" spans="1:7" x14ac:dyDescent="0.25">
      <c r="A20205" s="16">
        <v>63911</v>
      </c>
      <c r="B20205" s="17">
        <v>44327.788622685184</v>
      </c>
      <c r="C20205" s="16">
        <v>251578</v>
      </c>
      <c r="D20205" s="16">
        <v>143229</v>
      </c>
      <c r="E20205" s="18">
        <f>VLOOKUP(C20205, Подписчики!$A$1:$C$16000,3,0)</f>
        <v>44315.734942984331</v>
      </c>
      <c r="F20205">
        <v>1</v>
      </c>
      <c r="G20205" s="2">
        <f t="shared" si="315"/>
        <v>44327.830289351848</v>
      </c>
    </row>
    <row r="20206" spans="1:7" x14ac:dyDescent="0.25">
      <c r="A20206" s="16">
        <v>63916</v>
      </c>
      <c r="B20206" s="17">
        <v>44327.789027777777</v>
      </c>
      <c r="C20206" s="16">
        <v>313717</v>
      </c>
      <c r="D20206" s="16">
        <v>58674</v>
      </c>
      <c r="E20206" s="18">
        <f>VLOOKUP(C20206, Подписчики!$A$1:$C$16000,3,0)</f>
        <v>44313.698077421657</v>
      </c>
      <c r="F20206">
        <v>2</v>
      </c>
      <c r="G20206" s="2">
        <f t="shared" si="315"/>
        <v>44327.872361111113</v>
      </c>
    </row>
    <row r="20207" spans="1:7" x14ac:dyDescent="0.25">
      <c r="A20207" s="16">
        <v>63919</v>
      </c>
      <c r="B20207" s="17">
        <v>44327.78943287037</v>
      </c>
      <c r="C20207" s="16">
        <v>86353</v>
      </c>
      <c r="D20207" s="16">
        <v>43217</v>
      </c>
      <c r="E20207" s="18">
        <f>VLOOKUP(C20207, Подписчики!$A$1:$C$16000,3,0)</f>
        <v>44326.560186716524</v>
      </c>
      <c r="F20207">
        <v>3</v>
      </c>
      <c r="G20207" s="2">
        <f t="shared" si="315"/>
        <v>44327.91443287037</v>
      </c>
    </row>
    <row r="20208" spans="1:7" x14ac:dyDescent="0.25">
      <c r="A20208" s="16">
        <v>63922</v>
      </c>
      <c r="B20208" s="17">
        <v>44327.78943287037</v>
      </c>
      <c r="C20208" s="16">
        <v>343964</v>
      </c>
      <c r="D20208" s="16">
        <v>241927</v>
      </c>
      <c r="E20208" s="18">
        <f>VLOOKUP(C20208, Подписчики!$A$1:$C$16000,3,0)</f>
        <v>44313.773121225073</v>
      </c>
      <c r="F20208">
        <v>3</v>
      </c>
      <c r="G20208" s="2">
        <f t="shared" si="315"/>
        <v>44327.91443287037</v>
      </c>
    </row>
    <row r="20209" spans="1:7" x14ac:dyDescent="0.25">
      <c r="A20209" s="16">
        <v>63927</v>
      </c>
      <c r="B20209" s="17">
        <v>44327.790231481478</v>
      </c>
      <c r="C20209" s="16">
        <v>314606</v>
      </c>
      <c r="D20209" s="16">
        <v>173184</v>
      </c>
      <c r="E20209" s="18">
        <f>VLOOKUP(C20209, Подписчики!$A$1:$C$16000,3,0)</f>
        <v>44315.440389494303</v>
      </c>
      <c r="F20209">
        <v>1</v>
      </c>
      <c r="G20209" s="2">
        <f t="shared" si="315"/>
        <v>44327.831898148142</v>
      </c>
    </row>
    <row r="20210" spans="1:7" x14ac:dyDescent="0.25">
      <c r="A20210" s="16">
        <v>63929</v>
      </c>
      <c r="B20210" s="17">
        <v>44327.791041666664</v>
      </c>
      <c r="C20210" s="16">
        <v>166763</v>
      </c>
      <c r="D20210" s="16">
        <v>5151</v>
      </c>
      <c r="E20210" s="18">
        <f>VLOOKUP(C20210, Подписчики!$A$1:$C$16000,3,0)</f>
        <v>44309.120540170938</v>
      </c>
      <c r="F20210">
        <v>3</v>
      </c>
      <c r="G20210" s="2">
        <f t="shared" si="315"/>
        <v>44327.916041666664</v>
      </c>
    </row>
    <row r="20211" spans="1:7" x14ac:dyDescent="0.25">
      <c r="A20211" s="16">
        <v>63931</v>
      </c>
      <c r="B20211" s="17">
        <v>44327.791446759256</v>
      </c>
      <c r="C20211" s="16">
        <v>99032</v>
      </c>
      <c r="D20211" s="16">
        <v>227775</v>
      </c>
      <c r="E20211" s="18">
        <f>VLOOKUP(C20211, Подписчики!$A$1:$C$16000,3,0)</f>
        <v>44309.010348789176</v>
      </c>
      <c r="F20211">
        <v>4</v>
      </c>
      <c r="G20211" s="2">
        <f t="shared" si="315"/>
        <v>44327.958113425921</v>
      </c>
    </row>
    <row r="20212" spans="1:7" x14ac:dyDescent="0.25">
      <c r="A20212" s="16">
        <v>63936</v>
      </c>
      <c r="B20212" s="17">
        <v>44327.791851851849</v>
      </c>
      <c r="C20212" s="16">
        <v>6673</v>
      </c>
      <c r="D20212" s="16">
        <v>111368</v>
      </c>
      <c r="E20212" s="18">
        <f>VLOOKUP(C20212, Подписчики!$A$1:$C$16000,3,0)</f>
        <v>44311.976402207976</v>
      </c>
      <c r="F20212">
        <v>5</v>
      </c>
      <c r="G20212" s="2">
        <f t="shared" si="315"/>
        <v>44328.000185185185</v>
      </c>
    </row>
    <row r="20213" spans="1:7" x14ac:dyDescent="0.25">
      <c r="A20213" s="16">
        <v>63938</v>
      </c>
      <c r="B20213" s="17">
        <v>44327.792256944442</v>
      </c>
      <c r="C20213" s="16">
        <v>85215</v>
      </c>
      <c r="D20213" s="16">
        <v>401945</v>
      </c>
      <c r="E20213" s="18">
        <f>VLOOKUP(C20213, Подписчики!$A$1:$C$16000,3,0)</f>
        <v>44309.372908974365</v>
      </c>
      <c r="F20213">
        <v>2</v>
      </c>
      <c r="G20213" s="2">
        <f t="shared" si="315"/>
        <v>44327.875590277778</v>
      </c>
    </row>
    <row r="20214" spans="1:7" x14ac:dyDescent="0.25">
      <c r="A20214" s="16">
        <v>63941</v>
      </c>
      <c r="B20214" s="17">
        <v>44327.79347222222</v>
      </c>
      <c r="C20214" s="16">
        <v>130736</v>
      </c>
      <c r="D20214" s="16">
        <v>43842</v>
      </c>
      <c r="E20214" s="18">
        <f>VLOOKUP(C20214, Подписчики!$A$1:$C$16000,3,0)</f>
        <v>44298.526351816239</v>
      </c>
      <c r="F20214">
        <v>1</v>
      </c>
      <c r="G20214" s="2">
        <f t="shared" si="315"/>
        <v>44327.835138888884</v>
      </c>
    </row>
    <row r="20215" spans="1:7" x14ac:dyDescent="0.25">
      <c r="A20215" s="16">
        <v>63944</v>
      </c>
      <c r="B20215" s="17">
        <v>44327.794687499998</v>
      </c>
      <c r="C20215" s="16">
        <v>66085</v>
      </c>
      <c r="D20215" s="16">
        <v>162940</v>
      </c>
      <c r="E20215" s="18">
        <f>VLOOKUP(C20215, Подписчики!$A$1:$C$16000,3,0)</f>
        <v>44288.739952243588</v>
      </c>
      <c r="F20215">
        <v>0</v>
      </c>
      <c r="G20215" s="2">
        <f t="shared" si="315"/>
        <v>44327.794687499998</v>
      </c>
    </row>
    <row r="20216" spans="1:7" x14ac:dyDescent="0.25">
      <c r="A20216" s="16">
        <v>63945</v>
      </c>
      <c r="B20216" s="17">
        <v>44327.796307870369</v>
      </c>
      <c r="C20216" s="16">
        <v>78952</v>
      </c>
      <c r="D20216" s="16">
        <v>411922</v>
      </c>
      <c r="E20216" s="18">
        <f>VLOOKUP(C20216, Подписчики!$A$1:$C$16000,3,0)</f>
        <v>44315.450287891741</v>
      </c>
      <c r="F20216">
        <v>0</v>
      </c>
      <c r="G20216" s="2">
        <f t="shared" si="315"/>
        <v>44327.796307870369</v>
      </c>
    </row>
    <row r="20217" spans="1:7" x14ac:dyDescent="0.25">
      <c r="A20217" s="16">
        <v>63946</v>
      </c>
      <c r="B20217" s="17">
        <v>44327.796307870369</v>
      </c>
      <c r="C20217" s="16">
        <v>90421</v>
      </c>
      <c r="D20217" s="16">
        <v>250679</v>
      </c>
      <c r="E20217" s="18">
        <f>VLOOKUP(C20217, Подписчики!$A$1:$C$16000,3,0)</f>
        <v>44302.613442272086</v>
      </c>
      <c r="F20217">
        <v>0</v>
      </c>
      <c r="G20217" s="2">
        <f t="shared" si="315"/>
        <v>44327.796307870369</v>
      </c>
    </row>
    <row r="20218" spans="1:7" x14ac:dyDescent="0.25">
      <c r="A20218" s="16">
        <v>63949</v>
      </c>
      <c r="B20218" s="17">
        <v>44327.796712962961</v>
      </c>
      <c r="C20218" s="16">
        <v>117768</v>
      </c>
      <c r="D20218" s="16">
        <v>129210</v>
      </c>
      <c r="E20218" s="18">
        <f>VLOOKUP(C20218, Подписчики!$A$1:$C$16000,3,0)</f>
        <v>44310.321126816241</v>
      </c>
      <c r="F20218">
        <v>1</v>
      </c>
      <c r="G20218" s="2">
        <f t="shared" si="315"/>
        <v>44327.838379629626</v>
      </c>
    </row>
    <row r="20219" spans="1:7" x14ac:dyDescent="0.25">
      <c r="A20219" s="16">
        <v>63950</v>
      </c>
      <c r="B20219" s="17">
        <v>44327.797118055554</v>
      </c>
      <c r="C20219" s="16">
        <v>2015</v>
      </c>
      <c r="D20219" s="16">
        <v>158978</v>
      </c>
      <c r="E20219" s="18">
        <f>VLOOKUP(C20219, Подписчики!$A$1:$C$16000,3,0)</f>
        <v>44317.404862927346</v>
      </c>
      <c r="F20219">
        <v>2</v>
      </c>
      <c r="G20219" s="2">
        <f t="shared" si="315"/>
        <v>44327.88045138889</v>
      </c>
    </row>
    <row r="20220" spans="1:7" x14ac:dyDescent="0.25">
      <c r="A20220" s="16">
        <v>63953</v>
      </c>
      <c r="B20220" s="17">
        <v>44327.79791666667</v>
      </c>
      <c r="C20220" s="16">
        <v>341981</v>
      </c>
      <c r="D20220" s="16">
        <v>123413</v>
      </c>
      <c r="E20220" s="18">
        <f>VLOOKUP(C20220, Подписчики!$A$1:$C$16000,3,0)</f>
        <v>44295.373467058402</v>
      </c>
      <c r="F20220">
        <v>4</v>
      </c>
      <c r="G20220" s="2">
        <f t="shared" si="315"/>
        <v>44327.964583333334</v>
      </c>
    </row>
    <row r="20221" spans="1:7" x14ac:dyDescent="0.25">
      <c r="A20221" s="16">
        <v>63955</v>
      </c>
      <c r="B20221" s="17">
        <v>44327.798321759263</v>
      </c>
      <c r="C20221" s="16">
        <v>62601</v>
      </c>
      <c r="D20221" s="16">
        <v>266342</v>
      </c>
      <c r="E20221" s="18">
        <f>VLOOKUP(C20221, Подписчики!$A$1:$C$16000,3,0)</f>
        <v>44290.545515420228</v>
      </c>
      <c r="F20221">
        <v>1</v>
      </c>
      <c r="G20221" s="2">
        <f t="shared" si="315"/>
        <v>44327.839988425927</v>
      </c>
    </row>
    <row r="20222" spans="1:7" x14ac:dyDescent="0.25">
      <c r="A20222" s="16">
        <v>63958</v>
      </c>
      <c r="B20222" s="17">
        <v>44327.799131944441</v>
      </c>
      <c r="C20222" s="16">
        <v>318974</v>
      </c>
      <c r="D20222" s="16">
        <v>258219</v>
      </c>
      <c r="E20222" s="18">
        <f>VLOOKUP(C20222, Подписчики!$A$1:$C$16000,3,0)</f>
        <v>44308.7218894943</v>
      </c>
      <c r="F20222">
        <v>3</v>
      </c>
      <c r="G20222" s="2">
        <f t="shared" si="315"/>
        <v>44327.924131944441</v>
      </c>
    </row>
    <row r="20223" spans="1:7" x14ac:dyDescent="0.25">
      <c r="A20223" s="16">
        <v>63959</v>
      </c>
      <c r="B20223" s="17">
        <v>44327.799537037034</v>
      </c>
      <c r="C20223" s="16">
        <v>1868</v>
      </c>
      <c r="D20223" s="16">
        <v>230507</v>
      </c>
      <c r="E20223" s="18">
        <f>VLOOKUP(C20223, Подписчики!$A$1:$C$16000,3,0)</f>
        <v>44285.17115498575</v>
      </c>
      <c r="F20223">
        <v>0</v>
      </c>
      <c r="G20223" s="2">
        <f t="shared" si="315"/>
        <v>44327.799537037034</v>
      </c>
    </row>
    <row r="20224" spans="1:7" x14ac:dyDescent="0.25">
      <c r="A20224" s="16">
        <v>63963</v>
      </c>
      <c r="B20224" s="17">
        <v>44327.799537037034</v>
      </c>
      <c r="C20224" s="16">
        <v>112508</v>
      </c>
      <c r="D20224" s="16">
        <v>373732</v>
      </c>
      <c r="E20224" s="18">
        <f>VLOOKUP(C20224, Подписчики!$A$1:$C$16000,3,0)</f>
        <v>44318.208585363245</v>
      </c>
      <c r="F20224">
        <v>0</v>
      </c>
      <c r="G20224" s="2">
        <f t="shared" si="315"/>
        <v>44327.799537037034</v>
      </c>
    </row>
    <row r="20225" spans="1:7" x14ac:dyDescent="0.25">
      <c r="A20225" s="16">
        <v>63964</v>
      </c>
      <c r="B20225" s="17">
        <v>44327.800347222219</v>
      </c>
      <c r="C20225" s="16">
        <v>92586</v>
      </c>
      <c r="D20225" s="16">
        <v>118549</v>
      </c>
      <c r="E20225" s="18">
        <f>VLOOKUP(C20225, Подписчики!$A$1:$C$16000,3,0)</f>
        <v>44327.296308760677</v>
      </c>
      <c r="F20225">
        <v>2</v>
      </c>
      <c r="G20225" s="2">
        <f t="shared" si="315"/>
        <v>44327.883680555555</v>
      </c>
    </row>
    <row r="20226" spans="1:7" x14ac:dyDescent="0.25">
      <c r="A20226" s="16">
        <v>63965</v>
      </c>
      <c r="B20226" s="17">
        <v>44327.801157407404</v>
      </c>
      <c r="C20226" s="16">
        <v>246071</v>
      </c>
      <c r="D20226" s="16">
        <v>230507</v>
      </c>
      <c r="E20226" s="18">
        <f>VLOOKUP(C20226, Подписчики!$A$1:$C$16000,3,0)</f>
        <v>44316.944855911679</v>
      </c>
      <c r="F20226">
        <v>-4</v>
      </c>
      <c r="G20226" s="2">
        <f t="shared" ref="G20226:G20289" si="316">B20226+F20226/24</f>
        <v>44327.63449074074</v>
      </c>
    </row>
    <row r="20227" spans="1:7" x14ac:dyDescent="0.25">
      <c r="A20227" s="16">
        <v>63966</v>
      </c>
      <c r="B20227" s="17">
        <v>44327.80196759259</v>
      </c>
      <c r="C20227" s="16">
        <v>253695</v>
      </c>
      <c r="D20227" s="16">
        <v>411922</v>
      </c>
      <c r="E20227" s="18">
        <f>VLOOKUP(C20227, Подписчики!$A$1:$C$16000,3,0)</f>
        <v>44317.377982300568</v>
      </c>
      <c r="F20227">
        <v>2</v>
      </c>
      <c r="G20227" s="2">
        <f t="shared" si="316"/>
        <v>44327.885300925926</v>
      </c>
    </row>
    <row r="20228" spans="1:7" x14ac:dyDescent="0.25">
      <c r="A20228" s="16">
        <v>63970</v>
      </c>
      <c r="B20228" s="17">
        <v>44327.802372685182</v>
      </c>
      <c r="C20228" s="16">
        <v>203165</v>
      </c>
      <c r="D20228" s="16">
        <v>154256</v>
      </c>
      <c r="E20228" s="18">
        <f>VLOOKUP(C20228, Подписчики!$A$1:$C$16000,3,0)</f>
        <v>44314.47626178775</v>
      </c>
      <c r="F20228">
        <v>3</v>
      </c>
      <c r="G20228" s="2">
        <f t="shared" si="316"/>
        <v>44327.927372685182</v>
      </c>
    </row>
    <row r="20229" spans="1:7" x14ac:dyDescent="0.25">
      <c r="A20229" s="16">
        <v>63972</v>
      </c>
      <c r="B20229" s="17">
        <v>44327.802777777775</v>
      </c>
      <c r="C20229" s="16">
        <v>246866</v>
      </c>
      <c r="D20229" s="16">
        <v>51162</v>
      </c>
      <c r="E20229" s="18">
        <f>VLOOKUP(C20229, Подписчики!$A$1:$C$16000,3,0)</f>
        <v>44316.126080733622</v>
      </c>
      <c r="F20229">
        <v>0</v>
      </c>
      <c r="G20229" s="2">
        <f t="shared" si="316"/>
        <v>44327.802777777775</v>
      </c>
    </row>
    <row r="20230" spans="1:7" x14ac:dyDescent="0.25">
      <c r="A20230" s="16">
        <v>63975</v>
      </c>
      <c r="B20230" s="17">
        <v>44327.803182870368</v>
      </c>
      <c r="C20230" s="16">
        <v>66749</v>
      </c>
      <c r="D20230" s="16">
        <v>182191</v>
      </c>
      <c r="E20230" s="18">
        <f>VLOOKUP(C20230, Подписчики!$A$1:$C$16000,3,0)</f>
        <v>44315.230631908831</v>
      </c>
      <c r="F20230">
        <v>1</v>
      </c>
      <c r="G20230" s="2">
        <f t="shared" si="316"/>
        <v>44327.844849537032</v>
      </c>
    </row>
    <row r="20231" spans="1:7" x14ac:dyDescent="0.25">
      <c r="A20231" s="16">
        <v>63977</v>
      </c>
      <c r="B20231" s="17">
        <v>44327.803587962961</v>
      </c>
      <c r="C20231" s="16">
        <v>281085</v>
      </c>
      <c r="D20231" s="16">
        <v>217497</v>
      </c>
      <c r="E20231" s="18">
        <f>VLOOKUP(C20231, Подписчики!$A$1:$C$16000,3,0)</f>
        <v>44314.39820366809</v>
      </c>
      <c r="F20231">
        <v>2</v>
      </c>
      <c r="G20231" s="2">
        <f t="shared" si="316"/>
        <v>44327.886921296296</v>
      </c>
    </row>
    <row r="20232" spans="1:7" x14ac:dyDescent="0.25">
      <c r="A20232" s="16">
        <v>63981</v>
      </c>
      <c r="B20232" s="17">
        <v>44327.804328703707</v>
      </c>
      <c r="C20232" s="16">
        <v>82456</v>
      </c>
      <c r="D20232" s="16">
        <v>91814</v>
      </c>
      <c r="E20232" s="18">
        <f>VLOOKUP(C20232, Подписчики!$A$1:$C$16000,3,0)</f>
        <v>44327.104021011401</v>
      </c>
      <c r="F20232">
        <v>1</v>
      </c>
      <c r="G20232" s="2">
        <f t="shared" si="316"/>
        <v>44327.845995370371</v>
      </c>
    </row>
    <row r="20233" spans="1:7" x14ac:dyDescent="0.25">
      <c r="A20233" s="16">
        <v>63984</v>
      </c>
      <c r="B20233" s="17">
        <v>44327.804803240739</v>
      </c>
      <c r="C20233" s="16">
        <v>113449</v>
      </c>
      <c r="D20233" s="16">
        <v>185435</v>
      </c>
      <c r="E20233" s="18">
        <f>VLOOKUP(C20233, Подписчики!$A$1:$C$16000,3,0)</f>
        <v>44314.542825854696</v>
      </c>
      <c r="F20233">
        <v>1</v>
      </c>
      <c r="G20233" s="2">
        <f t="shared" si="316"/>
        <v>44327.846469907403</v>
      </c>
    </row>
    <row r="20234" spans="1:7" x14ac:dyDescent="0.25">
      <c r="A20234" s="16">
        <v>63985</v>
      </c>
      <c r="B20234" s="17">
        <v>44327.804803240739</v>
      </c>
      <c r="C20234" s="16">
        <v>156154</v>
      </c>
      <c r="D20234" s="16">
        <v>258219</v>
      </c>
      <c r="E20234" s="18">
        <f>VLOOKUP(C20234, Подписчики!$A$1:$C$16000,3,0)</f>
        <v>44308.814082549856</v>
      </c>
      <c r="F20234">
        <v>1</v>
      </c>
      <c r="G20234" s="2">
        <f t="shared" si="316"/>
        <v>44327.846469907403</v>
      </c>
    </row>
    <row r="20235" spans="1:7" x14ac:dyDescent="0.25">
      <c r="A20235" s="16">
        <v>63986</v>
      </c>
      <c r="B20235" s="17">
        <v>44327.805208333331</v>
      </c>
      <c r="C20235" s="16">
        <v>303560</v>
      </c>
      <c r="D20235" s="16">
        <v>345637</v>
      </c>
      <c r="E20235" s="18">
        <f>VLOOKUP(C20235, Подписчики!$A$1:$C$16000,3,0)</f>
        <v>44306.597951317664</v>
      </c>
      <c r="F20235">
        <v>2</v>
      </c>
      <c r="G20235" s="2">
        <f t="shared" si="316"/>
        <v>44327.888541666667</v>
      </c>
    </row>
    <row r="20236" spans="1:7" x14ac:dyDescent="0.25">
      <c r="A20236" s="16">
        <v>63987</v>
      </c>
      <c r="B20236" s="17">
        <v>44327.807002314818</v>
      </c>
      <c r="C20236" s="16">
        <v>179646</v>
      </c>
      <c r="D20236" s="16">
        <v>323966</v>
      </c>
      <c r="E20236" s="18">
        <f>VLOOKUP(C20236, Подписчики!$A$1:$C$16000,3,0)</f>
        <v>44324.924257585466</v>
      </c>
      <c r="F20236">
        <v>0</v>
      </c>
      <c r="G20236" s="2">
        <f t="shared" si="316"/>
        <v>44327.807002314818</v>
      </c>
    </row>
    <row r="20237" spans="1:7" x14ac:dyDescent="0.25">
      <c r="A20237" s="16">
        <v>63988</v>
      </c>
      <c r="B20237" s="17">
        <v>44327.807627314818</v>
      </c>
      <c r="C20237" s="16">
        <v>69497</v>
      </c>
      <c r="D20237" s="16">
        <v>259049</v>
      </c>
      <c r="E20237" s="18">
        <f>VLOOKUP(C20237, Подписчики!$A$1:$C$16000,3,0)</f>
        <v>44290.572028846153</v>
      </c>
      <c r="F20237">
        <v>4</v>
      </c>
      <c r="G20237" s="2">
        <f t="shared" si="316"/>
        <v>44327.974293981482</v>
      </c>
    </row>
    <row r="20238" spans="1:7" x14ac:dyDescent="0.25">
      <c r="A20238" s="16">
        <v>63992</v>
      </c>
      <c r="B20238" s="17">
        <v>44327.807627314818</v>
      </c>
      <c r="C20238" s="16">
        <v>123599</v>
      </c>
      <c r="D20238" s="16">
        <v>409800</v>
      </c>
      <c r="E20238" s="18">
        <f>VLOOKUP(C20238, Подписчики!$A$1:$C$16000,3,0)</f>
        <v>44303.552419123931</v>
      </c>
      <c r="F20238">
        <v>0</v>
      </c>
      <c r="G20238" s="2">
        <f t="shared" si="316"/>
        <v>44327.807627314818</v>
      </c>
    </row>
    <row r="20239" spans="1:7" x14ac:dyDescent="0.25">
      <c r="A20239" s="16">
        <v>63996</v>
      </c>
      <c r="B20239" s="17">
        <v>44327.807627314818</v>
      </c>
      <c r="C20239" s="16">
        <v>335194</v>
      </c>
      <c r="D20239" s="16">
        <v>86587</v>
      </c>
      <c r="E20239" s="18">
        <f>VLOOKUP(C20239, Подписчики!$A$1:$C$16000,3,0)</f>
        <v>44302.119302029918</v>
      </c>
      <c r="F20239">
        <v>0</v>
      </c>
      <c r="G20239" s="2">
        <f t="shared" si="316"/>
        <v>44327.807627314818</v>
      </c>
    </row>
    <row r="20240" spans="1:7" x14ac:dyDescent="0.25">
      <c r="A20240" s="16">
        <v>63999</v>
      </c>
      <c r="B20240" s="17">
        <v>44327.808437500003</v>
      </c>
      <c r="C20240" s="16">
        <v>25354</v>
      </c>
      <c r="D20240" s="16">
        <v>250679</v>
      </c>
      <c r="E20240" s="18">
        <f>VLOOKUP(C20240, Подписчики!$A$1:$C$16000,3,0)</f>
        <v>44299.620421225074</v>
      </c>
      <c r="F20240">
        <v>2</v>
      </c>
      <c r="G20240" s="2">
        <f t="shared" si="316"/>
        <v>44327.891770833339</v>
      </c>
    </row>
    <row r="20241" spans="1:7" x14ac:dyDescent="0.25">
      <c r="A20241" s="16">
        <v>64004</v>
      </c>
      <c r="B20241" s="17">
        <v>44327.81046296296</v>
      </c>
      <c r="C20241" s="16">
        <v>17985</v>
      </c>
      <c r="D20241" s="16">
        <v>108961</v>
      </c>
      <c r="E20241" s="18">
        <f>VLOOKUP(C20241, Подписчики!$A$1:$C$16000,3,0)</f>
        <v>44317.179359188034</v>
      </c>
      <c r="F20241">
        <v>3</v>
      </c>
      <c r="G20241" s="2">
        <f t="shared" si="316"/>
        <v>44327.93546296296</v>
      </c>
    </row>
    <row r="20242" spans="1:7" x14ac:dyDescent="0.25">
      <c r="A20242" s="16">
        <v>64005</v>
      </c>
      <c r="B20242" s="17">
        <v>44327.811273148145</v>
      </c>
      <c r="C20242" s="16">
        <v>73621</v>
      </c>
      <c r="D20242" s="16">
        <v>155227</v>
      </c>
      <c r="E20242" s="18">
        <f>VLOOKUP(C20242, Подписчики!$A$1:$C$16000,3,0)</f>
        <v>44319.092985826217</v>
      </c>
      <c r="F20242">
        <v>1</v>
      </c>
      <c r="G20242" s="2">
        <f t="shared" si="316"/>
        <v>44327.852939814809</v>
      </c>
    </row>
    <row r="20243" spans="1:7" x14ac:dyDescent="0.25">
      <c r="A20243" s="16">
        <v>64009</v>
      </c>
      <c r="B20243" s="17">
        <v>44327.811273148145</v>
      </c>
      <c r="C20243" s="16">
        <v>128441</v>
      </c>
      <c r="D20243" s="16">
        <v>118549</v>
      </c>
      <c r="E20243" s="18">
        <f>VLOOKUP(C20243, Подписчики!$A$1:$C$16000,3,0)</f>
        <v>44325.965589494299</v>
      </c>
      <c r="F20243">
        <v>1</v>
      </c>
      <c r="G20243" s="2">
        <f t="shared" si="316"/>
        <v>44327.852939814809</v>
      </c>
    </row>
    <row r="20244" spans="1:7" x14ac:dyDescent="0.25">
      <c r="A20244" s="16">
        <v>64013</v>
      </c>
      <c r="B20244" s="17">
        <v>44327.811273148145</v>
      </c>
      <c r="C20244" s="16">
        <v>159076</v>
      </c>
      <c r="D20244" s="16">
        <v>111368</v>
      </c>
      <c r="E20244" s="18">
        <f>VLOOKUP(C20244, Подписчики!$A$1:$C$16000,3,0)</f>
        <v>44289.926389992877</v>
      </c>
      <c r="F20244">
        <v>1</v>
      </c>
      <c r="G20244" s="2">
        <f t="shared" si="316"/>
        <v>44327.852939814809</v>
      </c>
    </row>
    <row r="20245" spans="1:7" x14ac:dyDescent="0.25">
      <c r="A20245" s="16">
        <v>64018</v>
      </c>
      <c r="B20245" s="17">
        <v>44327.811678240738</v>
      </c>
      <c r="C20245" s="16">
        <v>279781</v>
      </c>
      <c r="D20245" s="16">
        <v>411922</v>
      </c>
      <c r="E20245" s="18">
        <f>VLOOKUP(C20245, Подписчики!$A$1:$C$16000,3,0)</f>
        <v>44316.585181410257</v>
      </c>
      <c r="F20245">
        <v>2</v>
      </c>
      <c r="G20245" s="2">
        <f t="shared" si="316"/>
        <v>44327.895011574074</v>
      </c>
    </row>
    <row r="20246" spans="1:7" x14ac:dyDescent="0.25">
      <c r="A20246" s="16">
        <v>64021</v>
      </c>
      <c r="B20246" s="17">
        <v>44327.812083333331</v>
      </c>
      <c r="C20246" s="16">
        <v>144097</v>
      </c>
      <c r="D20246" s="16">
        <v>158978</v>
      </c>
      <c r="E20246" s="18">
        <f>VLOOKUP(C20246, Подписчики!$A$1:$C$16000,3,0)</f>
        <v>44298.640406873215</v>
      </c>
      <c r="F20246">
        <v>3</v>
      </c>
      <c r="G20246" s="2">
        <f t="shared" si="316"/>
        <v>44327.937083333331</v>
      </c>
    </row>
    <row r="20247" spans="1:7" x14ac:dyDescent="0.25">
      <c r="A20247" s="16">
        <v>64024</v>
      </c>
      <c r="B20247" s="17">
        <v>44327.813298611109</v>
      </c>
      <c r="C20247" s="16">
        <v>92966</v>
      </c>
      <c r="D20247" s="16">
        <v>351192</v>
      </c>
      <c r="E20247" s="18">
        <f>VLOOKUP(C20247, Подписчики!$A$1:$C$16000,3,0)</f>
        <v>44305.5728795584</v>
      </c>
      <c r="F20247">
        <v>2</v>
      </c>
      <c r="G20247" s="2">
        <f t="shared" si="316"/>
        <v>44327.896631944444</v>
      </c>
    </row>
    <row r="20248" spans="1:7" x14ac:dyDescent="0.25">
      <c r="A20248" s="16">
        <v>64027</v>
      </c>
      <c r="B20248" s="17">
        <v>44327.813333333332</v>
      </c>
      <c r="C20248" s="16">
        <v>284602</v>
      </c>
      <c r="D20248" s="16">
        <v>328371</v>
      </c>
      <c r="E20248" s="18">
        <f>VLOOKUP(C20248, Подписчики!$A$1:$C$16000,3,0)</f>
        <v>44313.83871566951</v>
      </c>
      <c r="F20248">
        <v>1</v>
      </c>
      <c r="G20248" s="2">
        <f t="shared" si="316"/>
        <v>44327.854999999996</v>
      </c>
    </row>
    <row r="20249" spans="1:7" x14ac:dyDescent="0.25">
      <c r="A20249" s="16">
        <v>64032</v>
      </c>
      <c r="B20249" s="17">
        <v>44327.814108796294</v>
      </c>
      <c r="C20249" s="16">
        <v>174637</v>
      </c>
      <c r="D20249" s="16">
        <v>351192</v>
      </c>
      <c r="E20249" s="18">
        <f>VLOOKUP(C20249, Подписчики!$A$1:$C$16000,3,0)</f>
        <v>44313.684783012824</v>
      </c>
      <c r="F20249">
        <v>0</v>
      </c>
      <c r="G20249" s="2">
        <f t="shared" si="316"/>
        <v>44327.814108796294</v>
      </c>
    </row>
    <row r="20250" spans="1:7" x14ac:dyDescent="0.25">
      <c r="A20250" s="16">
        <v>64033</v>
      </c>
      <c r="B20250" s="17">
        <v>44327.814502314817</v>
      </c>
      <c r="C20250" s="16">
        <v>36645</v>
      </c>
      <c r="D20250" s="16">
        <v>347008</v>
      </c>
      <c r="E20250" s="18">
        <f>VLOOKUP(C20250, Подписчики!$A$1:$C$16000,3,0)</f>
        <v>44294.900720014244</v>
      </c>
      <c r="F20250">
        <v>1</v>
      </c>
      <c r="G20250" s="2">
        <f t="shared" si="316"/>
        <v>44327.856168981481</v>
      </c>
    </row>
    <row r="20251" spans="1:7" x14ac:dyDescent="0.25">
      <c r="A20251" s="16">
        <v>64034</v>
      </c>
      <c r="B20251" s="17">
        <v>44327.814664351848</v>
      </c>
      <c r="C20251" s="16">
        <v>78746</v>
      </c>
      <c r="D20251" s="16">
        <v>230778</v>
      </c>
      <c r="E20251" s="18">
        <f>VLOOKUP(C20251, Подписчики!$A$1:$C$16000,3,0)</f>
        <v>44317.346737037034</v>
      </c>
      <c r="F20251">
        <v>5</v>
      </c>
      <c r="G20251" s="2">
        <f t="shared" si="316"/>
        <v>44328.022997685184</v>
      </c>
    </row>
    <row r="20252" spans="1:7" x14ac:dyDescent="0.25">
      <c r="A20252" s="16">
        <v>64039</v>
      </c>
      <c r="B20252" s="17">
        <v>44327.818148148152</v>
      </c>
      <c r="C20252" s="16">
        <v>295080</v>
      </c>
      <c r="D20252" s="16">
        <v>411922</v>
      </c>
      <c r="E20252" s="18">
        <f>VLOOKUP(C20252, Подписчики!$A$1:$C$16000,3,0)</f>
        <v>44303.162499750717</v>
      </c>
      <c r="F20252">
        <v>2</v>
      </c>
      <c r="G20252" s="2">
        <f t="shared" si="316"/>
        <v>44327.901481481487</v>
      </c>
    </row>
    <row r="20253" spans="1:7" x14ac:dyDescent="0.25">
      <c r="A20253" s="16">
        <v>64044</v>
      </c>
      <c r="B20253" s="17">
        <v>44327.818148148152</v>
      </c>
      <c r="C20253" s="16">
        <v>318695</v>
      </c>
      <c r="D20253" s="16">
        <v>411922</v>
      </c>
      <c r="E20253" s="18">
        <f>VLOOKUP(C20253, Подписчики!$A$1:$C$16000,3,0)</f>
        <v>44309.417535327637</v>
      </c>
      <c r="F20253">
        <v>2</v>
      </c>
      <c r="G20253" s="2">
        <f t="shared" si="316"/>
        <v>44327.901481481487</v>
      </c>
    </row>
    <row r="20254" spans="1:7" x14ac:dyDescent="0.25">
      <c r="A20254" s="16">
        <v>64046</v>
      </c>
      <c r="B20254" s="17">
        <v>44327.818553240744</v>
      </c>
      <c r="C20254" s="16">
        <v>214541</v>
      </c>
      <c r="D20254" s="16">
        <v>181651</v>
      </c>
      <c r="E20254" s="18">
        <f>VLOOKUP(C20254, Подписчики!$A$1:$C$16000,3,0)</f>
        <v>44304.468980235048</v>
      </c>
      <c r="F20254">
        <v>3</v>
      </c>
      <c r="G20254" s="2">
        <f t="shared" si="316"/>
        <v>44327.943553240744</v>
      </c>
    </row>
    <row r="20255" spans="1:7" x14ac:dyDescent="0.25">
      <c r="A20255" s="16">
        <v>64051</v>
      </c>
      <c r="B20255" s="17">
        <v>44327.818958333337</v>
      </c>
      <c r="C20255" s="16">
        <v>189505</v>
      </c>
      <c r="D20255" s="16">
        <v>36890</v>
      </c>
      <c r="E20255" s="18">
        <f>VLOOKUP(C20255, Подписчики!$A$1:$C$16000,3,0)</f>
        <v>44324.127922186606</v>
      </c>
      <c r="F20255">
        <v>0</v>
      </c>
      <c r="G20255" s="2">
        <f t="shared" si="316"/>
        <v>44327.818958333337</v>
      </c>
    </row>
    <row r="20256" spans="1:7" x14ac:dyDescent="0.25">
      <c r="A20256" s="16">
        <v>64054</v>
      </c>
      <c r="B20256" s="17">
        <v>44327.819363425922</v>
      </c>
      <c r="C20256" s="16">
        <v>45167</v>
      </c>
      <c r="D20256" s="16">
        <v>411922</v>
      </c>
      <c r="E20256" s="18">
        <f>VLOOKUP(C20256, Подписчики!$A$1:$C$16000,3,0)</f>
        <v>44317.422990918807</v>
      </c>
      <c r="F20256">
        <v>-7</v>
      </c>
      <c r="G20256" s="2">
        <f t="shared" si="316"/>
        <v>44327.527696759258</v>
      </c>
    </row>
    <row r="20257" spans="1:7" x14ac:dyDescent="0.25">
      <c r="A20257" s="16">
        <v>64058</v>
      </c>
      <c r="B20257" s="17">
        <v>44327.819363425922</v>
      </c>
      <c r="C20257" s="16">
        <v>9612</v>
      </c>
      <c r="D20257" s="16">
        <v>351192</v>
      </c>
      <c r="E20257" s="18">
        <f>VLOOKUP(C20257, Подписчики!$A$1:$C$16000,3,0)</f>
        <v>44308.913550569807</v>
      </c>
      <c r="F20257">
        <v>1</v>
      </c>
      <c r="G20257" s="2">
        <f t="shared" si="316"/>
        <v>44327.861030092587</v>
      </c>
    </row>
    <row r="20258" spans="1:7" x14ac:dyDescent="0.25">
      <c r="A20258" s="16">
        <v>64061</v>
      </c>
      <c r="B20258" s="17">
        <v>44327.819363425922</v>
      </c>
      <c r="C20258" s="16">
        <v>57578</v>
      </c>
      <c r="D20258" s="16">
        <v>250679</v>
      </c>
      <c r="E20258" s="18">
        <f>VLOOKUP(C20258, Подписчики!$A$1:$C$16000,3,0)</f>
        <v>44294.900629736469</v>
      </c>
      <c r="F20258">
        <v>1</v>
      </c>
      <c r="G20258" s="2">
        <f t="shared" si="316"/>
        <v>44327.861030092587</v>
      </c>
    </row>
    <row r="20259" spans="1:7" x14ac:dyDescent="0.25">
      <c r="A20259" s="16">
        <v>64063</v>
      </c>
      <c r="B20259" s="17">
        <v>44327.819363425922</v>
      </c>
      <c r="C20259" s="16">
        <v>135130</v>
      </c>
      <c r="D20259" s="16">
        <v>118549</v>
      </c>
      <c r="E20259" s="18">
        <f>VLOOKUP(C20259, Подписчики!$A$1:$C$16000,3,0)</f>
        <v>44317.409921225066</v>
      </c>
      <c r="F20259">
        <v>1</v>
      </c>
      <c r="G20259" s="2">
        <f t="shared" si="316"/>
        <v>44327.861030092587</v>
      </c>
    </row>
    <row r="20260" spans="1:7" x14ac:dyDescent="0.25">
      <c r="A20260" s="16">
        <v>64068</v>
      </c>
      <c r="B20260" s="17">
        <v>44327.819363425922</v>
      </c>
      <c r="C20260" s="16">
        <v>315137</v>
      </c>
      <c r="D20260" s="16">
        <v>16360</v>
      </c>
      <c r="E20260" s="18">
        <f>VLOOKUP(C20260, Подписчики!$A$1:$C$16000,3,0)</f>
        <v>44292.774594159549</v>
      </c>
      <c r="F20260">
        <v>1</v>
      </c>
      <c r="G20260" s="2">
        <f t="shared" si="316"/>
        <v>44327.861030092587</v>
      </c>
    </row>
    <row r="20261" spans="1:7" x14ac:dyDescent="0.25">
      <c r="A20261" s="16">
        <v>64072</v>
      </c>
      <c r="B20261" s="17">
        <v>44327.820173611108</v>
      </c>
      <c r="C20261" s="16">
        <v>138344</v>
      </c>
      <c r="D20261" s="16">
        <v>421964</v>
      </c>
      <c r="E20261" s="18">
        <f>VLOOKUP(C20261, Подписчики!$A$1:$C$16000,3,0)</f>
        <v>44306.995964707981</v>
      </c>
      <c r="F20261">
        <v>3</v>
      </c>
      <c r="G20261" s="2">
        <f t="shared" si="316"/>
        <v>44327.945173611108</v>
      </c>
    </row>
    <row r="20262" spans="1:7" x14ac:dyDescent="0.25">
      <c r="A20262" s="16">
        <v>64074</v>
      </c>
      <c r="B20262" s="17">
        <v>44327.820983796293</v>
      </c>
      <c r="C20262" s="16">
        <v>67750</v>
      </c>
      <c r="D20262" s="16">
        <v>215663</v>
      </c>
      <c r="E20262" s="18">
        <f>VLOOKUP(C20262, Подписчики!$A$1:$C$16000,3,0)</f>
        <v>44285.727556410253</v>
      </c>
      <c r="F20262">
        <v>1</v>
      </c>
      <c r="G20262" s="2">
        <f t="shared" si="316"/>
        <v>44327.862650462957</v>
      </c>
    </row>
    <row r="20263" spans="1:7" x14ac:dyDescent="0.25">
      <c r="A20263" s="16">
        <v>64079</v>
      </c>
      <c r="B20263" s="17">
        <v>44327.820983796293</v>
      </c>
      <c r="C20263" s="16">
        <v>326517</v>
      </c>
      <c r="D20263" s="16">
        <v>21760</v>
      </c>
      <c r="E20263" s="18">
        <f>VLOOKUP(C20263, Подписчики!$A$1:$C$16000,3,0)</f>
        <v>44314.813455626776</v>
      </c>
      <c r="F20263">
        <v>1</v>
      </c>
      <c r="G20263" s="2">
        <f t="shared" si="316"/>
        <v>44327.862650462957</v>
      </c>
    </row>
    <row r="20264" spans="1:7" x14ac:dyDescent="0.25">
      <c r="A20264" s="16">
        <v>64084</v>
      </c>
      <c r="B20264" s="17">
        <v>44327.822604166664</v>
      </c>
      <c r="C20264" s="16">
        <v>7744</v>
      </c>
      <c r="D20264" s="16">
        <v>294433</v>
      </c>
      <c r="E20264" s="18">
        <f>VLOOKUP(C20264, Подписчики!$A$1:$C$16000,3,0)</f>
        <v>44306.611368660975</v>
      </c>
      <c r="F20264">
        <v>1</v>
      </c>
      <c r="G20264" s="2">
        <f t="shared" si="316"/>
        <v>44327.864270833328</v>
      </c>
    </row>
    <row r="20265" spans="1:7" x14ac:dyDescent="0.25">
      <c r="A20265" s="16">
        <v>64089</v>
      </c>
      <c r="B20265" s="17">
        <v>44327.822604166664</v>
      </c>
      <c r="C20265" s="16">
        <v>19334</v>
      </c>
      <c r="D20265" s="16">
        <v>374295</v>
      </c>
      <c r="E20265" s="18">
        <f>VLOOKUP(C20265, Подписчики!$A$1:$C$16000,3,0)</f>
        <v>44326.402880056979</v>
      </c>
      <c r="F20265">
        <v>1</v>
      </c>
      <c r="G20265" s="2">
        <f t="shared" si="316"/>
        <v>44327.864270833328</v>
      </c>
    </row>
    <row r="20266" spans="1:7" x14ac:dyDescent="0.25">
      <c r="A20266" s="16">
        <v>64092</v>
      </c>
      <c r="B20266" s="17">
        <v>44327.823807870373</v>
      </c>
      <c r="C20266" s="16">
        <v>131472</v>
      </c>
      <c r="D20266" s="16">
        <v>2004</v>
      </c>
      <c r="E20266" s="18">
        <f>VLOOKUP(C20266, Подписчики!$A$1:$C$16000,3,0)</f>
        <v>44310.241135398865</v>
      </c>
      <c r="F20266">
        <v>4</v>
      </c>
      <c r="G20266" s="2">
        <f t="shared" si="316"/>
        <v>44327.990474537037</v>
      </c>
    </row>
    <row r="20267" spans="1:7" x14ac:dyDescent="0.25">
      <c r="A20267" s="16">
        <v>64097</v>
      </c>
      <c r="B20267" s="17">
        <v>44327.824212962965</v>
      </c>
      <c r="C20267" s="16">
        <v>112969</v>
      </c>
      <c r="D20267" s="16">
        <v>154256</v>
      </c>
      <c r="E20267" s="18">
        <f>VLOOKUP(C20267, Подписчики!$A$1:$C$16000,3,0)</f>
        <v>44303.156201566955</v>
      </c>
      <c r="F20267">
        <v>1</v>
      </c>
      <c r="G20267" s="2">
        <f t="shared" si="316"/>
        <v>44327.865879629629</v>
      </c>
    </row>
    <row r="20268" spans="1:7" x14ac:dyDescent="0.25">
      <c r="A20268" s="16">
        <v>64102</v>
      </c>
      <c r="B20268" s="17">
        <v>44327.825023148151</v>
      </c>
      <c r="C20268" s="16">
        <v>186786</v>
      </c>
      <c r="D20268" s="16">
        <v>339123</v>
      </c>
      <c r="E20268" s="18">
        <f>VLOOKUP(C20268, Подписчики!$A$1:$C$16000,3,0)</f>
        <v>44320.428480448718</v>
      </c>
      <c r="F20268">
        <v>3</v>
      </c>
      <c r="G20268" s="2">
        <f t="shared" si="316"/>
        <v>44327.950023148151</v>
      </c>
    </row>
    <row r="20269" spans="1:7" x14ac:dyDescent="0.25">
      <c r="A20269" s="16">
        <v>64105</v>
      </c>
      <c r="B20269" s="17">
        <v>44327.825428240743</v>
      </c>
      <c r="C20269" s="16">
        <v>20316</v>
      </c>
      <c r="D20269" s="16">
        <v>310369</v>
      </c>
      <c r="E20269" s="18">
        <f>VLOOKUP(C20269, Подписчики!$A$1:$C$16000,3,0)</f>
        <v>44321.247357122505</v>
      </c>
      <c r="F20269">
        <v>0</v>
      </c>
      <c r="G20269" s="2">
        <f t="shared" si="316"/>
        <v>44327.825428240743</v>
      </c>
    </row>
    <row r="20270" spans="1:7" x14ac:dyDescent="0.25">
      <c r="A20270" s="16">
        <v>64108</v>
      </c>
      <c r="B20270" s="17">
        <v>44327.825833333336</v>
      </c>
      <c r="C20270" s="16">
        <v>42864</v>
      </c>
      <c r="D20270" s="16">
        <v>297198</v>
      </c>
      <c r="E20270" s="18">
        <f>VLOOKUP(C20270, Подписчики!$A$1:$C$16000,3,0)</f>
        <v>44324.361434615384</v>
      </c>
      <c r="F20270">
        <v>1</v>
      </c>
      <c r="G20270" s="2">
        <f t="shared" si="316"/>
        <v>44327.8675</v>
      </c>
    </row>
    <row r="20271" spans="1:7" x14ac:dyDescent="0.25">
      <c r="A20271" s="16">
        <v>64111</v>
      </c>
      <c r="B20271" s="17">
        <v>44327.825833333336</v>
      </c>
      <c r="C20271" s="16">
        <v>135047</v>
      </c>
      <c r="D20271" s="16">
        <v>250679</v>
      </c>
      <c r="E20271" s="18">
        <f>VLOOKUP(C20271, Подписчики!$A$1:$C$16000,3,0)</f>
        <v>44326.64328717949</v>
      </c>
      <c r="F20271">
        <v>1</v>
      </c>
      <c r="G20271" s="2">
        <f t="shared" si="316"/>
        <v>44327.8675</v>
      </c>
    </row>
    <row r="20272" spans="1:7" x14ac:dyDescent="0.25">
      <c r="A20272" s="16">
        <v>64115</v>
      </c>
      <c r="B20272" s="17">
        <v>44327.826643518521</v>
      </c>
      <c r="C20272" s="16">
        <v>136762</v>
      </c>
      <c r="D20272" s="16">
        <v>87812</v>
      </c>
      <c r="E20272" s="18">
        <f>VLOOKUP(C20272, Подписчики!$A$1:$C$16000,3,0)</f>
        <v>44325.320960612531</v>
      </c>
      <c r="F20272">
        <v>3</v>
      </c>
      <c r="G20272" s="2">
        <f t="shared" si="316"/>
        <v>44327.951643518521</v>
      </c>
    </row>
    <row r="20273" spans="1:7" x14ac:dyDescent="0.25">
      <c r="A20273" s="16">
        <v>64118</v>
      </c>
      <c r="B20273" s="17">
        <v>44327.827048611114</v>
      </c>
      <c r="C20273" s="16">
        <v>97694</v>
      </c>
      <c r="D20273" s="16">
        <v>411922</v>
      </c>
      <c r="E20273" s="18">
        <f>VLOOKUP(C20273, Подписчики!$A$1:$C$16000,3,0)</f>
        <v>44310.521119123936</v>
      </c>
      <c r="F20273">
        <v>0</v>
      </c>
      <c r="G20273" s="2">
        <f t="shared" si="316"/>
        <v>44327.827048611114</v>
      </c>
    </row>
    <row r="20274" spans="1:7" x14ac:dyDescent="0.25">
      <c r="A20274" s="16">
        <v>64122</v>
      </c>
      <c r="B20274" s="17">
        <v>44327.8278587963</v>
      </c>
      <c r="C20274" s="16">
        <v>92747</v>
      </c>
      <c r="D20274" s="16">
        <v>412293</v>
      </c>
      <c r="E20274" s="18">
        <f>VLOOKUP(C20274, Подписчики!$A$1:$C$16000,3,0)</f>
        <v>44314.617255911682</v>
      </c>
      <c r="F20274">
        <v>2</v>
      </c>
      <c r="G20274" s="2">
        <f t="shared" si="316"/>
        <v>44327.911192129635</v>
      </c>
    </row>
    <row r="20275" spans="1:7" x14ac:dyDescent="0.25">
      <c r="A20275" s="16">
        <v>64126</v>
      </c>
      <c r="B20275" s="17">
        <v>44327.828263888892</v>
      </c>
      <c r="C20275" s="16">
        <v>2847</v>
      </c>
      <c r="D20275" s="16">
        <v>36482</v>
      </c>
      <c r="E20275" s="18">
        <f>VLOOKUP(C20275, Подписчики!$A$1:$C$16000,3,0)</f>
        <v>44307.003582585472</v>
      </c>
      <c r="F20275">
        <v>3</v>
      </c>
      <c r="G20275" s="2">
        <f t="shared" si="316"/>
        <v>44327.953263888892</v>
      </c>
    </row>
    <row r="20276" spans="1:7" x14ac:dyDescent="0.25">
      <c r="A20276" s="16">
        <v>64127</v>
      </c>
      <c r="B20276" s="17">
        <v>44327.829479166663</v>
      </c>
      <c r="C20276" s="16">
        <v>189815</v>
      </c>
      <c r="D20276" s="16">
        <v>180863</v>
      </c>
      <c r="E20276" s="18">
        <f>VLOOKUP(C20276, Подписчики!$A$1:$C$16000,3,0)</f>
        <v>44301.452717022788</v>
      </c>
      <c r="F20276">
        <v>2</v>
      </c>
      <c r="G20276" s="2">
        <f t="shared" si="316"/>
        <v>44327.912812499999</v>
      </c>
    </row>
    <row r="20277" spans="1:7" x14ac:dyDescent="0.25">
      <c r="A20277" s="16">
        <v>64130</v>
      </c>
      <c r="B20277" s="17">
        <v>44327.832303240742</v>
      </c>
      <c r="C20277" s="16">
        <v>188385</v>
      </c>
      <c r="D20277" s="16">
        <v>105200</v>
      </c>
      <c r="E20277" s="18">
        <f>VLOOKUP(C20277, Подписчики!$A$1:$C$16000,3,0)</f>
        <v>44315.944156837606</v>
      </c>
      <c r="F20277">
        <v>1</v>
      </c>
      <c r="G20277" s="2">
        <f t="shared" si="316"/>
        <v>44327.873969907407</v>
      </c>
    </row>
    <row r="20278" spans="1:7" x14ac:dyDescent="0.25">
      <c r="A20278" s="16">
        <v>64135</v>
      </c>
      <c r="B20278" s="17">
        <v>44327.832708333335</v>
      </c>
      <c r="C20278" s="16">
        <v>348259</v>
      </c>
      <c r="D20278" s="16">
        <v>197645</v>
      </c>
      <c r="E20278" s="18">
        <f>VLOOKUP(C20278, Подписчики!$A$1:$C$16000,3,0)</f>
        <v>44308.400941559827</v>
      </c>
      <c r="F20278">
        <v>2</v>
      </c>
      <c r="G20278" s="2">
        <f t="shared" si="316"/>
        <v>44327.916041666671</v>
      </c>
    </row>
    <row r="20279" spans="1:7" x14ac:dyDescent="0.25">
      <c r="A20279" s="16">
        <v>64136</v>
      </c>
      <c r="B20279" s="17">
        <v>44327.835138888891</v>
      </c>
      <c r="C20279" s="16">
        <v>284018</v>
      </c>
      <c r="D20279" s="16">
        <v>104274</v>
      </c>
      <c r="E20279" s="18">
        <f>VLOOKUP(C20279, Подписчики!$A$1:$C$16000,3,0)</f>
        <v>44312.228656196588</v>
      </c>
      <c r="F20279">
        <v>0</v>
      </c>
      <c r="G20279" s="2">
        <f t="shared" si="316"/>
        <v>44327.835138888891</v>
      </c>
    </row>
    <row r="20280" spans="1:7" x14ac:dyDescent="0.25">
      <c r="A20280" s="16">
        <v>64138</v>
      </c>
      <c r="B20280" s="17">
        <v>44327.835949074077</v>
      </c>
      <c r="C20280" s="16">
        <v>188344</v>
      </c>
      <c r="D20280" s="16">
        <v>85026</v>
      </c>
      <c r="E20280" s="18">
        <f>VLOOKUP(C20280, Подписчики!$A$1:$C$16000,3,0)</f>
        <v>44321.109762464388</v>
      </c>
      <c r="F20280">
        <v>2</v>
      </c>
      <c r="G20280" s="2">
        <f t="shared" si="316"/>
        <v>44327.919282407413</v>
      </c>
    </row>
    <row r="20281" spans="1:7" x14ac:dyDescent="0.25">
      <c r="A20281" s="16">
        <v>64141</v>
      </c>
      <c r="B20281" s="17">
        <v>44327.836354166669</v>
      </c>
      <c r="C20281" s="16">
        <v>43941</v>
      </c>
      <c r="D20281" s="16">
        <v>473323</v>
      </c>
      <c r="E20281" s="18">
        <f>VLOOKUP(C20281, Подписчики!$A$1:$C$16000,3,0)</f>
        <v>44318.580567272082</v>
      </c>
      <c r="F20281">
        <v>3</v>
      </c>
      <c r="G20281" s="2">
        <f t="shared" si="316"/>
        <v>44327.961354166669</v>
      </c>
    </row>
    <row r="20282" spans="1:7" x14ac:dyDescent="0.25">
      <c r="A20282" s="16">
        <v>64146</v>
      </c>
      <c r="B20282" s="17">
        <v>44327.836354166669</v>
      </c>
      <c r="C20282" s="16">
        <v>268492</v>
      </c>
      <c r="D20282" s="16">
        <v>405774</v>
      </c>
      <c r="E20282" s="18">
        <f>VLOOKUP(C20282, Подписчики!$A$1:$C$16000,3,0)</f>
        <v>44310.170160612535</v>
      </c>
      <c r="F20282">
        <v>3</v>
      </c>
      <c r="G20282" s="2">
        <f t="shared" si="316"/>
        <v>44327.961354166669</v>
      </c>
    </row>
    <row r="20283" spans="1:7" x14ac:dyDescent="0.25">
      <c r="A20283" s="16">
        <v>64147</v>
      </c>
      <c r="B20283" s="17">
        <v>44327.837164351855</v>
      </c>
      <c r="C20283" s="16">
        <v>189303</v>
      </c>
      <c r="D20283" s="16">
        <v>117699</v>
      </c>
      <c r="E20283" s="18">
        <f>VLOOKUP(C20283, Подписчики!$A$1:$C$16000,3,0)</f>
        <v>44316.025742948717</v>
      </c>
      <c r="F20283">
        <v>1</v>
      </c>
      <c r="G20283" s="2">
        <f t="shared" si="316"/>
        <v>44327.878831018519</v>
      </c>
    </row>
    <row r="20284" spans="1:7" x14ac:dyDescent="0.25">
      <c r="A20284" s="16">
        <v>64149</v>
      </c>
      <c r="B20284" s="17">
        <v>44327.837337962963</v>
      </c>
      <c r="C20284" s="16">
        <v>78379</v>
      </c>
      <c r="D20284" s="16">
        <v>411922</v>
      </c>
      <c r="E20284" s="18">
        <f>VLOOKUP(C20284, Подписчики!$A$1:$C$16000,3,0)</f>
        <v>44322.579295726493</v>
      </c>
      <c r="F20284">
        <v>1</v>
      </c>
      <c r="G20284" s="2">
        <f t="shared" si="316"/>
        <v>44327.879004629627</v>
      </c>
    </row>
    <row r="20285" spans="1:7" x14ac:dyDescent="0.25">
      <c r="A20285" s="16">
        <v>64151</v>
      </c>
      <c r="B20285" s="17">
        <v>44327.837569444448</v>
      </c>
      <c r="C20285" s="16">
        <v>159540</v>
      </c>
      <c r="D20285" s="16">
        <v>230507</v>
      </c>
      <c r="E20285" s="18">
        <f>VLOOKUP(C20285, Подписчики!$A$1:$C$16000,3,0)</f>
        <v>44285.793338141026</v>
      </c>
      <c r="F20285">
        <v>2</v>
      </c>
      <c r="G20285" s="2">
        <f t="shared" si="316"/>
        <v>44327.920902777783</v>
      </c>
    </row>
    <row r="20286" spans="1:7" x14ac:dyDescent="0.25">
      <c r="A20286" s="16">
        <v>64153</v>
      </c>
      <c r="B20286" s="17">
        <v>44327.838379629633</v>
      </c>
      <c r="C20286" s="16">
        <v>11862</v>
      </c>
      <c r="D20286" s="16">
        <v>245650</v>
      </c>
      <c r="E20286" s="18">
        <f>VLOOKUP(C20286, Подписчики!$A$1:$C$16000,3,0)</f>
        <v>44326.825802706553</v>
      </c>
      <c r="F20286">
        <v>0</v>
      </c>
      <c r="G20286" s="2">
        <f t="shared" si="316"/>
        <v>44327.838379629633</v>
      </c>
    </row>
    <row r="20287" spans="1:7" x14ac:dyDescent="0.25">
      <c r="A20287" s="16">
        <v>64157</v>
      </c>
      <c r="B20287" s="17">
        <v>44327.838784722226</v>
      </c>
      <c r="C20287" s="16">
        <v>112663</v>
      </c>
      <c r="D20287" s="16">
        <v>347008</v>
      </c>
      <c r="E20287" s="18">
        <f>VLOOKUP(C20287, Подписчики!$A$1:$C$16000,3,0)</f>
        <v>44317.54478611111</v>
      </c>
      <c r="F20287">
        <v>1</v>
      </c>
      <c r="G20287" s="2">
        <f t="shared" si="316"/>
        <v>44327.88045138889</v>
      </c>
    </row>
    <row r="20288" spans="1:7" x14ac:dyDescent="0.25">
      <c r="A20288" s="16">
        <v>64162</v>
      </c>
      <c r="B20288" s="17">
        <v>44327.838784722226</v>
      </c>
      <c r="C20288" s="16">
        <v>259096</v>
      </c>
      <c r="D20288" s="16">
        <v>118549</v>
      </c>
      <c r="E20288" s="18">
        <f>VLOOKUP(C20288, Подписчики!$A$1:$C$16000,3,0)</f>
        <v>44313.300042770657</v>
      </c>
      <c r="F20288">
        <v>1</v>
      </c>
      <c r="G20288" s="2">
        <f t="shared" si="316"/>
        <v>44327.88045138889</v>
      </c>
    </row>
    <row r="20289" spans="1:7" x14ac:dyDescent="0.25">
      <c r="A20289" s="16">
        <v>64163</v>
      </c>
      <c r="B20289" s="17">
        <v>44327.839583333334</v>
      </c>
      <c r="C20289" s="16">
        <v>174396</v>
      </c>
      <c r="D20289" s="16">
        <v>449379</v>
      </c>
      <c r="E20289" s="18">
        <f>VLOOKUP(C20289, Подписчики!$A$1:$C$16000,3,0)</f>
        <v>44306.777946225069</v>
      </c>
      <c r="F20289">
        <v>3</v>
      </c>
      <c r="G20289" s="2">
        <f t="shared" si="316"/>
        <v>44327.964583333334</v>
      </c>
    </row>
    <row r="20290" spans="1:7" x14ac:dyDescent="0.25">
      <c r="A20290" s="16">
        <v>64166</v>
      </c>
      <c r="B20290" s="17">
        <v>44327.842013888891</v>
      </c>
      <c r="C20290" s="16">
        <v>65514</v>
      </c>
      <c r="D20290" s="16">
        <v>347008</v>
      </c>
      <c r="E20290" s="18">
        <f>VLOOKUP(C20290, Подписчики!$A$1:$C$16000,3,0)</f>
        <v>44324.406098575499</v>
      </c>
      <c r="F20290">
        <v>1</v>
      </c>
      <c r="G20290" s="2">
        <f t="shared" ref="G20290:G20353" si="317">B20290+F20290/24</f>
        <v>44327.883680555555</v>
      </c>
    </row>
    <row r="20291" spans="1:7" x14ac:dyDescent="0.25">
      <c r="A20291" s="16">
        <v>64170</v>
      </c>
      <c r="B20291" s="17">
        <v>44327.842013888891</v>
      </c>
      <c r="C20291" s="16">
        <v>171367</v>
      </c>
      <c r="D20291" s="16">
        <v>242428</v>
      </c>
      <c r="E20291" s="18">
        <f>VLOOKUP(C20291, Подписчики!$A$1:$C$16000,3,0)</f>
        <v>44311.65520940171</v>
      </c>
      <c r="F20291">
        <v>1</v>
      </c>
      <c r="G20291" s="2">
        <f t="shared" si="317"/>
        <v>44327.883680555555</v>
      </c>
    </row>
    <row r="20292" spans="1:7" x14ac:dyDescent="0.25">
      <c r="A20292" s="16">
        <v>64173</v>
      </c>
      <c r="B20292" s="17">
        <v>44327.842013888891</v>
      </c>
      <c r="C20292" s="16">
        <v>243970</v>
      </c>
      <c r="D20292" s="16">
        <v>327968</v>
      </c>
      <c r="E20292" s="18">
        <f>VLOOKUP(C20292, Подписчики!$A$1:$C$16000,3,0)</f>
        <v>44295.743904380339</v>
      </c>
      <c r="F20292">
        <v>-3</v>
      </c>
      <c r="G20292" s="2">
        <f t="shared" si="317"/>
        <v>44327.717013888891</v>
      </c>
    </row>
    <row r="20293" spans="1:7" x14ac:dyDescent="0.25">
      <c r="A20293" s="16">
        <v>64178</v>
      </c>
      <c r="B20293" s="17">
        <v>44327.842824074076</v>
      </c>
      <c r="C20293" s="16">
        <v>268263</v>
      </c>
      <c r="D20293" s="16">
        <v>250679</v>
      </c>
      <c r="E20293" s="18">
        <f>VLOOKUP(C20293, Подписчики!$A$1:$C$16000,3,0)</f>
        <v>44312.664476923077</v>
      </c>
      <c r="F20293">
        <v>3</v>
      </c>
      <c r="G20293" s="2">
        <f t="shared" si="317"/>
        <v>44327.967824074076</v>
      </c>
    </row>
    <row r="20294" spans="1:7" x14ac:dyDescent="0.25">
      <c r="A20294" s="16">
        <v>64180</v>
      </c>
      <c r="B20294" s="17">
        <v>44327.843229166669</v>
      </c>
      <c r="C20294" s="16">
        <v>138569</v>
      </c>
      <c r="D20294" s="16">
        <v>230507</v>
      </c>
      <c r="E20294" s="18">
        <f>VLOOKUP(C20294, Подписчики!$A$1:$C$16000,3,0)</f>
        <v>44312.974848076927</v>
      </c>
      <c r="F20294">
        <v>0</v>
      </c>
      <c r="G20294" s="2">
        <f t="shared" si="317"/>
        <v>44327.843229166669</v>
      </c>
    </row>
    <row r="20295" spans="1:7" x14ac:dyDescent="0.25">
      <c r="A20295" s="16">
        <v>64181</v>
      </c>
      <c r="B20295" s="17">
        <v>44327.843634259261</v>
      </c>
      <c r="C20295" s="16">
        <v>196110</v>
      </c>
      <c r="D20295" s="16">
        <v>16599</v>
      </c>
      <c r="E20295" s="18">
        <f>VLOOKUP(C20295, Подписчики!$A$1:$C$16000,3,0)</f>
        <v>44295.138668874635</v>
      </c>
      <c r="F20295">
        <v>1</v>
      </c>
      <c r="G20295" s="2">
        <f t="shared" si="317"/>
        <v>44327.885300925926</v>
      </c>
    </row>
    <row r="20296" spans="1:7" x14ac:dyDescent="0.25">
      <c r="A20296" s="16">
        <v>64182</v>
      </c>
      <c r="B20296" s="17">
        <v>44327.844039351854</v>
      </c>
      <c r="C20296" s="16">
        <v>305974</v>
      </c>
      <c r="D20296" s="16">
        <v>411922</v>
      </c>
      <c r="E20296" s="18">
        <f>VLOOKUP(C20296, Подписчики!$A$1:$C$16000,3,0)</f>
        <v>44311.476246652419</v>
      </c>
      <c r="F20296">
        <v>2</v>
      </c>
      <c r="G20296" s="2">
        <f t="shared" si="317"/>
        <v>44327.92737268519</v>
      </c>
    </row>
    <row r="20297" spans="1:7" x14ac:dyDescent="0.25">
      <c r="A20297" s="16">
        <v>64183</v>
      </c>
      <c r="B20297" s="17">
        <v>44327.846064814818</v>
      </c>
      <c r="C20297" s="16">
        <v>38289</v>
      </c>
      <c r="D20297" s="16">
        <v>88863</v>
      </c>
      <c r="E20297" s="18">
        <f>VLOOKUP(C20297, Подписчики!$A$1:$C$16000,3,0)</f>
        <v>44324.163458048439</v>
      </c>
      <c r="F20297">
        <v>3</v>
      </c>
      <c r="G20297" s="2">
        <f t="shared" si="317"/>
        <v>44327.971064814818</v>
      </c>
    </row>
    <row r="20298" spans="1:7" x14ac:dyDescent="0.25">
      <c r="A20298" s="16">
        <v>64185</v>
      </c>
      <c r="B20298" s="17">
        <v>44327.84646990741</v>
      </c>
      <c r="C20298" s="16">
        <v>176910</v>
      </c>
      <c r="D20298" s="16">
        <v>254768</v>
      </c>
      <c r="E20298" s="18">
        <f>VLOOKUP(C20298, Подписчики!$A$1:$C$16000,3,0)</f>
        <v>44312.042078098289</v>
      </c>
      <c r="F20298">
        <v>-4</v>
      </c>
      <c r="G20298" s="2">
        <f t="shared" si="317"/>
        <v>44327.679803240746</v>
      </c>
    </row>
    <row r="20299" spans="1:7" x14ac:dyDescent="0.25">
      <c r="A20299" s="16">
        <v>64189</v>
      </c>
      <c r="B20299" s="17">
        <v>44327.84646990741</v>
      </c>
      <c r="C20299" s="16">
        <v>197564</v>
      </c>
      <c r="D20299" s="16">
        <v>411922</v>
      </c>
      <c r="E20299" s="18">
        <f>VLOOKUP(C20299, Подписчики!$A$1:$C$16000,3,0)</f>
        <v>44313.468653846154</v>
      </c>
      <c r="F20299">
        <v>0</v>
      </c>
      <c r="G20299" s="2">
        <f t="shared" si="317"/>
        <v>44327.84646990741</v>
      </c>
    </row>
    <row r="20300" spans="1:7" x14ac:dyDescent="0.25">
      <c r="A20300" s="16">
        <v>64194</v>
      </c>
      <c r="B20300" s="17">
        <v>44327.849699074075</v>
      </c>
      <c r="C20300" s="16">
        <v>182822</v>
      </c>
      <c r="D20300" s="16">
        <v>21760</v>
      </c>
      <c r="E20300" s="18">
        <f>VLOOKUP(C20300, Подписчики!$A$1:$C$16000,3,0)</f>
        <v>44309.351393411678</v>
      </c>
      <c r="F20300">
        <v>0</v>
      </c>
      <c r="G20300" s="2">
        <f t="shared" si="317"/>
        <v>44327.849699074075</v>
      </c>
    </row>
    <row r="20301" spans="1:7" x14ac:dyDescent="0.25">
      <c r="A20301" s="16">
        <v>64199</v>
      </c>
      <c r="B20301" s="17">
        <v>44327.850104166668</v>
      </c>
      <c r="C20301" s="16">
        <v>171055</v>
      </c>
      <c r="D20301" s="16">
        <v>182984</v>
      </c>
      <c r="E20301" s="18">
        <f>VLOOKUP(C20301, Подписчики!$A$1:$C$16000,3,0)</f>
        <v>44321.855877706555</v>
      </c>
      <c r="F20301">
        <v>1</v>
      </c>
      <c r="G20301" s="2">
        <f t="shared" si="317"/>
        <v>44327.891770833332</v>
      </c>
    </row>
    <row r="20302" spans="1:7" x14ac:dyDescent="0.25">
      <c r="A20302" s="16">
        <v>64201</v>
      </c>
      <c r="B20302" s="17">
        <v>44327.85050925926</v>
      </c>
      <c r="C20302" s="16">
        <v>46736</v>
      </c>
      <c r="D20302" s="16">
        <v>9110</v>
      </c>
      <c r="E20302" s="18">
        <f>VLOOKUP(C20302, Подписчики!$A$1:$C$16000,3,0)</f>
        <v>44318.394192022795</v>
      </c>
      <c r="F20302">
        <v>2</v>
      </c>
      <c r="G20302" s="2">
        <f t="shared" si="317"/>
        <v>44327.933842592596</v>
      </c>
    </row>
    <row r="20303" spans="1:7" x14ac:dyDescent="0.25">
      <c r="A20303" s="16">
        <v>64205</v>
      </c>
      <c r="B20303" s="17">
        <v>44327.852939814817</v>
      </c>
      <c r="C20303" s="16">
        <v>25349</v>
      </c>
      <c r="D20303" s="16">
        <v>153893</v>
      </c>
      <c r="E20303" s="18">
        <f>VLOOKUP(C20303, Подписчики!$A$1:$C$16000,3,0)</f>
        <v>44308.93343539886</v>
      </c>
      <c r="F20303">
        <v>0</v>
      </c>
      <c r="G20303" s="2">
        <f t="shared" si="317"/>
        <v>44327.852939814817</v>
      </c>
    </row>
    <row r="20304" spans="1:7" x14ac:dyDescent="0.25">
      <c r="A20304" s="16">
        <v>64206</v>
      </c>
      <c r="B20304" s="17">
        <v>44327.853750000002</v>
      </c>
      <c r="C20304" s="16">
        <v>54887</v>
      </c>
      <c r="D20304" s="16">
        <v>37644</v>
      </c>
      <c r="E20304" s="18">
        <f>VLOOKUP(C20304, Подписчики!$A$1:$C$16000,3,0)</f>
        <v>44323.586201994309</v>
      </c>
      <c r="F20304">
        <v>2</v>
      </c>
      <c r="G20304" s="2">
        <f t="shared" si="317"/>
        <v>44327.937083333338</v>
      </c>
    </row>
    <row r="20305" spans="1:7" x14ac:dyDescent="0.25">
      <c r="A20305" s="16">
        <v>64208</v>
      </c>
      <c r="B20305" s="17">
        <v>44327.854155092595</v>
      </c>
      <c r="C20305" s="16">
        <v>244901</v>
      </c>
      <c r="D20305" s="16">
        <v>322974</v>
      </c>
      <c r="E20305" s="18">
        <f>VLOOKUP(C20305, Подписчики!$A$1:$C$16000,3,0)</f>
        <v>44321.565875142449</v>
      </c>
      <c r="F20305">
        <v>3</v>
      </c>
      <c r="G20305" s="2">
        <f t="shared" si="317"/>
        <v>44327.979155092595</v>
      </c>
    </row>
    <row r="20306" spans="1:7" x14ac:dyDescent="0.25">
      <c r="A20306" s="16">
        <v>64209</v>
      </c>
      <c r="B20306" s="17">
        <v>44327.854560185187</v>
      </c>
      <c r="C20306" s="16">
        <v>9110</v>
      </c>
      <c r="D20306" s="16">
        <v>250679</v>
      </c>
      <c r="E20306" s="18">
        <f>VLOOKUP(C20306, Подписчики!$A$1:$C$16000,3,0)</f>
        <v>44313.510966880342</v>
      </c>
      <c r="F20306">
        <v>0</v>
      </c>
      <c r="G20306" s="2">
        <f t="shared" si="317"/>
        <v>44327.854560185187</v>
      </c>
    </row>
    <row r="20307" spans="1:7" x14ac:dyDescent="0.25">
      <c r="A20307" s="16">
        <v>64214</v>
      </c>
      <c r="B20307" s="17">
        <v>44327.855370370373</v>
      </c>
      <c r="C20307" s="16">
        <v>260454</v>
      </c>
      <c r="D20307" s="16">
        <v>369021</v>
      </c>
      <c r="E20307" s="18">
        <f>VLOOKUP(C20307, Подписчики!$A$1:$C$16000,3,0)</f>
        <v>44306.87676399573</v>
      </c>
      <c r="F20307">
        <v>2</v>
      </c>
      <c r="G20307" s="2">
        <f t="shared" si="317"/>
        <v>44327.938703703709</v>
      </c>
    </row>
    <row r="20308" spans="1:7" x14ac:dyDescent="0.25">
      <c r="A20308" s="16">
        <v>64216</v>
      </c>
      <c r="B20308" s="17">
        <v>44327.855775462966</v>
      </c>
      <c r="C20308" s="16">
        <v>42480</v>
      </c>
      <c r="D20308" s="16">
        <v>21407</v>
      </c>
      <c r="E20308" s="18">
        <f>VLOOKUP(C20308, Подписчики!$A$1:$C$16000,3,0)</f>
        <v>44327.525306232201</v>
      </c>
      <c r="F20308">
        <v>3</v>
      </c>
      <c r="G20308" s="2">
        <f t="shared" si="317"/>
        <v>44327.980775462966</v>
      </c>
    </row>
    <row r="20309" spans="1:7" x14ac:dyDescent="0.25">
      <c r="A20309" s="16">
        <v>64217</v>
      </c>
      <c r="B20309" s="17">
        <v>44327.856574074074</v>
      </c>
      <c r="C20309" s="16">
        <v>106017</v>
      </c>
      <c r="D20309" s="16">
        <v>297506</v>
      </c>
      <c r="E20309" s="18">
        <f>VLOOKUP(C20309, Подписчики!$A$1:$C$16000,3,0)</f>
        <v>44305.755283867518</v>
      </c>
      <c r="F20309">
        <v>1</v>
      </c>
      <c r="G20309" s="2">
        <f t="shared" si="317"/>
        <v>44327.898240740738</v>
      </c>
    </row>
    <row r="20310" spans="1:7" x14ac:dyDescent="0.25">
      <c r="A20310" s="16">
        <v>64219</v>
      </c>
      <c r="B20310" s="17">
        <v>44327.856574074074</v>
      </c>
      <c r="C20310" s="16">
        <v>336018</v>
      </c>
      <c r="D20310" s="16">
        <v>238334</v>
      </c>
      <c r="E20310" s="18">
        <f>VLOOKUP(C20310, Подписчики!$A$1:$C$16000,3,0)</f>
        <v>44299.716810327634</v>
      </c>
      <c r="F20310">
        <v>1</v>
      </c>
      <c r="G20310" s="2">
        <f t="shared" si="317"/>
        <v>44327.898240740738</v>
      </c>
    </row>
    <row r="20311" spans="1:7" x14ac:dyDescent="0.25">
      <c r="A20311" s="16">
        <v>64223</v>
      </c>
      <c r="B20311" s="17">
        <v>44327.85900462963</v>
      </c>
      <c r="C20311" s="16">
        <v>246528</v>
      </c>
      <c r="D20311" s="16">
        <v>364695</v>
      </c>
      <c r="E20311" s="18">
        <f>VLOOKUP(C20311, Подписчики!$A$1:$C$16000,3,0)</f>
        <v>44291.715023717945</v>
      </c>
      <c r="F20311">
        <v>3</v>
      </c>
      <c r="G20311" s="2">
        <f t="shared" si="317"/>
        <v>44327.98400462963</v>
      </c>
    </row>
    <row r="20312" spans="1:7" x14ac:dyDescent="0.25">
      <c r="A20312" s="16">
        <v>64228</v>
      </c>
      <c r="B20312" s="17">
        <v>44327.859814814816</v>
      </c>
      <c r="C20312" s="16">
        <v>104590</v>
      </c>
      <c r="D20312" s="16">
        <v>230507</v>
      </c>
      <c r="E20312" s="18">
        <f>VLOOKUP(C20312, Подписчики!$A$1:$C$16000,3,0)</f>
        <v>44310.68399066951</v>
      </c>
      <c r="F20312">
        <v>1</v>
      </c>
      <c r="G20312" s="2">
        <f t="shared" si="317"/>
        <v>44327.90148148148</v>
      </c>
    </row>
    <row r="20313" spans="1:7" x14ac:dyDescent="0.25">
      <c r="A20313" s="16">
        <v>64232</v>
      </c>
      <c r="B20313" s="17">
        <v>44327.86</v>
      </c>
      <c r="C20313" s="16">
        <v>164339</v>
      </c>
      <c r="D20313" s="16">
        <v>111153</v>
      </c>
      <c r="E20313" s="18">
        <f>VLOOKUP(C20313, Подписчики!$A$1:$C$16000,3,0)</f>
        <v>44307.88462378917</v>
      </c>
      <c r="F20313">
        <v>0</v>
      </c>
      <c r="G20313" s="2">
        <f t="shared" si="317"/>
        <v>44327.86</v>
      </c>
    </row>
    <row r="20314" spans="1:7" x14ac:dyDescent="0.25">
      <c r="A20314" s="16">
        <v>64236</v>
      </c>
      <c r="B20314" s="17">
        <v>44327.860219907408</v>
      </c>
      <c r="C20314" s="16">
        <v>174707</v>
      </c>
      <c r="D20314" s="16">
        <v>343491</v>
      </c>
      <c r="E20314" s="18">
        <f>VLOOKUP(C20314, Подписчики!$A$1:$C$16000,3,0)</f>
        <v>44312.217485327637</v>
      </c>
      <c r="F20314">
        <v>2</v>
      </c>
      <c r="G20314" s="2">
        <f t="shared" si="317"/>
        <v>44327.943553240744</v>
      </c>
    </row>
    <row r="20315" spans="1:7" x14ac:dyDescent="0.25">
      <c r="A20315" s="16">
        <v>64240</v>
      </c>
      <c r="B20315" s="17">
        <v>44327.860625000001</v>
      </c>
      <c r="C20315" s="16">
        <v>42462</v>
      </c>
      <c r="D20315" s="16">
        <v>343491</v>
      </c>
      <c r="E20315" s="18">
        <f>VLOOKUP(C20315, Подписчики!$A$1:$C$16000,3,0)</f>
        <v>44302.282787678072</v>
      </c>
      <c r="F20315">
        <v>3</v>
      </c>
      <c r="G20315" s="2">
        <f t="shared" si="317"/>
        <v>44327.985625000001</v>
      </c>
    </row>
    <row r="20316" spans="1:7" x14ac:dyDescent="0.25">
      <c r="A20316" s="16">
        <v>64245</v>
      </c>
      <c r="B20316" s="17">
        <v>44327.864270833335</v>
      </c>
      <c r="C20316" s="16">
        <v>76121</v>
      </c>
      <c r="D20316" s="16">
        <v>411922</v>
      </c>
      <c r="E20316" s="18">
        <f>VLOOKUP(C20316, Подписчики!$A$1:$C$16000,3,0)</f>
        <v>44312.840961965812</v>
      </c>
      <c r="F20316">
        <v>0</v>
      </c>
      <c r="G20316" s="2">
        <f t="shared" si="317"/>
        <v>44327.864270833335</v>
      </c>
    </row>
    <row r="20317" spans="1:7" x14ac:dyDescent="0.25">
      <c r="A20317" s="16">
        <v>64247</v>
      </c>
      <c r="B20317" s="17">
        <v>44327.866284722222</v>
      </c>
      <c r="C20317" s="16">
        <v>52924</v>
      </c>
      <c r="D20317" s="16">
        <v>244574</v>
      </c>
      <c r="E20317" s="18">
        <f>VLOOKUP(C20317, Подписчики!$A$1:$C$16000,3,0)</f>
        <v>44308.904126317662</v>
      </c>
      <c r="F20317">
        <v>1</v>
      </c>
      <c r="G20317" s="2">
        <f t="shared" si="317"/>
        <v>44327.907951388886</v>
      </c>
    </row>
    <row r="20318" spans="1:7" x14ac:dyDescent="0.25">
      <c r="A20318" s="16">
        <v>64249</v>
      </c>
      <c r="B20318" s="17">
        <v>44327.866689814815</v>
      </c>
      <c r="C20318" s="16">
        <v>21730</v>
      </c>
      <c r="D20318" s="16">
        <v>351192</v>
      </c>
      <c r="E20318" s="18">
        <f>VLOOKUP(C20318, Подписчики!$A$1:$C$16000,3,0)</f>
        <v>44307.958324252133</v>
      </c>
      <c r="F20318">
        <v>2</v>
      </c>
      <c r="G20318" s="2">
        <f t="shared" si="317"/>
        <v>44327.950023148151</v>
      </c>
    </row>
    <row r="20319" spans="1:7" x14ac:dyDescent="0.25">
      <c r="A20319" s="16">
        <v>64253</v>
      </c>
      <c r="B20319" s="17">
        <v>44327.869120370371</v>
      </c>
      <c r="C20319" s="16">
        <v>207335</v>
      </c>
      <c r="D20319" s="16">
        <v>250679</v>
      </c>
      <c r="E20319" s="18">
        <f>VLOOKUP(C20319, Подписчики!$A$1:$C$16000,3,0)</f>
        <v>44313.925474252137</v>
      </c>
      <c r="F20319">
        <v>0</v>
      </c>
      <c r="G20319" s="2">
        <f t="shared" si="317"/>
        <v>44327.869120370371</v>
      </c>
    </row>
    <row r="20320" spans="1:7" x14ac:dyDescent="0.25">
      <c r="A20320" s="16">
        <v>64258</v>
      </c>
      <c r="B20320" s="17">
        <v>44327.869525462964</v>
      </c>
      <c r="C20320" s="16">
        <v>142042</v>
      </c>
      <c r="D20320" s="16">
        <v>118549</v>
      </c>
      <c r="E20320" s="18">
        <f>VLOOKUP(C20320, Подписчики!$A$1:$C$16000,3,0)</f>
        <v>44319.829754344726</v>
      </c>
      <c r="F20320">
        <v>1</v>
      </c>
      <c r="G20320" s="2">
        <f t="shared" si="317"/>
        <v>44327.911192129628</v>
      </c>
    </row>
    <row r="20321" spans="1:7" x14ac:dyDescent="0.25">
      <c r="A20321" s="16">
        <v>64260</v>
      </c>
      <c r="B20321" s="17">
        <v>44327.869930555556</v>
      </c>
      <c r="C20321" s="16">
        <v>56355</v>
      </c>
      <c r="D20321" s="16">
        <v>6475</v>
      </c>
      <c r="E20321" s="18">
        <f>VLOOKUP(C20321, Подписчики!$A$1:$C$16000,3,0)</f>
        <v>44295.103370405981</v>
      </c>
      <c r="F20321">
        <v>2</v>
      </c>
      <c r="G20321" s="2">
        <f t="shared" si="317"/>
        <v>44327.953263888892</v>
      </c>
    </row>
    <row r="20322" spans="1:7" x14ac:dyDescent="0.25">
      <c r="A20322" s="16">
        <v>64261</v>
      </c>
      <c r="B20322" s="17">
        <v>44327.871145833335</v>
      </c>
      <c r="C20322" s="16">
        <v>149962</v>
      </c>
      <c r="D20322" s="16">
        <v>34186</v>
      </c>
      <c r="E20322" s="18">
        <f>VLOOKUP(C20322, Подписчики!$A$1:$C$16000,3,0)</f>
        <v>44315.396239102571</v>
      </c>
      <c r="F20322">
        <v>1</v>
      </c>
      <c r="G20322" s="2">
        <f t="shared" si="317"/>
        <v>44327.912812499999</v>
      </c>
    </row>
    <row r="20323" spans="1:7" x14ac:dyDescent="0.25">
      <c r="A20323" s="16">
        <v>64264</v>
      </c>
      <c r="B20323" s="17">
        <v>44327.871550925927</v>
      </c>
      <c r="C20323" s="16">
        <v>47836</v>
      </c>
      <c r="D20323" s="16">
        <v>123276</v>
      </c>
      <c r="E20323" s="18">
        <f>VLOOKUP(C20323, Подписчики!$A$1:$C$16000,3,0)</f>
        <v>44286.899973931628</v>
      </c>
      <c r="F20323">
        <v>2</v>
      </c>
      <c r="G20323" s="2">
        <f t="shared" si="317"/>
        <v>44327.954884259263</v>
      </c>
    </row>
    <row r="20324" spans="1:7" x14ac:dyDescent="0.25">
      <c r="A20324" s="16">
        <v>64268</v>
      </c>
      <c r="B20324" s="17">
        <v>44327.872766203705</v>
      </c>
      <c r="C20324" s="16">
        <v>27514</v>
      </c>
      <c r="D20324" s="16">
        <v>258219</v>
      </c>
      <c r="E20324" s="18">
        <f>VLOOKUP(C20324, Подписчики!$A$1:$C$16000,3,0)</f>
        <v>44310.287135327635</v>
      </c>
      <c r="F20324">
        <v>1</v>
      </c>
      <c r="G20324" s="2">
        <f t="shared" si="317"/>
        <v>44327.91443287037</v>
      </c>
    </row>
    <row r="20325" spans="1:7" x14ac:dyDescent="0.25">
      <c r="A20325" s="16">
        <v>64269</v>
      </c>
      <c r="B20325" s="17">
        <v>44327.873564814814</v>
      </c>
      <c r="C20325" s="16">
        <v>172209</v>
      </c>
      <c r="D20325" s="16">
        <v>70091</v>
      </c>
      <c r="E20325" s="18">
        <f>VLOOKUP(C20325, Подписчики!$A$1:$C$16000,3,0)</f>
        <v>44316.50412307692</v>
      </c>
      <c r="F20325">
        <v>3</v>
      </c>
      <c r="G20325" s="2">
        <f t="shared" si="317"/>
        <v>44327.998564814814</v>
      </c>
    </row>
    <row r="20326" spans="1:7" x14ac:dyDescent="0.25">
      <c r="A20326" s="16">
        <v>64274</v>
      </c>
      <c r="B20326" s="17">
        <v>44327.873969907407</v>
      </c>
      <c r="C20326" s="16">
        <v>143634</v>
      </c>
      <c r="D20326" s="16">
        <v>333995</v>
      </c>
      <c r="E20326" s="18">
        <f>VLOOKUP(C20326, Подписчики!$A$1:$C$16000,3,0)</f>
        <v>44310.369411787753</v>
      </c>
      <c r="F20326">
        <v>0</v>
      </c>
      <c r="G20326" s="2">
        <f t="shared" si="317"/>
        <v>44327.873969907407</v>
      </c>
    </row>
    <row r="20327" spans="1:7" x14ac:dyDescent="0.25">
      <c r="A20327" s="16">
        <v>64278</v>
      </c>
      <c r="B20327" s="17">
        <v>44327.874374999999</v>
      </c>
      <c r="C20327" s="16">
        <v>149639</v>
      </c>
      <c r="D20327" s="16">
        <v>411922</v>
      </c>
      <c r="E20327" s="18">
        <f>VLOOKUP(C20327, Подписчики!$A$1:$C$16000,3,0)</f>
        <v>44295.455670975789</v>
      </c>
      <c r="F20327">
        <v>1</v>
      </c>
      <c r="G20327" s="2">
        <f t="shared" si="317"/>
        <v>44327.916041666664</v>
      </c>
    </row>
    <row r="20328" spans="1:7" x14ac:dyDescent="0.25">
      <c r="A20328" s="16">
        <v>64281</v>
      </c>
      <c r="B20328" s="17">
        <v>44327.875590277778</v>
      </c>
      <c r="C20328" s="16">
        <v>112687</v>
      </c>
      <c r="D20328" s="16">
        <v>245484</v>
      </c>
      <c r="E20328" s="18">
        <f>VLOOKUP(C20328, Подписчики!$A$1:$C$16000,3,0)</f>
        <v>44291.875863817666</v>
      </c>
      <c r="F20328">
        <v>0</v>
      </c>
      <c r="G20328" s="2">
        <f t="shared" si="317"/>
        <v>44327.875590277778</v>
      </c>
    </row>
    <row r="20329" spans="1:7" x14ac:dyDescent="0.25">
      <c r="A20329" s="16">
        <v>64286</v>
      </c>
      <c r="B20329" s="17">
        <v>44327.87599537037</v>
      </c>
      <c r="C20329" s="16">
        <v>104705</v>
      </c>
      <c r="D20329" s="16">
        <v>21760</v>
      </c>
      <c r="E20329" s="18">
        <f>VLOOKUP(C20329, Подписчики!$A$1:$C$16000,3,0)</f>
        <v>44295.345821011397</v>
      </c>
      <c r="F20329">
        <v>1</v>
      </c>
      <c r="G20329" s="2">
        <f t="shared" si="317"/>
        <v>44327.917662037034</v>
      </c>
    </row>
    <row r="20330" spans="1:7" x14ac:dyDescent="0.25">
      <c r="A20330" s="16">
        <v>64290</v>
      </c>
      <c r="B20330" s="17">
        <v>44327.87599537037</v>
      </c>
      <c r="C20330" s="16">
        <v>188746</v>
      </c>
      <c r="D20330" s="16">
        <v>176181</v>
      </c>
      <c r="E20330" s="18">
        <f>VLOOKUP(C20330, Подписчики!$A$1:$C$16000,3,0)</f>
        <v>44323.603626317665</v>
      </c>
      <c r="F20330">
        <v>1</v>
      </c>
      <c r="G20330" s="2">
        <f t="shared" si="317"/>
        <v>44327.917662037034</v>
      </c>
    </row>
    <row r="20331" spans="1:7" x14ac:dyDescent="0.25">
      <c r="A20331" s="16">
        <v>64293</v>
      </c>
      <c r="B20331" s="17">
        <v>44327.877210648148</v>
      </c>
      <c r="C20331" s="16">
        <v>137227</v>
      </c>
      <c r="D20331" s="16">
        <v>136827</v>
      </c>
      <c r="E20331" s="18">
        <f>VLOOKUP(C20331, Подписчики!$A$1:$C$16000,3,0)</f>
        <v>44324.092453418809</v>
      </c>
      <c r="F20331">
        <v>0</v>
      </c>
      <c r="G20331" s="2">
        <f t="shared" si="317"/>
        <v>44327.877210648148</v>
      </c>
    </row>
    <row r="20332" spans="1:7" x14ac:dyDescent="0.25">
      <c r="A20332" s="16">
        <v>64298</v>
      </c>
      <c r="B20332" s="17">
        <v>44327.877615740741</v>
      </c>
      <c r="C20332" s="16">
        <v>146667</v>
      </c>
      <c r="D20332" s="16">
        <v>386066</v>
      </c>
      <c r="E20332" s="18">
        <f>VLOOKUP(C20332, Подписчики!$A$1:$C$16000,3,0)</f>
        <v>44311.445495121086</v>
      </c>
      <c r="F20332">
        <v>1</v>
      </c>
      <c r="G20332" s="2">
        <f t="shared" si="317"/>
        <v>44327.919282407405</v>
      </c>
    </row>
    <row r="20333" spans="1:7" x14ac:dyDescent="0.25">
      <c r="A20333" s="16">
        <v>64300</v>
      </c>
      <c r="B20333" s="17">
        <v>44327.877615740741</v>
      </c>
      <c r="C20333" s="16">
        <v>297054</v>
      </c>
      <c r="D20333" s="16">
        <v>436070</v>
      </c>
      <c r="E20333" s="18">
        <f>VLOOKUP(C20333, Подписчики!$A$1:$C$16000,3,0)</f>
        <v>44285.60564900285</v>
      </c>
      <c r="F20333">
        <v>1</v>
      </c>
      <c r="G20333" s="2">
        <f t="shared" si="317"/>
        <v>44327.919282407405</v>
      </c>
    </row>
    <row r="20334" spans="1:7" x14ac:dyDescent="0.25">
      <c r="A20334" s="16">
        <v>64302</v>
      </c>
      <c r="B20334" s="17">
        <v>44327.877615740741</v>
      </c>
      <c r="C20334" s="16">
        <v>302730</v>
      </c>
      <c r="D20334" s="16">
        <v>188971</v>
      </c>
      <c r="E20334" s="18">
        <f>VLOOKUP(C20334, Подписчики!$A$1:$C$16000,3,0)</f>
        <v>44326.412500356128</v>
      </c>
      <c r="F20334">
        <v>1</v>
      </c>
      <c r="G20334" s="2">
        <f t="shared" si="317"/>
        <v>44327.919282407405</v>
      </c>
    </row>
    <row r="20335" spans="1:7" x14ac:dyDescent="0.25">
      <c r="A20335" s="16">
        <v>64307</v>
      </c>
      <c r="B20335" s="17">
        <v>44327.880856481483</v>
      </c>
      <c r="C20335" s="16">
        <v>336684</v>
      </c>
      <c r="D20335" s="16">
        <v>351192</v>
      </c>
      <c r="E20335" s="18">
        <f>VLOOKUP(C20335, Подписчики!$A$1:$C$16000,3,0)</f>
        <v>44287.988640455849</v>
      </c>
      <c r="F20335">
        <v>1</v>
      </c>
      <c r="G20335" s="2">
        <f t="shared" si="317"/>
        <v>44327.922523148147</v>
      </c>
    </row>
    <row r="20336" spans="1:7" x14ac:dyDescent="0.25">
      <c r="A20336" s="16">
        <v>64308</v>
      </c>
      <c r="B20336" s="17">
        <v>44327.884085648147</v>
      </c>
      <c r="C20336" s="16">
        <v>327137</v>
      </c>
      <c r="D20336" s="16">
        <v>470762</v>
      </c>
      <c r="E20336" s="18">
        <f>VLOOKUP(C20336, Подписчики!$A$1:$C$16000,3,0)</f>
        <v>44312.187168732198</v>
      </c>
      <c r="F20336">
        <v>1</v>
      </c>
      <c r="G20336" s="2">
        <f t="shared" si="317"/>
        <v>44327.925752314812</v>
      </c>
    </row>
    <row r="20337" spans="1:7" x14ac:dyDescent="0.25">
      <c r="A20337" s="16">
        <v>64309</v>
      </c>
      <c r="B20337" s="17">
        <v>44327.885300925926</v>
      </c>
      <c r="C20337" s="16">
        <v>240260</v>
      </c>
      <c r="D20337" s="16">
        <v>227775</v>
      </c>
      <c r="E20337" s="18">
        <f>VLOOKUP(C20337, Подписчики!$A$1:$C$16000,3,0)</f>
        <v>44293.901127706551</v>
      </c>
      <c r="F20337">
        <v>0</v>
      </c>
      <c r="G20337" s="2">
        <f t="shared" si="317"/>
        <v>44327.885300925926</v>
      </c>
    </row>
    <row r="20338" spans="1:7" x14ac:dyDescent="0.25">
      <c r="A20338" s="16">
        <v>64312</v>
      </c>
      <c r="B20338" s="17">
        <v>44327.888136574074</v>
      </c>
      <c r="C20338" s="16">
        <v>288573</v>
      </c>
      <c r="D20338" s="16">
        <v>324893</v>
      </c>
      <c r="E20338" s="18">
        <f>VLOOKUP(C20338, Подписчики!$A$1:$C$16000,3,0)</f>
        <v>44314.772502635329</v>
      </c>
      <c r="F20338">
        <v>3</v>
      </c>
      <c r="G20338" s="2">
        <f t="shared" si="317"/>
        <v>44328.013136574074</v>
      </c>
    </row>
    <row r="20339" spans="1:7" x14ac:dyDescent="0.25">
      <c r="A20339" s="16">
        <v>64316</v>
      </c>
      <c r="B20339" s="17">
        <v>44327.888541666667</v>
      </c>
      <c r="C20339" s="16">
        <v>280942</v>
      </c>
      <c r="D20339" s="16">
        <v>411922</v>
      </c>
      <c r="E20339" s="18">
        <f>VLOOKUP(C20339, Подписчики!$A$1:$C$16000,3,0)</f>
        <v>44327.179233974362</v>
      </c>
      <c r="F20339">
        <v>0</v>
      </c>
      <c r="G20339" s="2">
        <f t="shared" si="317"/>
        <v>44327.888541666667</v>
      </c>
    </row>
    <row r="20340" spans="1:7" x14ac:dyDescent="0.25">
      <c r="A20340" s="16">
        <v>64317</v>
      </c>
      <c r="B20340" s="17">
        <v>44327.889004629629</v>
      </c>
      <c r="C20340" s="16">
        <v>51362</v>
      </c>
      <c r="D20340" s="16">
        <v>470762</v>
      </c>
      <c r="E20340" s="18">
        <f>VLOOKUP(C20340, Подписчики!$A$1:$C$16000,3,0)</f>
        <v>44309.234222649568</v>
      </c>
      <c r="F20340">
        <v>3</v>
      </c>
      <c r="G20340" s="2">
        <f t="shared" si="317"/>
        <v>44328.014004629629</v>
      </c>
    </row>
    <row r="20341" spans="1:7" x14ac:dyDescent="0.25">
      <c r="A20341" s="16">
        <v>64318</v>
      </c>
      <c r="B20341" s="17">
        <v>44327.892002314817</v>
      </c>
      <c r="C20341" s="16">
        <v>215726</v>
      </c>
      <c r="D20341" s="16">
        <v>230507</v>
      </c>
      <c r="E20341" s="18">
        <f>VLOOKUP(C20341, Подписчики!$A$1:$C$16000,3,0)</f>
        <v>44314.617784864669</v>
      </c>
      <c r="F20341">
        <v>3</v>
      </c>
      <c r="G20341" s="2">
        <f t="shared" si="317"/>
        <v>44328.017002314817</v>
      </c>
    </row>
    <row r="20342" spans="1:7" x14ac:dyDescent="0.25">
      <c r="A20342" s="16">
        <v>64321</v>
      </c>
      <c r="B20342" s="17">
        <v>44327.892581018517</v>
      </c>
      <c r="C20342" s="16">
        <v>159022</v>
      </c>
      <c r="D20342" s="16">
        <v>241927</v>
      </c>
      <c r="E20342" s="18">
        <f>VLOOKUP(C20342, Подписчики!$A$1:$C$16000,3,0)</f>
        <v>44315.583669907406</v>
      </c>
      <c r="F20342">
        <v>2</v>
      </c>
      <c r="G20342" s="2">
        <f t="shared" si="317"/>
        <v>44327.975914351853</v>
      </c>
    </row>
    <row r="20343" spans="1:7" x14ac:dyDescent="0.25">
      <c r="A20343" s="16">
        <v>64323</v>
      </c>
      <c r="B20343" s="17">
        <v>44327.893796296295</v>
      </c>
      <c r="C20343" s="16">
        <v>154620</v>
      </c>
      <c r="D20343" s="16">
        <v>126954</v>
      </c>
      <c r="E20343" s="18">
        <f>VLOOKUP(C20343, Подписчики!$A$1:$C$16000,3,0)</f>
        <v>44314.40421980057</v>
      </c>
      <c r="F20343">
        <v>1</v>
      </c>
      <c r="G20343" s="2">
        <f t="shared" si="317"/>
        <v>44327.93546296296</v>
      </c>
    </row>
    <row r="20344" spans="1:7" x14ac:dyDescent="0.25">
      <c r="A20344" s="16">
        <v>64328</v>
      </c>
      <c r="B20344" s="17">
        <v>44327.894201388888</v>
      </c>
      <c r="C20344" s="16">
        <v>324256</v>
      </c>
      <c r="D20344" s="16">
        <v>38046</v>
      </c>
      <c r="E20344" s="18">
        <f>VLOOKUP(C20344, Подписчики!$A$1:$C$16000,3,0)</f>
        <v>44326.900324465809</v>
      </c>
      <c r="F20344">
        <v>2</v>
      </c>
      <c r="G20344" s="2">
        <f t="shared" si="317"/>
        <v>44327.977534722224</v>
      </c>
    </row>
    <row r="20345" spans="1:7" x14ac:dyDescent="0.25">
      <c r="A20345" s="16">
        <v>64330</v>
      </c>
      <c r="B20345" s="17">
        <v>44327.894999999997</v>
      </c>
      <c r="C20345" s="16">
        <v>52446</v>
      </c>
      <c r="D20345" s="16">
        <v>250679</v>
      </c>
      <c r="E20345" s="18">
        <f>VLOOKUP(C20345, Подписчики!$A$1:$C$16000,3,0)</f>
        <v>44317.145673646723</v>
      </c>
      <c r="F20345">
        <v>0</v>
      </c>
      <c r="G20345" s="2">
        <f t="shared" si="317"/>
        <v>44327.894999999997</v>
      </c>
    </row>
    <row r="20346" spans="1:7" x14ac:dyDescent="0.25">
      <c r="A20346" s="16">
        <v>64335</v>
      </c>
      <c r="B20346" s="17">
        <v>44327.895011574074</v>
      </c>
      <c r="C20346" s="16">
        <v>295456</v>
      </c>
      <c r="D20346" s="16">
        <v>411922</v>
      </c>
      <c r="E20346" s="18">
        <f>VLOOKUP(C20346, Подписчики!$A$1:$C$16000,3,0)</f>
        <v>44323.403366168088</v>
      </c>
      <c r="F20346">
        <v>0</v>
      </c>
      <c r="G20346" s="2">
        <f t="shared" si="317"/>
        <v>44327.895011574074</v>
      </c>
    </row>
    <row r="20347" spans="1:7" x14ac:dyDescent="0.25">
      <c r="A20347" s="16">
        <v>64339</v>
      </c>
      <c r="B20347" s="17">
        <v>44327.899664351855</v>
      </c>
      <c r="C20347" s="16">
        <v>263447</v>
      </c>
      <c r="D20347" s="16">
        <v>118549</v>
      </c>
      <c r="E20347" s="18">
        <f>VLOOKUP(C20347, Подписчики!$A$1:$C$16000,3,0)</f>
        <v>44310.306093198007</v>
      </c>
      <c r="F20347">
        <v>5</v>
      </c>
      <c r="G20347" s="2">
        <f t="shared" si="317"/>
        <v>44328.107997685191</v>
      </c>
    </row>
    <row r="20348" spans="1:7" x14ac:dyDescent="0.25">
      <c r="A20348" s="16">
        <v>64341</v>
      </c>
      <c r="B20348" s="17">
        <v>44327.900266203702</v>
      </c>
      <c r="C20348" s="16">
        <v>257119</v>
      </c>
      <c r="D20348" s="16">
        <v>21760</v>
      </c>
      <c r="E20348" s="18">
        <f>VLOOKUP(C20348, Подписчики!$A$1:$C$16000,3,0)</f>
        <v>44315.535846225066</v>
      </c>
      <c r="F20348">
        <v>1</v>
      </c>
      <c r="G20348" s="2">
        <f t="shared" si="317"/>
        <v>44327.941932870366</v>
      </c>
    </row>
    <row r="20349" spans="1:7" x14ac:dyDescent="0.25">
      <c r="A20349" s="16">
        <v>64346</v>
      </c>
      <c r="B20349" s="17">
        <v>44327.901076388887</v>
      </c>
      <c r="C20349" s="16">
        <v>338086</v>
      </c>
      <c r="D20349" s="16">
        <v>474889</v>
      </c>
      <c r="E20349" s="18">
        <f>VLOOKUP(C20349, Подписчики!$A$1:$C$16000,3,0)</f>
        <v>44302.929225178064</v>
      </c>
      <c r="F20349">
        <v>3</v>
      </c>
      <c r="G20349" s="2">
        <f t="shared" si="317"/>
        <v>44328.026076388887</v>
      </c>
    </row>
    <row r="20350" spans="1:7" x14ac:dyDescent="0.25">
      <c r="A20350" s="16">
        <v>64350</v>
      </c>
      <c r="B20350" s="17">
        <v>44327.90148148148</v>
      </c>
      <c r="C20350" s="16">
        <v>146209</v>
      </c>
      <c r="D20350" s="16">
        <v>62570</v>
      </c>
      <c r="E20350" s="18">
        <f>VLOOKUP(C20350, Подписчики!$A$1:$C$16000,3,0)</f>
        <v>44295.403794622507</v>
      </c>
      <c r="F20350">
        <v>0</v>
      </c>
      <c r="G20350" s="2">
        <f t="shared" si="317"/>
        <v>44327.90148148148</v>
      </c>
    </row>
    <row r="20351" spans="1:7" x14ac:dyDescent="0.25">
      <c r="A20351" s="16">
        <v>64352</v>
      </c>
      <c r="B20351" s="17">
        <v>44327.903101851851</v>
      </c>
      <c r="C20351" s="16">
        <v>105953</v>
      </c>
      <c r="D20351" s="16">
        <v>155428</v>
      </c>
      <c r="E20351" s="18">
        <f>VLOOKUP(C20351, Подписчики!$A$1:$C$16000,3,0)</f>
        <v>44327.437263390311</v>
      </c>
      <c r="F20351">
        <v>0</v>
      </c>
      <c r="G20351" s="2">
        <f t="shared" si="317"/>
        <v>44327.903101851851</v>
      </c>
    </row>
    <row r="20352" spans="1:7" x14ac:dyDescent="0.25">
      <c r="A20352" s="16">
        <v>64356</v>
      </c>
      <c r="B20352" s="17">
        <v>44327.903506944444</v>
      </c>
      <c r="C20352" s="16">
        <v>213725</v>
      </c>
      <c r="D20352" s="16">
        <v>153893</v>
      </c>
      <c r="E20352" s="18">
        <f>VLOOKUP(C20352, Подписчики!$A$1:$C$16000,3,0)</f>
        <v>44318.79489255698</v>
      </c>
      <c r="F20352">
        <v>1</v>
      </c>
      <c r="G20352" s="2">
        <f t="shared" si="317"/>
        <v>44327.945173611108</v>
      </c>
    </row>
    <row r="20353" spans="1:7" x14ac:dyDescent="0.25">
      <c r="A20353" s="16">
        <v>64358</v>
      </c>
      <c r="B20353" s="17">
        <v>44327.905127314814</v>
      </c>
      <c r="C20353" s="16">
        <v>98488</v>
      </c>
      <c r="D20353" s="16">
        <v>81554</v>
      </c>
      <c r="E20353" s="18">
        <f>VLOOKUP(C20353, Подписчики!$A$1:$C$16000,3,0)</f>
        <v>44316.115017770659</v>
      </c>
      <c r="F20353">
        <v>1</v>
      </c>
      <c r="G20353" s="2">
        <f t="shared" si="317"/>
        <v>44327.946793981479</v>
      </c>
    </row>
    <row r="20354" spans="1:7" x14ac:dyDescent="0.25">
      <c r="A20354" s="16">
        <v>64360</v>
      </c>
      <c r="B20354" s="17">
        <v>44327.907546296294</v>
      </c>
      <c r="C20354" s="16">
        <v>206625</v>
      </c>
      <c r="D20354" s="16">
        <v>470762</v>
      </c>
      <c r="E20354" s="18">
        <f>VLOOKUP(C20354, Подписчики!$A$1:$C$16000,3,0)</f>
        <v>44304.104335826218</v>
      </c>
      <c r="F20354">
        <v>3</v>
      </c>
      <c r="G20354" s="2">
        <f t="shared" ref="G20354:G20417" si="318">B20354+F20354/24</f>
        <v>44328.032546296294</v>
      </c>
    </row>
    <row r="20355" spans="1:7" x14ac:dyDescent="0.25">
      <c r="A20355" s="16">
        <v>64365</v>
      </c>
      <c r="B20355" s="17">
        <v>44327.908761574072</v>
      </c>
      <c r="C20355" s="16">
        <v>125413</v>
      </c>
      <c r="D20355" s="16">
        <v>158978</v>
      </c>
      <c r="E20355" s="18">
        <f>VLOOKUP(C20355, Подписчики!$A$1:$C$16000,3,0)</f>
        <v>44309.469874928771</v>
      </c>
      <c r="F20355">
        <v>2</v>
      </c>
      <c r="G20355" s="2">
        <f t="shared" si="318"/>
        <v>44327.992094907408</v>
      </c>
    </row>
    <row r="20356" spans="1:7" x14ac:dyDescent="0.25">
      <c r="A20356" s="16">
        <v>64368</v>
      </c>
      <c r="B20356" s="17">
        <v>44327.908761574072</v>
      </c>
      <c r="C20356" s="16">
        <v>302313</v>
      </c>
      <c r="D20356" s="16">
        <v>411922</v>
      </c>
      <c r="E20356" s="18">
        <f>VLOOKUP(C20356, Подписчики!$A$1:$C$16000,3,0)</f>
        <v>44315.876514529918</v>
      </c>
      <c r="F20356">
        <v>2</v>
      </c>
      <c r="G20356" s="2">
        <f t="shared" si="318"/>
        <v>44327.992094907408</v>
      </c>
    </row>
    <row r="20357" spans="1:7" x14ac:dyDescent="0.25">
      <c r="A20357" s="16">
        <v>64370</v>
      </c>
      <c r="B20357" s="17">
        <v>44327.909571759257</v>
      </c>
      <c r="C20357" s="16">
        <v>230586</v>
      </c>
      <c r="D20357" s="16">
        <v>114699</v>
      </c>
      <c r="E20357" s="18">
        <f>VLOOKUP(C20357, Подписчики!$A$1:$C$16000,3,0)</f>
        <v>44313.217536538461</v>
      </c>
      <c r="F20357">
        <v>0</v>
      </c>
      <c r="G20357" s="2">
        <f t="shared" si="318"/>
        <v>44327.909571759257</v>
      </c>
    </row>
    <row r="20358" spans="1:7" x14ac:dyDescent="0.25">
      <c r="A20358" s="16">
        <v>64372</v>
      </c>
      <c r="B20358" s="17">
        <v>44327.909571759257</v>
      </c>
      <c r="C20358" s="16">
        <v>330640</v>
      </c>
      <c r="D20358" s="16">
        <v>21760</v>
      </c>
      <c r="E20358" s="18">
        <f>VLOOKUP(C20358, Подписчики!$A$1:$C$16000,3,0)</f>
        <v>44312.308430769233</v>
      </c>
      <c r="F20358">
        <v>0</v>
      </c>
      <c r="G20358" s="2">
        <f t="shared" si="318"/>
        <v>44327.909571759257</v>
      </c>
    </row>
    <row r="20359" spans="1:7" x14ac:dyDescent="0.25">
      <c r="A20359" s="16">
        <v>64376</v>
      </c>
      <c r="B20359" s="17">
        <v>44327.90997685185</v>
      </c>
      <c r="C20359" s="16">
        <v>158099</v>
      </c>
      <c r="D20359" s="16">
        <v>470762</v>
      </c>
      <c r="E20359" s="18">
        <f>VLOOKUP(C20359, Подписчики!$A$1:$C$16000,3,0)</f>
        <v>44318.697209900289</v>
      </c>
      <c r="F20359">
        <v>1</v>
      </c>
      <c r="G20359" s="2">
        <f t="shared" si="318"/>
        <v>44327.951643518514</v>
      </c>
    </row>
    <row r="20360" spans="1:7" x14ac:dyDescent="0.25">
      <c r="A20360" s="16">
        <v>64378</v>
      </c>
      <c r="B20360" s="17">
        <v>44327.911597222221</v>
      </c>
      <c r="C20360" s="16">
        <v>240644</v>
      </c>
      <c r="D20360" s="16">
        <v>153893</v>
      </c>
      <c r="E20360" s="18">
        <f>VLOOKUP(C20360, Подписчики!$A$1:$C$16000,3,0)</f>
        <v>44319.011061680918</v>
      </c>
      <c r="F20360">
        <v>1</v>
      </c>
      <c r="G20360" s="2">
        <f t="shared" si="318"/>
        <v>44327.953263888885</v>
      </c>
    </row>
    <row r="20361" spans="1:7" x14ac:dyDescent="0.25">
      <c r="A20361" s="16">
        <v>64382</v>
      </c>
      <c r="B20361" s="17">
        <v>44327.913217592592</v>
      </c>
      <c r="C20361" s="16">
        <v>171667</v>
      </c>
      <c r="D20361" s="16">
        <v>411922</v>
      </c>
      <c r="E20361" s="18">
        <f>VLOOKUP(C20361, Подписчики!$A$1:$C$16000,3,0)</f>
        <v>44309.307888568379</v>
      </c>
      <c r="F20361">
        <v>1</v>
      </c>
      <c r="G20361" s="2">
        <f t="shared" si="318"/>
        <v>44327.954884259256</v>
      </c>
    </row>
    <row r="20362" spans="1:7" x14ac:dyDescent="0.25">
      <c r="A20362" s="16">
        <v>64383</v>
      </c>
      <c r="B20362" s="17">
        <v>44327.913622685184</v>
      </c>
      <c r="C20362" s="16">
        <v>53678</v>
      </c>
      <c r="D20362" s="16">
        <v>330333</v>
      </c>
      <c r="E20362" s="18">
        <f>VLOOKUP(C20362, Подписчики!$A$1:$C$16000,3,0)</f>
        <v>44326.43440730057</v>
      </c>
      <c r="F20362">
        <v>2</v>
      </c>
      <c r="G20362" s="2">
        <f t="shared" si="318"/>
        <v>44327.99695601852</v>
      </c>
    </row>
    <row r="20363" spans="1:7" x14ac:dyDescent="0.25">
      <c r="A20363" s="16">
        <v>64386</v>
      </c>
      <c r="B20363" s="17">
        <v>44327.916446759256</v>
      </c>
      <c r="C20363" s="16">
        <v>267072</v>
      </c>
      <c r="D20363" s="16">
        <v>264283</v>
      </c>
      <c r="E20363" s="18">
        <f>VLOOKUP(C20363, Подписчики!$A$1:$C$16000,3,0)</f>
        <v>44310.30710067664</v>
      </c>
      <c r="F20363">
        <v>1</v>
      </c>
      <c r="G20363" s="2">
        <f t="shared" si="318"/>
        <v>44327.958113425921</v>
      </c>
    </row>
    <row r="20364" spans="1:7" x14ac:dyDescent="0.25">
      <c r="A20364" s="16">
        <v>64389</v>
      </c>
      <c r="B20364" s="17">
        <v>44327.918668981481</v>
      </c>
      <c r="C20364" s="16">
        <v>239100</v>
      </c>
      <c r="D20364" s="16">
        <v>394087</v>
      </c>
      <c r="E20364" s="18">
        <f>VLOOKUP(C20364, Подписчики!$A$1:$C$16000,3,0)</f>
        <v>44308.840331410254</v>
      </c>
      <c r="F20364">
        <v>2</v>
      </c>
      <c r="G20364" s="2">
        <f t="shared" si="318"/>
        <v>44328.002002314817</v>
      </c>
    </row>
    <row r="20365" spans="1:7" x14ac:dyDescent="0.25">
      <c r="A20365" s="16">
        <v>64394</v>
      </c>
      <c r="B20365" s="17">
        <v>44327.918668981481</v>
      </c>
      <c r="C20365" s="16">
        <v>284254</v>
      </c>
      <c r="D20365" s="16">
        <v>347008</v>
      </c>
      <c r="E20365" s="18">
        <f>VLOOKUP(C20365, Подписчики!$A$1:$C$16000,3,0)</f>
        <v>44307.36861310542</v>
      </c>
      <c r="F20365">
        <v>2</v>
      </c>
      <c r="G20365" s="2">
        <f t="shared" si="318"/>
        <v>44328.002002314817</v>
      </c>
    </row>
    <row r="20366" spans="1:7" x14ac:dyDescent="0.25">
      <c r="A20366" s="16">
        <v>64398</v>
      </c>
      <c r="B20366" s="17">
        <v>44327.920497685183</v>
      </c>
      <c r="C20366" s="16">
        <v>117463</v>
      </c>
      <c r="D20366" s="16">
        <v>20216</v>
      </c>
      <c r="E20366" s="18">
        <f>VLOOKUP(C20366, Подписчики!$A$1:$C$16000,3,0)</f>
        <v>44309.99170658832</v>
      </c>
      <c r="F20366">
        <v>-1</v>
      </c>
      <c r="G20366" s="2">
        <f t="shared" si="318"/>
        <v>44327.878831018519</v>
      </c>
    </row>
    <row r="20367" spans="1:7" x14ac:dyDescent="0.25">
      <c r="A20367" s="16">
        <v>64400</v>
      </c>
      <c r="B20367" s="17">
        <v>44327.921307870369</v>
      </c>
      <c r="C20367" s="16">
        <v>21822</v>
      </c>
      <c r="D20367" s="16">
        <v>433247</v>
      </c>
      <c r="E20367" s="18">
        <f>VLOOKUP(C20367, Подписчики!$A$1:$C$16000,3,0)</f>
        <v>44314.667450213681</v>
      </c>
      <c r="F20367">
        <v>1</v>
      </c>
      <c r="G20367" s="2">
        <f t="shared" si="318"/>
        <v>44327.962974537033</v>
      </c>
    </row>
    <row r="20368" spans="1:7" x14ac:dyDescent="0.25">
      <c r="A20368" s="16">
        <v>64402</v>
      </c>
      <c r="B20368" s="17">
        <v>44327.921307870369</v>
      </c>
      <c r="C20368" s="16">
        <v>85318</v>
      </c>
      <c r="D20368" s="16">
        <v>317239</v>
      </c>
      <c r="E20368" s="18">
        <f>VLOOKUP(C20368, Подписчики!$A$1:$C$16000,3,0)</f>
        <v>44308.031451780626</v>
      </c>
      <c r="F20368">
        <v>1</v>
      </c>
      <c r="G20368" s="2">
        <f t="shared" si="318"/>
        <v>44327.962974537033</v>
      </c>
    </row>
    <row r="20369" spans="1:7" x14ac:dyDescent="0.25">
      <c r="A20369" s="16">
        <v>64405</v>
      </c>
      <c r="B20369" s="17">
        <v>44327.921712962961</v>
      </c>
      <c r="C20369" s="16">
        <v>242991</v>
      </c>
      <c r="D20369" s="16">
        <v>30093</v>
      </c>
      <c r="E20369" s="18">
        <f>VLOOKUP(C20369, Подписчики!$A$1:$C$16000,3,0)</f>
        <v>44289.835139707975</v>
      </c>
      <c r="F20369">
        <v>-6</v>
      </c>
      <c r="G20369" s="2">
        <f t="shared" si="318"/>
        <v>44327.671712962961</v>
      </c>
    </row>
    <row r="20370" spans="1:7" x14ac:dyDescent="0.25">
      <c r="A20370" s="16">
        <v>64406</v>
      </c>
      <c r="B20370" s="17">
        <v>44327.92291666667</v>
      </c>
      <c r="C20370" s="16">
        <v>162220</v>
      </c>
      <c r="D20370" s="16">
        <v>17862</v>
      </c>
      <c r="E20370" s="18">
        <f>VLOOKUP(C20370, Подписчики!$A$1:$C$16000,3,0)</f>
        <v>44310.834994586898</v>
      </c>
      <c r="F20370">
        <v>1</v>
      </c>
      <c r="G20370" s="2">
        <f t="shared" si="318"/>
        <v>44327.964583333334</v>
      </c>
    </row>
    <row r="20371" spans="1:7" x14ac:dyDescent="0.25">
      <c r="A20371" s="16">
        <v>64411</v>
      </c>
      <c r="B20371" s="17">
        <v>44327.923321759263</v>
      </c>
      <c r="C20371" s="16">
        <v>256046</v>
      </c>
      <c r="D20371" s="16">
        <v>9125</v>
      </c>
      <c r="E20371" s="18">
        <f>VLOOKUP(C20371, Подписчики!$A$1:$C$16000,3,0)</f>
        <v>44315.449157549854</v>
      </c>
      <c r="F20371">
        <v>2</v>
      </c>
      <c r="G20371" s="2">
        <f t="shared" si="318"/>
        <v>44328.006655092599</v>
      </c>
    </row>
    <row r="20372" spans="1:7" x14ac:dyDescent="0.25">
      <c r="A20372" s="16">
        <v>64412</v>
      </c>
      <c r="B20372" s="17">
        <v>44327.924537037034</v>
      </c>
      <c r="C20372" s="16">
        <v>159374</v>
      </c>
      <c r="D20372" s="16">
        <v>288529</v>
      </c>
      <c r="E20372" s="18">
        <f>VLOOKUP(C20372, Подписчики!$A$1:$C$16000,3,0)</f>
        <v>44306.300744337605</v>
      </c>
      <c r="F20372">
        <v>1</v>
      </c>
      <c r="G20372" s="2">
        <f t="shared" si="318"/>
        <v>44327.966203703698</v>
      </c>
    </row>
    <row r="20373" spans="1:7" x14ac:dyDescent="0.25">
      <c r="A20373" s="16">
        <v>64414</v>
      </c>
      <c r="B20373" s="17">
        <v>44327.92696759259</v>
      </c>
      <c r="C20373" s="16">
        <v>218109</v>
      </c>
      <c r="D20373" s="16">
        <v>341025</v>
      </c>
      <c r="E20373" s="18">
        <f>VLOOKUP(C20373, Подписчики!$A$1:$C$16000,3,0)</f>
        <v>44290.182738390307</v>
      </c>
      <c r="F20373">
        <v>3</v>
      </c>
      <c r="G20373" s="2">
        <f t="shared" si="318"/>
        <v>44328.05196759259</v>
      </c>
    </row>
    <row r="20374" spans="1:7" x14ac:dyDescent="0.25">
      <c r="A20374" s="16">
        <v>64415</v>
      </c>
      <c r="B20374" s="17">
        <v>44327.930208333331</v>
      </c>
      <c r="C20374" s="16">
        <v>344000</v>
      </c>
      <c r="D20374" s="16">
        <v>250115</v>
      </c>
      <c r="E20374" s="18">
        <f>VLOOKUP(C20374, Подписчики!$A$1:$C$16000,3,0)</f>
        <v>44312.179487678062</v>
      </c>
      <c r="F20374">
        <v>3</v>
      </c>
      <c r="G20374" s="2">
        <f t="shared" si="318"/>
        <v>44328.055208333331</v>
      </c>
    </row>
    <row r="20375" spans="1:7" x14ac:dyDescent="0.25">
      <c r="A20375" s="16">
        <v>64420</v>
      </c>
      <c r="B20375" s="17">
        <v>44327.930613425924</v>
      </c>
      <c r="C20375" s="16">
        <v>183684</v>
      </c>
      <c r="D20375" s="16">
        <v>405774</v>
      </c>
      <c r="E20375" s="18">
        <f>VLOOKUP(C20375, Подписчики!$A$1:$C$16000,3,0)</f>
        <v>44299.010307264951</v>
      </c>
      <c r="F20375">
        <v>0</v>
      </c>
      <c r="G20375" s="2">
        <f t="shared" si="318"/>
        <v>44327.930613425924</v>
      </c>
    </row>
    <row r="20376" spans="1:7" x14ac:dyDescent="0.25">
      <c r="A20376" s="16">
        <v>64421</v>
      </c>
      <c r="B20376" s="17">
        <v>44327.93141203704</v>
      </c>
      <c r="C20376" s="16">
        <v>304088</v>
      </c>
      <c r="D20376" s="16">
        <v>271445</v>
      </c>
      <c r="E20376" s="18">
        <f>VLOOKUP(C20376, Подписчики!$A$1:$C$16000,3,0)</f>
        <v>44314.921725142456</v>
      </c>
      <c r="F20376">
        <v>2</v>
      </c>
      <c r="G20376" s="2">
        <f t="shared" si="318"/>
        <v>44328.014745370376</v>
      </c>
    </row>
    <row r="20377" spans="1:7" x14ac:dyDescent="0.25">
      <c r="A20377" s="16">
        <v>64422</v>
      </c>
      <c r="B20377" s="17">
        <v>44327.934247685182</v>
      </c>
      <c r="C20377" s="16">
        <v>253434</v>
      </c>
      <c r="D20377" s="16">
        <v>439981</v>
      </c>
      <c r="E20377" s="18">
        <f>VLOOKUP(C20377, Подписчики!$A$1:$C$16000,3,0)</f>
        <v>44311.403679772084</v>
      </c>
      <c r="F20377">
        <v>1</v>
      </c>
      <c r="G20377" s="2">
        <f t="shared" si="318"/>
        <v>44327.975914351846</v>
      </c>
    </row>
    <row r="20378" spans="1:7" x14ac:dyDescent="0.25">
      <c r="A20378" s="16">
        <v>64427</v>
      </c>
      <c r="B20378" s="17">
        <v>44327.935057870367</v>
      </c>
      <c r="C20378" s="16">
        <v>258191</v>
      </c>
      <c r="D20378" s="16">
        <v>304722</v>
      </c>
      <c r="E20378" s="18">
        <f>VLOOKUP(C20378, Подписчики!$A$1:$C$16000,3,0)</f>
        <v>44308.268505270658</v>
      </c>
      <c r="F20378">
        <v>-5</v>
      </c>
      <c r="G20378" s="2">
        <f t="shared" si="318"/>
        <v>44327.726724537031</v>
      </c>
    </row>
    <row r="20379" spans="1:7" x14ac:dyDescent="0.25">
      <c r="A20379" s="16">
        <v>64428</v>
      </c>
      <c r="B20379" s="17">
        <v>44327.93546296296</v>
      </c>
      <c r="C20379" s="16">
        <v>91655</v>
      </c>
      <c r="D20379" s="16">
        <v>256102</v>
      </c>
      <c r="E20379" s="18">
        <f>VLOOKUP(C20379, Подписчики!$A$1:$C$16000,3,0)</f>
        <v>44303.361672970081</v>
      </c>
      <c r="F20379">
        <v>0</v>
      </c>
      <c r="G20379" s="2">
        <f t="shared" si="318"/>
        <v>44327.93546296296</v>
      </c>
    </row>
    <row r="20380" spans="1:7" x14ac:dyDescent="0.25">
      <c r="A20380" s="16">
        <v>64429</v>
      </c>
      <c r="B20380" s="17">
        <v>44327.937083333331</v>
      </c>
      <c r="C20380" s="16">
        <v>138349</v>
      </c>
      <c r="D20380" s="16">
        <v>313721</v>
      </c>
      <c r="E20380" s="18">
        <f>VLOOKUP(C20380, Подписчики!$A$1:$C$16000,3,0)</f>
        <v>44312.623983867525</v>
      </c>
      <c r="F20380">
        <v>0</v>
      </c>
      <c r="G20380" s="2">
        <f t="shared" si="318"/>
        <v>44327.937083333331</v>
      </c>
    </row>
    <row r="20381" spans="1:7" x14ac:dyDescent="0.25">
      <c r="A20381" s="16">
        <v>64430</v>
      </c>
      <c r="B20381" s="17">
        <v>44327.937488425923</v>
      </c>
      <c r="C20381" s="16">
        <v>211714</v>
      </c>
      <c r="D20381" s="16">
        <v>394154</v>
      </c>
      <c r="E20381" s="18">
        <f>VLOOKUP(C20381, Подписчики!$A$1:$C$16000,3,0)</f>
        <v>44310.009446011398</v>
      </c>
      <c r="F20381">
        <v>-3</v>
      </c>
      <c r="G20381" s="2">
        <f t="shared" si="318"/>
        <v>44327.812488425923</v>
      </c>
    </row>
    <row r="20382" spans="1:7" x14ac:dyDescent="0.25">
      <c r="A20382" s="16">
        <v>64435</v>
      </c>
      <c r="B20382" s="17">
        <v>44327.941932870373</v>
      </c>
      <c r="C20382" s="16">
        <v>25419</v>
      </c>
      <c r="D20382" s="16">
        <v>408587</v>
      </c>
      <c r="E20382" s="18">
        <f>VLOOKUP(C20382, Подписчики!$A$1:$C$16000,3,0)</f>
        <v>44306.19973304843</v>
      </c>
      <c r="F20382">
        <v>0</v>
      </c>
      <c r="G20382" s="2">
        <f t="shared" si="318"/>
        <v>44327.941932870373</v>
      </c>
    </row>
    <row r="20383" spans="1:7" x14ac:dyDescent="0.25">
      <c r="A20383" s="16">
        <v>64440</v>
      </c>
      <c r="B20383" s="17">
        <v>44327.941932870373</v>
      </c>
      <c r="C20383" s="16">
        <v>317859</v>
      </c>
      <c r="D20383" s="16">
        <v>65828</v>
      </c>
      <c r="E20383" s="18">
        <f>VLOOKUP(C20383, Подписчики!$A$1:$C$16000,3,0)</f>
        <v>44313.861360113959</v>
      </c>
      <c r="F20383">
        <v>0</v>
      </c>
      <c r="G20383" s="2">
        <f t="shared" si="318"/>
        <v>44327.941932870373</v>
      </c>
    </row>
    <row r="20384" spans="1:7" x14ac:dyDescent="0.25">
      <c r="A20384" s="16">
        <v>64444</v>
      </c>
      <c r="B20384" s="17">
        <v>44327.947199074071</v>
      </c>
      <c r="C20384" s="16">
        <v>309918</v>
      </c>
      <c r="D20384" s="16">
        <v>351192</v>
      </c>
      <c r="E20384" s="18">
        <f>VLOOKUP(C20384, Подписчики!$A$1:$C$16000,3,0)</f>
        <v>44322.779022613955</v>
      </c>
      <c r="F20384">
        <v>1</v>
      </c>
      <c r="G20384" s="2">
        <f t="shared" si="318"/>
        <v>44327.988865740735</v>
      </c>
    </row>
    <row r="20385" spans="1:7" x14ac:dyDescent="0.25">
      <c r="A20385" s="16">
        <v>64445</v>
      </c>
      <c r="B20385" s="17">
        <v>44327.950428240743</v>
      </c>
      <c r="C20385" s="16">
        <v>186554</v>
      </c>
      <c r="D20385" s="16">
        <v>42035</v>
      </c>
      <c r="E20385" s="18">
        <f>VLOOKUP(C20385, Подписчики!$A$1:$C$16000,3,0)</f>
        <v>44311.223404131051</v>
      </c>
      <c r="F20385">
        <v>1</v>
      </c>
      <c r="G20385" s="2">
        <f t="shared" si="318"/>
        <v>44327.992094907408</v>
      </c>
    </row>
    <row r="20386" spans="1:7" x14ac:dyDescent="0.25">
      <c r="A20386" s="16">
        <v>64448</v>
      </c>
      <c r="B20386" s="17">
        <v>44327.950428240743</v>
      </c>
      <c r="C20386" s="16">
        <v>229248</v>
      </c>
      <c r="D20386" s="16">
        <v>472712</v>
      </c>
      <c r="E20386" s="18">
        <f>VLOOKUP(C20386, Подписчики!$A$1:$C$16000,3,0)</f>
        <v>44320.691499679488</v>
      </c>
      <c r="F20386">
        <v>1</v>
      </c>
      <c r="G20386" s="2">
        <f t="shared" si="318"/>
        <v>44327.992094907408</v>
      </c>
    </row>
    <row r="20387" spans="1:7" x14ac:dyDescent="0.25">
      <c r="A20387" s="16">
        <v>64449</v>
      </c>
      <c r="B20387" s="17">
        <v>44327.955289351848</v>
      </c>
      <c r="C20387" s="16">
        <v>293516</v>
      </c>
      <c r="D20387" s="16">
        <v>258251</v>
      </c>
      <c r="E20387" s="18">
        <f>VLOOKUP(C20387, Подписчики!$A$1:$C$16000,3,0)</f>
        <v>44308.050613568383</v>
      </c>
      <c r="F20387">
        <v>-7</v>
      </c>
      <c r="G20387" s="2">
        <f t="shared" si="318"/>
        <v>44327.663622685184</v>
      </c>
    </row>
    <row r="20388" spans="1:7" x14ac:dyDescent="0.25">
      <c r="A20388" s="16">
        <v>64453</v>
      </c>
      <c r="B20388" s="17">
        <v>44327.955289351848</v>
      </c>
      <c r="C20388" s="16">
        <v>42302</v>
      </c>
      <c r="D20388" s="16">
        <v>250679</v>
      </c>
      <c r="E20388" s="18">
        <f>VLOOKUP(C20388, Подписчики!$A$1:$C$16000,3,0)</f>
        <v>44318.666100605413</v>
      </c>
      <c r="F20388">
        <v>1</v>
      </c>
      <c r="G20388" s="2">
        <f t="shared" si="318"/>
        <v>44327.996956018513</v>
      </c>
    </row>
    <row r="20389" spans="1:7" x14ac:dyDescent="0.25">
      <c r="A20389" s="16">
        <v>64458</v>
      </c>
      <c r="B20389" s="17">
        <v>44327.963784722226</v>
      </c>
      <c r="C20389" s="16">
        <v>9138</v>
      </c>
      <c r="D20389" s="16">
        <v>277361</v>
      </c>
      <c r="E20389" s="18">
        <f>VLOOKUP(C20389, Подписчики!$A$1:$C$16000,3,0)</f>
        <v>44305.504299430198</v>
      </c>
      <c r="F20389">
        <v>2</v>
      </c>
      <c r="G20389" s="2">
        <f t="shared" si="318"/>
        <v>44328.047118055561</v>
      </c>
    </row>
    <row r="20390" spans="1:7" x14ac:dyDescent="0.25">
      <c r="A20390" s="16">
        <v>64463</v>
      </c>
      <c r="B20390" s="17">
        <v>44327.963784722226</v>
      </c>
      <c r="C20390" s="16">
        <v>202120</v>
      </c>
      <c r="D20390" s="16">
        <v>158978</v>
      </c>
      <c r="E20390" s="18">
        <f>VLOOKUP(C20390, Подписчики!$A$1:$C$16000,3,0)</f>
        <v>44295.157439494302</v>
      </c>
      <c r="F20390">
        <v>2</v>
      </c>
      <c r="G20390" s="2">
        <f t="shared" si="318"/>
        <v>44328.047118055561</v>
      </c>
    </row>
    <row r="20391" spans="1:7" x14ac:dyDescent="0.25">
      <c r="A20391" s="16">
        <v>64464</v>
      </c>
      <c r="B20391" s="17">
        <v>44327.964583333334</v>
      </c>
      <c r="C20391" s="16">
        <v>3297</v>
      </c>
      <c r="D20391" s="16">
        <v>244574</v>
      </c>
      <c r="E20391" s="18">
        <f>VLOOKUP(C20391, Подписчики!$A$1:$C$16000,3,0)</f>
        <v>44315.112933760684</v>
      </c>
      <c r="F20391">
        <v>0</v>
      </c>
      <c r="G20391" s="2">
        <f t="shared" si="318"/>
        <v>44327.964583333334</v>
      </c>
    </row>
    <row r="20392" spans="1:7" x14ac:dyDescent="0.25">
      <c r="A20392" s="16">
        <v>64467</v>
      </c>
      <c r="B20392" s="17">
        <v>44327.967013888891</v>
      </c>
      <c r="C20392" s="16">
        <v>93352</v>
      </c>
      <c r="D20392" s="16">
        <v>230507</v>
      </c>
      <c r="E20392" s="18">
        <f>VLOOKUP(C20392, Подписчики!$A$1:$C$16000,3,0)</f>
        <v>44326.1092210114</v>
      </c>
      <c r="F20392">
        <v>2</v>
      </c>
      <c r="G20392" s="2">
        <f t="shared" si="318"/>
        <v>44328.050347222226</v>
      </c>
    </row>
    <row r="20393" spans="1:7" x14ac:dyDescent="0.25">
      <c r="A20393" s="16">
        <v>64469</v>
      </c>
      <c r="B20393" s="17">
        <v>44327.974699074075</v>
      </c>
      <c r="C20393" s="16">
        <v>249870</v>
      </c>
      <c r="D20393" s="16">
        <v>118549</v>
      </c>
      <c r="E20393" s="18">
        <f>VLOOKUP(C20393, Подписчики!$A$1:$C$16000,3,0)</f>
        <v>44327.232391381767</v>
      </c>
      <c r="F20393">
        <v>1</v>
      </c>
      <c r="G20393" s="2">
        <f t="shared" si="318"/>
        <v>44328.016365740739</v>
      </c>
    </row>
    <row r="20394" spans="1:7" x14ac:dyDescent="0.25">
      <c r="A20394" s="16">
        <v>64472</v>
      </c>
      <c r="B20394" s="17">
        <v>44327.977534722224</v>
      </c>
      <c r="C20394" s="16">
        <v>16486</v>
      </c>
      <c r="D20394" s="16">
        <v>153893</v>
      </c>
      <c r="E20394" s="18">
        <f>VLOOKUP(C20394, Подписчики!$A$1:$C$16000,3,0)</f>
        <v>44313.904014280626</v>
      </c>
      <c r="F20394">
        <v>-4</v>
      </c>
      <c r="G20394" s="2">
        <f t="shared" si="318"/>
        <v>44327.81086805556</v>
      </c>
    </row>
    <row r="20395" spans="1:7" x14ac:dyDescent="0.25">
      <c r="A20395" s="16">
        <v>64474</v>
      </c>
      <c r="B20395" s="17">
        <v>44327.977534722224</v>
      </c>
      <c r="C20395" s="16">
        <v>93158</v>
      </c>
      <c r="D20395" s="16">
        <v>411922</v>
      </c>
      <c r="E20395" s="18">
        <f>VLOOKUP(C20395, Подписчики!$A$1:$C$16000,3,0)</f>
        <v>44305.656553205125</v>
      </c>
      <c r="F20395">
        <v>-8</v>
      </c>
      <c r="G20395" s="2">
        <f t="shared" si="318"/>
        <v>44327.644201388888</v>
      </c>
    </row>
    <row r="20396" spans="1:7" x14ac:dyDescent="0.25">
      <c r="A20396" s="16">
        <v>64478</v>
      </c>
      <c r="B20396" s="17">
        <v>44327.978344907409</v>
      </c>
      <c r="C20396" s="16">
        <v>212551</v>
      </c>
      <c r="D20396" s="16">
        <v>180863</v>
      </c>
      <c r="E20396" s="18">
        <f>VLOOKUP(C20396, Подписчики!$A$1:$C$16000,3,0)</f>
        <v>44312.772480021362</v>
      </c>
      <c r="F20396">
        <v>-6</v>
      </c>
      <c r="G20396" s="2">
        <f t="shared" si="318"/>
        <v>44327.728344907409</v>
      </c>
    </row>
    <row r="20397" spans="1:7" x14ac:dyDescent="0.25">
      <c r="A20397" s="16">
        <v>64481</v>
      </c>
      <c r="B20397" s="17">
        <v>44327.979155092595</v>
      </c>
      <c r="C20397" s="16">
        <v>200104</v>
      </c>
      <c r="D20397" s="16">
        <v>88863</v>
      </c>
      <c r="E20397" s="18">
        <f>VLOOKUP(C20397, Подписчики!$A$1:$C$16000,3,0)</f>
        <v>44314.944746011402</v>
      </c>
      <c r="F20397">
        <v>0</v>
      </c>
      <c r="G20397" s="2">
        <f t="shared" si="318"/>
        <v>44327.979155092595</v>
      </c>
    </row>
    <row r="20398" spans="1:7" x14ac:dyDescent="0.25">
      <c r="A20398" s="16">
        <v>64485</v>
      </c>
      <c r="B20398" s="17">
        <v>44327.980775462966</v>
      </c>
      <c r="C20398" s="16">
        <v>324668</v>
      </c>
      <c r="D20398" s="16">
        <v>424394</v>
      </c>
      <c r="E20398" s="18">
        <f>VLOOKUP(C20398, Подписчики!$A$1:$C$16000,3,0)</f>
        <v>44309.650883938753</v>
      </c>
      <c r="F20398">
        <v>0</v>
      </c>
      <c r="G20398" s="2">
        <f t="shared" si="318"/>
        <v>44327.980775462966</v>
      </c>
    </row>
    <row r="20399" spans="1:7" x14ac:dyDescent="0.25">
      <c r="A20399" s="16">
        <v>64486</v>
      </c>
      <c r="B20399" s="17">
        <v>44327.986030092594</v>
      </c>
      <c r="C20399" s="16">
        <v>195420</v>
      </c>
      <c r="D20399" s="16">
        <v>124786</v>
      </c>
      <c r="E20399" s="18">
        <f>VLOOKUP(C20399, Подписчики!$A$1:$C$16000,3,0)</f>
        <v>44307.8405980057</v>
      </c>
      <c r="F20399">
        <v>1</v>
      </c>
      <c r="G20399" s="2">
        <f t="shared" si="318"/>
        <v>44328.027696759258</v>
      </c>
    </row>
    <row r="20400" spans="1:7" x14ac:dyDescent="0.25">
      <c r="A20400" s="16">
        <v>64489</v>
      </c>
      <c r="B20400" s="17">
        <v>44327.989664351851</v>
      </c>
      <c r="C20400" s="16">
        <v>147502</v>
      </c>
      <c r="D20400" s="16">
        <v>165821</v>
      </c>
      <c r="E20400" s="18">
        <f>VLOOKUP(C20400, Подписчики!$A$1:$C$16000,3,0)</f>
        <v>44315.601850391737</v>
      </c>
      <c r="F20400">
        <v>2</v>
      </c>
      <c r="G20400" s="2">
        <f t="shared" si="318"/>
        <v>44328.072997685187</v>
      </c>
    </row>
    <row r="20401" spans="1:7" x14ac:dyDescent="0.25">
      <c r="A20401" s="16">
        <v>64494</v>
      </c>
      <c r="B20401" s="17">
        <v>44327.9925</v>
      </c>
      <c r="C20401" s="16">
        <v>161846</v>
      </c>
      <c r="D20401" s="16">
        <v>472712</v>
      </c>
      <c r="E20401" s="18">
        <f>VLOOKUP(C20401, Подписчики!$A$1:$C$16000,3,0)</f>
        <v>44297.704260576924</v>
      </c>
      <c r="F20401">
        <v>1</v>
      </c>
      <c r="G20401" s="2">
        <f t="shared" si="318"/>
        <v>44328.034166666665</v>
      </c>
    </row>
    <row r="20402" spans="1:7" x14ac:dyDescent="0.25">
      <c r="A20402" s="16">
        <v>64495</v>
      </c>
      <c r="B20402" s="17">
        <v>44327.995335648149</v>
      </c>
      <c r="C20402" s="16">
        <v>292154</v>
      </c>
      <c r="D20402" s="16">
        <v>227775</v>
      </c>
      <c r="E20402" s="18">
        <f>VLOOKUP(C20402, Подписчики!$A$1:$C$16000,3,0)</f>
        <v>44315.725245975787</v>
      </c>
      <c r="F20402">
        <v>0</v>
      </c>
      <c r="G20402" s="2">
        <f t="shared" si="318"/>
        <v>44327.995335648149</v>
      </c>
    </row>
    <row r="20403" spans="1:7" x14ac:dyDescent="0.25">
      <c r="A20403" s="16">
        <v>64499</v>
      </c>
      <c r="B20403" s="17">
        <v>44328.000590277778</v>
      </c>
      <c r="C20403" s="16">
        <v>291021</v>
      </c>
      <c r="D20403" s="16">
        <v>158978</v>
      </c>
      <c r="E20403" s="18">
        <f>VLOOKUP(C20403, Подписчики!$A$1:$C$16000,3,0)</f>
        <v>44310.779543910256</v>
      </c>
      <c r="F20403">
        <v>1</v>
      </c>
      <c r="G20403" s="2">
        <f t="shared" si="318"/>
        <v>44328.042256944442</v>
      </c>
    </row>
    <row r="20404" spans="1:7" x14ac:dyDescent="0.25">
      <c r="A20404" s="16">
        <v>64504</v>
      </c>
      <c r="B20404" s="17">
        <v>44328.001805555556</v>
      </c>
      <c r="C20404" s="16">
        <v>173423</v>
      </c>
      <c r="D20404" s="16">
        <v>82901</v>
      </c>
      <c r="E20404" s="18">
        <f>VLOOKUP(C20404, Подписчики!$A$1:$C$16000,3,0)</f>
        <v>44303.397505769237</v>
      </c>
      <c r="F20404">
        <v>0</v>
      </c>
      <c r="G20404" s="2">
        <f t="shared" si="318"/>
        <v>44328.001805555556</v>
      </c>
    </row>
    <row r="20405" spans="1:7" x14ac:dyDescent="0.25">
      <c r="A20405" s="16">
        <v>64509</v>
      </c>
      <c r="B20405" s="17">
        <v>44328.001805555556</v>
      </c>
      <c r="C20405" s="16">
        <v>174943</v>
      </c>
      <c r="D20405" s="16">
        <v>272330</v>
      </c>
      <c r="E20405" s="18">
        <f>VLOOKUP(C20405, Подписчики!$A$1:$C$16000,3,0)</f>
        <v>44300.734865420229</v>
      </c>
      <c r="F20405">
        <v>0</v>
      </c>
      <c r="G20405" s="2">
        <f t="shared" si="318"/>
        <v>44328.001805555556</v>
      </c>
    </row>
    <row r="20406" spans="1:7" x14ac:dyDescent="0.25">
      <c r="A20406" s="16">
        <v>64512</v>
      </c>
      <c r="B20406" s="17">
        <v>44328.003831018519</v>
      </c>
      <c r="C20406" s="16">
        <v>176270</v>
      </c>
      <c r="D20406" s="16">
        <v>189009</v>
      </c>
      <c r="E20406" s="18">
        <f>VLOOKUP(C20406, Подписчики!$A$1:$C$16000,3,0)</f>
        <v>44290.839004950147</v>
      </c>
      <c r="F20406">
        <v>1</v>
      </c>
      <c r="G20406" s="2">
        <f t="shared" si="318"/>
        <v>44328.045497685183</v>
      </c>
    </row>
    <row r="20407" spans="1:7" x14ac:dyDescent="0.25">
      <c r="A20407" s="16">
        <v>64517</v>
      </c>
      <c r="B20407" s="17">
        <v>44328.004236111112</v>
      </c>
      <c r="C20407" s="16">
        <v>271369</v>
      </c>
      <c r="D20407" s="16">
        <v>250679</v>
      </c>
      <c r="E20407" s="18">
        <f>VLOOKUP(C20407, Подписчики!$A$1:$C$16000,3,0)</f>
        <v>44298.265419551281</v>
      </c>
      <c r="F20407">
        <v>-6</v>
      </c>
      <c r="G20407" s="2">
        <f t="shared" si="318"/>
        <v>44327.754236111112</v>
      </c>
    </row>
    <row r="20408" spans="1:7" x14ac:dyDescent="0.25">
      <c r="A20408" s="16">
        <v>64519</v>
      </c>
      <c r="B20408" s="17">
        <v>44328.00545138889</v>
      </c>
      <c r="C20408" s="16">
        <v>238658</v>
      </c>
      <c r="D20408" s="16">
        <v>43842</v>
      </c>
      <c r="E20408" s="18">
        <f>VLOOKUP(C20408, Подписчики!$A$1:$C$16000,3,0)</f>
        <v>44306.688719195161</v>
      </c>
      <c r="F20408">
        <v>1</v>
      </c>
      <c r="G20408" s="2">
        <f t="shared" si="318"/>
        <v>44328.047118055554</v>
      </c>
    </row>
    <row r="20409" spans="1:7" x14ac:dyDescent="0.25">
      <c r="A20409" s="16">
        <v>64522</v>
      </c>
      <c r="B20409" s="17">
        <v>44328.01</v>
      </c>
      <c r="C20409" s="16">
        <v>115104</v>
      </c>
      <c r="D20409" s="16">
        <v>122902</v>
      </c>
      <c r="E20409" s="18">
        <f>VLOOKUP(C20409, Подписчики!$A$1:$C$16000,3,0)</f>
        <v>44327.086823076927</v>
      </c>
      <c r="F20409">
        <v>9</v>
      </c>
      <c r="G20409" s="2">
        <f t="shared" si="318"/>
        <v>44328.385000000002</v>
      </c>
    </row>
    <row r="20410" spans="1:7" x14ac:dyDescent="0.25">
      <c r="A20410" s="16">
        <v>64523</v>
      </c>
      <c r="B20410" s="17">
        <v>44328.010300925926</v>
      </c>
      <c r="C20410" s="16">
        <v>202060</v>
      </c>
      <c r="D20410" s="16">
        <v>250679</v>
      </c>
      <c r="E20410" s="18">
        <f>VLOOKUP(C20410, Подписчики!$A$1:$C$16000,3,0)</f>
        <v>44322.442650819088</v>
      </c>
      <c r="F20410">
        <v>1</v>
      </c>
      <c r="G20410" s="2">
        <f t="shared" si="318"/>
        <v>44328.05196759259</v>
      </c>
    </row>
    <row r="20411" spans="1:7" x14ac:dyDescent="0.25">
      <c r="A20411" s="16">
        <v>64525</v>
      </c>
      <c r="B20411" s="17">
        <v>44328.023240740738</v>
      </c>
      <c r="C20411" s="16">
        <v>273388</v>
      </c>
      <c r="D20411" s="16">
        <v>158978</v>
      </c>
      <c r="E20411" s="18">
        <f>VLOOKUP(C20411, Подписчики!$A$1:$C$16000,3,0)</f>
        <v>44286.773364209395</v>
      </c>
      <c r="F20411">
        <v>1</v>
      </c>
      <c r="G20411" s="2">
        <f t="shared" si="318"/>
        <v>44328.064907407403</v>
      </c>
    </row>
    <row r="20412" spans="1:7" x14ac:dyDescent="0.25">
      <c r="A20412" s="16">
        <v>64527</v>
      </c>
      <c r="B20412" s="17">
        <v>44328.024664351855</v>
      </c>
      <c r="C20412" s="16">
        <v>188164</v>
      </c>
      <c r="D20412" s="16">
        <v>116857</v>
      </c>
      <c r="E20412" s="18">
        <f>VLOOKUP(C20412, Подписчики!$A$1:$C$16000,3,0)</f>
        <v>44289.173544871795</v>
      </c>
      <c r="F20412">
        <v>2</v>
      </c>
      <c r="G20412" s="2">
        <f t="shared" si="318"/>
        <v>44328.107997685191</v>
      </c>
    </row>
    <row r="20413" spans="1:7" x14ac:dyDescent="0.25">
      <c r="A20413" s="16">
        <v>64530</v>
      </c>
      <c r="B20413" s="17">
        <v>44328.029722222222</v>
      </c>
      <c r="C20413" s="16">
        <v>316729</v>
      </c>
      <c r="D20413" s="16">
        <v>304722</v>
      </c>
      <c r="E20413" s="18">
        <f>VLOOKUP(C20413, Подписчики!$A$1:$C$16000,3,0)</f>
        <v>44307.205339779197</v>
      </c>
      <c r="F20413">
        <v>1</v>
      </c>
      <c r="G20413" s="2">
        <f t="shared" si="318"/>
        <v>44328.071388888886</v>
      </c>
    </row>
    <row r="20414" spans="1:7" x14ac:dyDescent="0.25">
      <c r="A20414" s="16">
        <v>64533</v>
      </c>
      <c r="B20414" s="17">
        <v>44328.032546296294</v>
      </c>
      <c r="C20414" s="16">
        <v>240136</v>
      </c>
      <c r="D20414" s="16">
        <v>325852</v>
      </c>
      <c r="E20414" s="18">
        <f>VLOOKUP(C20414, Подписчики!$A$1:$C$16000,3,0)</f>
        <v>44326.412661680908</v>
      </c>
      <c r="F20414">
        <v>0</v>
      </c>
      <c r="G20414" s="2">
        <f t="shared" si="318"/>
        <v>44328.032546296294</v>
      </c>
    </row>
    <row r="20415" spans="1:7" x14ac:dyDescent="0.25">
      <c r="A20415" s="16">
        <v>64537</v>
      </c>
      <c r="B20415" s="17">
        <v>44328.033333333333</v>
      </c>
      <c r="C20415" s="16">
        <v>309914</v>
      </c>
      <c r="D20415" s="16">
        <v>207265</v>
      </c>
      <c r="E20415" s="18">
        <f>VLOOKUP(C20415, Подписчики!$A$1:$C$16000,3,0)</f>
        <v>44309.171689245013</v>
      </c>
      <c r="F20415">
        <v>1</v>
      </c>
      <c r="G20415" s="2">
        <f t="shared" si="318"/>
        <v>44328.074999999997</v>
      </c>
    </row>
    <row r="20416" spans="1:7" x14ac:dyDescent="0.25">
      <c r="A20416" s="16">
        <v>64539</v>
      </c>
      <c r="B20416" s="17">
        <v>44328.036192129628</v>
      </c>
      <c r="C20416" s="16">
        <v>304584</v>
      </c>
      <c r="D20416" s="16">
        <v>472712</v>
      </c>
      <c r="E20416" s="18">
        <f>VLOOKUP(C20416, Подписчики!$A$1:$C$16000,3,0)</f>
        <v>44295.064875391734</v>
      </c>
      <c r="F20416">
        <v>-7</v>
      </c>
      <c r="G20416" s="2">
        <f t="shared" si="318"/>
        <v>44327.744525462964</v>
      </c>
    </row>
    <row r="20417" spans="1:7" x14ac:dyDescent="0.25">
      <c r="A20417" s="16">
        <v>64543</v>
      </c>
      <c r="B20417" s="17">
        <v>44328.037997685184</v>
      </c>
      <c r="C20417" s="16">
        <v>150552</v>
      </c>
      <c r="D20417" s="16">
        <v>81226</v>
      </c>
      <c r="E20417" s="18">
        <f>VLOOKUP(C20417, Подписчики!$A$1:$C$16000,3,0)</f>
        <v>44307.545264280627</v>
      </c>
      <c r="F20417">
        <v>3</v>
      </c>
      <c r="G20417" s="2">
        <f t="shared" si="318"/>
        <v>44328.162997685184</v>
      </c>
    </row>
    <row r="20418" spans="1:7" x14ac:dyDescent="0.25">
      <c r="A20418" s="16">
        <v>64544</v>
      </c>
      <c r="B20418" s="17">
        <v>44328.03833333333</v>
      </c>
      <c r="C20418" s="16">
        <v>101530</v>
      </c>
      <c r="D20418" s="16">
        <v>60239</v>
      </c>
      <c r="E20418" s="18">
        <f>VLOOKUP(C20418, Подписчики!$A$1:$C$16000,3,0)</f>
        <v>44323.90284177351</v>
      </c>
      <c r="F20418">
        <v>7</v>
      </c>
      <c r="G20418" s="2">
        <f t="shared" ref="G20418:G20481" si="319">B20418+F20418/24</f>
        <v>44328.329999999994</v>
      </c>
    </row>
    <row r="20419" spans="1:7" x14ac:dyDescent="0.25">
      <c r="A20419" s="16">
        <v>64547</v>
      </c>
      <c r="B20419" s="17">
        <v>44328.040636574071</v>
      </c>
      <c r="C20419" s="16">
        <v>339005</v>
      </c>
      <c r="D20419" s="16">
        <v>347393</v>
      </c>
      <c r="E20419" s="18">
        <f>VLOOKUP(C20419, Подписчики!$A$1:$C$16000,3,0)</f>
        <v>44317.291998504275</v>
      </c>
      <c r="F20419">
        <v>-4</v>
      </c>
      <c r="G20419" s="2">
        <f t="shared" si="319"/>
        <v>44327.873969907407</v>
      </c>
    </row>
    <row r="20420" spans="1:7" x14ac:dyDescent="0.25">
      <c r="A20420" s="16">
        <v>64549</v>
      </c>
      <c r="B20420" s="17">
        <v>44328.042256944442</v>
      </c>
      <c r="C20420" s="16">
        <v>335480</v>
      </c>
      <c r="D20420" s="16">
        <v>245484</v>
      </c>
      <c r="E20420" s="18">
        <f>VLOOKUP(C20420, Подписчики!$A$1:$C$16000,3,0)</f>
        <v>44327.280449252139</v>
      </c>
      <c r="F20420">
        <v>0</v>
      </c>
      <c r="G20420" s="2">
        <f t="shared" si="319"/>
        <v>44328.042256944442</v>
      </c>
    </row>
    <row r="20421" spans="1:7" x14ac:dyDescent="0.25">
      <c r="A20421" s="16">
        <v>64552</v>
      </c>
      <c r="B20421" s="17">
        <v>44328.045335648145</v>
      </c>
      <c r="C20421" s="16">
        <v>177453</v>
      </c>
      <c r="D20421" s="16">
        <v>385477</v>
      </c>
      <c r="E20421" s="18">
        <f>VLOOKUP(C20421, Подписчики!$A$1:$C$16000,3,0)</f>
        <v>44287.065635078347</v>
      </c>
      <c r="F20421">
        <v>1</v>
      </c>
      <c r="G20421" s="2">
        <f t="shared" si="319"/>
        <v>44328.087002314809</v>
      </c>
    </row>
    <row r="20422" spans="1:7" x14ac:dyDescent="0.25">
      <c r="A20422" s="16">
        <v>64556</v>
      </c>
      <c r="B20422" s="17">
        <v>44328.047118055554</v>
      </c>
      <c r="C20422" s="16">
        <v>280942</v>
      </c>
      <c r="D20422" s="16">
        <v>341081</v>
      </c>
      <c r="E20422" s="18">
        <f>VLOOKUP(C20422, Подписчики!$A$1:$C$16000,3,0)</f>
        <v>44327.179233974362</v>
      </c>
      <c r="F20422">
        <v>0</v>
      </c>
      <c r="G20422" s="2">
        <f t="shared" si="319"/>
        <v>44328.047118055554</v>
      </c>
    </row>
    <row r="20423" spans="1:7" x14ac:dyDescent="0.25">
      <c r="A20423" s="16">
        <v>64559</v>
      </c>
      <c r="B20423" s="17">
        <v>44328.048726851855</v>
      </c>
      <c r="C20423" s="16">
        <v>254805</v>
      </c>
      <c r="D20423" s="16">
        <v>250679</v>
      </c>
      <c r="E20423" s="18">
        <f>VLOOKUP(C20423, Подписчики!$A$1:$C$16000,3,0)</f>
        <v>44308.356842806272</v>
      </c>
      <c r="F20423">
        <v>0</v>
      </c>
      <c r="G20423" s="2">
        <f t="shared" si="319"/>
        <v>44328.048726851855</v>
      </c>
    </row>
    <row r="20424" spans="1:7" x14ac:dyDescent="0.25">
      <c r="A20424" s="16">
        <v>64562</v>
      </c>
      <c r="B20424" s="17">
        <v>44328.052777777775</v>
      </c>
      <c r="C20424" s="16">
        <v>167121</v>
      </c>
      <c r="D20424" s="16">
        <v>344043</v>
      </c>
      <c r="E20424" s="18">
        <f>VLOOKUP(C20424, Подписчики!$A$1:$C$16000,3,0)</f>
        <v>44310.663803133903</v>
      </c>
      <c r="F20424">
        <v>-6</v>
      </c>
      <c r="G20424" s="2">
        <f t="shared" si="319"/>
        <v>44327.802777777775</v>
      </c>
    </row>
    <row r="20425" spans="1:7" x14ac:dyDescent="0.25">
      <c r="A20425" s="16">
        <v>64564</v>
      </c>
      <c r="B20425" s="17">
        <v>44328.058437500003</v>
      </c>
      <c r="C20425" s="16">
        <v>236447</v>
      </c>
      <c r="D20425" s="16">
        <v>411922</v>
      </c>
      <c r="E20425" s="18">
        <f>VLOOKUP(C20425, Подписчики!$A$1:$C$16000,3,0)</f>
        <v>44315.153394586894</v>
      </c>
      <c r="F20425">
        <v>12</v>
      </c>
      <c r="G20425" s="2">
        <f t="shared" si="319"/>
        <v>44328.558437500003</v>
      </c>
    </row>
    <row r="20426" spans="1:7" x14ac:dyDescent="0.25">
      <c r="A20426" s="16">
        <v>64566</v>
      </c>
      <c r="B20426" s="17">
        <v>44328.058842592596</v>
      </c>
      <c r="C20426" s="16">
        <v>278275</v>
      </c>
      <c r="D20426" s="16">
        <v>442979</v>
      </c>
      <c r="E20426" s="18">
        <f>VLOOKUP(C20426, Подписчики!$A$1:$C$16000,3,0)</f>
        <v>44310.44821057692</v>
      </c>
      <c r="F20426">
        <v>1</v>
      </c>
      <c r="G20426" s="2">
        <f t="shared" si="319"/>
        <v>44328.10050925926</v>
      </c>
    </row>
    <row r="20427" spans="1:7" x14ac:dyDescent="0.25">
      <c r="A20427" s="16">
        <v>64571</v>
      </c>
      <c r="B20427" s="17">
        <v>44328.060057870367</v>
      </c>
      <c r="C20427" s="16">
        <v>35131</v>
      </c>
      <c r="D20427" s="16">
        <v>327633</v>
      </c>
      <c r="E20427" s="18">
        <f>VLOOKUP(C20427, Подписчики!$A$1:$C$16000,3,0)</f>
        <v>44291.61829066951</v>
      </c>
      <c r="F20427">
        <v>0</v>
      </c>
      <c r="G20427" s="2">
        <f t="shared" si="319"/>
        <v>44328.060057870367</v>
      </c>
    </row>
    <row r="20428" spans="1:7" x14ac:dyDescent="0.25">
      <c r="A20428" s="16">
        <v>64576</v>
      </c>
      <c r="B20428" s="17">
        <v>44328.063298611109</v>
      </c>
      <c r="C20428" s="16">
        <v>144836</v>
      </c>
      <c r="D20428" s="16">
        <v>5151</v>
      </c>
      <c r="E20428" s="18">
        <f>VLOOKUP(C20428, Подписчики!$A$1:$C$16000,3,0)</f>
        <v>44292.927895548433</v>
      </c>
      <c r="F20428">
        <v>0</v>
      </c>
      <c r="G20428" s="2">
        <f t="shared" si="319"/>
        <v>44328.063298611109</v>
      </c>
    </row>
    <row r="20429" spans="1:7" x14ac:dyDescent="0.25">
      <c r="A20429" s="16">
        <v>64579</v>
      </c>
      <c r="B20429" s="17">
        <v>44328.063298611109</v>
      </c>
      <c r="C20429" s="16">
        <v>326577</v>
      </c>
      <c r="D20429" s="16">
        <v>341333</v>
      </c>
      <c r="E20429" s="18">
        <f>VLOOKUP(C20429, Подписчики!$A$1:$C$16000,3,0)</f>
        <v>44327.101621688031</v>
      </c>
      <c r="F20429">
        <v>0</v>
      </c>
      <c r="G20429" s="2">
        <f t="shared" si="319"/>
        <v>44328.063298611109</v>
      </c>
    </row>
    <row r="20430" spans="1:7" x14ac:dyDescent="0.25">
      <c r="A20430" s="16">
        <v>64581</v>
      </c>
      <c r="B20430" s="17">
        <v>44328.06490740741</v>
      </c>
      <c r="C20430" s="16">
        <v>112508</v>
      </c>
      <c r="D20430" s="16">
        <v>396686</v>
      </c>
      <c r="E20430" s="18">
        <f>VLOOKUP(C20430, Подписчики!$A$1:$C$16000,3,0)</f>
        <v>44318.208585363245</v>
      </c>
      <c r="F20430">
        <v>0</v>
      </c>
      <c r="G20430" s="2">
        <f t="shared" si="319"/>
        <v>44328.06490740741</v>
      </c>
    </row>
    <row r="20431" spans="1:7" x14ac:dyDescent="0.25">
      <c r="A20431" s="16">
        <v>64585</v>
      </c>
      <c r="B20431" s="17">
        <v>44328.066932870373</v>
      </c>
      <c r="C20431" s="16">
        <v>161137</v>
      </c>
      <c r="D20431" s="16">
        <v>405774</v>
      </c>
      <c r="E20431" s="18">
        <f>VLOOKUP(C20431, Подписчики!$A$1:$C$16000,3,0)</f>
        <v>44308.054775890312</v>
      </c>
      <c r="F20431">
        <v>1</v>
      </c>
      <c r="G20431" s="2">
        <f t="shared" si="319"/>
        <v>44328.108599537038</v>
      </c>
    </row>
    <row r="20432" spans="1:7" x14ac:dyDescent="0.25">
      <c r="A20432" s="16">
        <v>64589</v>
      </c>
      <c r="B20432" s="17">
        <v>44328.070173611108</v>
      </c>
      <c r="C20432" s="16">
        <v>102245</v>
      </c>
      <c r="D20432" s="16">
        <v>284325</v>
      </c>
      <c r="E20432" s="18">
        <f>VLOOKUP(C20432, Подписчики!$A$1:$C$16000,3,0)</f>
        <v>44327.23706641738</v>
      </c>
      <c r="F20432">
        <v>1</v>
      </c>
      <c r="G20432" s="2">
        <f t="shared" si="319"/>
        <v>44328.111840277772</v>
      </c>
    </row>
    <row r="20433" spans="1:7" x14ac:dyDescent="0.25">
      <c r="A20433" s="16">
        <v>64592</v>
      </c>
      <c r="B20433" s="17">
        <v>44328.075671296298</v>
      </c>
      <c r="C20433" s="16">
        <v>24410</v>
      </c>
      <c r="D20433" s="16">
        <v>12149</v>
      </c>
      <c r="E20433" s="18">
        <f>VLOOKUP(C20433, Подписчики!$A$1:$C$16000,3,0)</f>
        <v>44300.481407799147</v>
      </c>
      <c r="F20433">
        <v>2</v>
      </c>
      <c r="G20433" s="2">
        <f t="shared" si="319"/>
        <v>44328.159004629633</v>
      </c>
    </row>
    <row r="20434" spans="1:7" x14ac:dyDescent="0.25">
      <c r="A20434" s="16">
        <v>64596</v>
      </c>
      <c r="B20434" s="17">
        <v>44328.079074074078</v>
      </c>
      <c r="C20434" s="16">
        <v>338589</v>
      </c>
      <c r="D20434" s="16">
        <v>98789</v>
      </c>
      <c r="E20434" s="18">
        <f>VLOOKUP(C20434, Подписчики!$A$1:$C$16000,3,0)</f>
        <v>44310.01107140314</v>
      </c>
      <c r="F20434">
        <v>-5</v>
      </c>
      <c r="G20434" s="2">
        <f t="shared" si="319"/>
        <v>44327.870740740742</v>
      </c>
    </row>
    <row r="20435" spans="1:7" x14ac:dyDescent="0.25">
      <c r="A20435" s="16">
        <v>64600</v>
      </c>
      <c r="B20435" s="17">
        <v>44328.079479166663</v>
      </c>
      <c r="C20435" s="16">
        <v>191066</v>
      </c>
      <c r="D20435" s="16">
        <v>439981</v>
      </c>
      <c r="E20435" s="18">
        <f>VLOOKUP(C20435, Подписчики!$A$1:$C$16000,3,0)</f>
        <v>44308.076231908832</v>
      </c>
      <c r="F20435">
        <v>-4</v>
      </c>
      <c r="G20435" s="2">
        <f t="shared" si="319"/>
        <v>44327.912812499999</v>
      </c>
    </row>
    <row r="20436" spans="1:7" x14ac:dyDescent="0.25">
      <c r="A20436" s="16">
        <v>64601</v>
      </c>
      <c r="B20436" s="17">
        <v>44328.080671296295</v>
      </c>
      <c r="C20436" s="16">
        <v>74907</v>
      </c>
      <c r="D20436" s="16">
        <v>228405</v>
      </c>
      <c r="E20436" s="18">
        <f>VLOOKUP(C20436, Подписчики!$A$1:$C$16000,3,0)</f>
        <v>44308.203836289176</v>
      </c>
      <c r="F20436">
        <v>2</v>
      </c>
      <c r="G20436" s="2">
        <f t="shared" si="319"/>
        <v>44328.164004629631</v>
      </c>
    </row>
    <row r="20437" spans="1:7" x14ac:dyDescent="0.25">
      <c r="A20437" s="16">
        <v>64605</v>
      </c>
      <c r="B20437" s="17">
        <v>44328.08797453704</v>
      </c>
      <c r="C20437" s="16">
        <v>276399</v>
      </c>
      <c r="D20437" s="16">
        <v>5982</v>
      </c>
      <c r="E20437" s="18">
        <f>VLOOKUP(C20437, Подписчики!$A$1:$C$16000,3,0)</f>
        <v>44310.714746474361</v>
      </c>
      <c r="F20437">
        <v>-3</v>
      </c>
      <c r="G20437" s="2">
        <f t="shared" si="319"/>
        <v>44327.96297453704</v>
      </c>
    </row>
    <row r="20438" spans="1:7" x14ac:dyDescent="0.25">
      <c r="A20438" s="16">
        <v>64610</v>
      </c>
      <c r="B20438" s="17">
        <v>44328.094039351854</v>
      </c>
      <c r="C20438" s="16">
        <v>60217</v>
      </c>
      <c r="D20438" s="16">
        <v>250679</v>
      </c>
      <c r="E20438" s="18">
        <f>VLOOKUP(C20438, Подписчики!$A$1:$C$16000,3,0)</f>
        <v>44298.598942272081</v>
      </c>
      <c r="F20438">
        <v>0</v>
      </c>
      <c r="G20438" s="2">
        <f t="shared" si="319"/>
        <v>44328.094039351854</v>
      </c>
    </row>
    <row r="20439" spans="1:7" x14ac:dyDescent="0.25">
      <c r="A20439" s="16">
        <v>64612</v>
      </c>
      <c r="B20439" s="17">
        <v>44328.112245370372</v>
      </c>
      <c r="C20439" s="16">
        <v>152440</v>
      </c>
      <c r="D20439" s="16">
        <v>411922</v>
      </c>
      <c r="E20439" s="18">
        <f>VLOOKUP(C20439, Подписчики!$A$1:$C$16000,3,0)</f>
        <v>44326.082405270659</v>
      </c>
      <c r="F20439">
        <v>1</v>
      </c>
      <c r="G20439" s="2">
        <f t="shared" si="319"/>
        <v>44328.153912037036</v>
      </c>
    </row>
    <row r="20440" spans="1:7" x14ac:dyDescent="0.25">
      <c r="A20440" s="16">
        <v>64615</v>
      </c>
      <c r="B20440" s="17">
        <v>44328.122997685183</v>
      </c>
      <c r="C20440" s="16">
        <v>226470</v>
      </c>
      <c r="D20440" s="16">
        <v>38735</v>
      </c>
      <c r="E20440" s="18">
        <f>VLOOKUP(C20440, Подписчики!$A$1:$C$16000,3,0)</f>
        <v>44299.097131196584</v>
      </c>
      <c r="F20440">
        <v>0</v>
      </c>
      <c r="G20440" s="2">
        <f t="shared" si="319"/>
        <v>44328.122997685183</v>
      </c>
    </row>
    <row r="20441" spans="1:7" x14ac:dyDescent="0.25">
      <c r="A20441" s="16">
        <v>64616</v>
      </c>
      <c r="B20441" s="17">
        <v>44328.124328703707</v>
      </c>
      <c r="C20441" s="16">
        <v>252005</v>
      </c>
      <c r="D20441" s="16">
        <v>351192</v>
      </c>
      <c r="E20441" s="18">
        <f>VLOOKUP(C20441, Подписчики!$A$1:$C$16000,3,0)</f>
        <v>44296.820707799146</v>
      </c>
      <c r="F20441">
        <v>1</v>
      </c>
      <c r="G20441" s="2">
        <f t="shared" si="319"/>
        <v>44328.165995370371</v>
      </c>
    </row>
    <row r="20442" spans="1:7" x14ac:dyDescent="0.25">
      <c r="A20442" s="16">
        <v>64618</v>
      </c>
      <c r="B20442" s="17">
        <v>44328.126400462963</v>
      </c>
      <c r="C20442" s="16">
        <v>116025</v>
      </c>
      <c r="D20442" s="16">
        <v>180863</v>
      </c>
      <c r="E20442" s="18">
        <f>VLOOKUP(C20442, Подписчики!$A$1:$C$16000,3,0)</f>
        <v>44327.415892770659</v>
      </c>
      <c r="F20442">
        <v>0</v>
      </c>
      <c r="G20442" s="2">
        <f t="shared" si="319"/>
        <v>44328.126400462963</v>
      </c>
    </row>
    <row r="20443" spans="1:7" x14ac:dyDescent="0.25">
      <c r="A20443" s="16">
        <v>64623</v>
      </c>
      <c r="B20443" s="17">
        <v>44328.126400462963</v>
      </c>
      <c r="C20443" s="16">
        <v>189088</v>
      </c>
      <c r="D20443" s="16">
        <v>242428</v>
      </c>
      <c r="E20443" s="18">
        <f>VLOOKUP(C20443, Подписчики!$A$1:$C$16000,3,0)</f>
        <v>44316.372942307695</v>
      </c>
      <c r="F20443">
        <v>-8</v>
      </c>
      <c r="G20443" s="2">
        <f t="shared" si="319"/>
        <v>44327.793067129627</v>
      </c>
    </row>
    <row r="20444" spans="1:7" x14ac:dyDescent="0.25">
      <c r="A20444" s="16">
        <v>64625</v>
      </c>
      <c r="B20444" s="17">
        <v>44328.126805555556</v>
      </c>
      <c r="C20444" s="16">
        <v>183587</v>
      </c>
      <c r="D20444" s="16">
        <v>311460</v>
      </c>
      <c r="E20444" s="18">
        <f>VLOOKUP(C20444, Подписчики!$A$1:$C$16000,3,0)</f>
        <v>44310.62603746439</v>
      </c>
      <c r="F20444">
        <v>-7</v>
      </c>
      <c r="G20444" s="2">
        <f t="shared" si="319"/>
        <v>44327.835138888891</v>
      </c>
    </row>
    <row r="20445" spans="1:7" x14ac:dyDescent="0.25">
      <c r="A20445" s="16">
        <v>64629</v>
      </c>
      <c r="B20445" s="17">
        <v>44328.129328703704</v>
      </c>
      <c r="C20445" s="16">
        <v>287501</v>
      </c>
      <c r="D20445" s="16">
        <v>411922</v>
      </c>
      <c r="E20445" s="18">
        <f>VLOOKUP(C20445, Подписчики!$A$1:$C$16000,3,0)</f>
        <v>44292.448170263531</v>
      </c>
      <c r="F20445">
        <v>1</v>
      </c>
      <c r="G20445" s="2">
        <f t="shared" si="319"/>
        <v>44328.170995370368</v>
      </c>
    </row>
    <row r="20446" spans="1:7" x14ac:dyDescent="0.25">
      <c r="A20446" s="16">
        <v>64631</v>
      </c>
      <c r="B20446" s="17">
        <v>44328.153912037036</v>
      </c>
      <c r="C20446" s="16">
        <v>298315</v>
      </c>
      <c r="D20446" s="16">
        <v>347008</v>
      </c>
      <c r="E20446" s="18">
        <f>VLOOKUP(C20446, Подписчики!$A$1:$C$16000,3,0)</f>
        <v>44327.379304344729</v>
      </c>
      <c r="F20446">
        <v>-8</v>
      </c>
      <c r="G20446" s="2">
        <f t="shared" si="319"/>
        <v>44327.8205787037</v>
      </c>
    </row>
    <row r="20447" spans="1:7" x14ac:dyDescent="0.25">
      <c r="A20447" s="16">
        <v>64635</v>
      </c>
      <c r="B20447" s="17">
        <v>44328.154004629629</v>
      </c>
      <c r="C20447" s="16">
        <v>172662</v>
      </c>
      <c r="D20447" s="16">
        <v>136689</v>
      </c>
      <c r="E20447" s="18">
        <f>VLOOKUP(C20447, Подписчики!$A$1:$C$16000,3,0)</f>
        <v>44294.366216346156</v>
      </c>
      <c r="F20447">
        <v>3</v>
      </c>
      <c r="G20447" s="2">
        <f t="shared" si="319"/>
        <v>44328.279004629629</v>
      </c>
    </row>
    <row r="20448" spans="1:7" x14ac:dyDescent="0.25">
      <c r="A20448" s="16">
        <v>64638</v>
      </c>
      <c r="B20448" s="17">
        <v>44328.155995370369</v>
      </c>
      <c r="C20448" s="16">
        <v>230417</v>
      </c>
      <c r="D20448" s="16">
        <v>180467</v>
      </c>
      <c r="E20448" s="18">
        <f>VLOOKUP(C20448, Подписчики!$A$1:$C$16000,3,0)</f>
        <v>44314.529243198005</v>
      </c>
      <c r="F20448">
        <v>3</v>
      </c>
      <c r="G20448" s="2">
        <f t="shared" si="319"/>
        <v>44328.280995370369</v>
      </c>
    </row>
    <row r="20449" spans="1:7" x14ac:dyDescent="0.25">
      <c r="A20449" s="16">
        <v>64642</v>
      </c>
      <c r="B20449" s="17">
        <v>44328.157546296294</v>
      </c>
      <c r="C20449" s="16">
        <v>16976</v>
      </c>
      <c r="D20449" s="16">
        <v>153893</v>
      </c>
      <c r="E20449" s="18">
        <f>VLOOKUP(C20449, Подписчики!$A$1:$C$16000,3,0)</f>
        <v>44312.361036965813</v>
      </c>
      <c r="F20449">
        <v>-7</v>
      </c>
      <c r="G20449" s="2">
        <f t="shared" si="319"/>
        <v>44327.865879629629</v>
      </c>
    </row>
    <row r="20450" spans="1:7" x14ac:dyDescent="0.25">
      <c r="A20450" s="16">
        <v>64645</v>
      </c>
      <c r="B20450" s="17">
        <v>44328.158761574072</v>
      </c>
      <c r="C20450" s="16">
        <v>307712</v>
      </c>
      <c r="D20450" s="16">
        <v>465248</v>
      </c>
      <c r="E20450" s="18">
        <f>VLOOKUP(C20450, Подписчики!$A$1:$C$16000,3,0)</f>
        <v>44327.666423112532</v>
      </c>
      <c r="F20450">
        <v>-8</v>
      </c>
      <c r="G20450" s="2">
        <f t="shared" si="319"/>
        <v>44327.825428240736</v>
      </c>
    </row>
    <row r="20451" spans="1:7" x14ac:dyDescent="0.25">
      <c r="A20451" s="16">
        <v>64649</v>
      </c>
      <c r="B20451" s="17">
        <v>44328.160995370374</v>
      </c>
      <c r="C20451" s="16">
        <v>91014</v>
      </c>
      <c r="D20451" s="16">
        <v>215663</v>
      </c>
      <c r="E20451" s="18">
        <f>VLOOKUP(C20451, Подписчики!$A$1:$C$16000,3,0)</f>
        <v>44313.862357585473</v>
      </c>
      <c r="F20451">
        <v>3</v>
      </c>
      <c r="G20451" s="2">
        <f t="shared" si="319"/>
        <v>44328.285995370374</v>
      </c>
    </row>
    <row r="20452" spans="1:7" x14ac:dyDescent="0.25">
      <c r="A20452" s="16">
        <v>64653</v>
      </c>
      <c r="B20452" s="17">
        <v>44328.160995370374</v>
      </c>
      <c r="C20452" s="16">
        <v>138394</v>
      </c>
      <c r="D20452" s="16">
        <v>230507</v>
      </c>
      <c r="E20452" s="18">
        <f>VLOOKUP(C20452, Подписчики!$A$1:$C$16000,3,0)</f>
        <v>44312.763536039885</v>
      </c>
      <c r="F20452">
        <v>0</v>
      </c>
      <c r="G20452" s="2">
        <f t="shared" si="319"/>
        <v>44328.160995370374</v>
      </c>
    </row>
    <row r="20453" spans="1:7" x14ac:dyDescent="0.25">
      <c r="A20453" s="16">
        <v>64658</v>
      </c>
      <c r="B20453" s="17">
        <v>44328.167337962965</v>
      </c>
      <c r="C20453" s="16">
        <v>2172</v>
      </c>
      <c r="D20453" s="16">
        <v>154256</v>
      </c>
      <c r="E20453" s="18">
        <f>VLOOKUP(C20453, Подписчики!$A$1:$C$16000,3,0)</f>
        <v>44287.289014316237</v>
      </c>
      <c r="F20453">
        <v>1</v>
      </c>
      <c r="G20453" s="2">
        <f t="shared" si="319"/>
        <v>44328.209004629629</v>
      </c>
    </row>
    <row r="20454" spans="1:7" x14ac:dyDescent="0.25">
      <c r="A20454" s="16">
        <v>64662</v>
      </c>
      <c r="B20454" s="17">
        <v>44328.174942129626</v>
      </c>
      <c r="C20454" s="16">
        <v>51040</v>
      </c>
      <c r="D20454" s="16">
        <v>17862</v>
      </c>
      <c r="E20454" s="18">
        <f>VLOOKUP(C20454, Подписчики!$A$1:$C$16000,3,0)</f>
        <v>44316.249436752143</v>
      </c>
      <c r="F20454">
        <v>-4</v>
      </c>
      <c r="G20454" s="2">
        <f t="shared" si="319"/>
        <v>44328.008275462962</v>
      </c>
    </row>
    <row r="20455" spans="1:7" x14ac:dyDescent="0.25">
      <c r="A20455" s="16">
        <v>64666</v>
      </c>
      <c r="B20455" s="17">
        <v>44328.175671296296</v>
      </c>
      <c r="C20455" s="16">
        <v>334399</v>
      </c>
      <c r="D20455" s="16">
        <v>250679</v>
      </c>
      <c r="E20455" s="18">
        <f>VLOOKUP(C20455, Подписчики!$A$1:$C$16000,3,0)</f>
        <v>44311.825397578345</v>
      </c>
      <c r="F20455">
        <v>5</v>
      </c>
      <c r="G20455" s="2">
        <f t="shared" si="319"/>
        <v>44328.384004629632</v>
      </c>
    </row>
    <row r="20456" spans="1:7" x14ac:dyDescent="0.25">
      <c r="A20456" s="16">
        <v>64670</v>
      </c>
      <c r="B20456" s="17">
        <v>44328.177662037036</v>
      </c>
      <c r="C20456" s="16">
        <v>56430</v>
      </c>
      <c r="D20456" s="16">
        <v>185131</v>
      </c>
      <c r="E20456" s="18">
        <f>VLOOKUP(C20456, Подписчики!$A$1:$C$16000,3,0)</f>
        <v>44307.581019373218</v>
      </c>
      <c r="F20456">
        <v>2</v>
      </c>
      <c r="G20456" s="2">
        <f t="shared" si="319"/>
        <v>44328.260995370372</v>
      </c>
    </row>
    <row r="20457" spans="1:7" x14ac:dyDescent="0.25">
      <c r="A20457" s="16">
        <v>64672</v>
      </c>
      <c r="B20457" s="17">
        <v>44328.182662037034</v>
      </c>
      <c r="C20457" s="16">
        <v>192147</v>
      </c>
      <c r="D20457" s="16">
        <v>304128</v>
      </c>
      <c r="E20457" s="18">
        <f>VLOOKUP(C20457, Подписчики!$A$1:$C$16000,3,0)</f>
        <v>44288.660162856118</v>
      </c>
      <c r="F20457">
        <v>-4</v>
      </c>
      <c r="G20457" s="2">
        <f t="shared" si="319"/>
        <v>44328.01599537037</v>
      </c>
    </row>
    <row r="20458" spans="1:7" x14ac:dyDescent="0.25">
      <c r="A20458" s="16">
        <v>64676</v>
      </c>
      <c r="B20458" s="17">
        <v>44328.194363425922</v>
      </c>
      <c r="C20458" s="16">
        <v>183355</v>
      </c>
      <c r="D20458" s="16">
        <v>391218</v>
      </c>
      <c r="E20458" s="18">
        <f>VLOOKUP(C20458, Подписчики!$A$1:$C$16000,3,0)</f>
        <v>44314.38837517806</v>
      </c>
      <c r="F20458">
        <v>-4</v>
      </c>
      <c r="G20458" s="2">
        <f t="shared" si="319"/>
        <v>44328.027696759258</v>
      </c>
    </row>
    <row r="20459" spans="1:7" x14ac:dyDescent="0.25">
      <c r="A20459" s="16">
        <v>64678</v>
      </c>
      <c r="B20459" s="17">
        <v>44328.207662037035</v>
      </c>
      <c r="C20459" s="16">
        <v>92715</v>
      </c>
      <c r="D20459" s="16">
        <v>382270</v>
      </c>
      <c r="E20459" s="18">
        <f>VLOOKUP(C20459, Подписчики!$A$1:$C$16000,3,0)</f>
        <v>44309.443484864671</v>
      </c>
      <c r="F20459">
        <v>2</v>
      </c>
      <c r="G20459" s="2">
        <f t="shared" si="319"/>
        <v>44328.290995370371</v>
      </c>
    </row>
    <row r="20460" spans="1:7" x14ac:dyDescent="0.25">
      <c r="A20460" s="16">
        <v>64683</v>
      </c>
      <c r="B20460" s="17">
        <v>44328.216666666667</v>
      </c>
      <c r="C20460" s="16">
        <v>308321</v>
      </c>
      <c r="D20460" s="16">
        <v>43697</v>
      </c>
      <c r="E20460" s="18">
        <f>VLOOKUP(C20460, Подписчики!$A$1:$C$16000,3,0)</f>
        <v>44303.176928205125</v>
      </c>
      <c r="F20460">
        <v>2</v>
      </c>
      <c r="G20460" s="2">
        <f t="shared" si="319"/>
        <v>44328.3</v>
      </c>
    </row>
    <row r="20461" spans="1:7" x14ac:dyDescent="0.25">
      <c r="A20461" s="16">
        <v>64686</v>
      </c>
      <c r="B20461" s="17">
        <v>44328.223483796297</v>
      </c>
      <c r="C20461" s="16">
        <v>3335</v>
      </c>
      <c r="D20461" s="16">
        <v>347393</v>
      </c>
      <c r="E20461" s="18">
        <f>VLOOKUP(C20461, Подписчики!$A$1:$C$16000,3,0)</f>
        <v>44313.940063319089</v>
      </c>
      <c r="F20461">
        <v>-8</v>
      </c>
      <c r="G20461" s="2">
        <f t="shared" si="319"/>
        <v>44327.890150462961</v>
      </c>
    </row>
    <row r="20462" spans="1:7" x14ac:dyDescent="0.25">
      <c r="A20462" s="16">
        <v>64690</v>
      </c>
      <c r="B20462" s="17">
        <v>44328.240995370368</v>
      </c>
      <c r="C20462" s="16">
        <v>53385</v>
      </c>
      <c r="D20462" s="16">
        <v>308856</v>
      </c>
      <c r="E20462" s="18">
        <f>VLOOKUP(C20462, Подписчики!$A$1:$C$16000,3,0)</f>
        <v>44293.77283076923</v>
      </c>
      <c r="F20462">
        <v>0</v>
      </c>
      <c r="G20462" s="2">
        <f t="shared" si="319"/>
        <v>44328.240995370368</v>
      </c>
    </row>
    <row r="20463" spans="1:7" x14ac:dyDescent="0.25">
      <c r="A20463" s="16">
        <v>64695</v>
      </c>
      <c r="B20463" s="17">
        <v>44328.242662037039</v>
      </c>
      <c r="C20463" s="16">
        <v>221957</v>
      </c>
      <c r="D20463" s="16">
        <v>115256</v>
      </c>
      <c r="E20463" s="18">
        <f>VLOOKUP(C20463, Подписчики!$A$1:$C$16000,3,0)</f>
        <v>44303.586043696581</v>
      </c>
      <c r="F20463">
        <v>2</v>
      </c>
      <c r="G20463" s="2">
        <f t="shared" si="319"/>
        <v>44328.325995370375</v>
      </c>
    </row>
    <row r="20464" spans="1:7" x14ac:dyDescent="0.25">
      <c r="A20464" s="16">
        <v>64698</v>
      </c>
      <c r="B20464" s="17">
        <v>44328.251331018517</v>
      </c>
      <c r="C20464" s="16">
        <v>186554</v>
      </c>
      <c r="D20464" s="16">
        <v>158978</v>
      </c>
      <c r="E20464" s="18">
        <f>VLOOKUP(C20464, Подписчики!$A$1:$C$16000,3,0)</f>
        <v>44311.223404131051</v>
      </c>
      <c r="F20464">
        <v>1</v>
      </c>
      <c r="G20464" s="2">
        <f t="shared" si="319"/>
        <v>44328.292997685181</v>
      </c>
    </row>
    <row r="20465" spans="1:7" x14ac:dyDescent="0.25">
      <c r="A20465" s="16">
        <v>64699</v>
      </c>
      <c r="B20465" s="17">
        <v>44328.252210648148</v>
      </c>
      <c r="C20465" s="16">
        <v>127081</v>
      </c>
      <c r="D20465" s="16">
        <v>21527</v>
      </c>
      <c r="E20465" s="18">
        <f>VLOOKUP(C20465, Подписчики!$A$1:$C$16000,3,0)</f>
        <v>44327.54160295584</v>
      </c>
      <c r="F20465">
        <v>-5</v>
      </c>
      <c r="G20465" s="2">
        <f t="shared" si="319"/>
        <v>44328.043877314813</v>
      </c>
    </row>
    <row r="20466" spans="1:7" x14ac:dyDescent="0.25">
      <c r="A20466" s="16">
        <v>64703</v>
      </c>
      <c r="B20466" s="17">
        <v>44328.267997685187</v>
      </c>
      <c r="C20466" s="16">
        <v>128958</v>
      </c>
      <c r="D20466" s="16">
        <v>154228</v>
      </c>
      <c r="E20466" s="18">
        <f>VLOOKUP(C20466, Подписчики!$A$1:$C$16000,3,0)</f>
        <v>44310.1175997151</v>
      </c>
      <c r="F20466">
        <v>0</v>
      </c>
      <c r="G20466" s="2">
        <f t="shared" si="319"/>
        <v>44328.267997685187</v>
      </c>
    </row>
    <row r="20467" spans="1:7" x14ac:dyDescent="0.25">
      <c r="A20467" s="16">
        <v>64706</v>
      </c>
      <c r="B20467" s="17">
        <v>44328.27648148148</v>
      </c>
      <c r="C20467" s="16">
        <v>42190</v>
      </c>
      <c r="D20467" s="16">
        <v>83485</v>
      </c>
      <c r="E20467" s="18">
        <f>VLOOKUP(C20467, Подписчики!$A$1:$C$16000,3,0)</f>
        <v>44327.809143019942</v>
      </c>
      <c r="F20467">
        <v>7</v>
      </c>
      <c r="G20467" s="2">
        <f t="shared" si="319"/>
        <v>44328.568148148144</v>
      </c>
    </row>
    <row r="20468" spans="1:7" x14ac:dyDescent="0.25">
      <c r="A20468" s="16">
        <v>64709</v>
      </c>
      <c r="B20468" s="17">
        <v>44328.277662037035</v>
      </c>
      <c r="C20468" s="16">
        <v>57932</v>
      </c>
      <c r="D20468" s="16">
        <v>394819</v>
      </c>
      <c r="E20468" s="18">
        <f>VLOOKUP(C20468, Подписчики!$A$1:$C$16000,3,0)</f>
        <v>44299.690185327636</v>
      </c>
      <c r="F20468">
        <v>2</v>
      </c>
      <c r="G20468" s="2">
        <f t="shared" si="319"/>
        <v>44328.360995370371</v>
      </c>
    </row>
    <row r="20469" spans="1:7" x14ac:dyDescent="0.25">
      <c r="A20469" s="16">
        <v>64711</v>
      </c>
      <c r="B20469" s="17">
        <v>44328.279317129629</v>
      </c>
      <c r="C20469" s="16">
        <v>254409</v>
      </c>
      <c r="D20469" s="16">
        <v>336616</v>
      </c>
      <c r="E20469" s="18">
        <f>VLOOKUP(C20469, Подписчики!$A$1:$C$16000,3,0)</f>
        <v>44310.423044836185</v>
      </c>
      <c r="F20469">
        <v>6</v>
      </c>
      <c r="G20469" s="2">
        <f t="shared" si="319"/>
        <v>44328.529317129629</v>
      </c>
    </row>
    <row r="20470" spans="1:7" x14ac:dyDescent="0.25">
      <c r="A20470" s="16">
        <v>64712</v>
      </c>
      <c r="B20470" s="17">
        <v>44328.29347222222</v>
      </c>
      <c r="C20470" s="16">
        <v>320146</v>
      </c>
      <c r="D20470" s="16">
        <v>230507</v>
      </c>
      <c r="E20470" s="18">
        <f>VLOOKUP(C20470, Подписчики!$A$1:$C$16000,3,0)</f>
        <v>44321.416607799147</v>
      </c>
      <c r="F20470">
        <v>9</v>
      </c>
      <c r="G20470" s="2">
        <f t="shared" si="319"/>
        <v>44328.66847222222</v>
      </c>
    </row>
    <row r="20471" spans="1:7" x14ac:dyDescent="0.25">
      <c r="A20471" s="16">
        <v>64713</v>
      </c>
      <c r="B20471" s="17">
        <v>44328.30196759259</v>
      </c>
      <c r="C20471" s="16">
        <v>31349</v>
      </c>
      <c r="D20471" s="16">
        <v>214224</v>
      </c>
      <c r="E20471" s="18">
        <f>VLOOKUP(C20471, Подписчики!$A$1:$C$16000,3,0)</f>
        <v>44310.655258475788</v>
      </c>
      <c r="F20471">
        <v>6</v>
      </c>
      <c r="G20471" s="2">
        <f t="shared" si="319"/>
        <v>44328.55196759259</v>
      </c>
    </row>
    <row r="20472" spans="1:7" x14ac:dyDescent="0.25">
      <c r="A20472" s="16">
        <v>64718</v>
      </c>
      <c r="B20472" s="17">
        <v>44328.328263888892</v>
      </c>
      <c r="C20472" s="16">
        <v>312903</v>
      </c>
      <c r="D20472" s="16">
        <v>102086</v>
      </c>
      <c r="E20472" s="18">
        <f>VLOOKUP(C20472, Подписчики!$A$1:$C$16000,3,0)</f>
        <v>44301.45145</v>
      </c>
      <c r="F20472">
        <v>7</v>
      </c>
      <c r="G20472" s="2">
        <f t="shared" si="319"/>
        <v>44328.619930555556</v>
      </c>
    </row>
    <row r="20473" spans="1:7" x14ac:dyDescent="0.25">
      <c r="A20473" s="16">
        <v>64720</v>
      </c>
      <c r="B20473" s="17">
        <v>44328.331666666665</v>
      </c>
      <c r="C20473" s="16">
        <v>327592</v>
      </c>
      <c r="D20473" s="16">
        <v>250679</v>
      </c>
      <c r="E20473" s="18">
        <f>VLOOKUP(C20473, Подписчики!$A$1:$C$16000,3,0)</f>
        <v>44312.795378169518</v>
      </c>
      <c r="F20473">
        <v>2</v>
      </c>
      <c r="G20473" s="2">
        <f t="shared" si="319"/>
        <v>44328.415000000001</v>
      </c>
    </row>
    <row r="20474" spans="1:7" x14ac:dyDescent="0.25">
      <c r="A20474" s="16">
        <v>64723</v>
      </c>
      <c r="B20474" s="17">
        <v>44328.333923611113</v>
      </c>
      <c r="C20474" s="16">
        <v>209643</v>
      </c>
      <c r="D20474" s="16">
        <v>310059</v>
      </c>
      <c r="E20474" s="18">
        <f>VLOOKUP(C20474, Подписчики!$A$1:$C$16000,3,0)</f>
        <v>44295.923641381771</v>
      </c>
      <c r="F20474">
        <v>9</v>
      </c>
      <c r="G20474" s="2">
        <f t="shared" si="319"/>
        <v>44328.708923611113</v>
      </c>
    </row>
    <row r="20475" spans="1:7" x14ac:dyDescent="0.25">
      <c r="A20475" s="16">
        <v>64728</v>
      </c>
      <c r="B20475" s="17">
        <v>44328.334733796299</v>
      </c>
      <c r="C20475" s="16">
        <v>245142</v>
      </c>
      <c r="D20475" s="16">
        <v>318588</v>
      </c>
      <c r="E20475" s="18">
        <f>VLOOKUP(C20475, Подписчики!$A$1:$C$16000,3,0)</f>
        <v>44323.570049216527</v>
      </c>
      <c r="F20475">
        <v>3</v>
      </c>
      <c r="G20475" s="2">
        <f t="shared" si="319"/>
        <v>44328.459733796299</v>
      </c>
    </row>
    <row r="20476" spans="1:7" x14ac:dyDescent="0.25">
      <c r="A20476" s="16">
        <v>64729</v>
      </c>
      <c r="B20476" s="17">
        <v>44328.341203703705</v>
      </c>
      <c r="C20476" s="16">
        <v>246568</v>
      </c>
      <c r="D20476" s="16">
        <v>417253</v>
      </c>
      <c r="E20476" s="18">
        <f>VLOOKUP(C20476, Подписчики!$A$1:$C$16000,3,0)</f>
        <v>44302.547513817663</v>
      </c>
      <c r="F20476">
        <v>3</v>
      </c>
      <c r="G20476" s="2">
        <f t="shared" si="319"/>
        <v>44328.466203703705</v>
      </c>
    </row>
    <row r="20477" spans="1:7" x14ac:dyDescent="0.25">
      <c r="A20477" s="16">
        <v>64732</v>
      </c>
      <c r="B20477" s="17">
        <v>44328.349293981482</v>
      </c>
      <c r="C20477" s="16">
        <v>277953</v>
      </c>
      <c r="D20477" s="16">
        <v>347393</v>
      </c>
      <c r="E20477" s="18">
        <f>VLOOKUP(C20477, Подписчики!$A$1:$C$16000,3,0)</f>
        <v>44313.368317948713</v>
      </c>
      <c r="F20477">
        <v>7</v>
      </c>
      <c r="G20477" s="2">
        <f t="shared" si="319"/>
        <v>44328.640960648147</v>
      </c>
    </row>
    <row r="20478" spans="1:7" x14ac:dyDescent="0.25">
      <c r="A20478" s="16">
        <v>64735</v>
      </c>
      <c r="B20478" s="17">
        <v>44328.352939814817</v>
      </c>
      <c r="C20478" s="16">
        <v>147931</v>
      </c>
      <c r="D20478" s="16">
        <v>118549</v>
      </c>
      <c r="E20478" s="18">
        <f>VLOOKUP(C20478, Подписчики!$A$1:$C$16000,3,0)</f>
        <v>44318.010406410256</v>
      </c>
      <c r="F20478">
        <v>-8</v>
      </c>
      <c r="G20478" s="2">
        <f t="shared" si="319"/>
        <v>44328.019606481481</v>
      </c>
    </row>
    <row r="20479" spans="1:7" x14ac:dyDescent="0.25">
      <c r="A20479" s="16">
        <v>64739</v>
      </c>
      <c r="B20479" s="17">
        <v>44328.359814814816</v>
      </c>
      <c r="C20479" s="16">
        <v>18378</v>
      </c>
      <c r="D20479" s="16">
        <v>318588</v>
      </c>
      <c r="E20479" s="18">
        <f>VLOOKUP(C20479, Подписчики!$A$1:$C$16000,3,0)</f>
        <v>44317.782774465806</v>
      </c>
      <c r="F20479">
        <v>1</v>
      </c>
      <c r="G20479" s="2">
        <f t="shared" si="319"/>
        <v>44328.40148148148</v>
      </c>
    </row>
    <row r="20480" spans="1:7" x14ac:dyDescent="0.25">
      <c r="A20480" s="16">
        <v>64743</v>
      </c>
      <c r="B20480" s="17">
        <v>44328.360625000001</v>
      </c>
      <c r="C20480" s="16">
        <v>333878</v>
      </c>
      <c r="D20480" s="16">
        <v>49732</v>
      </c>
      <c r="E20480" s="18">
        <f>VLOOKUP(C20480, Подписчики!$A$1:$C$16000,3,0)</f>
        <v>44312.396387891735</v>
      </c>
      <c r="F20480">
        <v>7</v>
      </c>
      <c r="G20480" s="2">
        <f t="shared" si="319"/>
        <v>44328.652291666665</v>
      </c>
    </row>
    <row r="20481" spans="1:7" x14ac:dyDescent="0.25">
      <c r="A20481" s="16">
        <v>64744</v>
      </c>
      <c r="B20481" s="17">
        <v>44328.365671296298</v>
      </c>
      <c r="C20481" s="16">
        <v>60728</v>
      </c>
      <c r="D20481" s="16">
        <v>347393</v>
      </c>
      <c r="E20481" s="18">
        <f>VLOOKUP(C20481, Подписчики!$A$1:$C$16000,3,0)</f>
        <v>44308.774809116803</v>
      </c>
      <c r="F20481">
        <v>2</v>
      </c>
      <c r="G20481" s="2">
        <f t="shared" si="319"/>
        <v>44328.449004629634</v>
      </c>
    </row>
    <row r="20482" spans="1:7" x14ac:dyDescent="0.25">
      <c r="A20482" s="16">
        <v>64749</v>
      </c>
      <c r="B20482" s="17">
        <v>44328.367997685185</v>
      </c>
      <c r="C20482" s="16">
        <v>60217</v>
      </c>
      <c r="D20482" s="16">
        <v>305103</v>
      </c>
      <c r="E20482" s="18">
        <f>VLOOKUP(C20482, Подписчики!$A$1:$C$16000,3,0)</f>
        <v>44298.598942272081</v>
      </c>
      <c r="F20482">
        <v>0</v>
      </c>
      <c r="G20482" s="2">
        <f t="shared" ref="G20482:G20545" si="320">B20482+F20482/24</f>
        <v>44328.367997685185</v>
      </c>
    </row>
    <row r="20483" spans="1:7" x14ac:dyDescent="0.25">
      <c r="A20483" s="16">
        <v>64754</v>
      </c>
      <c r="B20483" s="17">
        <v>44328.3906712963</v>
      </c>
      <c r="C20483" s="16">
        <v>98463</v>
      </c>
      <c r="D20483" s="16">
        <v>230507</v>
      </c>
      <c r="E20483" s="18">
        <f>VLOOKUP(C20483, Подписчики!$A$1:$C$16000,3,0)</f>
        <v>44308.840020762109</v>
      </c>
      <c r="F20483">
        <v>2</v>
      </c>
      <c r="G20483" s="2">
        <f t="shared" si="320"/>
        <v>44328.474004629636</v>
      </c>
    </row>
    <row r="20484" spans="1:7" x14ac:dyDescent="0.25">
      <c r="A20484" s="16">
        <v>64756</v>
      </c>
      <c r="B20484" s="17">
        <v>44328.390960648147</v>
      </c>
      <c r="C20484" s="16">
        <v>50739</v>
      </c>
      <c r="D20484" s="16">
        <v>472585</v>
      </c>
      <c r="E20484" s="18">
        <f>VLOOKUP(C20484, Подписчики!$A$1:$C$16000,3,0)</f>
        <v>44297.727508262113</v>
      </c>
      <c r="F20484">
        <v>2</v>
      </c>
      <c r="G20484" s="2">
        <f t="shared" si="320"/>
        <v>44328.474293981482</v>
      </c>
    </row>
    <row r="20485" spans="1:7" x14ac:dyDescent="0.25">
      <c r="A20485" s="16">
        <v>64758</v>
      </c>
      <c r="B20485" s="17">
        <v>44328.397037037037</v>
      </c>
      <c r="C20485" s="16">
        <v>260063</v>
      </c>
      <c r="D20485" s="16">
        <v>203035</v>
      </c>
      <c r="E20485" s="18">
        <f>VLOOKUP(C20485, Подписчики!$A$1:$C$16000,3,0)</f>
        <v>44284.819082727918</v>
      </c>
      <c r="F20485">
        <v>1</v>
      </c>
      <c r="G20485" s="2">
        <f t="shared" si="320"/>
        <v>44328.438703703701</v>
      </c>
    </row>
    <row r="20486" spans="1:7" x14ac:dyDescent="0.25">
      <c r="A20486" s="16">
        <v>64761</v>
      </c>
      <c r="B20486" s="17">
        <v>44328.402997685182</v>
      </c>
      <c r="C20486" s="16">
        <v>31479</v>
      </c>
      <c r="D20486" s="16">
        <v>161398</v>
      </c>
      <c r="E20486" s="18">
        <f>VLOOKUP(C20486, Подписчики!$A$1:$C$16000,3,0)</f>
        <v>44315.89328789174</v>
      </c>
      <c r="F20486">
        <v>3</v>
      </c>
      <c r="G20486" s="2">
        <f t="shared" si="320"/>
        <v>44328.527997685182</v>
      </c>
    </row>
    <row r="20487" spans="1:7" x14ac:dyDescent="0.25">
      <c r="A20487" s="16">
        <v>64766</v>
      </c>
      <c r="B20487" s="17">
        <v>44328.402997685182</v>
      </c>
      <c r="C20487" s="16">
        <v>305905</v>
      </c>
      <c r="D20487" s="16">
        <v>250679</v>
      </c>
      <c r="E20487" s="18">
        <f>VLOOKUP(C20487, Подписчики!$A$1:$C$16000,3,0)</f>
        <v>44309.586761716528</v>
      </c>
      <c r="F20487">
        <v>0</v>
      </c>
      <c r="G20487" s="2">
        <f t="shared" si="320"/>
        <v>44328.402997685182</v>
      </c>
    </row>
    <row r="20488" spans="1:7" x14ac:dyDescent="0.25">
      <c r="A20488" s="16">
        <v>64767</v>
      </c>
      <c r="B20488" s="17">
        <v>44328.406736111108</v>
      </c>
      <c r="C20488" s="16">
        <v>188746</v>
      </c>
      <c r="D20488" s="16">
        <v>246229</v>
      </c>
      <c r="E20488" s="18">
        <f>VLOOKUP(C20488, Подписчики!$A$1:$C$16000,3,0)</f>
        <v>44323.603626317665</v>
      </c>
      <c r="F20488">
        <v>1</v>
      </c>
      <c r="G20488" s="2">
        <f t="shared" si="320"/>
        <v>44328.448402777773</v>
      </c>
    </row>
    <row r="20489" spans="1:7" x14ac:dyDescent="0.25">
      <c r="A20489" s="16">
        <v>64768</v>
      </c>
      <c r="B20489" s="17">
        <v>44328.41</v>
      </c>
      <c r="C20489" s="16">
        <v>85520</v>
      </c>
      <c r="D20489" s="16">
        <v>412795</v>
      </c>
      <c r="E20489" s="18">
        <f>VLOOKUP(C20489, Подписчики!$A$1:$C$16000,3,0)</f>
        <v>44308.460057086901</v>
      </c>
      <c r="F20489">
        <v>0</v>
      </c>
      <c r="G20489" s="2">
        <f t="shared" si="320"/>
        <v>44328.41</v>
      </c>
    </row>
    <row r="20490" spans="1:7" x14ac:dyDescent="0.25">
      <c r="A20490" s="16">
        <v>64772</v>
      </c>
      <c r="B20490" s="17">
        <v>44328.423321759263</v>
      </c>
      <c r="C20490" s="16">
        <v>206536</v>
      </c>
      <c r="D20490" s="16">
        <v>250679</v>
      </c>
      <c r="E20490" s="18">
        <f>VLOOKUP(C20490, Подписчики!$A$1:$C$16000,3,0)</f>
        <v>44315.150525356126</v>
      </c>
      <c r="F20490">
        <v>2</v>
      </c>
      <c r="G20490" s="2">
        <f t="shared" si="320"/>
        <v>44328.506655092599</v>
      </c>
    </row>
    <row r="20491" spans="1:7" x14ac:dyDescent="0.25">
      <c r="A20491" s="16">
        <v>64773</v>
      </c>
      <c r="B20491" s="17">
        <v>44328.428333333337</v>
      </c>
      <c r="C20491" s="16">
        <v>81234</v>
      </c>
      <c r="D20491" s="16">
        <v>250679</v>
      </c>
      <c r="E20491" s="18">
        <f>VLOOKUP(C20491, Подписчики!$A$1:$C$16000,3,0)</f>
        <v>44288.261033475792</v>
      </c>
      <c r="F20491">
        <v>1</v>
      </c>
      <c r="G20491" s="2">
        <f t="shared" si="320"/>
        <v>44328.47</v>
      </c>
    </row>
    <row r="20492" spans="1:7" x14ac:dyDescent="0.25">
      <c r="A20492" s="16">
        <v>64776</v>
      </c>
      <c r="B20492" s="17">
        <v>44328.43</v>
      </c>
      <c r="C20492" s="16">
        <v>279359</v>
      </c>
      <c r="D20492" s="16">
        <v>90383</v>
      </c>
      <c r="E20492" s="18">
        <f>VLOOKUP(C20492, Подписчики!$A$1:$C$16000,3,0)</f>
        <v>44305.047548789174</v>
      </c>
      <c r="F20492">
        <v>0</v>
      </c>
      <c r="G20492" s="2">
        <f t="shared" si="320"/>
        <v>44328.43</v>
      </c>
    </row>
    <row r="20493" spans="1:7" x14ac:dyDescent="0.25">
      <c r="A20493" s="16">
        <v>64778</v>
      </c>
      <c r="B20493" s="17">
        <v>44328.435868055552</v>
      </c>
      <c r="C20493" s="16">
        <v>39190</v>
      </c>
      <c r="D20493" s="16">
        <v>351192</v>
      </c>
      <c r="E20493" s="18">
        <f>VLOOKUP(C20493, Подписчики!$A$1:$C$16000,3,0)</f>
        <v>44309.555075605422</v>
      </c>
      <c r="F20493">
        <v>5</v>
      </c>
      <c r="G20493" s="2">
        <f t="shared" si="320"/>
        <v>44328.644201388888</v>
      </c>
    </row>
    <row r="20494" spans="1:7" x14ac:dyDescent="0.25">
      <c r="A20494" s="16">
        <v>64783</v>
      </c>
      <c r="B20494" s="17">
        <v>44328.436273148145</v>
      </c>
      <c r="C20494" s="16">
        <v>2651</v>
      </c>
      <c r="D20494" s="16">
        <v>333889</v>
      </c>
      <c r="E20494" s="18">
        <f>VLOOKUP(C20494, Подписчики!$A$1:$C$16000,3,0)</f>
        <v>44310.848256873222</v>
      </c>
      <c r="F20494">
        <v>6</v>
      </c>
      <c r="G20494" s="2">
        <f t="shared" si="320"/>
        <v>44328.686273148145</v>
      </c>
    </row>
    <row r="20495" spans="1:7" x14ac:dyDescent="0.25">
      <c r="A20495" s="16">
        <v>64788</v>
      </c>
      <c r="B20495" s="17">
        <v>44328.437488425923</v>
      </c>
      <c r="C20495" s="16">
        <v>278971</v>
      </c>
      <c r="D20495" s="16">
        <v>411922</v>
      </c>
      <c r="E20495" s="18">
        <f>VLOOKUP(C20495, Подписчики!$A$1:$C$16000,3,0)</f>
        <v>44311.321813069801</v>
      </c>
      <c r="F20495">
        <v>9</v>
      </c>
      <c r="G20495" s="2">
        <f t="shared" si="320"/>
        <v>44328.812488425923</v>
      </c>
    </row>
    <row r="20496" spans="1:7" x14ac:dyDescent="0.25">
      <c r="A20496" s="16">
        <v>64789</v>
      </c>
      <c r="B20496" s="17">
        <v>44328.438703703701</v>
      </c>
      <c r="C20496" s="16">
        <v>40526</v>
      </c>
      <c r="D20496" s="16">
        <v>473323</v>
      </c>
      <c r="E20496" s="18">
        <f>VLOOKUP(C20496, Подписчики!$A$1:$C$16000,3,0)</f>
        <v>44320.990925641032</v>
      </c>
      <c r="F20496">
        <v>8</v>
      </c>
      <c r="G20496" s="2">
        <f t="shared" si="320"/>
        <v>44328.772037037037</v>
      </c>
    </row>
    <row r="20497" spans="1:7" x14ac:dyDescent="0.25">
      <c r="A20497" s="16">
        <v>64790</v>
      </c>
      <c r="B20497" s="17">
        <v>44328.439328703702</v>
      </c>
      <c r="C20497" s="16">
        <v>345515</v>
      </c>
      <c r="D20497" s="16">
        <v>349014</v>
      </c>
      <c r="E20497" s="18">
        <f>VLOOKUP(C20497, Подписчики!$A$1:$C$16000,3,0)</f>
        <v>44323.164777172358</v>
      </c>
      <c r="F20497">
        <v>1</v>
      </c>
      <c r="G20497" s="2">
        <f t="shared" si="320"/>
        <v>44328.480995370366</v>
      </c>
    </row>
    <row r="20498" spans="1:7" x14ac:dyDescent="0.25">
      <c r="A20498" s="16">
        <v>64794</v>
      </c>
      <c r="B20498" s="17">
        <v>44328.441122685188</v>
      </c>
      <c r="C20498" s="16">
        <v>142668</v>
      </c>
      <c r="D20498" s="16">
        <v>473323</v>
      </c>
      <c r="E20498" s="18">
        <f>VLOOKUP(C20498, Подписчики!$A$1:$C$16000,3,0)</f>
        <v>44311.325015883194</v>
      </c>
      <c r="F20498">
        <v>2</v>
      </c>
      <c r="G20498" s="2">
        <f t="shared" si="320"/>
        <v>44328.524456018524</v>
      </c>
    </row>
    <row r="20499" spans="1:7" x14ac:dyDescent="0.25">
      <c r="A20499" s="16">
        <v>64798</v>
      </c>
      <c r="B20499" s="17">
        <v>44328.444768518515</v>
      </c>
      <c r="C20499" s="16">
        <v>69239</v>
      </c>
      <c r="D20499" s="16">
        <v>15045</v>
      </c>
      <c r="E20499" s="18">
        <f>VLOOKUP(C20499, Подписчики!$A$1:$C$16000,3,0)</f>
        <v>44310.181750427349</v>
      </c>
      <c r="F20499">
        <v>7</v>
      </c>
      <c r="G20499" s="2">
        <f t="shared" si="320"/>
        <v>44328.736435185179</v>
      </c>
    </row>
    <row r="20500" spans="1:7" x14ac:dyDescent="0.25">
      <c r="A20500" s="16">
        <v>64799</v>
      </c>
      <c r="B20500" s="17">
        <v>44328.4528587963</v>
      </c>
      <c r="C20500" s="16">
        <v>99950</v>
      </c>
      <c r="D20500" s="16">
        <v>250679</v>
      </c>
      <c r="E20500" s="18">
        <f>VLOOKUP(C20500, Подписчики!$A$1:$C$16000,3,0)</f>
        <v>44314.957282371797</v>
      </c>
      <c r="F20500">
        <v>3</v>
      </c>
      <c r="G20500" s="2">
        <f t="shared" si="320"/>
        <v>44328.5778587963</v>
      </c>
    </row>
    <row r="20501" spans="1:7" x14ac:dyDescent="0.25">
      <c r="A20501" s="16">
        <v>64801</v>
      </c>
      <c r="B20501" s="17">
        <v>44328.453263888892</v>
      </c>
      <c r="C20501" s="16">
        <v>129654</v>
      </c>
      <c r="D20501" s="16">
        <v>411922</v>
      </c>
      <c r="E20501" s="18">
        <f>VLOOKUP(C20501, Подписчики!$A$1:$C$16000,3,0)</f>
        <v>44309.404688319089</v>
      </c>
      <c r="F20501">
        <v>4</v>
      </c>
      <c r="G20501" s="2">
        <f t="shared" si="320"/>
        <v>44328.619930555556</v>
      </c>
    </row>
    <row r="20502" spans="1:7" x14ac:dyDescent="0.25">
      <c r="A20502" s="16">
        <v>64802</v>
      </c>
      <c r="B20502" s="17">
        <v>44328.453668981485</v>
      </c>
      <c r="C20502" s="16">
        <v>220906</v>
      </c>
      <c r="D20502" s="16">
        <v>118549</v>
      </c>
      <c r="E20502" s="18">
        <f>VLOOKUP(C20502, Подписчики!$A$1:$C$16000,3,0)</f>
        <v>44322.576606481482</v>
      </c>
      <c r="F20502">
        <v>5</v>
      </c>
      <c r="G20502" s="2">
        <f t="shared" si="320"/>
        <v>44328.662002314821</v>
      </c>
    </row>
    <row r="20503" spans="1:7" x14ac:dyDescent="0.25">
      <c r="A20503" s="16">
        <v>64803</v>
      </c>
      <c r="B20503" s="17">
        <v>44328.454004629632</v>
      </c>
      <c r="C20503" s="16">
        <v>203994</v>
      </c>
      <c r="D20503" s="16">
        <v>347393</v>
      </c>
      <c r="E20503" s="18">
        <f>VLOOKUP(C20503, Подписчики!$A$1:$C$16000,3,0)</f>
        <v>44308.785862179495</v>
      </c>
      <c r="F20503">
        <v>3</v>
      </c>
      <c r="G20503" s="2">
        <f t="shared" si="320"/>
        <v>44328.579004629632</v>
      </c>
    </row>
    <row r="20504" spans="1:7" x14ac:dyDescent="0.25">
      <c r="A20504" s="16">
        <v>64804</v>
      </c>
      <c r="B20504" s="17">
        <v>44328.455289351848</v>
      </c>
      <c r="C20504" s="16">
        <v>3917</v>
      </c>
      <c r="D20504" s="16">
        <v>96007</v>
      </c>
      <c r="E20504" s="18">
        <f>VLOOKUP(C20504, Подписчики!$A$1:$C$16000,3,0)</f>
        <v>44300.375937179488</v>
      </c>
      <c r="F20504">
        <v>9</v>
      </c>
      <c r="G20504" s="2">
        <f t="shared" si="320"/>
        <v>44328.830289351848</v>
      </c>
    </row>
    <row r="20505" spans="1:7" x14ac:dyDescent="0.25">
      <c r="A20505" s="16">
        <v>64807</v>
      </c>
      <c r="B20505" s="17">
        <v>44328.455289351848</v>
      </c>
      <c r="C20505" s="16">
        <v>341606</v>
      </c>
      <c r="D20505" s="16">
        <v>111368</v>
      </c>
      <c r="E20505" s="18">
        <f>VLOOKUP(C20505, Подписчики!$A$1:$C$16000,3,0)</f>
        <v>44293.118547863247</v>
      </c>
      <c r="F20505">
        <v>1</v>
      </c>
      <c r="G20505" s="2">
        <f t="shared" si="320"/>
        <v>44328.496956018513</v>
      </c>
    </row>
    <row r="20506" spans="1:7" x14ac:dyDescent="0.25">
      <c r="A20506" s="16">
        <v>64808</v>
      </c>
      <c r="B20506" s="17">
        <v>44328.457708333335</v>
      </c>
      <c r="C20506" s="16">
        <v>275884</v>
      </c>
      <c r="D20506" s="16">
        <v>78687</v>
      </c>
      <c r="E20506" s="18">
        <f>VLOOKUP(C20506, Подписчики!$A$1:$C$16000,3,0)</f>
        <v>44309.588297151</v>
      </c>
      <c r="F20506">
        <v>3</v>
      </c>
      <c r="G20506" s="2">
        <f t="shared" si="320"/>
        <v>44328.582708333335</v>
      </c>
    </row>
    <row r="20507" spans="1:7" x14ac:dyDescent="0.25">
      <c r="A20507" s="16">
        <v>64813</v>
      </c>
      <c r="B20507" s="17">
        <v>44328.459328703706</v>
      </c>
      <c r="C20507" s="16">
        <v>76608</v>
      </c>
      <c r="D20507" s="16">
        <v>302612</v>
      </c>
      <c r="E20507" s="18">
        <f>VLOOKUP(C20507, Подписчики!$A$1:$C$16000,3,0)</f>
        <v>44298.461861538461</v>
      </c>
      <c r="F20507">
        <v>3</v>
      </c>
      <c r="G20507" s="2">
        <f t="shared" si="320"/>
        <v>44328.584328703706</v>
      </c>
    </row>
    <row r="20508" spans="1:7" x14ac:dyDescent="0.25">
      <c r="A20508" s="16">
        <v>64818</v>
      </c>
      <c r="B20508" s="17">
        <v>44328.466608796298</v>
      </c>
      <c r="C20508" s="16">
        <v>38411</v>
      </c>
      <c r="D20508" s="16">
        <v>276687</v>
      </c>
      <c r="E20508" s="18">
        <f>VLOOKUP(C20508, Подписчики!$A$1:$C$16000,3,0)</f>
        <v>44325.564587428773</v>
      </c>
      <c r="F20508">
        <v>5</v>
      </c>
      <c r="G20508" s="2">
        <f t="shared" si="320"/>
        <v>44328.674942129634</v>
      </c>
    </row>
    <row r="20509" spans="1:7" x14ac:dyDescent="0.25">
      <c r="A20509" s="16">
        <v>64819</v>
      </c>
      <c r="B20509" s="17">
        <v>44328.474293981482</v>
      </c>
      <c r="C20509" s="16">
        <v>66809</v>
      </c>
      <c r="D20509" s="16">
        <v>396686</v>
      </c>
      <c r="E20509" s="18">
        <f>VLOOKUP(C20509, Подписчики!$A$1:$C$16000,3,0)</f>
        <v>44293.417196937327</v>
      </c>
      <c r="F20509">
        <v>0</v>
      </c>
      <c r="G20509" s="2">
        <f t="shared" si="320"/>
        <v>44328.474293981482</v>
      </c>
    </row>
    <row r="20510" spans="1:7" x14ac:dyDescent="0.25">
      <c r="A20510" s="16">
        <v>64823</v>
      </c>
      <c r="B20510" s="17">
        <v>44328.475104166668</v>
      </c>
      <c r="C20510" s="16">
        <v>99936</v>
      </c>
      <c r="D20510" s="16">
        <v>311201</v>
      </c>
      <c r="E20510" s="18">
        <f>VLOOKUP(C20510, Подписчики!$A$1:$C$16000,3,0)</f>
        <v>44307.960615242169</v>
      </c>
      <c r="F20510">
        <v>2</v>
      </c>
      <c r="G20510" s="2">
        <f t="shared" si="320"/>
        <v>44328.558437500003</v>
      </c>
    </row>
    <row r="20511" spans="1:7" x14ac:dyDescent="0.25">
      <c r="A20511" s="16">
        <v>64828</v>
      </c>
      <c r="B20511" s="17">
        <v>44328.47550925926</v>
      </c>
      <c r="C20511" s="16">
        <v>83745</v>
      </c>
      <c r="D20511" s="16">
        <v>133619</v>
      </c>
      <c r="E20511" s="18">
        <f>VLOOKUP(C20511, Подписчики!$A$1:$C$16000,3,0)</f>
        <v>44327.466332336182</v>
      </c>
      <c r="F20511">
        <v>7</v>
      </c>
      <c r="G20511" s="2">
        <f t="shared" si="320"/>
        <v>44328.767175925925</v>
      </c>
    </row>
    <row r="20512" spans="1:7" x14ac:dyDescent="0.25">
      <c r="A20512" s="16">
        <v>64829</v>
      </c>
      <c r="B20512" s="17">
        <v>44328.479560185187</v>
      </c>
      <c r="C20512" s="16">
        <v>263237</v>
      </c>
      <c r="D20512" s="16">
        <v>316958</v>
      </c>
      <c r="E20512" s="18">
        <f>VLOOKUP(C20512, Подписчики!$A$1:$C$16000,3,0)</f>
        <v>44306.948861894583</v>
      </c>
      <c r="F20512">
        <v>5</v>
      </c>
      <c r="G20512" s="2">
        <f t="shared" si="320"/>
        <v>44328.687893518523</v>
      </c>
    </row>
    <row r="20513" spans="1:7" x14ac:dyDescent="0.25">
      <c r="A20513" s="16">
        <v>64830</v>
      </c>
      <c r="B20513" s="17">
        <v>44328.480370370373</v>
      </c>
      <c r="C20513" s="16">
        <v>150552</v>
      </c>
      <c r="D20513" s="16">
        <v>473327</v>
      </c>
      <c r="E20513" s="18">
        <f>VLOOKUP(C20513, Подписчики!$A$1:$C$16000,3,0)</f>
        <v>44307.545264280627</v>
      </c>
      <c r="F20513">
        <v>3</v>
      </c>
      <c r="G20513" s="2">
        <f t="shared" si="320"/>
        <v>44328.605370370373</v>
      </c>
    </row>
    <row r="20514" spans="1:7" x14ac:dyDescent="0.25">
      <c r="A20514" s="16">
        <v>64835</v>
      </c>
      <c r="B20514" s="17">
        <v>44328.480370370373</v>
      </c>
      <c r="C20514" s="16">
        <v>185585</v>
      </c>
      <c r="D20514" s="16">
        <v>180939</v>
      </c>
      <c r="E20514" s="18">
        <f>VLOOKUP(C20514, Подписчики!$A$1:$C$16000,3,0)</f>
        <v>44292.104866631053</v>
      </c>
      <c r="F20514">
        <v>7</v>
      </c>
      <c r="G20514" s="2">
        <f t="shared" si="320"/>
        <v>44328.772037037037</v>
      </c>
    </row>
    <row r="20515" spans="1:7" x14ac:dyDescent="0.25">
      <c r="A20515" s="16">
        <v>64838</v>
      </c>
      <c r="B20515" s="17">
        <v>44328.482789351852</v>
      </c>
      <c r="C20515" s="16">
        <v>243834</v>
      </c>
      <c r="D20515" s="16">
        <v>50995</v>
      </c>
      <c r="E20515" s="18">
        <f>VLOOKUP(C20515, Подписчики!$A$1:$C$16000,3,0)</f>
        <v>44285.77310573362</v>
      </c>
      <c r="F20515">
        <v>1</v>
      </c>
      <c r="G20515" s="2">
        <f t="shared" si="320"/>
        <v>44328.524456018517</v>
      </c>
    </row>
    <row r="20516" spans="1:7" x14ac:dyDescent="0.25">
      <c r="A20516" s="16">
        <v>64839</v>
      </c>
      <c r="B20516" s="17">
        <v>44328.48400462963</v>
      </c>
      <c r="C20516" s="16">
        <v>52031</v>
      </c>
      <c r="D20516" s="16">
        <v>420674</v>
      </c>
      <c r="E20516" s="18">
        <f>VLOOKUP(C20516, Подписчики!$A$1:$C$16000,3,0)</f>
        <v>44322.081113319087</v>
      </c>
      <c r="F20516">
        <v>4</v>
      </c>
      <c r="G20516" s="2">
        <f t="shared" si="320"/>
        <v>44328.650671296295</v>
      </c>
    </row>
    <row r="20517" spans="1:7" x14ac:dyDescent="0.25">
      <c r="A20517" s="16">
        <v>64840</v>
      </c>
      <c r="B20517" s="17">
        <v>44328.484814814816</v>
      </c>
      <c r="C20517" s="16">
        <v>239243</v>
      </c>
      <c r="D20517" s="16">
        <v>206264</v>
      </c>
      <c r="E20517" s="18">
        <f>VLOOKUP(C20517, Подписчики!$A$1:$C$16000,3,0)</f>
        <v>44306.515376709402</v>
      </c>
      <c r="F20517">
        <v>6</v>
      </c>
      <c r="G20517" s="2">
        <f t="shared" si="320"/>
        <v>44328.734814814816</v>
      </c>
    </row>
    <row r="20518" spans="1:7" x14ac:dyDescent="0.25">
      <c r="A20518" s="16">
        <v>64841</v>
      </c>
      <c r="B20518" s="17">
        <v>44328.486030092594</v>
      </c>
      <c r="C20518" s="16">
        <v>126203</v>
      </c>
      <c r="D20518" s="16">
        <v>273920</v>
      </c>
      <c r="E20518" s="18">
        <f>VLOOKUP(C20518, Подписчики!$A$1:$C$16000,3,0)</f>
        <v>44313.098457158121</v>
      </c>
      <c r="F20518">
        <v>5</v>
      </c>
      <c r="G20518" s="2">
        <f t="shared" si="320"/>
        <v>44328.69436342593</v>
      </c>
    </row>
    <row r="20519" spans="1:7" x14ac:dyDescent="0.25">
      <c r="A20519" s="16">
        <v>64844</v>
      </c>
      <c r="B20519" s="17">
        <v>44328.487650462965</v>
      </c>
      <c r="C20519" s="16">
        <v>51742</v>
      </c>
      <c r="D20519" s="16">
        <v>343491</v>
      </c>
      <c r="E20519" s="18">
        <f>VLOOKUP(C20519, Подписчики!$A$1:$C$16000,3,0)</f>
        <v>44315.575983262104</v>
      </c>
      <c r="F20519">
        <v>5</v>
      </c>
      <c r="G20519" s="2">
        <f t="shared" si="320"/>
        <v>44328.6959837963</v>
      </c>
    </row>
    <row r="20520" spans="1:7" x14ac:dyDescent="0.25">
      <c r="A20520" s="16">
        <v>64845</v>
      </c>
      <c r="B20520" s="17">
        <v>44328.487650462965</v>
      </c>
      <c r="C20520" s="16">
        <v>177687</v>
      </c>
      <c r="D20520" s="16">
        <v>154228</v>
      </c>
      <c r="E20520" s="18">
        <f>VLOOKUP(C20520, Подписчики!$A$1:$C$16000,3,0)</f>
        <v>44294.144288390315</v>
      </c>
      <c r="F20520">
        <v>1</v>
      </c>
      <c r="G20520" s="2">
        <f t="shared" si="320"/>
        <v>44328.529317129629</v>
      </c>
    </row>
    <row r="20521" spans="1:7" x14ac:dyDescent="0.25">
      <c r="A20521" s="16">
        <v>64849</v>
      </c>
      <c r="B20521" s="17">
        <v>44328.492905092593</v>
      </c>
      <c r="C20521" s="16">
        <v>222686</v>
      </c>
      <c r="D20521" s="16">
        <v>135377</v>
      </c>
      <c r="E20521" s="18">
        <f>VLOOKUP(C20521, Подписчики!$A$1:$C$16000,3,0)</f>
        <v>44309.455223824792</v>
      </c>
      <c r="F20521">
        <v>2</v>
      </c>
      <c r="G20521" s="2">
        <f t="shared" si="320"/>
        <v>44328.576238425929</v>
      </c>
    </row>
    <row r="20522" spans="1:7" x14ac:dyDescent="0.25">
      <c r="A20522" s="16">
        <v>64854</v>
      </c>
      <c r="B20522" s="17">
        <v>44328.494525462964</v>
      </c>
      <c r="C20522" s="16">
        <v>305114</v>
      </c>
      <c r="D20522" s="16">
        <v>141494</v>
      </c>
      <c r="E20522" s="18">
        <f>VLOOKUP(C20522, Подписчики!$A$1:$C$16000,3,0)</f>
        <v>44310.735986752137</v>
      </c>
      <c r="F20522">
        <v>6</v>
      </c>
      <c r="G20522" s="2">
        <f t="shared" si="320"/>
        <v>44328.744525462964</v>
      </c>
    </row>
    <row r="20523" spans="1:7" x14ac:dyDescent="0.25">
      <c r="A20523" s="16">
        <v>64855</v>
      </c>
      <c r="B20523" s="17">
        <v>44328.501400462963</v>
      </c>
      <c r="C20523" s="16">
        <v>342246</v>
      </c>
      <c r="D20523" s="16">
        <v>360778</v>
      </c>
      <c r="E20523" s="18">
        <f>VLOOKUP(C20523, Подписчики!$A$1:$C$16000,3,0)</f>
        <v>44302.839807336182</v>
      </c>
      <c r="F20523">
        <v>3</v>
      </c>
      <c r="G20523" s="2">
        <f t="shared" si="320"/>
        <v>44328.626400462963</v>
      </c>
    </row>
    <row r="20524" spans="1:7" x14ac:dyDescent="0.25">
      <c r="A20524" s="16">
        <v>64860</v>
      </c>
      <c r="B20524" s="17">
        <v>44328.502662037034</v>
      </c>
      <c r="C20524" s="16">
        <v>60198</v>
      </c>
      <c r="D20524" s="16">
        <v>310239</v>
      </c>
      <c r="E20524" s="18">
        <f>VLOOKUP(C20524, Подписчики!$A$1:$C$16000,3,0)</f>
        <v>44316.24035829772</v>
      </c>
      <c r="F20524">
        <v>2</v>
      </c>
      <c r="G20524" s="2">
        <f t="shared" si="320"/>
        <v>44328.585995370369</v>
      </c>
    </row>
    <row r="20525" spans="1:7" x14ac:dyDescent="0.25">
      <c r="A20525" s="16">
        <v>64861</v>
      </c>
      <c r="B20525" s="17">
        <v>44328.504236111112</v>
      </c>
      <c r="C20525" s="16">
        <v>175047</v>
      </c>
      <c r="D20525" s="16">
        <v>143750</v>
      </c>
      <c r="E20525" s="18">
        <f>VLOOKUP(C20525, Подписчики!$A$1:$C$16000,3,0)</f>
        <v>44309.077752670935</v>
      </c>
      <c r="F20525">
        <v>6</v>
      </c>
      <c r="G20525" s="2">
        <f t="shared" si="320"/>
        <v>44328.754236111112</v>
      </c>
    </row>
    <row r="20526" spans="1:7" x14ac:dyDescent="0.25">
      <c r="A20526" s="16">
        <v>64863</v>
      </c>
      <c r="B20526" s="17">
        <v>44328.504236111112</v>
      </c>
      <c r="C20526" s="16">
        <v>188906</v>
      </c>
      <c r="D20526" s="16">
        <v>170498</v>
      </c>
      <c r="E20526" s="18">
        <f>VLOOKUP(C20526, Подписчики!$A$1:$C$16000,3,0)</f>
        <v>44327.106820726498</v>
      </c>
      <c r="F20526">
        <v>2</v>
      </c>
      <c r="G20526" s="2">
        <f t="shared" si="320"/>
        <v>44328.587569444448</v>
      </c>
    </row>
    <row r="20527" spans="1:7" x14ac:dyDescent="0.25">
      <c r="A20527" s="16">
        <v>64865</v>
      </c>
      <c r="B20527" s="17">
        <v>44328.505856481483</v>
      </c>
      <c r="C20527" s="16">
        <v>305386</v>
      </c>
      <c r="D20527" s="16">
        <v>182191</v>
      </c>
      <c r="E20527" s="18">
        <f>VLOOKUP(C20527, Подписчики!$A$1:$C$16000,3,0)</f>
        <v>44324.670795085476</v>
      </c>
      <c r="F20527">
        <v>2</v>
      </c>
      <c r="G20527" s="2">
        <f t="shared" si="320"/>
        <v>44328.589189814818</v>
      </c>
    </row>
    <row r="20528" spans="1:7" x14ac:dyDescent="0.25">
      <c r="A20528" s="16">
        <v>64870</v>
      </c>
      <c r="B20528" s="17">
        <v>44328.507465277777</v>
      </c>
      <c r="C20528" s="16">
        <v>189045</v>
      </c>
      <c r="D20528" s="16">
        <v>411922</v>
      </c>
      <c r="E20528" s="18">
        <f>VLOOKUP(C20528, Подписчики!$A$1:$C$16000,3,0)</f>
        <v>44314.996385149578</v>
      </c>
      <c r="F20528">
        <v>6</v>
      </c>
      <c r="G20528" s="2">
        <f t="shared" si="320"/>
        <v>44328.757465277777</v>
      </c>
    </row>
    <row r="20529" spans="1:7" x14ac:dyDescent="0.25">
      <c r="A20529" s="16">
        <v>64875</v>
      </c>
      <c r="B20529" s="17">
        <v>44328.509085648147</v>
      </c>
      <c r="C20529" s="16">
        <v>118350</v>
      </c>
      <c r="D20529" s="16">
        <v>347393</v>
      </c>
      <c r="E20529" s="18">
        <f>VLOOKUP(C20529, Подписчики!$A$1:$C$16000,3,0)</f>
        <v>44296.101680698011</v>
      </c>
      <c r="F20529">
        <v>6</v>
      </c>
      <c r="G20529" s="2">
        <f t="shared" si="320"/>
        <v>44328.759085648147</v>
      </c>
    </row>
    <row r="20530" spans="1:7" x14ac:dyDescent="0.25">
      <c r="A20530" s="16">
        <v>64879</v>
      </c>
      <c r="B20530" s="17">
        <v>44328.511921296296</v>
      </c>
      <c r="C20530" s="16">
        <v>343566</v>
      </c>
      <c r="D20530" s="16">
        <v>62068</v>
      </c>
      <c r="E20530" s="18">
        <f>VLOOKUP(C20530, Подписчики!$A$1:$C$16000,3,0)</f>
        <v>44293.72082289886</v>
      </c>
      <c r="F20530">
        <v>1</v>
      </c>
      <c r="G20530" s="2">
        <f t="shared" si="320"/>
        <v>44328.553587962961</v>
      </c>
    </row>
    <row r="20531" spans="1:7" x14ac:dyDescent="0.25">
      <c r="A20531" s="16">
        <v>64882</v>
      </c>
      <c r="B20531" s="17">
        <v>44328.512326388889</v>
      </c>
      <c r="C20531" s="16">
        <v>168916</v>
      </c>
      <c r="D20531" s="16">
        <v>250679</v>
      </c>
      <c r="E20531" s="18">
        <f>VLOOKUP(C20531, Подписчики!$A$1:$C$16000,3,0)</f>
        <v>44307.924473789179</v>
      </c>
      <c r="F20531">
        <v>2</v>
      </c>
      <c r="G20531" s="2">
        <f t="shared" si="320"/>
        <v>44328.595659722225</v>
      </c>
    </row>
    <row r="20532" spans="1:7" x14ac:dyDescent="0.25">
      <c r="A20532" s="16">
        <v>64885</v>
      </c>
      <c r="B20532" s="17">
        <v>44328.512731481482</v>
      </c>
      <c r="C20532" s="16">
        <v>221339</v>
      </c>
      <c r="D20532" s="16">
        <v>411922</v>
      </c>
      <c r="E20532" s="18">
        <f>VLOOKUP(C20532, Подписчики!$A$1:$C$16000,3,0)</f>
        <v>44315.292226068377</v>
      </c>
      <c r="F20532">
        <v>3</v>
      </c>
      <c r="G20532" s="2">
        <f t="shared" si="320"/>
        <v>44328.637731481482</v>
      </c>
    </row>
    <row r="20533" spans="1:7" x14ac:dyDescent="0.25">
      <c r="A20533" s="16">
        <v>64889</v>
      </c>
      <c r="B20533" s="17">
        <v>44328.512997685182</v>
      </c>
      <c r="C20533" s="16">
        <v>79952</v>
      </c>
      <c r="D20533" s="16">
        <v>325852</v>
      </c>
      <c r="E20533" s="18">
        <f>VLOOKUP(C20533, Подписчики!$A$1:$C$16000,3,0)</f>
        <v>44327.807589992881</v>
      </c>
      <c r="F20533">
        <v>-9</v>
      </c>
      <c r="G20533" s="2">
        <f t="shared" si="320"/>
        <v>44328.137997685182</v>
      </c>
    </row>
    <row r="20534" spans="1:7" x14ac:dyDescent="0.25">
      <c r="A20534" s="16">
        <v>64893</v>
      </c>
      <c r="B20534" s="17">
        <v>44328.513541666667</v>
      </c>
      <c r="C20534" s="16">
        <v>259291</v>
      </c>
      <c r="D20534" s="16">
        <v>109473</v>
      </c>
      <c r="E20534" s="18">
        <f>VLOOKUP(C20534, Подписчики!$A$1:$C$16000,3,0)</f>
        <v>44321.565473753566</v>
      </c>
      <c r="F20534">
        <v>1</v>
      </c>
      <c r="G20534" s="2">
        <f t="shared" si="320"/>
        <v>44328.555208333331</v>
      </c>
    </row>
    <row r="20535" spans="1:7" x14ac:dyDescent="0.25">
      <c r="A20535" s="16">
        <v>64896</v>
      </c>
      <c r="B20535" s="17">
        <v>44328.515150462961</v>
      </c>
      <c r="C20535" s="16">
        <v>197384</v>
      </c>
      <c r="D20535" s="16">
        <v>226626</v>
      </c>
      <c r="E20535" s="18">
        <f>VLOOKUP(C20535, Подписчики!$A$1:$C$16000,3,0)</f>
        <v>44307.570182549862</v>
      </c>
      <c r="F20535">
        <v>1</v>
      </c>
      <c r="G20535" s="2">
        <f t="shared" si="320"/>
        <v>44328.556817129625</v>
      </c>
    </row>
    <row r="20536" spans="1:7" x14ac:dyDescent="0.25">
      <c r="A20536" s="16">
        <v>64898</v>
      </c>
      <c r="B20536" s="17">
        <v>44328.515960648147</v>
      </c>
      <c r="C20536" s="16">
        <v>198496</v>
      </c>
      <c r="D20536" s="16">
        <v>118549</v>
      </c>
      <c r="E20536" s="18">
        <f>VLOOKUP(C20536, Подписчики!$A$1:$C$16000,3,0)</f>
        <v>44302.676389992885</v>
      </c>
      <c r="F20536">
        <v>7</v>
      </c>
      <c r="G20536" s="2">
        <f t="shared" si="320"/>
        <v>44328.807627314811</v>
      </c>
    </row>
    <row r="20537" spans="1:7" x14ac:dyDescent="0.25">
      <c r="A20537" s="16">
        <v>64899</v>
      </c>
      <c r="B20537" s="17">
        <v>44328.516770833332</v>
      </c>
      <c r="C20537" s="16">
        <v>135266</v>
      </c>
      <c r="D20537" s="16">
        <v>215014</v>
      </c>
      <c r="E20537" s="18">
        <f>VLOOKUP(C20537, Подписчики!$A$1:$C$16000,3,0)</f>
        <v>44317.616999252139</v>
      </c>
      <c r="F20537">
        <v>1</v>
      </c>
      <c r="G20537" s="2">
        <f t="shared" si="320"/>
        <v>44328.558437499996</v>
      </c>
    </row>
    <row r="20538" spans="1:7" x14ac:dyDescent="0.25">
      <c r="A20538" s="16">
        <v>64904</v>
      </c>
      <c r="B20538" s="17">
        <v>44328.517175925925</v>
      </c>
      <c r="C20538" s="16">
        <v>47967</v>
      </c>
      <c r="D20538" s="16">
        <v>182670</v>
      </c>
      <c r="E20538" s="18">
        <f>VLOOKUP(C20538, Подписчики!$A$1:$C$16000,3,0)</f>
        <v>44317.191963603989</v>
      </c>
      <c r="F20538">
        <v>2</v>
      </c>
      <c r="G20538" s="2">
        <f t="shared" si="320"/>
        <v>44328.60050925926</v>
      </c>
    </row>
    <row r="20539" spans="1:7" x14ac:dyDescent="0.25">
      <c r="A20539" s="16">
        <v>64908</v>
      </c>
      <c r="B20539" s="17">
        <v>44328.518796296295</v>
      </c>
      <c r="C20539" s="16">
        <v>186504</v>
      </c>
      <c r="D20539" s="16">
        <v>330333</v>
      </c>
      <c r="E20539" s="18">
        <f>VLOOKUP(C20539, Подписчики!$A$1:$C$16000,3,0)</f>
        <v>44295.29746887464</v>
      </c>
      <c r="F20539">
        <v>2</v>
      </c>
      <c r="G20539" s="2">
        <f t="shared" si="320"/>
        <v>44328.602129629631</v>
      </c>
    </row>
    <row r="20540" spans="1:7" x14ac:dyDescent="0.25">
      <c r="A20540" s="16">
        <v>64909</v>
      </c>
      <c r="B20540" s="17">
        <v>44328.518796296295</v>
      </c>
      <c r="C20540" s="16">
        <v>164238</v>
      </c>
      <c r="D20540" s="16">
        <v>230507</v>
      </c>
      <c r="E20540" s="18">
        <f>VLOOKUP(C20540, Подписчики!$A$1:$C$16000,3,0)</f>
        <v>44308.358240633905</v>
      </c>
      <c r="F20540">
        <v>6</v>
      </c>
      <c r="G20540" s="2">
        <f t="shared" si="320"/>
        <v>44328.768796296295</v>
      </c>
    </row>
    <row r="20541" spans="1:7" x14ac:dyDescent="0.25">
      <c r="A20541" s="16">
        <v>64911</v>
      </c>
      <c r="B20541" s="17">
        <v>44328.519201388888</v>
      </c>
      <c r="C20541" s="16">
        <v>260180</v>
      </c>
      <c r="D20541" s="16">
        <v>31749</v>
      </c>
      <c r="E20541" s="18">
        <f>VLOOKUP(C20541, Подписчики!$A$1:$C$16000,3,0)</f>
        <v>44309.770894836176</v>
      </c>
      <c r="F20541">
        <v>3</v>
      </c>
      <c r="G20541" s="2">
        <f t="shared" si="320"/>
        <v>44328.644201388888</v>
      </c>
    </row>
    <row r="20542" spans="1:7" x14ac:dyDescent="0.25">
      <c r="A20542" s="16">
        <v>64912</v>
      </c>
      <c r="B20542" s="17">
        <v>44328.521631944444</v>
      </c>
      <c r="C20542" s="16">
        <v>298597</v>
      </c>
      <c r="D20542" s="16">
        <v>409506</v>
      </c>
      <c r="E20542" s="18">
        <f>VLOOKUP(C20542, Подписчики!$A$1:$C$16000,3,0)</f>
        <v>44327.324085790598</v>
      </c>
      <c r="F20542">
        <v>5</v>
      </c>
      <c r="G20542" s="2">
        <f t="shared" si="320"/>
        <v>44328.72996527778</v>
      </c>
    </row>
    <row r="20543" spans="1:7" x14ac:dyDescent="0.25">
      <c r="A20543" s="16">
        <v>64913</v>
      </c>
      <c r="B20543" s="17">
        <v>44328.523240740738</v>
      </c>
      <c r="C20543" s="16">
        <v>333251</v>
      </c>
      <c r="D20543" s="16">
        <v>119655</v>
      </c>
      <c r="E20543" s="18">
        <f>VLOOKUP(C20543, Подписчики!$A$1:$C$16000,3,0)</f>
        <v>44313.33318415242</v>
      </c>
      <c r="F20543">
        <v>1</v>
      </c>
      <c r="G20543" s="2">
        <f t="shared" si="320"/>
        <v>44328.564907407403</v>
      </c>
    </row>
    <row r="20544" spans="1:7" x14ac:dyDescent="0.25">
      <c r="A20544" s="16">
        <v>64914</v>
      </c>
      <c r="B20544" s="17">
        <v>44328.523645833331</v>
      </c>
      <c r="C20544" s="16">
        <v>337545</v>
      </c>
      <c r="D20544" s="16">
        <v>401945</v>
      </c>
      <c r="E20544" s="18">
        <f>VLOOKUP(C20544, Подписчики!$A$1:$C$16000,3,0)</f>
        <v>44308.996528810538</v>
      </c>
      <c r="F20544">
        <v>2</v>
      </c>
      <c r="G20544" s="2">
        <f t="shared" si="320"/>
        <v>44328.606979166667</v>
      </c>
    </row>
    <row r="20545" spans="1:7" x14ac:dyDescent="0.25">
      <c r="A20545" s="16">
        <v>64918</v>
      </c>
      <c r="B20545" s="17">
        <v>44328.524861111109</v>
      </c>
      <c r="C20545" s="16">
        <v>213872</v>
      </c>
      <c r="D20545" s="16">
        <v>258251</v>
      </c>
      <c r="E20545" s="18">
        <f>VLOOKUP(C20545, Подписчики!$A$1:$C$16000,3,0)</f>
        <v>44324.757820762112</v>
      </c>
      <c r="F20545">
        <v>1</v>
      </c>
      <c r="G20545" s="2">
        <f t="shared" si="320"/>
        <v>44328.566527777773</v>
      </c>
    </row>
    <row r="20546" spans="1:7" x14ac:dyDescent="0.25">
      <c r="A20546" s="16">
        <v>64922</v>
      </c>
      <c r="B20546" s="17">
        <v>44328.528506944444</v>
      </c>
      <c r="C20546" s="16">
        <v>94604</v>
      </c>
      <c r="D20546" s="16">
        <v>153893</v>
      </c>
      <c r="E20546" s="18">
        <f>VLOOKUP(C20546, Подписчики!$A$1:$C$16000,3,0)</f>
        <v>44326.826822329058</v>
      </c>
      <c r="F20546">
        <v>2</v>
      </c>
      <c r="G20546" s="2">
        <f t="shared" ref="G20546:G20609" si="321">B20546+F20546/24</f>
        <v>44328.611840277779</v>
      </c>
    </row>
    <row r="20547" spans="1:7" x14ac:dyDescent="0.25">
      <c r="A20547" s="16">
        <v>64923</v>
      </c>
      <c r="B20547" s="17">
        <v>44328.5309375</v>
      </c>
      <c r="C20547" s="16">
        <v>121001</v>
      </c>
      <c r="D20547" s="16">
        <v>333665</v>
      </c>
      <c r="E20547" s="18">
        <f>VLOOKUP(C20547, Подписчики!$A$1:$C$16000,3,0)</f>
        <v>44295.152691809126</v>
      </c>
      <c r="F20547">
        <v>4</v>
      </c>
      <c r="G20547" s="2">
        <f t="shared" si="321"/>
        <v>44328.697604166664</v>
      </c>
    </row>
    <row r="20548" spans="1:7" x14ac:dyDescent="0.25">
      <c r="A20548" s="16">
        <v>64925</v>
      </c>
      <c r="B20548" s="17">
        <v>44328.531331018516</v>
      </c>
      <c r="C20548" s="16">
        <v>112663</v>
      </c>
      <c r="D20548" s="16">
        <v>41372</v>
      </c>
      <c r="E20548" s="18">
        <f>VLOOKUP(C20548, Подписчики!$A$1:$C$16000,3,0)</f>
        <v>44317.54478611111</v>
      </c>
      <c r="F20548">
        <v>1</v>
      </c>
      <c r="G20548" s="2">
        <f t="shared" si="321"/>
        <v>44328.57299768518</v>
      </c>
    </row>
    <row r="20549" spans="1:7" x14ac:dyDescent="0.25">
      <c r="A20549" s="16">
        <v>64926</v>
      </c>
      <c r="B20549" s="17">
        <v>44328.532951388886</v>
      </c>
      <c r="C20549" s="16">
        <v>139678</v>
      </c>
      <c r="D20549" s="16">
        <v>1047</v>
      </c>
      <c r="E20549" s="18">
        <f>VLOOKUP(C20549, Подписчики!$A$1:$C$16000,3,0)</f>
        <v>44326.858266773503</v>
      </c>
      <c r="F20549">
        <v>5</v>
      </c>
      <c r="G20549" s="2">
        <f t="shared" si="321"/>
        <v>44328.741284722222</v>
      </c>
    </row>
    <row r="20550" spans="1:7" x14ac:dyDescent="0.25">
      <c r="A20550" s="16">
        <v>64928</v>
      </c>
      <c r="B20550" s="17">
        <v>44328.534166666665</v>
      </c>
      <c r="C20550" s="16">
        <v>46715</v>
      </c>
      <c r="D20550" s="16">
        <v>328371</v>
      </c>
      <c r="E20550" s="18">
        <f>VLOOKUP(C20550, Подписчики!$A$1:$C$16000,3,0)</f>
        <v>44307.833101994307</v>
      </c>
      <c r="F20550">
        <v>0</v>
      </c>
      <c r="G20550" s="2">
        <f t="shared" si="321"/>
        <v>44328.534166666665</v>
      </c>
    </row>
    <row r="20551" spans="1:7" x14ac:dyDescent="0.25">
      <c r="A20551" s="16">
        <v>64933</v>
      </c>
      <c r="B20551" s="17">
        <v>44328.53497685185</v>
      </c>
      <c r="C20551" s="16">
        <v>273055</v>
      </c>
      <c r="D20551" s="16">
        <v>215749</v>
      </c>
      <c r="E20551" s="18">
        <f>VLOOKUP(C20551, Подписчики!$A$1:$C$16000,3,0)</f>
        <v>44315.435344337609</v>
      </c>
      <c r="F20551">
        <v>2</v>
      </c>
      <c r="G20551" s="2">
        <f t="shared" si="321"/>
        <v>44328.618310185186</v>
      </c>
    </row>
    <row r="20552" spans="1:7" x14ac:dyDescent="0.25">
      <c r="A20552" s="16">
        <v>64937</v>
      </c>
      <c r="B20552" s="17">
        <v>44328.536597222221</v>
      </c>
      <c r="C20552" s="16">
        <v>20125</v>
      </c>
      <c r="D20552" s="16">
        <v>339039</v>
      </c>
      <c r="E20552" s="18">
        <f>VLOOKUP(C20552, Подписчики!$A$1:$C$16000,3,0)</f>
        <v>44308.336894373213</v>
      </c>
      <c r="F20552">
        <v>2</v>
      </c>
      <c r="G20552" s="2">
        <f t="shared" si="321"/>
        <v>44328.619930555556</v>
      </c>
    </row>
    <row r="20553" spans="1:7" x14ac:dyDescent="0.25">
      <c r="A20553" s="16">
        <v>64942</v>
      </c>
      <c r="B20553" s="17">
        <v>44328.537407407406</v>
      </c>
      <c r="C20553" s="16">
        <v>195980</v>
      </c>
      <c r="D20553" s="16">
        <v>265382</v>
      </c>
      <c r="E20553" s="18">
        <f>VLOOKUP(C20553, Подписчики!$A$1:$C$16000,3,0)</f>
        <v>44310.693443910255</v>
      </c>
      <c r="F20553">
        <v>4</v>
      </c>
      <c r="G20553" s="2">
        <f t="shared" si="321"/>
        <v>44328.70407407407</v>
      </c>
    </row>
    <row r="20554" spans="1:7" x14ac:dyDescent="0.25">
      <c r="A20554" s="16">
        <v>64947</v>
      </c>
      <c r="B20554" s="17">
        <v>44328.538622685184</v>
      </c>
      <c r="C20554" s="16">
        <v>140984</v>
      </c>
      <c r="D20554" s="16">
        <v>74456</v>
      </c>
      <c r="E20554" s="18">
        <f>VLOOKUP(C20554, Подписчики!$A$1:$C$16000,3,0)</f>
        <v>44314.826294871789</v>
      </c>
      <c r="F20554">
        <v>7</v>
      </c>
      <c r="G20554" s="2">
        <f t="shared" si="321"/>
        <v>44328.830289351848</v>
      </c>
    </row>
    <row r="20555" spans="1:7" x14ac:dyDescent="0.25">
      <c r="A20555" s="16">
        <v>64950</v>
      </c>
      <c r="B20555" s="17">
        <v>44328.539027777777</v>
      </c>
      <c r="C20555" s="16">
        <v>302889</v>
      </c>
      <c r="D20555" s="16">
        <v>81226</v>
      </c>
      <c r="E20555" s="18">
        <f>VLOOKUP(C20555, Подписчики!$A$1:$C$16000,3,0)</f>
        <v>44318.073308974359</v>
      </c>
      <c r="F20555">
        <v>0</v>
      </c>
      <c r="G20555" s="2">
        <f t="shared" si="321"/>
        <v>44328.539027777777</v>
      </c>
    </row>
    <row r="20556" spans="1:7" x14ac:dyDescent="0.25">
      <c r="A20556" s="16">
        <v>64952</v>
      </c>
      <c r="B20556" s="17">
        <v>44328.539027777777</v>
      </c>
      <c r="C20556" s="16">
        <v>249224</v>
      </c>
      <c r="D20556" s="16">
        <v>158978</v>
      </c>
      <c r="E20556" s="18">
        <f>VLOOKUP(C20556, Подписчики!$A$1:$C$16000,3,0)</f>
        <v>44314.026520263535</v>
      </c>
      <c r="F20556">
        <v>4</v>
      </c>
      <c r="G20556" s="2">
        <f t="shared" si="321"/>
        <v>44328.705694444441</v>
      </c>
    </row>
    <row r="20557" spans="1:7" x14ac:dyDescent="0.25">
      <c r="A20557" s="16">
        <v>64953</v>
      </c>
      <c r="B20557" s="17">
        <v>44328.5393287037</v>
      </c>
      <c r="C20557" s="16">
        <v>235487</v>
      </c>
      <c r="D20557" s="16">
        <v>470762</v>
      </c>
      <c r="E20557" s="18">
        <f>VLOOKUP(C20557, Подписчики!$A$1:$C$16000,3,0)</f>
        <v>44309.128429558405</v>
      </c>
      <c r="F20557">
        <v>1</v>
      </c>
      <c r="G20557" s="2">
        <f t="shared" si="321"/>
        <v>44328.580995370365</v>
      </c>
    </row>
    <row r="20558" spans="1:7" x14ac:dyDescent="0.25">
      <c r="A20558" s="16">
        <v>64956</v>
      </c>
      <c r="B20558" s="17">
        <v>44328.540231481478</v>
      </c>
      <c r="C20558" s="16">
        <v>296148</v>
      </c>
      <c r="D20558" s="16">
        <v>250679</v>
      </c>
      <c r="E20558" s="18">
        <f>VLOOKUP(C20558, Подписчики!$A$1:$C$16000,3,0)</f>
        <v>44312.398889992881</v>
      </c>
      <c r="F20558">
        <v>3</v>
      </c>
      <c r="G20558" s="2">
        <f t="shared" si="321"/>
        <v>44328.665231481478</v>
      </c>
    </row>
    <row r="20559" spans="1:7" x14ac:dyDescent="0.25">
      <c r="A20559" s="16">
        <v>64957</v>
      </c>
      <c r="B20559" s="17">
        <v>44328.542662037034</v>
      </c>
      <c r="C20559" s="16">
        <v>10970</v>
      </c>
      <c r="D20559" s="16">
        <v>454895</v>
      </c>
      <c r="E20559" s="18">
        <f>VLOOKUP(C20559, Подписчики!$A$1:$C$16000,3,0)</f>
        <v>44296.893420512817</v>
      </c>
      <c r="F20559">
        <v>5</v>
      </c>
      <c r="G20559" s="2">
        <f t="shared" si="321"/>
        <v>44328.75099537037</v>
      </c>
    </row>
    <row r="20560" spans="1:7" x14ac:dyDescent="0.25">
      <c r="A20560" s="16">
        <v>64958</v>
      </c>
      <c r="B20560" s="17">
        <v>44328.542662037034</v>
      </c>
      <c r="C20560" s="16">
        <v>233623</v>
      </c>
      <c r="D20560" s="16">
        <v>394154</v>
      </c>
      <c r="E20560" s="18">
        <f>VLOOKUP(C20560, Подписчики!$A$1:$C$16000,3,0)</f>
        <v>44302.954969622508</v>
      </c>
      <c r="F20560">
        <v>1</v>
      </c>
      <c r="G20560" s="2">
        <f t="shared" si="321"/>
        <v>44328.584328703699</v>
      </c>
    </row>
    <row r="20561" spans="1:7" x14ac:dyDescent="0.25">
      <c r="A20561" s="16">
        <v>64959</v>
      </c>
      <c r="B20561" s="17">
        <v>44328.543067129627</v>
      </c>
      <c r="C20561" s="16">
        <v>347819</v>
      </c>
      <c r="D20561" s="16">
        <v>245457</v>
      </c>
      <c r="E20561" s="18">
        <f>VLOOKUP(C20561, Подписчики!$A$1:$C$16000,3,0)</f>
        <v>44314.53346712963</v>
      </c>
      <c r="F20561">
        <v>2</v>
      </c>
      <c r="G20561" s="2">
        <f t="shared" si="321"/>
        <v>44328.626400462963</v>
      </c>
    </row>
    <row r="20562" spans="1:7" x14ac:dyDescent="0.25">
      <c r="A20562" s="16">
        <v>64964</v>
      </c>
      <c r="B20562" s="17">
        <v>44328.543067129627</v>
      </c>
      <c r="C20562" s="16">
        <v>141697</v>
      </c>
      <c r="D20562" s="16">
        <v>41396</v>
      </c>
      <c r="E20562" s="18">
        <f>VLOOKUP(C20562, Подписчики!$A$1:$C$16000,3,0)</f>
        <v>44302.521037179489</v>
      </c>
      <c r="F20562">
        <v>6</v>
      </c>
      <c r="G20562" s="2">
        <f t="shared" si="321"/>
        <v>44328.793067129627</v>
      </c>
    </row>
    <row r="20563" spans="1:7" x14ac:dyDescent="0.25">
      <c r="A20563" s="16">
        <v>64969</v>
      </c>
      <c r="B20563" s="17">
        <v>44328.543877314813</v>
      </c>
      <c r="C20563" s="16">
        <v>262186</v>
      </c>
      <c r="D20563" s="16">
        <v>43842</v>
      </c>
      <c r="E20563" s="18">
        <f>VLOOKUP(C20563, Подписчики!$A$1:$C$16000,3,0)</f>
        <v>44315.650283796291</v>
      </c>
      <c r="F20563">
        <v>4</v>
      </c>
      <c r="G20563" s="2">
        <f t="shared" si="321"/>
        <v>44328.710543981477</v>
      </c>
    </row>
    <row r="20564" spans="1:7" x14ac:dyDescent="0.25">
      <c r="A20564" s="16">
        <v>64970</v>
      </c>
      <c r="B20564" s="17">
        <v>44328.545092592591</v>
      </c>
      <c r="C20564" s="16">
        <v>34346</v>
      </c>
      <c r="D20564" s="16">
        <v>411922</v>
      </c>
      <c r="E20564" s="18">
        <f>VLOOKUP(C20564, Подписчики!$A$1:$C$16000,3,0)</f>
        <v>44306.925488603993</v>
      </c>
      <c r="F20564">
        <v>3</v>
      </c>
      <c r="G20564" s="2">
        <f t="shared" si="321"/>
        <v>44328.670092592591</v>
      </c>
    </row>
    <row r="20565" spans="1:7" x14ac:dyDescent="0.25">
      <c r="A20565" s="16">
        <v>64973</v>
      </c>
      <c r="B20565" s="17">
        <v>44328.546331018515</v>
      </c>
      <c r="C20565" s="16">
        <v>81234</v>
      </c>
      <c r="D20565" s="16">
        <v>63666</v>
      </c>
      <c r="E20565" s="18">
        <f>VLOOKUP(C20565, Подписчики!$A$1:$C$16000,3,0)</f>
        <v>44288.261033475792</v>
      </c>
      <c r="F20565">
        <v>1</v>
      </c>
      <c r="G20565" s="2">
        <f t="shared" si="321"/>
        <v>44328.587997685179</v>
      </c>
    </row>
    <row r="20566" spans="1:7" x14ac:dyDescent="0.25">
      <c r="A20566" s="16">
        <v>64976</v>
      </c>
      <c r="B20566" s="17">
        <v>44328.546712962961</v>
      </c>
      <c r="C20566" s="16">
        <v>305806</v>
      </c>
      <c r="D20566" s="16">
        <v>118549</v>
      </c>
      <c r="E20566" s="18">
        <f>VLOOKUP(C20566, Подписчики!$A$1:$C$16000,3,0)</f>
        <v>44290.78146616809</v>
      </c>
      <c r="F20566">
        <v>3</v>
      </c>
      <c r="G20566" s="2">
        <f t="shared" si="321"/>
        <v>44328.671712962961</v>
      </c>
    </row>
    <row r="20567" spans="1:7" x14ac:dyDescent="0.25">
      <c r="A20567" s="16">
        <v>64980</v>
      </c>
      <c r="B20567" s="17">
        <v>44328.547337962962</v>
      </c>
      <c r="C20567" s="16">
        <v>42864</v>
      </c>
      <c r="D20567" s="16">
        <v>111368</v>
      </c>
      <c r="E20567" s="18">
        <f>VLOOKUP(C20567, Подписчики!$A$1:$C$16000,3,0)</f>
        <v>44324.361434615384</v>
      </c>
      <c r="F20567">
        <v>1</v>
      </c>
      <c r="G20567" s="2">
        <f t="shared" si="321"/>
        <v>44328.589004629626</v>
      </c>
    </row>
    <row r="20568" spans="1:7" x14ac:dyDescent="0.25">
      <c r="A20568" s="16">
        <v>64982</v>
      </c>
      <c r="B20568" s="17">
        <v>44328.547523148147</v>
      </c>
      <c r="C20568" s="16">
        <v>93351</v>
      </c>
      <c r="D20568" s="16">
        <v>351192</v>
      </c>
      <c r="E20568" s="18">
        <f>VLOOKUP(C20568, Подписчики!$A$1:$C$16000,3,0)</f>
        <v>44313.452249750721</v>
      </c>
      <c r="F20568">
        <v>1</v>
      </c>
      <c r="G20568" s="2">
        <f t="shared" si="321"/>
        <v>44328.589189814811</v>
      </c>
    </row>
    <row r="20569" spans="1:7" x14ac:dyDescent="0.25">
      <c r="A20569" s="16">
        <v>64984</v>
      </c>
      <c r="B20569" s="17">
        <v>44328.548321759263</v>
      </c>
      <c r="C20569" s="16">
        <v>64132</v>
      </c>
      <c r="D20569" s="16">
        <v>250679</v>
      </c>
      <c r="E20569" s="18">
        <f>VLOOKUP(C20569, Подписчики!$A$1:$C$16000,3,0)</f>
        <v>44327.617744836185</v>
      </c>
      <c r="F20569">
        <v>7</v>
      </c>
      <c r="G20569" s="2">
        <f t="shared" si="321"/>
        <v>44328.839988425927</v>
      </c>
    </row>
    <row r="20570" spans="1:7" x14ac:dyDescent="0.25">
      <c r="A20570" s="16">
        <v>64988</v>
      </c>
      <c r="B20570" s="17">
        <v>44328.549942129626</v>
      </c>
      <c r="C20570" s="16">
        <v>92911</v>
      </c>
      <c r="D20570" s="16">
        <v>147087</v>
      </c>
      <c r="E20570" s="18">
        <f>VLOOKUP(C20570, Подписчики!$A$1:$C$16000,3,0)</f>
        <v>44309.899216132479</v>
      </c>
      <c r="F20570">
        <v>3</v>
      </c>
      <c r="G20570" s="2">
        <f t="shared" si="321"/>
        <v>44328.674942129626</v>
      </c>
    </row>
    <row r="20571" spans="1:7" x14ac:dyDescent="0.25">
      <c r="A20571" s="16">
        <v>64990</v>
      </c>
      <c r="B20571" s="17">
        <v>44328.55196759259</v>
      </c>
      <c r="C20571" s="16">
        <v>280441</v>
      </c>
      <c r="D20571" s="16">
        <v>250679</v>
      </c>
      <c r="E20571" s="18">
        <f>VLOOKUP(C20571, Подписчики!$A$1:$C$16000,3,0)</f>
        <v>44327.847059900283</v>
      </c>
      <c r="F20571">
        <v>4</v>
      </c>
      <c r="G20571" s="2">
        <f t="shared" si="321"/>
        <v>44328.718634259254</v>
      </c>
    </row>
    <row r="20572" spans="1:7" x14ac:dyDescent="0.25">
      <c r="A20572" s="16">
        <v>64994</v>
      </c>
      <c r="B20572" s="17">
        <v>44328.553182870368</v>
      </c>
      <c r="C20572" s="16">
        <v>114604</v>
      </c>
      <c r="D20572" s="16">
        <v>258219</v>
      </c>
      <c r="E20572" s="18">
        <f>VLOOKUP(C20572, Подписчики!$A$1:$C$16000,3,0)</f>
        <v>44312.145188853276</v>
      </c>
      <c r="F20572">
        <v>3</v>
      </c>
      <c r="G20572" s="2">
        <f t="shared" si="321"/>
        <v>44328.678182870368</v>
      </c>
    </row>
    <row r="20573" spans="1:7" x14ac:dyDescent="0.25">
      <c r="A20573" s="16">
        <v>64999</v>
      </c>
      <c r="B20573" s="17">
        <v>44328.553182870368</v>
      </c>
      <c r="C20573" s="16">
        <v>342808</v>
      </c>
      <c r="D20573" s="16">
        <v>284325</v>
      </c>
      <c r="E20573" s="18">
        <f>VLOOKUP(C20573, Подписчики!$A$1:$C$16000,3,0)</f>
        <v>44316.063876353277</v>
      </c>
      <c r="F20573">
        <v>3</v>
      </c>
      <c r="G20573" s="2">
        <f t="shared" si="321"/>
        <v>44328.678182870368</v>
      </c>
    </row>
    <row r="20574" spans="1:7" x14ac:dyDescent="0.25">
      <c r="A20574" s="16">
        <v>65000</v>
      </c>
      <c r="B20574" s="17">
        <v>44328.553993055553</v>
      </c>
      <c r="C20574" s="16">
        <v>125583</v>
      </c>
      <c r="D20574" s="16">
        <v>163865</v>
      </c>
      <c r="E20574" s="18">
        <f>VLOOKUP(C20574, Подписчики!$A$1:$C$16000,3,0)</f>
        <v>44315.093284900286</v>
      </c>
      <c r="F20574">
        <v>1</v>
      </c>
      <c r="G20574" s="2">
        <f t="shared" si="321"/>
        <v>44328.595659722218</v>
      </c>
    </row>
    <row r="20575" spans="1:7" x14ac:dyDescent="0.25">
      <c r="A20575" s="16">
        <v>65004</v>
      </c>
      <c r="B20575" s="17">
        <v>44328.555613425924</v>
      </c>
      <c r="C20575" s="16">
        <v>67536</v>
      </c>
      <c r="D20575" s="16">
        <v>341333</v>
      </c>
      <c r="E20575" s="18">
        <f>VLOOKUP(C20575, Подписчики!$A$1:$C$16000,3,0)</f>
        <v>44292.041613141031</v>
      </c>
      <c r="F20575">
        <v>1</v>
      </c>
      <c r="G20575" s="2">
        <f t="shared" si="321"/>
        <v>44328.597280092588</v>
      </c>
    </row>
    <row r="20576" spans="1:7" x14ac:dyDescent="0.25">
      <c r="A20576" s="16">
        <v>65009</v>
      </c>
      <c r="B20576" s="17">
        <v>44328.556817129633</v>
      </c>
      <c r="C20576" s="16">
        <v>17766</v>
      </c>
      <c r="D20576" s="16">
        <v>179296</v>
      </c>
      <c r="E20576" s="18">
        <f>VLOOKUP(C20576, Подписчики!$A$1:$C$16000,3,0)</f>
        <v>44300.436486965817</v>
      </c>
      <c r="F20576">
        <v>4</v>
      </c>
      <c r="G20576" s="2">
        <f t="shared" si="321"/>
        <v>44328.723483796297</v>
      </c>
    </row>
    <row r="20577" spans="1:7" x14ac:dyDescent="0.25">
      <c r="A20577" s="16">
        <v>65013</v>
      </c>
      <c r="B20577" s="17">
        <v>44328.557627314818</v>
      </c>
      <c r="C20577" s="16">
        <v>134449</v>
      </c>
      <c r="D20577" s="16">
        <v>68042</v>
      </c>
      <c r="E20577" s="18">
        <f>VLOOKUP(C20577, Подписчики!$A$1:$C$16000,3,0)</f>
        <v>44309.070601566957</v>
      </c>
      <c r="F20577">
        <v>2</v>
      </c>
      <c r="G20577" s="2">
        <f t="shared" si="321"/>
        <v>44328.640960648154</v>
      </c>
    </row>
    <row r="20578" spans="1:7" x14ac:dyDescent="0.25">
      <c r="A20578" s="16">
        <v>65018</v>
      </c>
      <c r="B20578" s="17">
        <v>44328.558032407411</v>
      </c>
      <c r="C20578" s="16">
        <v>348404</v>
      </c>
      <c r="D20578" s="16">
        <v>339123</v>
      </c>
      <c r="E20578" s="18">
        <f>VLOOKUP(C20578, Подписчики!$A$1:$C$16000,3,0)</f>
        <v>44311.990200890315</v>
      </c>
      <c r="F20578">
        <v>3</v>
      </c>
      <c r="G20578" s="2">
        <f t="shared" si="321"/>
        <v>44328.683032407411</v>
      </c>
    </row>
    <row r="20579" spans="1:7" x14ac:dyDescent="0.25">
      <c r="A20579" s="16">
        <v>65022</v>
      </c>
      <c r="B20579" s="17">
        <v>44328.559247685182</v>
      </c>
      <c r="C20579" s="16">
        <v>171316</v>
      </c>
      <c r="D20579" s="16">
        <v>248634</v>
      </c>
      <c r="E20579" s="18">
        <f>VLOOKUP(C20579, Подписчики!$A$1:$C$16000,3,0)</f>
        <v>44297.227467806268</v>
      </c>
      <c r="F20579">
        <v>2</v>
      </c>
      <c r="G20579" s="2">
        <f t="shared" si="321"/>
        <v>44328.642581018517</v>
      </c>
    </row>
    <row r="20580" spans="1:7" x14ac:dyDescent="0.25">
      <c r="A20580" s="16">
        <v>65026</v>
      </c>
      <c r="B20580" s="17">
        <v>44328.560057870367</v>
      </c>
      <c r="C20580" s="16">
        <v>224982</v>
      </c>
      <c r="D20580" s="16">
        <v>398027</v>
      </c>
      <c r="E20580" s="18">
        <f>VLOOKUP(C20580, Подписчики!$A$1:$C$16000,3,0)</f>
        <v>44325.807130733621</v>
      </c>
      <c r="F20580">
        <v>4</v>
      </c>
      <c r="G20580" s="2">
        <f t="shared" si="321"/>
        <v>44328.726724537031</v>
      </c>
    </row>
    <row r="20581" spans="1:7" x14ac:dyDescent="0.25">
      <c r="A20581" s="16">
        <v>65031</v>
      </c>
      <c r="B20581" s="17">
        <v>44328.56046296296</v>
      </c>
      <c r="C20581" s="16">
        <v>95896</v>
      </c>
      <c r="D20581" s="16">
        <v>304128</v>
      </c>
      <c r="E20581" s="18">
        <f>VLOOKUP(C20581, Подписчики!$A$1:$C$16000,3,0)</f>
        <v>44314.654716132478</v>
      </c>
      <c r="F20581">
        <v>1</v>
      </c>
      <c r="G20581" s="2">
        <f t="shared" si="321"/>
        <v>44328.602129629624</v>
      </c>
    </row>
    <row r="20582" spans="1:7" x14ac:dyDescent="0.25">
      <c r="A20582" s="16">
        <v>65033</v>
      </c>
      <c r="B20582" s="17">
        <v>44328.560868055552</v>
      </c>
      <c r="C20582" s="16">
        <v>126418</v>
      </c>
      <c r="D20582" s="16">
        <v>336616</v>
      </c>
      <c r="E20582" s="18">
        <f>VLOOKUP(C20582, Подписчики!$A$1:$C$16000,3,0)</f>
        <v>44294.510637250714</v>
      </c>
      <c r="F20582">
        <v>2</v>
      </c>
      <c r="G20582" s="2">
        <f t="shared" si="321"/>
        <v>44328.644201388888</v>
      </c>
    </row>
    <row r="20583" spans="1:7" x14ac:dyDescent="0.25">
      <c r="A20583" s="16">
        <v>65035</v>
      </c>
      <c r="B20583" s="17">
        <v>44328.560868055552</v>
      </c>
      <c r="C20583" s="16">
        <v>135181</v>
      </c>
      <c r="D20583" s="16">
        <v>272104</v>
      </c>
      <c r="E20583" s="18">
        <f>VLOOKUP(C20583, Подписчики!$A$1:$C$16000,3,0)</f>
        <v>44309.785156873222</v>
      </c>
      <c r="F20583">
        <v>2</v>
      </c>
      <c r="G20583" s="2">
        <f t="shared" si="321"/>
        <v>44328.644201388888</v>
      </c>
    </row>
    <row r="20584" spans="1:7" x14ac:dyDescent="0.25">
      <c r="A20584" s="16">
        <v>65039</v>
      </c>
      <c r="B20584" s="17">
        <v>44328.561331018522</v>
      </c>
      <c r="C20584" s="16">
        <v>143077</v>
      </c>
      <c r="D20584" s="16">
        <v>479106</v>
      </c>
      <c r="E20584" s="18">
        <f>VLOOKUP(C20584, Подписчики!$A$1:$C$16000,3,0)</f>
        <v>44303.402847898869</v>
      </c>
      <c r="F20584">
        <v>1</v>
      </c>
      <c r="G20584" s="2">
        <f t="shared" si="321"/>
        <v>44328.602997685186</v>
      </c>
    </row>
    <row r="20585" spans="1:7" x14ac:dyDescent="0.25">
      <c r="A20585" s="16">
        <v>65042</v>
      </c>
      <c r="B20585" s="17">
        <v>44328.562083333331</v>
      </c>
      <c r="C20585" s="16">
        <v>262076</v>
      </c>
      <c r="D20585" s="16">
        <v>158978</v>
      </c>
      <c r="E20585" s="18">
        <f>VLOOKUP(C20585, Подписчики!$A$1:$C$16000,3,0)</f>
        <v>44316.276964779201</v>
      </c>
      <c r="F20585">
        <v>1</v>
      </c>
      <c r="G20585" s="2">
        <f t="shared" si="321"/>
        <v>44328.603749999995</v>
      </c>
    </row>
    <row r="20586" spans="1:7" x14ac:dyDescent="0.25">
      <c r="A20586" s="16">
        <v>65043</v>
      </c>
      <c r="B20586" s="17">
        <v>44328.562893518516</v>
      </c>
      <c r="C20586" s="16">
        <v>247332</v>
      </c>
      <c r="D20586" s="16">
        <v>214668</v>
      </c>
      <c r="E20586" s="18">
        <f>VLOOKUP(C20586, Подписчики!$A$1:$C$16000,3,0)</f>
        <v>44311.083566559828</v>
      </c>
      <c r="F20586">
        <v>3</v>
      </c>
      <c r="G20586" s="2">
        <f t="shared" si="321"/>
        <v>44328.687893518516</v>
      </c>
    </row>
    <row r="20587" spans="1:7" x14ac:dyDescent="0.25">
      <c r="A20587" s="16">
        <v>65048</v>
      </c>
      <c r="B20587" s="17">
        <v>44328.564108796294</v>
      </c>
      <c r="C20587" s="16">
        <v>147502</v>
      </c>
      <c r="D20587" s="16">
        <v>468882</v>
      </c>
      <c r="E20587" s="18">
        <f>VLOOKUP(C20587, Подписчики!$A$1:$C$16000,3,0)</f>
        <v>44315.601850391737</v>
      </c>
      <c r="F20587">
        <v>2</v>
      </c>
      <c r="G20587" s="2">
        <f t="shared" si="321"/>
        <v>44328.64744212963</v>
      </c>
    </row>
    <row r="20588" spans="1:7" x14ac:dyDescent="0.25">
      <c r="A20588" s="16">
        <v>65049</v>
      </c>
      <c r="B20588" s="17">
        <v>44328.564328703702</v>
      </c>
      <c r="C20588" s="16">
        <v>257069</v>
      </c>
      <c r="D20588" s="16">
        <v>250679</v>
      </c>
      <c r="E20588" s="18">
        <f>VLOOKUP(C20588, Подписчики!$A$1:$C$16000,3,0)</f>
        <v>44322.822513675215</v>
      </c>
      <c r="F20588">
        <v>1</v>
      </c>
      <c r="G20588" s="2">
        <f t="shared" si="321"/>
        <v>44328.605995370366</v>
      </c>
    </row>
    <row r="20589" spans="1:7" x14ac:dyDescent="0.25">
      <c r="A20589" s="16">
        <v>65051</v>
      </c>
      <c r="B20589" s="17">
        <v>44328.564502314817</v>
      </c>
      <c r="C20589" s="16">
        <v>267402</v>
      </c>
      <c r="D20589" s="16">
        <v>411922</v>
      </c>
      <c r="E20589" s="18">
        <f>VLOOKUP(C20589, Подписчики!$A$1:$C$16000,3,0)</f>
        <v>44313.180501282048</v>
      </c>
      <c r="F20589">
        <v>3</v>
      </c>
      <c r="G20589" s="2">
        <f t="shared" si="321"/>
        <v>44328.689502314817</v>
      </c>
    </row>
    <row r="20590" spans="1:7" x14ac:dyDescent="0.25">
      <c r="A20590" s="16">
        <v>65052</v>
      </c>
      <c r="B20590" s="17">
        <v>44328.565995370373</v>
      </c>
      <c r="C20590" s="16">
        <v>306912</v>
      </c>
      <c r="D20590" s="16">
        <v>122902</v>
      </c>
      <c r="E20590" s="18">
        <f>VLOOKUP(C20590, Подписчики!$A$1:$C$16000,3,0)</f>
        <v>44313.972577243592</v>
      </c>
      <c r="F20590">
        <v>0</v>
      </c>
      <c r="G20590" s="2">
        <f t="shared" si="321"/>
        <v>44328.565995370373</v>
      </c>
    </row>
    <row r="20591" spans="1:7" x14ac:dyDescent="0.25">
      <c r="A20591" s="16">
        <v>65057</v>
      </c>
      <c r="B20591" s="17">
        <v>44328.568553240744</v>
      </c>
      <c r="C20591" s="16">
        <v>345423</v>
      </c>
      <c r="D20591" s="16">
        <v>294433</v>
      </c>
      <c r="E20591" s="18">
        <f>VLOOKUP(C20591, Подписчики!$A$1:$C$16000,3,0)</f>
        <v>44327.354207086901</v>
      </c>
      <c r="F20591">
        <v>1</v>
      </c>
      <c r="G20591" s="2">
        <f t="shared" si="321"/>
        <v>44328.610219907408</v>
      </c>
    </row>
    <row r="20592" spans="1:7" x14ac:dyDescent="0.25">
      <c r="A20592" s="16">
        <v>65061</v>
      </c>
      <c r="B20592" s="17">
        <v>44328.568958333337</v>
      </c>
      <c r="C20592" s="16">
        <v>73274</v>
      </c>
      <c r="D20592" s="16">
        <v>209666</v>
      </c>
      <c r="E20592" s="18">
        <f>VLOOKUP(C20592, Подписчики!$A$1:$C$16000,3,0)</f>
        <v>44306.676295762103</v>
      </c>
      <c r="F20592">
        <v>2</v>
      </c>
      <c r="G20592" s="2">
        <f t="shared" si="321"/>
        <v>44328.652291666673</v>
      </c>
    </row>
    <row r="20593" spans="1:7" x14ac:dyDescent="0.25">
      <c r="A20593" s="16">
        <v>65062</v>
      </c>
      <c r="B20593" s="17">
        <v>44328.5705787037</v>
      </c>
      <c r="C20593" s="16">
        <v>222699</v>
      </c>
      <c r="D20593" s="16">
        <v>162939</v>
      </c>
      <c r="E20593" s="18">
        <f>VLOOKUP(C20593, Подписчики!$A$1:$C$16000,3,0)</f>
        <v>44323.359122613954</v>
      </c>
      <c r="F20593">
        <v>10</v>
      </c>
      <c r="G20593" s="2">
        <f t="shared" si="321"/>
        <v>44328.987245370365</v>
      </c>
    </row>
    <row r="20594" spans="1:7" x14ac:dyDescent="0.25">
      <c r="A20594" s="16">
        <v>65066</v>
      </c>
      <c r="B20594" s="17">
        <v>44328.571388888886</v>
      </c>
      <c r="C20594" s="16">
        <v>317588</v>
      </c>
      <c r="D20594" s="16">
        <v>323221</v>
      </c>
      <c r="E20594" s="18">
        <f>VLOOKUP(C20594, Подписчики!$A$1:$C$16000,3,0)</f>
        <v>44315.321663853276</v>
      </c>
      <c r="F20594">
        <v>0</v>
      </c>
      <c r="G20594" s="2">
        <f t="shared" si="321"/>
        <v>44328.571388888886</v>
      </c>
    </row>
    <row r="20595" spans="1:7" x14ac:dyDescent="0.25">
      <c r="A20595" s="16">
        <v>65067</v>
      </c>
      <c r="B20595" s="17">
        <v>44328.572604166664</v>
      </c>
      <c r="C20595" s="16">
        <v>299344</v>
      </c>
      <c r="D20595" s="16">
        <v>351192</v>
      </c>
      <c r="E20595" s="18">
        <f>VLOOKUP(C20595, Подписчики!$A$1:$C$16000,3,0)</f>
        <v>44321.850007122513</v>
      </c>
      <c r="F20595">
        <v>3</v>
      </c>
      <c r="G20595" s="2">
        <f t="shared" si="321"/>
        <v>44328.697604166664</v>
      </c>
    </row>
    <row r="20596" spans="1:7" x14ac:dyDescent="0.25">
      <c r="A20596" s="16">
        <v>65068</v>
      </c>
      <c r="B20596" s="17">
        <v>44328.578263888892</v>
      </c>
      <c r="C20596" s="16">
        <v>331856</v>
      </c>
      <c r="D20596" s="16">
        <v>158978</v>
      </c>
      <c r="E20596" s="18">
        <f>VLOOKUP(C20596, Подписчики!$A$1:$C$16000,3,0)</f>
        <v>44310.433978205125</v>
      </c>
      <c r="F20596">
        <v>9</v>
      </c>
      <c r="G20596" s="2">
        <f t="shared" si="321"/>
        <v>44328.953263888892</v>
      </c>
    </row>
    <row r="20597" spans="1:7" x14ac:dyDescent="0.25">
      <c r="A20597" s="16">
        <v>65070</v>
      </c>
      <c r="B20597" s="17">
        <v>44328.579884259256</v>
      </c>
      <c r="C20597" s="16">
        <v>9612</v>
      </c>
      <c r="D20597" s="16">
        <v>158978</v>
      </c>
      <c r="E20597" s="18">
        <f>VLOOKUP(C20597, Подписчики!$A$1:$C$16000,3,0)</f>
        <v>44308.913550569807</v>
      </c>
      <c r="F20597">
        <v>1</v>
      </c>
      <c r="G20597" s="2">
        <f t="shared" si="321"/>
        <v>44328.62155092592</v>
      </c>
    </row>
    <row r="20598" spans="1:7" x14ac:dyDescent="0.25">
      <c r="A20598" s="16">
        <v>65073</v>
      </c>
      <c r="B20598" s="17">
        <v>44328.580694444441</v>
      </c>
      <c r="C20598" s="16">
        <v>254123</v>
      </c>
      <c r="D20598" s="16">
        <v>158978</v>
      </c>
      <c r="E20598" s="18">
        <f>VLOOKUP(C20598, Подписчики!$A$1:$C$16000,3,0)</f>
        <v>44313.464391096866</v>
      </c>
      <c r="F20598">
        <v>3</v>
      </c>
      <c r="G20598" s="2">
        <f t="shared" si="321"/>
        <v>44328.705694444441</v>
      </c>
    </row>
    <row r="20599" spans="1:7" x14ac:dyDescent="0.25">
      <c r="A20599" s="16">
        <v>65074</v>
      </c>
      <c r="B20599" s="17">
        <v>44328.586354166669</v>
      </c>
      <c r="C20599" s="16">
        <v>60084</v>
      </c>
      <c r="D20599" s="16">
        <v>158978</v>
      </c>
      <c r="E20599" s="18">
        <f>VLOOKUP(C20599, Подписчики!$A$1:$C$16000,3,0)</f>
        <v>44309.752728846157</v>
      </c>
      <c r="F20599">
        <v>1</v>
      </c>
      <c r="G20599" s="2">
        <f t="shared" si="321"/>
        <v>44328.628020833334</v>
      </c>
    </row>
    <row r="20600" spans="1:7" x14ac:dyDescent="0.25">
      <c r="A20600" s="16">
        <v>65079</v>
      </c>
      <c r="B20600" s="17">
        <v>44328.586759259262</v>
      </c>
      <c r="C20600" s="16">
        <v>260295</v>
      </c>
      <c r="D20600" s="16">
        <v>143750</v>
      </c>
      <c r="E20600" s="18">
        <f>VLOOKUP(C20600, Подписчики!$A$1:$C$16000,3,0)</f>
        <v>44328.547759259265</v>
      </c>
      <c r="F20600">
        <v>2</v>
      </c>
      <c r="G20600" s="2">
        <f t="shared" si="321"/>
        <v>44328.670092592598</v>
      </c>
    </row>
    <row r="20601" spans="1:7" x14ac:dyDescent="0.25">
      <c r="A20601" s="16">
        <v>65080</v>
      </c>
      <c r="B20601" s="17">
        <v>44328.58797453704</v>
      </c>
      <c r="C20601" s="16">
        <v>167852</v>
      </c>
      <c r="D20601" s="16">
        <v>15560</v>
      </c>
      <c r="E20601" s="18">
        <f>VLOOKUP(C20601, Подписчики!$A$1:$C$16000,3,0)</f>
        <v>44288.62699697294</v>
      </c>
      <c r="F20601">
        <v>1</v>
      </c>
      <c r="G20601" s="2">
        <f t="shared" si="321"/>
        <v>44328.629641203705</v>
      </c>
    </row>
    <row r="20602" spans="1:7" x14ac:dyDescent="0.25">
      <c r="A20602" s="16">
        <v>65082</v>
      </c>
      <c r="B20602" s="17">
        <v>44328.588784722226</v>
      </c>
      <c r="C20602" s="16">
        <v>83745</v>
      </c>
      <c r="D20602" s="16">
        <v>439981</v>
      </c>
      <c r="E20602" s="18">
        <f>VLOOKUP(C20602, Подписчики!$A$1:$C$16000,3,0)</f>
        <v>44327.466332336182</v>
      </c>
      <c r="F20602">
        <v>7</v>
      </c>
      <c r="G20602" s="2">
        <f t="shared" si="321"/>
        <v>44328.88045138889</v>
      </c>
    </row>
    <row r="20603" spans="1:7" x14ac:dyDescent="0.25">
      <c r="A20603" s="16">
        <v>65084</v>
      </c>
      <c r="B20603" s="17">
        <v>44328.589004629626</v>
      </c>
      <c r="C20603" s="16">
        <v>337828</v>
      </c>
      <c r="D20603" s="16">
        <v>411922</v>
      </c>
      <c r="E20603" s="18">
        <f>VLOOKUP(C20603, Подписчики!$A$1:$C$16000,3,0)</f>
        <v>44301.567486930195</v>
      </c>
      <c r="F20603">
        <v>0</v>
      </c>
      <c r="G20603" s="2">
        <f t="shared" si="321"/>
        <v>44328.589004629626</v>
      </c>
    </row>
    <row r="20604" spans="1:7" x14ac:dyDescent="0.25">
      <c r="A20604" s="16">
        <v>65085</v>
      </c>
      <c r="B20604" s="17">
        <v>44328.589189814818</v>
      </c>
      <c r="C20604" s="16">
        <v>259705</v>
      </c>
      <c r="D20604" s="16">
        <v>242428</v>
      </c>
      <c r="E20604" s="18">
        <f>VLOOKUP(C20604, Подписчики!$A$1:$C$16000,3,0)</f>
        <v>44300.483467735045</v>
      </c>
      <c r="F20604">
        <v>0</v>
      </c>
      <c r="G20604" s="2">
        <f t="shared" si="321"/>
        <v>44328.589189814818</v>
      </c>
    </row>
    <row r="20605" spans="1:7" x14ac:dyDescent="0.25">
      <c r="A20605" s="16">
        <v>65089</v>
      </c>
      <c r="B20605" s="17">
        <v>44328.589988425927</v>
      </c>
      <c r="C20605" s="16">
        <v>57356</v>
      </c>
      <c r="D20605" s="16">
        <v>23181</v>
      </c>
      <c r="E20605" s="18">
        <f>VLOOKUP(C20605, Подписчики!$A$1:$C$16000,3,0)</f>
        <v>44316.844543696585</v>
      </c>
      <c r="F20605">
        <v>2</v>
      </c>
      <c r="G20605" s="2">
        <f t="shared" si="321"/>
        <v>44328.673321759263</v>
      </c>
    </row>
    <row r="20606" spans="1:7" x14ac:dyDescent="0.25">
      <c r="A20606" s="16">
        <v>65093</v>
      </c>
      <c r="B20606" s="17">
        <v>44328.592013888891</v>
      </c>
      <c r="C20606" s="16">
        <v>114353</v>
      </c>
      <c r="D20606" s="16">
        <v>230507</v>
      </c>
      <c r="E20606" s="18">
        <f>VLOOKUP(C20606, Подписчики!$A$1:$C$16000,3,0)</f>
        <v>44311.41794042023</v>
      </c>
      <c r="F20606">
        <v>3</v>
      </c>
      <c r="G20606" s="2">
        <f t="shared" si="321"/>
        <v>44328.717013888891</v>
      </c>
    </row>
    <row r="20607" spans="1:7" x14ac:dyDescent="0.25">
      <c r="A20607" s="16">
        <v>65096</v>
      </c>
      <c r="B20607" s="17">
        <v>44328.592824074076</v>
      </c>
      <c r="C20607" s="16">
        <v>111903</v>
      </c>
      <c r="D20607" s="16">
        <v>158978</v>
      </c>
      <c r="E20607" s="18">
        <f>VLOOKUP(C20607, Подписчики!$A$1:$C$16000,3,0)</f>
        <v>44291.216560790599</v>
      </c>
      <c r="F20607">
        <v>9</v>
      </c>
      <c r="G20607" s="2">
        <f t="shared" si="321"/>
        <v>44328.967824074076</v>
      </c>
    </row>
    <row r="20608" spans="1:7" x14ac:dyDescent="0.25">
      <c r="A20608" s="16">
        <v>65098</v>
      </c>
      <c r="B20608" s="17">
        <v>44328.593333333331</v>
      </c>
      <c r="C20608" s="16">
        <v>305135</v>
      </c>
      <c r="D20608" s="16">
        <v>287277</v>
      </c>
      <c r="E20608" s="18">
        <f>VLOOKUP(C20608, Подписчики!$A$1:$C$16000,3,0)</f>
        <v>44305.103886930199</v>
      </c>
      <c r="F20608">
        <v>7</v>
      </c>
      <c r="G20608" s="2">
        <f t="shared" si="321"/>
        <v>44328.884999999995</v>
      </c>
    </row>
    <row r="20609" spans="1:7" x14ac:dyDescent="0.25">
      <c r="A20609" s="16">
        <v>65100</v>
      </c>
      <c r="B20609" s="17">
        <v>44328.594444444447</v>
      </c>
      <c r="C20609" s="16">
        <v>287478</v>
      </c>
      <c r="D20609" s="16">
        <v>111368</v>
      </c>
      <c r="E20609" s="18">
        <f>VLOOKUP(C20609, Подписчики!$A$1:$C$16000,3,0)</f>
        <v>44309.883237678063</v>
      </c>
      <c r="F20609">
        <v>1</v>
      </c>
      <c r="G20609" s="2">
        <f t="shared" si="321"/>
        <v>44328.636111111111</v>
      </c>
    </row>
    <row r="20610" spans="1:7" x14ac:dyDescent="0.25">
      <c r="A20610" s="16">
        <v>65104</v>
      </c>
      <c r="B20610" s="17">
        <v>44328.594444444447</v>
      </c>
      <c r="C20610" s="16">
        <v>338964</v>
      </c>
      <c r="D20610" s="16">
        <v>111368</v>
      </c>
      <c r="E20610" s="18">
        <f>VLOOKUP(C20610, Подписчики!$A$1:$C$16000,3,0)</f>
        <v>44308.647897827643</v>
      </c>
      <c r="F20610">
        <v>1</v>
      </c>
      <c r="G20610" s="2">
        <f t="shared" ref="G20610:G20673" si="322">B20610+F20610/24</f>
        <v>44328.636111111111</v>
      </c>
    </row>
    <row r="20611" spans="1:7" x14ac:dyDescent="0.25">
      <c r="A20611" s="16">
        <v>65108</v>
      </c>
      <c r="B20611" s="17">
        <v>44328.594849537039</v>
      </c>
      <c r="C20611" s="16">
        <v>132287</v>
      </c>
      <c r="D20611" s="16">
        <v>347008</v>
      </c>
      <c r="E20611" s="18">
        <f>VLOOKUP(C20611, Подписчики!$A$1:$C$16000,3,0)</f>
        <v>44315.241878596862</v>
      </c>
      <c r="F20611">
        <v>2</v>
      </c>
      <c r="G20611" s="2">
        <f t="shared" si="322"/>
        <v>44328.678182870375</v>
      </c>
    </row>
    <row r="20612" spans="1:7" x14ac:dyDescent="0.25">
      <c r="A20612" s="16">
        <v>65110</v>
      </c>
      <c r="B20612" s="17">
        <v>44328.594849537039</v>
      </c>
      <c r="C20612" s="16">
        <v>147481</v>
      </c>
      <c r="D20612" s="16">
        <v>238729</v>
      </c>
      <c r="E20612" s="18">
        <f>VLOOKUP(C20612, Подписчики!$A$1:$C$16000,3,0)</f>
        <v>44308.79369066951</v>
      </c>
      <c r="F20612">
        <v>2</v>
      </c>
      <c r="G20612" s="2">
        <f t="shared" si="322"/>
        <v>44328.678182870375</v>
      </c>
    </row>
    <row r="20613" spans="1:7" x14ac:dyDescent="0.25">
      <c r="A20613" s="16">
        <v>65111</v>
      </c>
      <c r="B20613" s="17">
        <v>44328.596064814818</v>
      </c>
      <c r="C20613" s="16">
        <v>183588</v>
      </c>
      <c r="D20613" s="16">
        <v>384325</v>
      </c>
      <c r="E20613" s="18">
        <f>VLOOKUP(C20613, Подписчики!$A$1:$C$16000,3,0)</f>
        <v>44298.572683689461</v>
      </c>
      <c r="F20613">
        <v>1</v>
      </c>
      <c r="G20613" s="2">
        <f t="shared" si="322"/>
        <v>44328.637731481482</v>
      </c>
    </row>
    <row r="20614" spans="1:7" x14ac:dyDescent="0.25">
      <c r="A20614" s="16">
        <v>65114</v>
      </c>
      <c r="B20614" s="17">
        <v>44328.596064814818</v>
      </c>
      <c r="C20614" s="16">
        <v>221768</v>
      </c>
      <c r="D20614" s="16">
        <v>227151</v>
      </c>
      <c r="E20614" s="18">
        <f>VLOOKUP(C20614, Подписчики!$A$1:$C$16000,3,0)</f>
        <v>44304.367908938751</v>
      </c>
      <c r="F20614">
        <v>1</v>
      </c>
      <c r="G20614" s="2">
        <f t="shared" si="322"/>
        <v>44328.637731481482</v>
      </c>
    </row>
    <row r="20615" spans="1:7" x14ac:dyDescent="0.25">
      <c r="A20615" s="16">
        <v>65115</v>
      </c>
      <c r="B20615" s="17">
        <v>44328.59646990741</v>
      </c>
      <c r="C20615" s="16">
        <v>163674</v>
      </c>
      <c r="D20615" s="16">
        <v>98789</v>
      </c>
      <c r="E20615" s="18">
        <f>VLOOKUP(C20615, Подписчики!$A$1:$C$16000,3,0)</f>
        <v>44297.413103383195</v>
      </c>
      <c r="F20615">
        <v>2</v>
      </c>
      <c r="G20615" s="2">
        <f t="shared" si="322"/>
        <v>44328.679803240746</v>
      </c>
    </row>
    <row r="20616" spans="1:7" x14ac:dyDescent="0.25">
      <c r="A20616" s="16">
        <v>65116</v>
      </c>
      <c r="B20616" s="17">
        <v>44328.59646990741</v>
      </c>
      <c r="C20616" s="16">
        <v>261355</v>
      </c>
      <c r="D20616" s="16">
        <v>473327</v>
      </c>
      <c r="E20616" s="18">
        <f>VLOOKUP(C20616, Подписчики!$A$1:$C$16000,3,0)</f>
        <v>44304.177073041305</v>
      </c>
      <c r="F20616">
        <v>2</v>
      </c>
      <c r="G20616" s="2">
        <f t="shared" si="322"/>
        <v>44328.679803240746</v>
      </c>
    </row>
    <row r="20617" spans="1:7" x14ac:dyDescent="0.25">
      <c r="A20617" s="16">
        <v>65119</v>
      </c>
      <c r="B20617" s="17">
        <v>44328.596875000003</v>
      </c>
      <c r="C20617" s="16">
        <v>31191</v>
      </c>
      <c r="D20617" s="16">
        <v>250679</v>
      </c>
      <c r="E20617" s="18">
        <f>VLOOKUP(C20617, Подписчики!$A$1:$C$16000,3,0)</f>
        <v>44314.340825427353</v>
      </c>
      <c r="F20617">
        <v>3</v>
      </c>
      <c r="G20617" s="2">
        <f t="shared" si="322"/>
        <v>44328.721875000003</v>
      </c>
    </row>
    <row r="20618" spans="1:7" x14ac:dyDescent="0.25">
      <c r="A20618" s="16">
        <v>65124</v>
      </c>
      <c r="B20618" s="17">
        <v>44328.596875000003</v>
      </c>
      <c r="C20618" s="16">
        <v>31256</v>
      </c>
      <c r="D20618" s="16">
        <v>449291</v>
      </c>
      <c r="E20618" s="18">
        <f>VLOOKUP(C20618, Подписчики!$A$1:$C$16000,3,0)</f>
        <v>44308.832594836182</v>
      </c>
      <c r="F20618">
        <v>3</v>
      </c>
      <c r="G20618" s="2">
        <f t="shared" si="322"/>
        <v>44328.721875000003</v>
      </c>
    </row>
    <row r="20619" spans="1:7" x14ac:dyDescent="0.25">
      <c r="A20619" s="16">
        <v>65125</v>
      </c>
      <c r="B20619" s="17">
        <v>44328.597280092596</v>
      </c>
      <c r="C20619" s="16">
        <v>252399</v>
      </c>
      <c r="D20619" s="16">
        <v>250679</v>
      </c>
      <c r="E20619" s="18">
        <f>VLOOKUP(C20619, Подписчики!$A$1:$C$16000,3,0)</f>
        <v>44308.246248254989</v>
      </c>
      <c r="F20619">
        <v>0</v>
      </c>
      <c r="G20619" s="2">
        <f t="shared" si="322"/>
        <v>44328.597280092596</v>
      </c>
    </row>
    <row r="20620" spans="1:7" x14ac:dyDescent="0.25">
      <c r="A20620" s="16">
        <v>65127</v>
      </c>
      <c r="B20620" s="17">
        <v>44328.598483796297</v>
      </c>
      <c r="C20620" s="16">
        <v>42018</v>
      </c>
      <c r="D20620" s="16">
        <v>208036</v>
      </c>
      <c r="E20620" s="18">
        <f>VLOOKUP(C20620, Подписчики!$A$1:$C$16000,3,0)</f>
        <v>44312.528734401712</v>
      </c>
      <c r="F20620">
        <v>3</v>
      </c>
      <c r="G20620" s="2">
        <f t="shared" si="322"/>
        <v>44328.723483796297</v>
      </c>
    </row>
    <row r="20621" spans="1:7" x14ac:dyDescent="0.25">
      <c r="A20621" s="16">
        <v>65130</v>
      </c>
      <c r="B20621" s="17">
        <v>44328.599293981482</v>
      </c>
      <c r="C20621" s="16">
        <v>108480</v>
      </c>
      <c r="D20621" s="16">
        <v>298909</v>
      </c>
      <c r="E20621" s="18">
        <f>VLOOKUP(C20621, Подписчики!$A$1:$C$16000,3,0)</f>
        <v>44307.665830270664</v>
      </c>
      <c r="F20621">
        <v>5</v>
      </c>
      <c r="G20621" s="2">
        <f t="shared" si="322"/>
        <v>44328.807627314818</v>
      </c>
    </row>
    <row r="20622" spans="1:7" x14ac:dyDescent="0.25">
      <c r="A20622" s="16">
        <v>65132</v>
      </c>
      <c r="B20622" s="17">
        <v>44328.599293981482</v>
      </c>
      <c r="C20622" s="16">
        <v>12874</v>
      </c>
      <c r="D20622" s="16">
        <v>304128</v>
      </c>
      <c r="E20622" s="18">
        <f>VLOOKUP(C20622, Подписчики!$A$1:$C$16000,3,0)</f>
        <v>44295.445887678063</v>
      </c>
      <c r="F20622">
        <v>1</v>
      </c>
      <c r="G20622" s="2">
        <f t="shared" si="322"/>
        <v>44328.640960648147</v>
      </c>
    </row>
    <row r="20623" spans="1:7" x14ac:dyDescent="0.25">
      <c r="A20623" s="16">
        <v>65136</v>
      </c>
      <c r="B20623" s="17">
        <v>44328.599293981482</v>
      </c>
      <c r="C20623" s="16">
        <v>113076</v>
      </c>
      <c r="D20623" s="16">
        <v>411922</v>
      </c>
      <c r="E20623" s="18">
        <f>VLOOKUP(C20623, Подписчики!$A$1:$C$16000,3,0)</f>
        <v>44310.022905769234</v>
      </c>
      <c r="F20623">
        <v>1</v>
      </c>
      <c r="G20623" s="2">
        <f t="shared" si="322"/>
        <v>44328.640960648147</v>
      </c>
    </row>
    <row r="20624" spans="1:7" x14ac:dyDescent="0.25">
      <c r="A20624" s="16">
        <v>65138</v>
      </c>
      <c r="B20624" s="17">
        <v>44328.600104166668</v>
      </c>
      <c r="C20624" s="16">
        <v>344000</v>
      </c>
      <c r="D20624" s="16">
        <v>436070</v>
      </c>
      <c r="E20624" s="18">
        <f>VLOOKUP(C20624, Подписчики!$A$1:$C$16000,3,0)</f>
        <v>44312.179487678062</v>
      </c>
      <c r="F20624">
        <v>3</v>
      </c>
      <c r="G20624" s="2">
        <f t="shared" si="322"/>
        <v>44328.725104166668</v>
      </c>
    </row>
    <row r="20625" spans="1:7" x14ac:dyDescent="0.25">
      <c r="A20625" s="16">
        <v>65143</v>
      </c>
      <c r="B20625" s="17">
        <v>44328.60050925926</v>
      </c>
      <c r="C20625" s="16">
        <v>146802</v>
      </c>
      <c r="D20625" s="16">
        <v>463334</v>
      </c>
      <c r="E20625" s="18">
        <f>VLOOKUP(C20625, Подписчики!$A$1:$C$16000,3,0)</f>
        <v>44307.761959401709</v>
      </c>
      <c r="F20625">
        <v>0</v>
      </c>
      <c r="G20625" s="2">
        <f t="shared" si="322"/>
        <v>44328.60050925926</v>
      </c>
    </row>
    <row r="20626" spans="1:7" x14ac:dyDescent="0.25">
      <c r="A20626" s="16">
        <v>65146</v>
      </c>
      <c r="B20626" s="17">
        <v>44328.601319444446</v>
      </c>
      <c r="C20626" s="16">
        <v>101164</v>
      </c>
      <c r="D20626" s="16">
        <v>452314</v>
      </c>
      <c r="E20626" s="18">
        <f>VLOOKUP(C20626, Подписчики!$A$1:$C$16000,3,0)</f>
        <v>44311.195907834757</v>
      </c>
      <c r="F20626">
        <v>2</v>
      </c>
      <c r="G20626" s="2">
        <f t="shared" si="322"/>
        <v>44328.684652777782</v>
      </c>
    </row>
    <row r="20627" spans="1:7" x14ac:dyDescent="0.25">
      <c r="A20627" s="16">
        <v>65148</v>
      </c>
      <c r="B20627" s="17">
        <v>44328.601319444446</v>
      </c>
      <c r="C20627" s="16">
        <v>158057</v>
      </c>
      <c r="D20627" s="16">
        <v>250679</v>
      </c>
      <c r="E20627" s="18">
        <f>VLOOKUP(C20627, Подписчики!$A$1:$C$16000,3,0)</f>
        <v>44307.508206944447</v>
      </c>
      <c r="F20627">
        <v>2</v>
      </c>
      <c r="G20627" s="2">
        <f t="shared" si="322"/>
        <v>44328.684652777782</v>
      </c>
    </row>
    <row r="20628" spans="1:7" x14ac:dyDescent="0.25">
      <c r="A20628" s="16">
        <v>65150</v>
      </c>
      <c r="B20628" s="17">
        <v>44328.601724537039</v>
      </c>
      <c r="C20628" s="16">
        <v>153085</v>
      </c>
      <c r="D20628" s="16">
        <v>347008</v>
      </c>
      <c r="E20628" s="18">
        <f>VLOOKUP(C20628, Подписчики!$A$1:$C$16000,3,0)</f>
        <v>44309.243407763533</v>
      </c>
      <c r="F20628">
        <v>3</v>
      </c>
      <c r="G20628" s="2">
        <f t="shared" si="322"/>
        <v>44328.726724537039</v>
      </c>
    </row>
    <row r="20629" spans="1:7" x14ac:dyDescent="0.25">
      <c r="A20629" s="16">
        <v>65152</v>
      </c>
      <c r="B20629" s="17">
        <v>44328.601724537039</v>
      </c>
      <c r="C20629" s="16">
        <v>331282</v>
      </c>
      <c r="D20629" s="16">
        <v>120096</v>
      </c>
      <c r="E20629" s="18">
        <f>VLOOKUP(C20629, Подписчики!$A$1:$C$16000,3,0)</f>
        <v>44305.005154344726</v>
      </c>
      <c r="F20629">
        <v>3</v>
      </c>
      <c r="G20629" s="2">
        <f t="shared" si="322"/>
        <v>44328.726724537039</v>
      </c>
    </row>
    <row r="20630" spans="1:7" x14ac:dyDescent="0.25">
      <c r="A20630" s="16">
        <v>65154</v>
      </c>
      <c r="B20630" s="17">
        <v>44328.601724537039</v>
      </c>
      <c r="C20630" s="16">
        <v>156679</v>
      </c>
      <c r="D20630" s="16">
        <v>230507</v>
      </c>
      <c r="E20630" s="18">
        <f>VLOOKUP(C20630, Подписчики!$A$1:$C$16000,3,0)</f>
        <v>44285.239640170934</v>
      </c>
      <c r="F20630">
        <v>7</v>
      </c>
      <c r="G20630" s="2">
        <f t="shared" si="322"/>
        <v>44328.893391203703</v>
      </c>
    </row>
    <row r="20631" spans="1:7" x14ac:dyDescent="0.25">
      <c r="A20631" s="16">
        <v>65156</v>
      </c>
      <c r="B20631" s="17">
        <v>44328.602534722224</v>
      </c>
      <c r="C20631" s="16">
        <v>233146</v>
      </c>
      <c r="D20631" s="16">
        <v>347393</v>
      </c>
      <c r="E20631" s="18">
        <f>VLOOKUP(C20631, Подписчики!$A$1:$C$16000,3,0)</f>
        <v>44308.873176780631</v>
      </c>
      <c r="F20631">
        <v>1</v>
      </c>
      <c r="G20631" s="2">
        <f t="shared" si="322"/>
        <v>44328.644201388888</v>
      </c>
    </row>
    <row r="20632" spans="1:7" x14ac:dyDescent="0.25">
      <c r="A20632" s="16">
        <v>65157</v>
      </c>
      <c r="B20632" s="17">
        <v>44328.602939814817</v>
      </c>
      <c r="C20632" s="16">
        <v>13620</v>
      </c>
      <c r="D20632" s="16">
        <v>244574</v>
      </c>
      <c r="E20632" s="18">
        <f>VLOOKUP(C20632, Подписчики!$A$1:$C$16000,3,0)</f>
        <v>44308.740063853278</v>
      </c>
      <c r="F20632">
        <v>6</v>
      </c>
      <c r="G20632" s="2">
        <f t="shared" si="322"/>
        <v>44328.852939814817</v>
      </c>
    </row>
    <row r="20633" spans="1:7" x14ac:dyDescent="0.25">
      <c r="A20633" s="16">
        <v>65161</v>
      </c>
      <c r="B20633" s="17">
        <v>44328.602939814817</v>
      </c>
      <c r="C20633" s="16">
        <v>258156</v>
      </c>
      <c r="D20633" s="16">
        <v>21760</v>
      </c>
      <c r="E20633" s="18">
        <f>VLOOKUP(C20633, Подписчики!$A$1:$C$16000,3,0)</f>
        <v>44302.277777528492</v>
      </c>
      <c r="F20633">
        <v>6</v>
      </c>
      <c r="G20633" s="2">
        <f t="shared" si="322"/>
        <v>44328.852939814817</v>
      </c>
    </row>
    <row r="20634" spans="1:7" x14ac:dyDescent="0.25">
      <c r="A20634" s="16">
        <v>65165</v>
      </c>
      <c r="B20634" s="17">
        <v>44328.603750000002</v>
      </c>
      <c r="C20634" s="16">
        <v>49581</v>
      </c>
      <c r="D20634" s="16">
        <v>145779</v>
      </c>
      <c r="E20634" s="18">
        <f>VLOOKUP(C20634, Подписчики!$A$1:$C$16000,3,0)</f>
        <v>44315.770257122509</v>
      </c>
      <c r="F20634">
        <v>4</v>
      </c>
      <c r="G20634" s="2">
        <f t="shared" si="322"/>
        <v>44328.770416666666</v>
      </c>
    </row>
    <row r="20635" spans="1:7" x14ac:dyDescent="0.25">
      <c r="A20635" s="16">
        <v>65167</v>
      </c>
      <c r="B20635" s="17">
        <v>44328.604155092595</v>
      </c>
      <c r="C20635" s="16">
        <v>289036</v>
      </c>
      <c r="D20635" s="16">
        <v>330333</v>
      </c>
      <c r="E20635" s="18">
        <f>VLOOKUP(C20635, Подписчики!$A$1:$C$16000,3,0)</f>
        <v>44306.87506891026</v>
      </c>
      <c r="F20635">
        <v>1</v>
      </c>
      <c r="G20635" s="2">
        <f t="shared" si="322"/>
        <v>44328.645821759259</v>
      </c>
    </row>
    <row r="20636" spans="1:7" x14ac:dyDescent="0.25">
      <c r="A20636" s="16">
        <v>65168</v>
      </c>
      <c r="B20636" s="17">
        <v>44328.604155092595</v>
      </c>
      <c r="C20636" s="16">
        <v>329269</v>
      </c>
      <c r="D20636" s="16">
        <v>112334</v>
      </c>
      <c r="E20636" s="18">
        <f>VLOOKUP(C20636, Подписчики!$A$1:$C$16000,3,0)</f>
        <v>44315.535591809115</v>
      </c>
      <c r="F20636">
        <v>1</v>
      </c>
      <c r="G20636" s="2">
        <f t="shared" si="322"/>
        <v>44328.645821759259</v>
      </c>
    </row>
    <row r="20637" spans="1:7" x14ac:dyDescent="0.25">
      <c r="A20637" s="16">
        <v>65171</v>
      </c>
      <c r="B20637" s="17">
        <v>44328.605775462966</v>
      </c>
      <c r="C20637" s="16">
        <v>34987</v>
      </c>
      <c r="D20637" s="16">
        <v>122982</v>
      </c>
      <c r="E20637" s="18">
        <f>VLOOKUP(C20637, Подписчики!$A$1:$C$16000,3,0)</f>
        <v>44303.91456962251</v>
      </c>
      <c r="F20637">
        <v>1</v>
      </c>
      <c r="G20637" s="2">
        <f t="shared" si="322"/>
        <v>44328.64744212963</v>
      </c>
    </row>
    <row r="20638" spans="1:7" x14ac:dyDescent="0.25">
      <c r="A20638" s="16">
        <v>65176</v>
      </c>
      <c r="B20638" s="17">
        <v>44328.606168981481</v>
      </c>
      <c r="C20638" s="16">
        <v>91926</v>
      </c>
      <c r="D20638" s="16">
        <v>230507</v>
      </c>
      <c r="E20638" s="18">
        <f>VLOOKUP(C20638, Подписчики!$A$1:$C$16000,3,0)</f>
        <v>44310.46337678063</v>
      </c>
      <c r="F20638">
        <v>6</v>
      </c>
      <c r="G20638" s="2">
        <f t="shared" si="322"/>
        <v>44328.856168981481</v>
      </c>
    </row>
    <row r="20639" spans="1:7" x14ac:dyDescent="0.25">
      <c r="A20639" s="16">
        <v>65181</v>
      </c>
      <c r="B20639" s="17">
        <v>44328.606168981481</v>
      </c>
      <c r="C20639" s="16">
        <v>114264</v>
      </c>
      <c r="D20639" s="16">
        <v>158978</v>
      </c>
      <c r="E20639" s="18">
        <f>VLOOKUP(C20639, Подписчики!$A$1:$C$16000,3,0)</f>
        <v>44307.562279558399</v>
      </c>
      <c r="F20639">
        <v>2</v>
      </c>
      <c r="G20639" s="2">
        <f t="shared" si="322"/>
        <v>44328.689502314817</v>
      </c>
    </row>
    <row r="20640" spans="1:7" x14ac:dyDescent="0.25">
      <c r="A20640" s="16">
        <v>65185</v>
      </c>
      <c r="B20640" s="17">
        <v>44328.606574074074</v>
      </c>
      <c r="C20640" s="16">
        <v>244901</v>
      </c>
      <c r="D20640" s="16">
        <v>250679</v>
      </c>
      <c r="E20640" s="18">
        <f>VLOOKUP(C20640, Подписчики!$A$1:$C$16000,3,0)</f>
        <v>44321.565875142449</v>
      </c>
      <c r="F20640">
        <v>3</v>
      </c>
      <c r="G20640" s="2">
        <f t="shared" si="322"/>
        <v>44328.731574074074</v>
      </c>
    </row>
    <row r="20641" spans="1:7" x14ac:dyDescent="0.25">
      <c r="A20641" s="16">
        <v>65187</v>
      </c>
      <c r="B20641" s="17">
        <v>44328.606574074074</v>
      </c>
      <c r="C20641" s="16">
        <v>297639</v>
      </c>
      <c r="D20641" s="16">
        <v>463830</v>
      </c>
      <c r="E20641" s="18">
        <f>VLOOKUP(C20641, Подписчики!$A$1:$C$16000,3,0)</f>
        <v>44319.805335576923</v>
      </c>
      <c r="F20641">
        <v>3</v>
      </c>
      <c r="G20641" s="2">
        <f t="shared" si="322"/>
        <v>44328.731574074074</v>
      </c>
    </row>
    <row r="20642" spans="1:7" x14ac:dyDescent="0.25">
      <c r="A20642" s="16">
        <v>65190</v>
      </c>
      <c r="B20642" s="17">
        <v>44328.60738425926</v>
      </c>
      <c r="C20642" s="16">
        <v>140002</v>
      </c>
      <c r="D20642" s="16">
        <v>158978</v>
      </c>
      <c r="E20642" s="18">
        <f>VLOOKUP(C20642, Подписчики!$A$1:$C$16000,3,0)</f>
        <v>44295.489541737894</v>
      </c>
      <c r="F20642">
        <v>1</v>
      </c>
      <c r="G20642" s="2">
        <f t="shared" si="322"/>
        <v>44328.649050925924</v>
      </c>
    </row>
    <row r="20643" spans="1:7" x14ac:dyDescent="0.25">
      <c r="A20643" s="16">
        <v>65195</v>
      </c>
      <c r="B20643" s="17">
        <v>44328.60738425926</v>
      </c>
      <c r="C20643" s="16">
        <v>224734</v>
      </c>
      <c r="D20643" s="16">
        <v>411922</v>
      </c>
      <c r="E20643" s="18">
        <f>VLOOKUP(C20643, Подписчики!$A$1:$C$16000,3,0)</f>
        <v>44292.553734223642</v>
      </c>
      <c r="F20643">
        <v>1</v>
      </c>
      <c r="G20643" s="2">
        <f t="shared" si="322"/>
        <v>44328.649050925924</v>
      </c>
    </row>
    <row r="20644" spans="1:7" x14ac:dyDescent="0.25">
      <c r="A20644" s="16">
        <v>65196</v>
      </c>
      <c r="B20644" s="17">
        <v>44328.608194444445</v>
      </c>
      <c r="C20644" s="16">
        <v>60683</v>
      </c>
      <c r="D20644" s="16">
        <v>356280</v>
      </c>
      <c r="E20644" s="18">
        <f>VLOOKUP(C20644, Подписчики!$A$1:$C$16000,3,0)</f>
        <v>44315.803302920234</v>
      </c>
      <c r="F20644">
        <v>3</v>
      </c>
      <c r="G20644" s="2">
        <f t="shared" si="322"/>
        <v>44328.733194444445</v>
      </c>
    </row>
    <row r="20645" spans="1:7" x14ac:dyDescent="0.25">
      <c r="A20645" s="16">
        <v>65200</v>
      </c>
      <c r="B20645" s="17">
        <v>44328.608194444445</v>
      </c>
      <c r="C20645" s="16">
        <v>178679</v>
      </c>
      <c r="D20645" s="16">
        <v>154256</v>
      </c>
      <c r="E20645" s="18">
        <f>VLOOKUP(C20645, Подписчики!$A$1:$C$16000,3,0)</f>
        <v>44311.87405573362</v>
      </c>
      <c r="F20645">
        <v>7</v>
      </c>
      <c r="G20645" s="2">
        <f t="shared" si="322"/>
        <v>44328.899861111109</v>
      </c>
    </row>
    <row r="20646" spans="1:7" x14ac:dyDescent="0.25">
      <c r="A20646" s="16">
        <v>65203</v>
      </c>
      <c r="B20646" s="17">
        <v>44328.608599537038</v>
      </c>
      <c r="C20646" s="16">
        <v>246919</v>
      </c>
      <c r="D20646" s="16">
        <v>472712</v>
      </c>
      <c r="E20646" s="18">
        <f>VLOOKUP(C20646, Подписчики!$A$1:$C$16000,3,0)</f>
        <v>44315.498045512824</v>
      </c>
      <c r="F20646">
        <v>4</v>
      </c>
      <c r="G20646" s="2">
        <f t="shared" si="322"/>
        <v>44328.775266203702</v>
      </c>
    </row>
    <row r="20647" spans="1:7" x14ac:dyDescent="0.25">
      <c r="A20647" s="16">
        <v>65205</v>
      </c>
      <c r="B20647" s="17">
        <v>44328.60900462963</v>
      </c>
      <c r="C20647" s="16">
        <v>1358</v>
      </c>
      <c r="D20647" s="16">
        <v>33076</v>
      </c>
      <c r="E20647" s="18">
        <f>VLOOKUP(C20647, Подписчики!$A$1:$C$16000,3,0)</f>
        <v>44324.17690017807</v>
      </c>
      <c r="F20647">
        <v>1</v>
      </c>
      <c r="G20647" s="2">
        <f t="shared" si="322"/>
        <v>44328.650671296295</v>
      </c>
    </row>
    <row r="20648" spans="1:7" x14ac:dyDescent="0.25">
      <c r="A20648" s="16">
        <v>65206</v>
      </c>
      <c r="B20648" s="17">
        <v>44328.60900462963</v>
      </c>
      <c r="C20648" s="16">
        <v>287097</v>
      </c>
      <c r="D20648" s="16">
        <v>411922</v>
      </c>
      <c r="E20648" s="18">
        <f>VLOOKUP(C20648, Подписчики!$A$1:$C$16000,3,0)</f>
        <v>44312.547164031341</v>
      </c>
      <c r="F20648">
        <v>1</v>
      </c>
      <c r="G20648" s="2">
        <f t="shared" si="322"/>
        <v>44328.650671296295</v>
      </c>
    </row>
    <row r="20649" spans="1:7" x14ac:dyDescent="0.25">
      <c r="A20649" s="16">
        <v>65211</v>
      </c>
      <c r="B20649" s="17">
        <v>44328.609409722223</v>
      </c>
      <c r="C20649" s="16">
        <v>154292</v>
      </c>
      <c r="D20649" s="16">
        <v>472585</v>
      </c>
      <c r="E20649" s="18">
        <f>VLOOKUP(C20649, Подписчики!$A$1:$C$16000,3,0)</f>
        <v>44313.800558725074</v>
      </c>
      <c r="F20649">
        <v>2</v>
      </c>
      <c r="G20649" s="2">
        <f t="shared" si="322"/>
        <v>44328.692743055559</v>
      </c>
    </row>
    <row r="20650" spans="1:7" x14ac:dyDescent="0.25">
      <c r="A20650" s="16">
        <v>65213</v>
      </c>
      <c r="B20650" s="17">
        <v>44328.610625000001</v>
      </c>
      <c r="C20650" s="16">
        <v>129649</v>
      </c>
      <c r="D20650" s="16">
        <v>351192</v>
      </c>
      <c r="E20650" s="18">
        <f>VLOOKUP(C20650, Подписчики!$A$1:$C$16000,3,0)</f>
        <v>44299.158316631052</v>
      </c>
      <c r="F20650">
        <v>1</v>
      </c>
      <c r="G20650" s="2">
        <f t="shared" si="322"/>
        <v>44328.652291666665</v>
      </c>
    </row>
    <row r="20651" spans="1:7" x14ac:dyDescent="0.25">
      <c r="A20651" s="16">
        <v>65218</v>
      </c>
      <c r="B20651" s="17">
        <v>44328.610625000001</v>
      </c>
      <c r="C20651" s="16">
        <v>319290</v>
      </c>
      <c r="D20651" s="16">
        <v>230507</v>
      </c>
      <c r="E20651" s="18">
        <f>VLOOKUP(C20651, Подписчики!$A$1:$C$16000,3,0)</f>
        <v>44312.139527421656</v>
      </c>
      <c r="F20651">
        <v>1</v>
      </c>
      <c r="G20651" s="2">
        <f t="shared" si="322"/>
        <v>44328.652291666665</v>
      </c>
    </row>
    <row r="20652" spans="1:7" x14ac:dyDescent="0.25">
      <c r="A20652" s="16">
        <v>65221</v>
      </c>
      <c r="B20652" s="17">
        <v>44328.611030092594</v>
      </c>
      <c r="C20652" s="16">
        <v>245531</v>
      </c>
      <c r="D20652" s="16">
        <v>230507</v>
      </c>
      <c r="E20652" s="18">
        <f>VLOOKUP(C20652, Подписчики!$A$1:$C$16000,3,0)</f>
        <v>44307.570459188028</v>
      </c>
      <c r="F20652">
        <v>2</v>
      </c>
      <c r="G20652" s="2">
        <f t="shared" si="322"/>
        <v>44328.69436342593</v>
      </c>
    </row>
    <row r="20653" spans="1:7" x14ac:dyDescent="0.25">
      <c r="A20653" s="16">
        <v>65225</v>
      </c>
      <c r="B20653" s="17">
        <v>44328.611435185187</v>
      </c>
      <c r="C20653" s="16">
        <v>150552</v>
      </c>
      <c r="D20653" s="16">
        <v>471403</v>
      </c>
      <c r="E20653" s="18">
        <f>VLOOKUP(C20653, Подписчики!$A$1:$C$16000,3,0)</f>
        <v>44307.545264280627</v>
      </c>
      <c r="F20653">
        <v>3</v>
      </c>
      <c r="G20653" s="2">
        <f t="shared" si="322"/>
        <v>44328.736435185187</v>
      </c>
    </row>
    <row r="20654" spans="1:7" x14ac:dyDescent="0.25">
      <c r="A20654" s="16">
        <v>65226</v>
      </c>
      <c r="B20654" s="17">
        <v>44328.611840277779</v>
      </c>
      <c r="C20654" s="16">
        <v>181288</v>
      </c>
      <c r="D20654" s="16">
        <v>153893</v>
      </c>
      <c r="E20654" s="18">
        <f>VLOOKUP(C20654, Подписчики!$A$1:$C$16000,3,0)</f>
        <v>44309.952454594015</v>
      </c>
      <c r="F20654">
        <v>4</v>
      </c>
      <c r="G20654" s="2">
        <f t="shared" si="322"/>
        <v>44328.778506944444</v>
      </c>
    </row>
    <row r="20655" spans="1:7" x14ac:dyDescent="0.25">
      <c r="A20655" s="16">
        <v>65228</v>
      </c>
      <c r="B20655" s="17">
        <v>44328.612245370372</v>
      </c>
      <c r="C20655" s="16">
        <v>167354</v>
      </c>
      <c r="D20655" s="16">
        <v>411922</v>
      </c>
      <c r="E20655" s="18">
        <f>VLOOKUP(C20655, Подписчики!$A$1:$C$16000,3,0)</f>
        <v>44327.212629985755</v>
      </c>
      <c r="F20655">
        <v>5</v>
      </c>
      <c r="G20655" s="2">
        <f t="shared" si="322"/>
        <v>44328.820578703708</v>
      </c>
    </row>
    <row r="20656" spans="1:7" x14ac:dyDescent="0.25">
      <c r="A20656" s="16">
        <v>65232</v>
      </c>
      <c r="B20656" s="17">
        <v>44328.613865740743</v>
      </c>
      <c r="C20656" s="16">
        <v>122622</v>
      </c>
      <c r="D20656" s="16">
        <v>58674</v>
      </c>
      <c r="E20656" s="18">
        <f>VLOOKUP(C20656, Подписчики!$A$1:$C$16000,3,0)</f>
        <v>44302.902955306272</v>
      </c>
      <c r="F20656">
        <v>1</v>
      </c>
      <c r="G20656" s="2">
        <f t="shared" si="322"/>
        <v>44328.655532407407</v>
      </c>
    </row>
    <row r="20657" spans="1:7" x14ac:dyDescent="0.25">
      <c r="A20657" s="16">
        <v>65236</v>
      </c>
      <c r="B20657" s="17">
        <v>44328.614664351851</v>
      </c>
      <c r="C20657" s="16">
        <v>176487</v>
      </c>
      <c r="D20657" s="16">
        <v>401945</v>
      </c>
      <c r="E20657" s="18">
        <f>VLOOKUP(C20657, Подписчики!$A$1:$C$16000,3,0)</f>
        <v>44308.626641809118</v>
      </c>
      <c r="F20657">
        <v>2</v>
      </c>
      <c r="G20657" s="2">
        <f t="shared" si="322"/>
        <v>44328.697997685187</v>
      </c>
    </row>
    <row r="20658" spans="1:7" x14ac:dyDescent="0.25">
      <c r="A20658" s="16">
        <v>65241</v>
      </c>
      <c r="B20658" s="17">
        <v>44328.616284722222</v>
      </c>
      <c r="C20658" s="16">
        <v>176723</v>
      </c>
      <c r="D20658" s="16">
        <v>249345</v>
      </c>
      <c r="E20658" s="18">
        <f>VLOOKUP(C20658, Подписчики!$A$1:$C$16000,3,0)</f>
        <v>44309.010021403134</v>
      </c>
      <c r="F20658">
        <v>3</v>
      </c>
      <c r="G20658" s="2">
        <f t="shared" si="322"/>
        <v>44328.741284722222</v>
      </c>
    </row>
    <row r="20659" spans="1:7" x14ac:dyDescent="0.25">
      <c r="A20659" s="16">
        <v>65242</v>
      </c>
      <c r="B20659" s="17">
        <v>44328.616284722222</v>
      </c>
      <c r="C20659" s="16">
        <v>272876</v>
      </c>
      <c r="D20659" s="16">
        <v>86587</v>
      </c>
      <c r="E20659" s="18">
        <f>VLOOKUP(C20659, Подписчики!$A$1:$C$16000,3,0)</f>
        <v>44313.034533048434</v>
      </c>
      <c r="F20659">
        <v>3</v>
      </c>
      <c r="G20659" s="2">
        <f t="shared" si="322"/>
        <v>44328.741284722222</v>
      </c>
    </row>
    <row r="20660" spans="1:7" x14ac:dyDescent="0.25">
      <c r="A20660" s="16">
        <v>65247</v>
      </c>
      <c r="B20660" s="17">
        <v>44328.616284722222</v>
      </c>
      <c r="C20660" s="16">
        <v>274122</v>
      </c>
      <c r="D20660" s="16">
        <v>21760</v>
      </c>
      <c r="E20660" s="18">
        <f>VLOOKUP(C20660, Подписчики!$A$1:$C$16000,3,0)</f>
        <v>44313.387567948717</v>
      </c>
      <c r="F20660">
        <v>3</v>
      </c>
      <c r="G20660" s="2">
        <f t="shared" si="322"/>
        <v>44328.741284722222</v>
      </c>
    </row>
    <row r="20661" spans="1:7" x14ac:dyDescent="0.25">
      <c r="A20661" s="16">
        <v>65249</v>
      </c>
      <c r="B20661" s="17">
        <v>44328.616284722222</v>
      </c>
      <c r="C20661" s="16">
        <v>315123</v>
      </c>
      <c r="D20661" s="16">
        <v>347008</v>
      </c>
      <c r="E20661" s="18">
        <f>VLOOKUP(C20661, Подписчики!$A$1:$C$16000,3,0)</f>
        <v>44327.452738568376</v>
      </c>
      <c r="F20661">
        <v>3</v>
      </c>
      <c r="G20661" s="2">
        <f t="shared" si="322"/>
        <v>44328.741284722222</v>
      </c>
    </row>
    <row r="20662" spans="1:7" x14ac:dyDescent="0.25">
      <c r="A20662" s="16">
        <v>65253</v>
      </c>
      <c r="B20662" s="17">
        <v>44328.616689814815</v>
      </c>
      <c r="C20662" s="16">
        <v>324668</v>
      </c>
      <c r="D20662" s="16">
        <v>74456</v>
      </c>
      <c r="E20662" s="18">
        <f>VLOOKUP(C20662, Подписчики!$A$1:$C$16000,3,0)</f>
        <v>44309.650883938753</v>
      </c>
      <c r="F20662">
        <v>0</v>
      </c>
      <c r="G20662" s="2">
        <f t="shared" si="322"/>
        <v>44328.616689814815</v>
      </c>
    </row>
    <row r="20663" spans="1:7" x14ac:dyDescent="0.25">
      <c r="A20663" s="16">
        <v>65258</v>
      </c>
      <c r="B20663" s="17">
        <v>44328.617094907408</v>
      </c>
      <c r="C20663" s="16">
        <v>254481</v>
      </c>
      <c r="D20663" s="16">
        <v>401945</v>
      </c>
      <c r="E20663" s="18">
        <f>VLOOKUP(C20663, Подписчики!$A$1:$C$16000,3,0)</f>
        <v>44310.685114779204</v>
      </c>
      <c r="F20663">
        <v>5</v>
      </c>
      <c r="G20663" s="2">
        <f t="shared" si="322"/>
        <v>44328.825428240743</v>
      </c>
    </row>
    <row r="20664" spans="1:7" x14ac:dyDescent="0.25">
      <c r="A20664" s="16">
        <v>65262</v>
      </c>
      <c r="B20664" s="17">
        <v>44328.617905092593</v>
      </c>
      <c r="C20664" s="16">
        <v>50299</v>
      </c>
      <c r="D20664" s="16">
        <v>325852</v>
      </c>
      <c r="E20664" s="18">
        <f>VLOOKUP(C20664, Подписчики!$A$1:$C$16000,3,0)</f>
        <v>44328.094566631051</v>
      </c>
      <c r="F20664">
        <v>3</v>
      </c>
      <c r="G20664" s="2">
        <f t="shared" si="322"/>
        <v>44328.742905092593</v>
      </c>
    </row>
    <row r="20665" spans="1:7" x14ac:dyDescent="0.25">
      <c r="A20665" s="16">
        <v>65263</v>
      </c>
      <c r="B20665" s="17">
        <v>44328.617905092593</v>
      </c>
      <c r="C20665" s="16">
        <v>226672</v>
      </c>
      <c r="D20665" s="16">
        <v>324893</v>
      </c>
      <c r="E20665" s="18">
        <f>VLOOKUP(C20665, Подписчики!$A$1:$C$16000,3,0)</f>
        <v>44314.544193660971</v>
      </c>
      <c r="F20665">
        <v>3</v>
      </c>
      <c r="G20665" s="2">
        <f t="shared" si="322"/>
        <v>44328.742905092593</v>
      </c>
    </row>
    <row r="20666" spans="1:7" x14ac:dyDescent="0.25">
      <c r="A20666" s="16">
        <v>65268</v>
      </c>
      <c r="B20666" s="17">
        <v>44328.618715277778</v>
      </c>
      <c r="C20666" s="16">
        <v>108121</v>
      </c>
      <c r="D20666" s="16">
        <v>411922</v>
      </c>
      <c r="E20666" s="18">
        <f>VLOOKUP(C20666, Подписчики!$A$1:$C$16000,3,0)</f>
        <v>44325.468280911678</v>
      </c>
      <c r="F20666">
        <v>1</v>
      </c>
      <c r="G20666" s="2">
        <f t="shared" si="322"/>
        <v>44328.660381944443</v>
      </c>
    </row>
    <row r="20667" spans="1:7" x14ac:dyDescent="0.25">
      <c r="A20667" s="16">
        <v>65272</v>
      </c>
      <c r="B20667" s="17">
        <v>44328.618715277778</v>
      </c>
      <c r="C20667" s="16">
        <v>218228</v>
      </c>
      <c r="D20667" s="16">
        <v>230507</v>
      </c>
      <c r="E20667" s="18">
        <f>VLOOKUP(C20667, Подписчики!$A$1:$C$16000,3,0)</f>
        <v>44322.728202528495</v>
      </c>
      <c r="F20667">
        <v>1</v>
      </c>
      <c r="G20667" s="2">
        <f t="shared" si="322"/>
        <v>44328.660381944443</v>
      </c>
    </row>
    <row r="20668" spans="1:7" x14ac:dyDescent="0.25">
      <c r="A20668" s="16">
        <v>65277</v>
      </c>
      <c r="B20668" s="17">
        <v>44328.619120370371</v>
      </c>
      <c r="C20668" s="16">
        <v>154390</v>
      </c>
      <c r="D20668" s="16">
        <v>169042</v>
      </c>
      <c r="E20668" s="18">
        <f>VLOOKUP(C20668, Подписчики!$A$1:$C$16000,3,0)</f>
        <v>44315.083060612538</v>
      </c>
      <c r="F20668">
        <v>2</v>
      </c>
      <c r="G20668" s="2">
        <f t="shared" si="322"/>
        <v>44328.702453703707</v>
      </c>
    </row>
    <row r="20669" spans="1:7" x14ac:dyDescent="0.25">
      <c r="A20669" s="16">
        <v>65278</v>
      </c>
      <c r="B20669" s="17">
        <v>44328.619120370371</v>
      </c>
      <c r="C20669" s="16">
        <v>199379</v>
      </c>
      <c r="D20669" s="16">
        <v>175948</v>
      </c>
      <c r="E20669" s="18">
        <f>VLOOKUP(C20669, Подписчики!$A$1:$C$16000,3,0)</f>
        <v>44312.883385292029</v>
      </c>
      <c r="F20669">
        <v>2</v>
      </c>
      <c r="G20669" s="2">
        <f t="shared" si="322"/>
        <v>44328.702453703707</v>
      </c>
    </row>
    <row r="20670" spans="1:7" x14ac:dyDescent="0.25">
      <c r="A20670" s="16">
        <v>65279</v>
      </c>
      <c r="B20670" s="17">
        <v>44328.620335648149</v>
      </c>
      <c r="C20670" s="16">
        <v>133006</v>
      </c>
      <c r="D20670" s="16">
        <v>224760</v>
      </c>
      <c r="E20670" s="18">
        <f>VLOOKUP(C20670, Подписчики!$A$1:$C$16000,3,0)</f>
        <v>44288.518801317659</v>
      </c>
      <c r="F20670">
        <v>1</v>
      </c>
      <c r="G20670" s="2">
        <f t="shared" si="322"/>
        <v>44328.662002314813</v>
      </c>
    </row>
    <row r="20671" spans="1:7" x14ac:dyDescent="0.25">
      <c r="A20671" s="16">
        <v>65283</v>
      </c>
      <c r="B20671" s="17">
        <v>44328.620335648149</v>
      </c>
      <c r="C20671" s="16">
        <v>253434</v>
      </c>
      <c r="D20671" s="16">
        <v>146737</v>
      </c>
      <c r="E20671" s="18">
        <f>VLOOKUP(C20671, Подписчики!$A$1:$C$16000,3,0)</f>
        <v>44311.403679772084</v>
      </c>
      <c r="F20671">
        <v>1</v>
      </c>
      <c r="G20671" s="2">
        <f t="shared" si="322"/>
        <v>44328.662002314813</v>
      </c>
    </row>
    <row r="20672" spans="1:7" x14ac:dyDescent="0.25">
      <c r="A20672" s="16">
        <v>65285</v>
      </c>
      <c r="B20672" s="17">
        <v>44328.620740740742</v>
      </c>
      <c r="C20672" s="16">
        <v>185266</v>
      </c>
      <c r="D20672" s="16">
        <v>377194</v>
      </c>
      <c r="E20672" s="18">
        <f>VLOOKUP(C20672, Подписчики!$A$1:$C$16000,3,0)</f>
        <v>44304.076629807692</v>
      </c>
      <c r="F20672">
        <v>2</v>
      </c>
      <c r="G20672" s="2">
        <f t="shared" si="322"/>
        <v>44328.704074074078</v>
      </c>
    </row>
    <row r="20673" spans="1:7" x14ac:dyDescent="0.25">
      <c r="A20673" s="16">
        <v>65286</v>
      </c>
      <c r="B20673" s="17">
        <v>44328.620740740742</v>
      </c>
      <c r="C20673" s="16">
        <v>234274</v>
      </c>
      <c r="D20673" s="16">
        <v>100134</v>
      </c>
      <c r="E20673" s="18">
        <f>VLOOKUP(C20673, Подписчики!$A$1:$C$16000,3,0)</f>
        <v>44297.579249608258</v>
      </c>
      <c r="F20673">
        <v>2</v>
      </c>
      <c r="G20673" s="2">
        <f t="shared" si="322"/>
        <v>44328.704074074078</v>
      </c>
    </row>
    <row r="20674" spans="1:7" x14ac:dyDescent="0.25">
      <c r="A20674" s="16">
        <v>65290</v>
      </c>
      <c r="B20674" s="17">
        <v>44328.620995370373</v>
      </c>
      <c r="C20674" s="16">
        <v>255857</v>
      </c>
      <c r="D20674" s="16">
        <v>158978</v>
      </c>
      <c r="E20674" s="18">
        <f>VLOOKUP(C20674, Подписчики!$A$1:$C$16000,3,0)</f>
        <v>44319.169609935896</v>
      </c>
      <c r="F20674">
        <v>3</v>
      </c>
      <c r="G20674" s="2">
        <f t="shared" ref="G20674:G20737" si="323">B20674+F20674/24</f>
        <v>44328.745995370373</v>
      </c>
    </row>
    <row r="20675" spans="1:7" x14ac:dyDescent="0.25">
      <c r="A20675" s="16">
        <v>65294</v>
      </c>
      <c r="B20675" s="17">
        <v>44328.621145833335</v>
      </c>
      <c r="C20675" s="16">
        <v>277473</v>
      </c>
      <c r="D20675" s="16">
        <v>98789</v>
      </c>
      <c r="E20675" s="18">
        <f>VLOOKUP(C20675, Подписчики!$A$1:$C$16000,3,0)</f>
        <v>44327.838438141029</v>
      </c>
      <c r="F20675">
        <v>3</v>
      </c>
      <c r="G20675" s="2">
        <f t="shared" si="323"/>
        <v>44328.746145833335</v>
      </c>
    </row>
    <row r="20676" spans="1:7" x14ac:dyDescent="0.25">
      <c r="A20676" s="16">
        <v>65297</v>
      </c>
      <c r="B20676" s="17">
        <v>44328.62195601852</v>
      </c>
      <c r="C20676" s="16">
        <v>28734</v>
      </c>
      <c r="D20676" s="16">
        <v>12149</v>
      </c>
      <c r="E20676" s="18">
        <f>VLOOKUP(C20676, Подписчики!$A$1:$C$16000,3,0)</f>
        <v>44312.352174430198</v>
      </c>
      <c r="F20676">
        <v>1</v>
      </c>
      <c r="G20676" s="2">
        <f t="shared" si="323"/>
        <v>44328.663622685184</v>
      </c>
    </row>
    <row r="20677" spans="1:7" x14ac:dyDescent="0.25">
      <c r="A20677" s="16">
        <v>65298</v>
      </c>
      <c r="B20677" s="17">
        <v>44328.62195601852</v>
      </c>
      <c r="C20677" s="16">
        <v>249270</v>
      </c>
      <c r="D20677" s="16">
        <v>58674</v>
      </c>
      <c r="E20677" s="18">
        <f>VLOOKUP(C20677, Подписчики!$A$1:$C$16000,3,0)</f>
        <v>44308.258911111108</v>
      </c>
      <c r="F20677">
        <v>9</v>
      </c>
      <c r="G20677" s="2">
        <f t="shared" si="323"/>
        <v>44328.99695601852</v>
      </c>
    </row>
    <row r="20678" spans="1:7" x14ac:dyDescent="0.25">
      <c r="A20678" s="16">
        <v>65301</v>
      </c>
      <c r="B20678" s="17">
        <v>44328.622766203705</v>
      </c>
      <c r="C20678" s="16">
        <v>304889</v>
      </c>
      <c r="D20678" s="16">
        <v>351192</v>
      </c>
      <c r="E20678" s="18">
        <f>VLOOKUP(C20678, Подписчики!$A$1:$C$16000,3,0)</f>
        <v>44303.957970085474</v>
      </c>
      <c r="F20678">
        <v>3</v>
      </c>
      <c r="G20678" s="2">
        <f t="shared" si="323"/>
        <v>44328.747766203705</v>
      </c>
    </row>
    <row r="20679" spans="1:7" x14ac:dyDescent="0.25">
      <c r="A20679" s="16">
        <v>65304</v>
      </c>
      <c r="B20679" s="17">
        <v>44328.622766203705</v>
      </c>
      <c r="C20679" s="16">
        <v>326000</v>
      </c>
      <c r="D20679" s="16">
        <v>316541</v>
      </c>
      <c r="E20679" s="18">
        <f>VLOOKUP(C20679, Подписчики!$A$1:$C$16000,3,0)</f>
        <v>44312.493521901706</v>
      </c>
      <c r="F20679">
        <v>3</v>
      </c>
      <c r="G20679" s="2">
        <f t="shared" si="323"/>
        <v>44328.747766203705</v>
      </c>
    </row>
    <row r="20680" spans="1:7" x14ac:dyDescent="0.25">
      <c r="A20680" s="16">
        <v>65308</v>
      </c>
      <c r="B20680" s="17">
        <v>44328.622766203705</v>
      </c>
      <c r="C20680" s="16">
        <v>336945</v>
      </c>
      <c r="D20680" s="16">
        <v>250679</v>
      </c>
      <c r="E20680" s="18">
        <f>VLOOKUP(C20680, Подписчики!$A$1:$C$16000,3,0)</f>
        <v>44307.613118447291</v>
      </c>
      <c r="F20680">
        <v>3</v>
      </c>
      <c r="G20680" s="2">
        <f t="shared" si="323"/>
        <v>44328.747766203705</v>
      </c>
    </row>
    <row r="20681" spans="1:7" x14ac:dyDescent="0.25">
      <c r="A20681" s="16">
        <v>65313</v>
      </c>
      <c r="B20681" s="17">
        <v>44328.623969907407</v>
      </c>
      <c r="C20681" s="16">
        <v>95034</v>
      </c>
      <c r="D20681" s="16">
        <v>258219</v>
      </c>
      <c r="E20681" s="18">
        <f>VLOOKUP(C20681, Подписчики!$A$1:$C$16000,3,0)</f>
        <v>44315.990396011402</v>
      </c>
      <c r="F20681">
        <v>2</v>
      </c>
      <c r="G20681" s="2">
        <f t="shared" si="323"/>
        <v>44328.707303240742</v>
      </c>
    </row>
    <row r="20682" spans="1:7" x14ac:dyDescent="0.25">
      <c r="A20682" s="16">
        <v>65318</v>
      </c>
      <c r="B20682" s="17">
        <v>44328.624374999999</v>
      </c>
      <c r="C20682" s="16">
        <v>330714</v>
      </c>
      <c r="D20682" s="16">
        <v>189009</v>
      </c>
      <c r="E20682" s="18">
        <f>VLOOKUP(C20682, Подписчики!$A$1:$C$16000,3,0)</f>
        <v>44299.143027955841</v>
      </c>
      <c r="F20682">
        <v>3</v>
      </c>
      <c r="G20682" s="2">
        <f t="shared" si="323"/>
        <v>44328.749374999999</v>
      </c>
    </row>
    <row r="20683" spans="1:7" x14ac:dyDescent="0.25">
      <c r="A20683" s="16">
        <v>65320</v>
      </c>
      <c r="B20683" s="17">
        <v>44328.625185185185</v>
      </c>
      <c r="C20683" s="16">
        <v>334924</v>
      </c>
      <c r="D20683" s="16">
        <v>86587</v>
      </c>
      <c r="E20683" s="18">
        <f>VLOOKUP(C20683, Подписчики!$A$1:$C$16000,3,0)</f>
        <v>44307.494521438748</v>
      </c>
      <c r="F20683">
        <v>1</v>
      </c>
      <c r="G20683" s="2">
        <f t="shared" si="323"/>
        <v>44328.666851851849</v>
      </c>
    </row>
    <row r="20684" spans="1:7" x14ac:dyDescent="0.25">
      <c r="A20684" s="16">
        <v>65324</v>
      </c>
      <c r="B20684" s="17">
        <v>44328.625590277778</v>
      </c>
      <c r="C20684" s="16">
        <v>323339</v>
      </c>
      <c r="D20684" s="16">
        <v>88863</v>
      </c>
      <c r="E20684" s="18">
        <f>VLOOKUP(C20684, Подписчики!$A$1:$C$16000,3,0)</f>
        <v>44308.916074002853</v>
      </c>
      <c r="F20684">
        <v>2</v>
      </c>
      <c r="G20684" s="2">
        <f t="shared" si="323"/>
        <v>44328.708923611113</v>
      </c>
    </row>
    <row r="20685" spans="1:7" x14ac:dyDescent="0.25">
      <c r="A20685" s="16">
        <v>65327</v>
      </c>
      <c r="B20685" s="17">
        <v>44328.62599537037</v>
      </c>
      <c r="C20685" s="16">
        <v>68026</v>
      </c>
      <c r="D20685" s="16">
        <v>112334</v>
      </c>
      <c r="E20685" s="18">
        <f>VLOOKUP(C20685, Подписчики!$A$1:$C$16000,3,0)</f>
        <v>44314.878105270662</v>
      </c>
      <c r="F20685">
        <v>7</v>
      </c>
      <c r="G20685" s="2">
        <f t="shared" si="323"/>
        <v>44328.917662037034</v>
      </c>
    </row>
    <row r="20686" spans="1:7" x14ac:dyDescent="0.25">
      <c r="A20686" s="16">
        <v>65332</v>
      </c>
      <c r="B20686" s="17">
        <v>44328.626805555556</v>
      </c>
      <c r="C20686" s="16">
        <v>123316</v>
      </c>
      <c r="D20686" s="16">
        <v>81226</v>
      </c>
      <c r="E20686" s="18">
        <f>VLOOKUP(C20686, Подписчики!$A$1:$C$16000,3,0)</f>
        <v>44322.039823076921</v>
      </c>
      <c r="F20686">
        <v>1</v>
      </c>
      <c r="G20686" s="2">
        <f t="shared" si="323"/>
        <v>44328.66847222222</v>
      </c>
    </row>
    <row r="20687" spans="1:7" x14ac:dyDescent="0.25">
      <c r="A20687" s="16">
        <v>65334</v>
      </c>
      <c r="B20687" s="17">
        <v>44328.627210648148</v>
      </c>
      <c r="C20687" s="16">
        <v>302313</v>
      </c>
      <c r="D20687" s="16">
        <v>112456</v>
      </c>
      <c r="E20687" s="18">
        <f>VLOOKUP(C20687, Подписчики!$A$1:$C$16000,3,0)</f>
        <v>44315.876514529918</v>
      </c>
      <c r="F20687">
        <v>2</v>
      </c>
      <c r="G20687" s="2">
        <f t="shared" si="323"/>
        <v>44328.710543981484</v>
      </c>
    </row>
    <row r="20688" spans="1:7" x14ac:dyDescent="0.25">
      <c r="A20688" s="16">
        <v>65338</v>
      </c>
      <c r="B20688" s="17">
        <v>44328.627615740741</v>
      </c>
      <c r="C20688" s="16">
        <v>30410</v>
      </c>
      <c r="D20688" s="16">
        <v>182191</v>
      </c>
      <c r="E20688" s="18">
        <f>VLOOKUP(C20688, Подписчики!$A$1:$C$16000,3,0)</f>
        <v>44316.251762250715</v>
      </c>
      <c r="F20688">
        <v>3</v>
      </c>
      <c r="G20688" s="2">
        <f t="shared" si="323"/>
        <v>44328.752615740741</v>
      </c>
    </row>
    <row r="20689" spans="1:7" x14ac:dyDescent="0.25">
      <c r="A20689" s="16">
        <v>65339</v>
      </c>
      <c r="B20689" s="17">
        <v>44328.628020833334</v>
      </c>
      <c r="C20689" s="16">
        <v>110864</v>
      </c>
      <c r="D20689" s="16">
        <v>189009</v>
      </c>
      <c r="E20689" s="18">
        <f>VLOOKUP(C20689, Подписчики!$A$1:$C$16000,3,0)</f>
        <v>44311.633881873218</v>
      </c>
      <c r="F20689">
        <v>0</v>
      </c>
      <c r="G20689" s="2">
        <f t="shared" si="323"/>
        <v>44328.628020833334</v>
      </c>
    </row>
    <row r="20690" spans="1:7" x14ac:dyDescent="0.25">
      <c r="A20690" s="16">
        <v>65341</v>
      </c>
      <c r="B20690" s="17">
        <v>44328.628425925926</v>
      </c>
      <c r="C20690" s="16">
        <v>57980</v>
      </c>
      <c r="D20690" s="16">
        <v>472712</v>
      </c>
      <c r="E20690" s="18">
        <f>VLOOKUP(C20690, Подписчики!$A$1:$C$16000,3,0)</f>
        <v>44320.206223326211</v>
      </c>
      <c r="F20690">
        <v>1</v>
      </c>
      <c r="G20690" s="2">
        <f t="shared" si="323"/>
        <v>44328.670092592591</v>
      </c>
    </row>
    <row r="20691" spans="1:7" x14ac:dyDescent="0.25">
      <c r="A20691" s="16">
        <v>65345</v>
      </c>
      <c r="B20691" s="17">
        <v>44328.628425925926</v>
      </c>
      <c r="C20691" s="16">
        <v>138632</v>
      </c>
      <c r="D20691" s="16">
        <v>112334</v>
      </c>
      <c r="E20691" s="18">
        <f>VLOOKUP(C20691, Подписчики!$A$1:$C$16000,3,0)</f>
        <v>44308.714190883191</v>
      </c>
      <c r="F20691">
        <v>1</v>
      </c>
      <c r="G20691" s="2">
        <f t="shared" si="323"/>
        <v>44328.670092592591</v>
      </c>
    </row>
    <row r="20692" spans="1:7" x14ac:dyDescent="0.25">
      <c r="A20692" s="16">
        <v>65349</v>
      </c>
      <c r="B20692" s="17">
        <v>44328.628831018519</v>
      </c>
      <c r="C20692" s="16">
        <v>242719</v>
      </c>
      <c r="D20692" s="16">
        <v>285253</v>
      </c>
      <c r="E20692" s="18">
        <f>VLOOKUP(C20692, Подписчики!$A$1:$C$16000,3,0)</f>
        <v>44291.095339529915</v>
      </c>
      <c r="F20692">
        <v>2</v>
      </c>
      <c r="G20692" s="2">
        <f t="shared" si="323"/>
        <v>44328.712164351855</v>
      </c>
    </row>
    <row r="20693" spans="1:7" x14ac:dyDescent="0.25">
      <c r="A20693" s="16">
        <v>65352</v>
      </c>
      <c r="B20693" s="17">
        <v>44328.628831018519</v>
      </c>
      <c r="C20693" s="16">
        <v>272136</v>
      </c>
      <c r="D20693" s="16">
        <v>105352</v>
      </c>
      <c r="E20693" s="18">
        <f>VLOOKUP(C20693, Подписчики!$A$1:$C$16000,3,0)</f>
        <v>44295.499309615385</v>
      </c>
      <c r="F20693">
        <v>2</v>
      </c>
      <c r="G20693" s="2">
        <f t="shared" si="323"/>
        <v>44328.712164351855</v>
      </c>
    </row>
    <row r="20694" spans="1:7" x14ac:dyDescent="0.25">
      <c r="A20694" s="16">
        <v>65353</v>
      </c>
      <c r="B20694" s="17">
        <v>44328.629641203705</v>
      </c>
      <c r="C20694" s="16">
        <v>115302</v>
      </c>
      <c r="D20694" s="16">
        <v>138209</v>
      </c>
      <c r="E20694" s="18">
        <f>VLOOKUP(C20694, Подписчики!$A$1:$C$16000,3,0)</f>
        <v>44314.844660113959</v>
      </c>
      <c r="F20694">
        <v>0</v>
      </c>
      <c r="G20694" s="2">
        <f t="shared" si="323"/>
        <v>44328.629641203705</v>
      </c>
    </row>
    <row r="20695" spans="1:7" x14ac:dyDescent="0.25">
      <c r="A20695" s="16">
        <v>65358</v>
      </c>
      <c r="B20695" s="17">
        <v>44328.629641203705</v>
      </c>
      <c r="C20695" s="16">
        <v>215444</v>
      </c>
      <c r="D20695" s="16">
        <v>411922</v>
      </c>
      <c r="E20695" s="18">
        <f>VLOOKUP(C20695, Подписчики!$A$1:$C$16000,3,0)</f>
        <v>44306.289050890307</v>
      </c>
      <c r="F20695">
        <v>4</v>
      </c>
      <c r="G20695" s="2">
        <f t="shared" si="323"/>
        <v>44328.796307870369</v>
      </c>
    </row>
    <row r="20696" spans="1:7" x14ac:dyDescent="0.25">
      <c r="A20696" s="16">
        <v>65363</v>
      </c>
      <c r="B20696" s="17">
        <v>44328.630046296297</v>
      </c>
      <c r="C20696" s="16">
        <v>73982</v>
      </c>
      <c r="D20696" s="16">
        <v>82901</v>
      </c>
      <c r="E20696" s="18">
        <f>VLOOKUP(C20696, Подписчики!$A$1:$C$16000,3,0)</f>
        <v>44326.567024287753</v>
      </c>
      <c r="F20696">
        <v>1</v>
      </c>
      <c r="G20696" s="2">
        <f t="shared" si="323"/>
        <v>44328.671712962961</v>
      </c>
    </row>
    <row r="20697" spans="1:7" x14ac:dyDescent="0.25">
      <c r="A20697" s="16">
        <v>65365</v>
      </c>
      <c r="B20697" s="17">
        <v>44328.630046296297</v>
      </c>
      <c r="C20697" s="16">
        <v>149660</v>
      </c>
      <c r="D20697" s="16">
        <v>347008</v>
      </c>
      <c r="E20697" s="18">
        <f>VLOOKUP(C20697, Подписчики!$A$1:$C$16000,3,0)</f>
        <v>44302.090133725069</v>
      </c>
      <c r="F20697">
        <v>1</v>
      </c>
      <c r="G20697" s="2">
        <f t="shared" si="323"/>
        <v>44328.671712962961</v>
      </c>
    </row>
    <row r="20698" spans="1:7" x14ac:dyDescent="0.25">
      <c r="A20698" s="16">
        <v>65370</v>
      </c>
      <c r="B20698" s="17">
        <v>44328.630046296297</v>
      </c>
      <c r="C20698" s="16">
        <v>221051</v>
      </c>
      <c r="D20698" s="16">
        <v>411922</v>
      </c>
      <c r="E20698" s="18">
        <f>VLOOKUP(C20698, Подписчики!$A$1:$C$16000,3,0)</f>
        <v>44309.033204309118</v>
      </c>
      <c r="F20698">
        <v>1</v>
      </c>
      <c r="G20698" s="2">
        <f t="shared" si="323"/>
        <v>44328.671712962961</v>
      </c>
    </row>
    <row r="20699" spans="1:7" x14ac:dyDescent="0.25">
      <c r="A20699" s="16">
        <v>65373</v>
      </c>
      <c r="B20699" s="17">
        <v>44328.63045138889</v>
      </c>
      <c r="C20699" s="16">
        <v>208099</v>
      </c>
      <c r="D20699" s="16">
        <v>341081</v>
      </c>
      <c r="E20699" s="18">
        <f>VLOOKUP(C20699, Подписчики!$A$1:$C$16000,3,0)</f>
        <v>44285.510596438755</v>
      </c>
      <c r="F20699">
        <v>2</v>
      </c>
      <c r="G20699" s="2">
        <f t="shared" si="323"/>
        <v>44328.713784722226</v>
      </c>
    </row>
    <row r="20700" spans="1:7" x14ac:dyDescent="0.25">
      <c r="A20700" s="16">
        <v>65378</v>
      </c>
      <c r="B20700" s="17">
        <v>44328.630856481483</v>
      </c>
      <c r="C20700" s="16">
        <v>149657</v>
      </c>
      <c r="D20700" s="16">
        <v>411922</v>
      </c>
      <c r="E20700" s="18">
        <f>VLOOKUP(C20700, Подписчики!$A$1:$C$16000,3,0)</f>
        <v>44315.838744159548</v>
      </c>
      <c r="F20700">
        <v>7</v>
      </c>
      <c r="G20700" s="2">
        <f t="shared" si="323"/>
        <v>44328.922523148147</v>
      </c>
    </row>
    <row r="20701" spans="1:7" x14ac:dyDescent="0.25">
      <c r="A20701" s="16">
        <v>65379</v>
      </c>
      <c r="B20701" s="17">
        <v>44328.631655092591</v>
      </c>
      <c r="C20701" s="16">
        <v>94160</v>
      </c>
      <c r="D20701" s="16">
        <v>4199</v>
      </c>
      <c r="E20701" s="18">
        <f>VLOOKUP(C20701, Подписчики!$A$1:$C$16000,3,0)</f>
        <v>44302.69146381766</v>
      </c>
      <c r="F20701">
        <v>1</v>
      </c>
      <c r="G20701" s="2">
        <f t="shared" si="323"/>
        <v>44328.673321759255</v>
      </c>
    </row>
    <row r="20702" spans="1:7" x14ac:dyDescent="0.25">
      <c r="A20702" s="16">
        <v>65380</v>
      </c>
      <c r="B20702" s="17">
        <v>44328.631655092591</v>
      </c>
      <c r="C20702" s="16">
        <v>322578</v>
      </c>
      <c r="D20702" s="16">
        <v>411922</v>
      </c>
      <c r="E20702" s="18">
        <f>VLOOKUP(C20702, Подписчики!$A$1:$C$16000,3,0)</f>
        <v>44309.904825605416</v>
      </c>
      <c r="F20702">
        <v>1</v>
      </c>
      <c r="G20702" s="2">
        <f t="shared" si="323"/>
        <v>44328.673321759255</v>
      </c>
    </row>
    <row r="20703" spans="1:7" x14ac:dyDescent="0.25">
      <c r="A20703" s="16">
        <v>65382</v>
      </c>
      <c r="B20703" s="17">
        <v>44328.632060185184</v>
      </c>
      <c r="C20703" s="16">
        <v>253695</v>
      </c>
      <c r="D20703" s="16">
        <v>347393</v>
      </c>
      <c r="E20703" s="18">
        <f>VLOOKUP(C20703, Подписчики!$A$1:$C$16000,3,0)</f>
        <v>44317.377982300568</v>
      </c>
      <c r="F20703">
        <v>2</v>
      </c>
      <c r="G20703" s="2">
        <f t="shared" si="323"/>
        <v>44328.71539351852</v>
      </c>
    </row>
    <row r="20704" spans="1:7" x14ac:dyDescent="0.25">
      <c r="A20704" s="16">
        <v>65386</v>
      </c>
      <c r="B20704" s="17">
        <v>44328.632337962961</v>
      </c>
      <c r="C20704" s="16">
        <v>226762</v>
      </c>
      <c r="D20704" s="16">
        <v>351192</v>
      </c>
      <c r="E20704" s="18">
        <f>VLOOKUP(C20704, Подписчики!$A$1:$C$16000,3,0)</f>
        <v>44298.739090883188</v>
      </c>
      <c r="F20704">
        <v>1</v>
      </c>
      <c r="G20704" s="2">
        <f t="shared" si="323"/>
        <v>44328.674004629625</v>
      </c>
    </row>
    <row r="20705" spans="1:7" x14ac:dyDescent="0.25">
      <c r="A20705" s="16">
        <v>65390</v>
      </c>
      <c r="B20705" s="17">
        <v>44328.632465277777</v>
      </c>
      <c r="C20705" s="16">
        <v>67944</v>
      </c>
      <c r="D20705" s="16">
        <v>347393</v>
      </c>
      <c r="E20705" s="18">
        <f>VLOOKUP(C20705, Подписчики!$A$1:$C$16000,3,0)</f>
        <v>44292.821126780625</v>
      </c>
      <c r="F20705">
        <v>3</v>
      </c>
      <c r="G20705" s="2">
        <f t="shared" si="323"/>
        <v>44328.757465277777</v>
      </c>
    </row>
    <row r="20706" spans="1:7" x14ac:dyDescent="0.25">
      <c r="A20706" s="16">
        <v>65394</v>
      </c>
      <c r="B20706" s="17">
        <v>44328.632465277777</v>
      </c>
      <c r="C20706" s="16">
        <v>85501</v>
      </c>
      <c r="D20706" s="16">
        <v>365723</v>
      </c>
      <c r="E20706" s="18">
        <f>VLOOKUP(C20706, Подписчики!$A$1:$C$16000,3,0)</f>
        <v>44308.748149964391</v>
      </c>
      <c r="F20706">
        <v>7</v>
      </c>
      <c r="G20706" s="2">
        <f t="shared" si="323"/>
        <v>44328.924131944441</v>
      </c>
    </row>
    <row r="20707" spans="1:7" x14ac:dyDescent="0.25">
      <c r="A20707" s="16">
        <v>65396</v>
      </c>
      <c r="B20707" s="17">
        <v>44328.632465277777</v>
      </c>
      <c r="C20707" s="16">
        <v>190444</v>
      </c>
      <c r="D20707" s="16">
        <v>157871</v>
      </c>
      <c r="E20707" s="18">
        <f>VLOOKUP(C20707, Подписчики!$A$1:$C$16000,3,0)</f>
        <v>44308.358044800567</v>
      </c>
      <c r="F20707">
        <v>3</v>
      </c>
      <c r="G20707" s="2">
        <f t="shared" si="323"/>
        <v>44328.757465277777</v>
      </c>
    </row>
    <row r="20708" spans="1:7" x14ac:dyDescent="0.25">
      <c r="A20708" s="16">
        <v>65398</v>
      </c>
      <c r="B20708" s="17">
        <v>44328.632870370369</v>
      </c>
      <c r="C20708" s="16">
        <v>174164</v>
      </c>
      <c r="D20708" s="16">
        <v>30899</v>
      </c>
      <c r="E20708" s="18">
        <f>VLOOKUP(C20708, Подписчики!$A$1:$C$16000,3,0)</f>
        <v>44314.606991880348</v>
      </c>
      <c r="F20708">
        <v>0</v>
      </c>
      <c r="G20708" s="2">
        <f t="shared" si="323"/>
        <v>44328.632870370369</v>
      </c>
    </row>
    <row r="20709" spans="1:7" x14ac:dyDescent="0.25">
      <c r="A20709" s="16">
        <v>65401</v>
      </c>
      <c r="B20709" s="17">
        <v>44328.632997685185</v>
      </c>
      <c r="C20709" s="16">
        <v>261730</v>
      </c>
      <c r="D20709" s="16">
        <v>461611</v>
      </c>
      <c r="E20709" s="18">
        <f>VLOOKUP(C20709, Подписчики!$A$1:$C$16000,3,0)</f>
        <v>44315.892092058406</v>
      </c>
      <c r="F20709">
        <v>0</v>
      </c>
      <c r="G20709" s="2">
        <f t="shared" si="323"/>
        <v>44328.632997685185</v>
      </c>
    </row>
    <row r="20710" spans="1:7" x14ac:dyDescent="0.25">
      <c r="A20710" s="16">
        <v>65404</v>
      </c>
      <c r="B20710" s="17">
        <v>44328.633275462962</v>
      </c>
      <c r="C20710" s="16">
        <v>62672</v>
      </c>
      <c r="D20710" s="16">
        <v>321129</v>
      </c>
      <c r="E20710" s="18">
        <f>VLOOKUP(C20710, Подписчики!$A$1:$C$16000,3,0)</f>
        <v>44303.087497186607</v>
      </c>
      <c r="F20710">
        <v>1</v>
      </c>
      <c r="G20710" s="2">
        <f t="shared" si="323"/>
        <v>44328.674942129626</v>
      </c>
    </row>
    <row r="20711" spans="1:7" x14ac:dyDescent="0.25">
      <c r="A20711" s="16">
        <v>65407</v>
      </c>
      <c r="B20711" s="17">
        <v>44328.634895833333</v>
      </c>
      <c r="C20711" s="16">
        <v>35868</v>
      </c>
      <c r="D20711" s="16">
        <v>227775</v>
      </c>
      <c r="E20711" s="18">
        <f>VLOOKUP(C20711, Подписчики!$A$1:$C$16000,3,0)</f>
        <v>44319.783963354705</v>
      </c>
      <c r="F20711">
        <v>1</v>
      </c>
      <c r="G20711" s="2">
        <f t="shared" si="323"/>
        <v>44328.676562499997</v>
      </c>
    </row>
    <row r="20712" spans="1:7" x14ac:dyDescent="0.25">
      <c r="A20712" s="16">
        <v>65409</v>
      </c>
      <c r="B20712" s="17">
        <v>44328.635300925926</v>
      </c>
      <c r="C20712" s="16">
        <v>123921</v>
      </c>
      <c r="D20712" s="16">
        <v>182191</v>
      </c>
      <c r="E20712" s="18">
        <f>VLOOKUP(C20712, Подписчики!$A$1:$C$16000,3,0)</f>
        <v>44315.327430056976</v>
      </c>
      <c r="F20712">
        <v>2</v>
      </c>
      <c r="G20712" s="2">
        <f t="shared" si="323"/>
        <v>44328.718634259261</v>
      </c>
    </row>
    <row r="20713" spans="1:7" x14ac:dyDescent="0.25">
      <c r="A20713" s="16">
        <v>65411</v>
      </c>
      <c r="B20713" s="17">
        <v>44328.635706018518</v>
      </c>
      <c r="C20713" s="16">
        <v>117640</v>
      </c>
      <c r="D20713" s="16">
        <v>182191</v>
      </c>
      <c r="E20713" s="18">
        <f>VLOOKUP(C20713, Подписчики!$A$1:$C$16000,3,0)</f>
        <v>44328.079867556982</v>
      </c>
      <c r="F20713">
        <v>7</v>
      </c>
      <c r="G20713" s="2">
        <f t="shared" si="323"/>
        <v>44328.927372685182</v>
      </c>
    </row>
    <row r="20714" spans="1:7" x14ac:dyDescent="0.25">
      <c r="A20714" s="16">
        <v>65416</v>
      </c>
      <c r="B20714" s="17">
        <v>44328.636516203704</v>
      </c>
      <c r="C20714" s="16">
        <v>104785</v>
      </c>
      <c r="D20714" s="16">
        <v>411922</v>
      </c>
      <c r="E20714" s="18">
        <f>VLOOKUP(C20714, Подписчики!$A$1:$C$16000,3,0)</f>
        <v>44317.823396937325</v>
      </c>
      <c r="F20714">
        <v>1</v>
      </c>
      <c r="G20714" s="2">
        <f t="shared" si="323"/>
        <v>44328.678182870368</v>
      </c>
    </row>
    <row r="20715" spans="1:7" x14ac:dyDescent="0.25">
      <c r="A20715" s="16">
        <v>65418</v>
      </c>
      <c r="B20715" s="17">
        <v>44328.636516203704</v>
      </c>
      <c r="C20715" s="16">
        <v>164129</v>
      </c>
      <c r="D20715" s="16">
        <v>177109</v>
      </c>
      <c r="E20715" s="18">
        <f>VLOOKUP(C20715, Подписчики!$A$1:$C$16000,3,0)</f>
        <v>44313.482331374646</v>
      </c>
      <c r="F20715">
        <v>1</v>
      </c>
      <c r="G20715" s="2">
        <f t="shared" si="323"/>
        <v>44328.678182870368</v>
      </c>
    </row>
    <row r="20716" spans="1:7" x14ac:dyDescent="0.25">
      <c r="A20716" s="16">
        <v>65423</v>
      </c>
      <c r="B20716" s="17">
        <v>44328.636921296296</v>
      </c>
      <c r="C20716" s="16">
        <v>98463</v>
      </c>
      <c r="D20716" s="16">
        <v>226626</v>
      </c>
      <c r="E20716" s="18">
        <f>VLOOKUP(C20716, Подписчики!$A$1:$C$16000,3,0)</f>
        <v>44308.840020762109</v>
      </c>
      <c r="F20716">
        <v>2</v>
      </c>
      <c r="G20716" s="2">
        <f t="shared" si="323"/>
        <v>44328.720254629632</v>
      </c>
    </row>
    <row r="20717" spans="1:7" x14ac:dyDescent="0.25">
      <c r="A20717" s="16">
        <v>65426</v>
      </c>
      <c r="B20717" s="17">
        <v>44328.638136574074</v>
      </c>
      <c r="C20717" s="16">
        <v>173633</v>
      </c>
      <c r="D20717" s="16">
        <v>112334</v>
      </c>
      <c r="E20717" s="18">
        <f>VLOOKUP(C20717, Подписчики!$A$1:$C$16000,3,0)</f>
        <v>44310.049469195161</v>
      </c>
      <c r="F20717">
        <v>5</v>
      </c>
      <c r="G20717" s="2">
        <f t="shared" si="323"/>
        <v>44328.84646990741</v>
      </c>
    </row>
    <row r="20718" spans="1:7" x14ac:dyDescent="0.25">
      <c r="A20718" s="16">
        <v>65427</v>
      </c>
      <c r="B20718" s="17">
        <v>44328.638136574074</v>
      </c>
      <c r="C20718" s="16">
        <v>98840</v>
      </c>
      <c r="D20718" s="16">
        <v>37644</v>
      </c>
      <c r="E20718" s="18">
        <f>VLOOKUP(C20718, Подписчики!$A$1:$C$16000,3,0)</f>
        <v>44318.299455270651</v>
      </c>
      <c r="F20718">
        <v>1</v>
      </c>
      <c r="G20718" s="2">
        <f t="shared" si="323"/>
        <v>44328.679803240739</v>
      </c>
    </row>
    <row r="20719" spans="1:7" x14ac:dyDescent="0.25">
      <c r="A20719" s="16">
        <v>65428</v>
      </c>
      <c r="B20719" s="17">
        <v>44328.638136574074</v>
      </c>
      <c r="C20719" s="16">
        <v>124927</v>
      </c>
      <c r="D20719" s="16">
        <v>230507</v>
      </c>
      <c r="E20719" s="18">
        <f>VLOOKUP(C20719, Подписчики!$A$1:$C$16000,3,0)</f>
        <v>44303.756112820505</v>
      </c>
      <c r="F20719">
        <v>1</v>
      </c>
      <c r="G20719" s="2">
        <f t="shared" si="323"/>
        <v>44328.679803240739</v>
      </c>
    </row>
    <row r="20720" spans="1:7" x14ac:dyDescent="0.25">
      <c r="A20720" s="16">
        <v>65429</v>
      </c>
      <c r="B20720" s="17">
        <v>44328.63894675926</v>
      </c>
      <c r="C20720" s="16">
        <v>167686</v>
      </c>
      <c r="D20720" s="16">
        <v>387595</v>
      </c>
      <c r="E20720" s="18">
        <f>VLOOKUP(C20720, Подписчики!$A$1:$C$16000,3,0)</f>
        <v>44311.026217343308</v>
      </c>
      <c r="F20720">
        <v>3</v>
      </c>
      <c r="G20720" s="2">
        <f t="shared" si="323"/>
        <v>44328.76394675926</v>
      </c>
    </row>
    <row r="20721" spans="1:7" x14ac:dyDescent="0.25">
      <c r="A20721" s="16">
        <v>65434</v>
      </c>
      <c r="B20721" s="17">
        <v>44328.63894675926</v>
      </c>
      <c r="C20721" s="16">
        <v>264009</v>
      </c>
      <c r="D20721" s="16">
        <v>462579</v>
      </c>
      <c r="E20721" s="18">
        <f>VLOOKUP(C20721, Подписчики!$A$1:$C$16000,3,0)</f>
        <v>44313.643698076921</v>
      </c>
      <c r="F20721">
        <v>3</v>
      </c>
      <c r="G20721" s="2">
        <f t="shared" si="323"/>
        <v>44328.76394675926</v>
      </c>
    </row>
    <row r="20722" spans="1:7" x14ac:dyDescent="0.25">
      <c r="A20722" s="16">
        <v>65435</v>
      </c>
      <c r="B20722" s="17">
        <v>44328.639351851853</v>
      </c>
      <c r="C20722" s="16">
        <v>151503</v>
      </c>
      <c r="D20722" s="16">
        <v>72388</v>
      </c>
      <c r="E20722" s="18">
        <f>VLOOKUP(C20722, Подписчики!$A$1:$C$16000,3,0)</f>
        <v>44309.340520797727</v>
      </c>
      <c r="F20722">
        <v>0</v>
      </c>
      <c r="G20722" s="2">
        <f t="shared" si="323"/>
        <v>44328.639351851853</v>
      </c>
    </row>
    <row r="20723" spans="1:7" x14ac:dyDescent="0.25">
      <c r="A20723" s="16">
        <v>65439</v>
      </c>
      <c r="B20723" s="17">
        <v>44328.639351851853</v>
      </c>
      <c r="C20723" s="16">
        <v>299004</v>
      </c>
      <c r="D20723" s="16">
        <v>411922</v>
      </c>
      <c r="E20723" s="18">
        <f>VLOOKUP(C20723, Подписчики!$A$1:$C$16000,3,0)</f>
        <v>44313.368363105415</v>
      </c>
      <c r="F20723">
        <v>4</v>
      </c>
      <c r="G20723" s="2">
        <f t="shared" si="323"/>
        <v>44328.806018518517</v>
      </c>
    </row>
    <row r="20724" spans="1:7" x14ac:dyDescent="0.25">
      <c r="A20724" s="16">
        <v>65440</v>
      </c>
      <c r="B20724" s="17">
        <v>44328.639745370368</v>
      </c>
      <c r="C20724" s="16">
        <v>104256</v>
      </c>
      <c r="D20724" s="16">
        <v>411922</v>
      </c>
      <c r="E20724" s="18">
        <f>VLOOKUP(C20724, Подписчики!$A$1:$C$16000,3,0)</f>
        <v>44315.779791559828</v>
      </c>
      <c r="F20724">
        <v>9</v>
      </c>
      <c r="G20724" s="2">
        <f t="shared" si="323"/>
        <v>44329.014745370368</v>
      </c>
    </row>
    <row r="20725" spans="1:7" x14ac:dyDescent="0.25">
      <c r="A20725" s="16">
        <v>65445</v>
      </c>
      <c r="B20725" s="17">
        <v>44328.640150462961</v>
      </c>
      <c r="C20725" s="16">
        <v>50465</v>
      </c>
      <c r="D20725" s="16">
        <v>298909</v>
      </c>
      <c r="E20725" s="18">
        <f>VLOOKUP(C20725, Подписчики!$A$1:$C$16000,3,0)</f>
        <v>44309.590379558402</v>
      </c>
      <c r="F20725">
        <v>2</v>
      </c>
      <c r="G20725" s="2">
        <f t="shared" si="323"/>
        <v>44328.723483796297</v>
      </c>
    </row>
    <row r="20726" spans="1:7" x14ac:dyDescent="0.25">
      <c r="A20726" s="16">
        <v>65447</v>
      </c>
      <c r="B20726" s="17">
        <v>44328.640150462961</v>
      </c>
      <c r="C20726" s="16">
        <v>92747</v>
      </c>
      <c r="D20726" s="16">
        <v>23181</v>
      </c>
      <c r="E20726" s="18">
        <f>VLOOKUP(C20726, Подписчики!$A$1:$C$16000,3,0)</f>
        <v>44314.617255911682</v>
      </c>
      <c r="F20726">
        <v>2</v>
      </c>
      <c r="G20726" s="2">
        <f t="shared" si="323"/>
        <v>44328.723483796297</v>
      </c>
    </row>
    <row r="20727" spans="1:7" x14ac:dyDescent="0.25">
      <c r="A20727" s="16">
        <v>65449</v>
      </c>
      <c r="B20727" s="17">
        <v>44328.640335648146</v>
      </c>
      <c r="C20727" s="16">
        <v>149264</v>
      </c>
      <c r="D20727" s="16">
        <v>105558</v>
      </c>
      <c r="E20727" s="18">
        <f>VLOOKUP(C20727, Подписчики!$A$1:$C$16000,3,0)</f>
        <v>44298.322297186613</v>
      </c>
      <c r="F20727">
        <v>1</v>
      </c>
      <c r="G20727" s="2">
        <f t="shared" si="323"/>
        <v>44328.68200231481</v>
      </c>
    </row>
    <row r="20728" spans="1:7" x14ac:dyDescent="0.25">
      <c r="A20728" s="16">
        <v>65454</v>
      </c>
      <c r="B20728" s="17">
        <v>44328.640555555554</v>
      </c>
      <c r="C20728" s="16">
        <v>241532</v>
      </c>
      <c r="D20728" s="16">
        <v>123413</v>
      </c>
      <c r="E20728" s="18">
        <f>VLOOKUP(C20728, Подписчики!$A$1:$C$16000,3,0)</f>
        <v>44300.369736004272</v>
      </c>
      <c r="F20728">
        <v>3</v>
      </c>
      <c r="G20728" s="2">
        <f t="shared" si="323"/>
        <v>44328.765555555554</v>
      </c>
    </row>
    <row r="20729" spans="1:7" x14ac:dyDescent="0.25">
      <c r="A20729" s="16">
        <v>65456</v>
      </c>
      <c r="B20729" s="17">
        <v>44328.641365740739</v>
      </c>
      <c r="C20729" s="16">
        <v>121112</v>
      </c>
      <c r="D20729" s="16">
        <v>390221</v>
      </c>
      <c r="E20729" s="18">
        <f>VLOOKUP(C20729, Подписчики!$A$1:$C$16000,3,0)</f>
        <v>44308.876288995722</v>
      </c>
      <c r="F20729">
        <v>5</v>
      </c>
      <c r="G20729" s="2">
        <f t="shared" si="323"/>
        <v>44328.849699074075</v>
      </c>
    </row>
    <row r="20730" spans="1:7" x14ac:dyDescent="0.25">
      <c r="A20730" s="16">
        <v>65461</v>
      </c>
      <c r="B20730" s="17">
        <v>44328.641770833332</v>
      </c>
      <c r="C20730" s="16">
        <v>91994</v>
      </c>
      <c r="D20730" s="16">
        <v>285680</v>
      </c>
      <c r="E20730" s="18">
        <f>VLOOKUP(C20730, Подписчики!$A$1:$C$16000,3,0)</f>
        <v>44319.069063603994</v>
      </c>
      <c r="F20730">
        <v>2</v>
      </c>
      <c r="G20730" s="2">
        <f t="shared" si="323"/>
        <v>44328.725104166668</v>
      </c>
    </row>
    <row r="20731" spans="1:7" x14ac:dyDescent="0.25">
      <c r="A20731" s="16">
        <v>65463</v>
      </c>
      <c r="B20731" s="17">
        <v>44328.642581018517</v>
      </c>
      <c r="C20731" s="16">
        <v>129356</v>
      </c>
      <c r="D20731" s="16">
        <v>227775</v>
      </c>
      <c r="E20731" s="18">
        <f>VLOOKUP(C20731, Подписчики!$A$1:$C$16000,3,0)</f>
        <v>44327.392534864674</v>
      </c>
      <c r="F20731">
        <v>0</v>
      </c>
      <c r="G20731" s="2">
        <f t="shared" si="323"/>
        <v>44328.642581018517</v>
      </c>
    </row>
    <row r="20732" spans="1:7" x14ac:dyDescent="0.25">
      <c r="A20732" s="16">
        <v>65467</v>
      </c>
      <c r="B20732" s="17">
        <v>44328.642581018517</v>
      </c>
      <c r="C20732" s="16">
        <v>260478</v>
      </c>
      <c r="D20732" s="16">
        <v>459600</v>
      </c>
      <c r="E20732" s="18">
        <f>VLOOKUP(C20732, Подписчики!$A$1:$C$16000,3,0)</f>
        <v>44300.228728881768</v>
      </c>
      <c r="F20732">
        <v>0</v>
      </c>
      <c r="G20732" s="2">
        <f t="shared" si="323"/>
        <v>44328.642581018517</v>
      </c>
    </row>
    <row r="20733" spans="1:7" x14ac:dyDescent="0.25">
      <c r="A20733" s="16">
        <v>65468</v>
      </c>
      <c r="B20733" s="17">
        <v>44328.643391203703</v>
      </c>
      <c r="C20733" s="16">
        <v>263182</v>
      </c>
      <c r="D20733" s="16">
        <v>250679</v>
      </c>
      <c r="E20733" s="18">
        <f>VLOOKUP(C20733, Подписчики!$A$1:$C$16000,3,0)</f>
        <v>44297.771719123935</v>
      </c>
      <c r="F20733">
        <v>2</v>
      </c>
      <c r="G20733" s="2">
        <f t="shared" si="323"/>
        <v>44328.726724537039</v>
      </c>
    </row>
    <row r="20734" spans="1:7" x14ac:dyDescent="0.25">
      <c r="A20734" s="16">
        <v>65470</v>
      </c>
      <c r="B20734" s="17">
        <v>44328.646226851852</v>
      </c>
      <c r="C20734" s="16">
        <v>140610</v>
      </c>
      <c r="D20734" s="16">
        <v>436459</v>
      </c>
      <c r="E20734" s="18">
        <f>VLOOKUP(C20734, Подписчики!$A$1:$C$16000,3,0)</f>
        <v>44322.060046937324</v>
      </c>
      <c r="F20734">
        <v>1</v>
      </c>
      <c r="G20734" s="2">
        <f t="shared" si="323"/>
        <v>44328.687893518516</v>
      </c>
    </row>
    <row r="20735" spans="1:7" x14ac:dyDescent="0.25">
      <c r="A20735" s="16">
        <v>65473</v>
      </c>
      <c r="B20735" s="17">
        <v>44328.646226851852</v>
      </c>
      <c r="C20735" s="16">
        <v>283317</v>
      </c>
      <c r="D20735" s="16">
        <v>436459</v>
      </c>
      <c r="E20735" s="18">
        <f>VLOOKUP(C20735, Подписчики!$A$1:$C$16000,3,0)</f>
        <v>44327.920919159544</v>
      </c>
      <c r="F20735">
        <v>1</v>
      </c>
      <c r="G20735" s="2">
        <f t="shared" si="323"/>
        <v>44328.687893518516</v>
      </c>
    </row>
    <row r="20736" spans="1:7" x14ac:dyDescent="0.25">
      <c r="A20736" s="16">
        <v>65476</v>
      </c>
      <c r="B20736" s="17">
        <v>44328.647037037037</v>
      </c>
      <c r="C20736" s="16">
        <v>211337</v>
      </c>
      <c r="D20736" s="16">
        <v>327633</v>
      </c>
      <c r="E20736" s="18">
        <f>VLOOKUP(C20736, Подписчики!$A$1:$C$16000,3,0)</f>
        <v>44313.970901032764</v>
      </c>
      <c r="F20736">
        <v>3</v>
      </c>
      <c r="G20736" s="2">
        <f t="shared" si="323"/>
        <v>44328.772037037037</v>
      </c>
    </row>
    <row r="20737" spans="1:7" x14ac:dyDescent="0.25">
      <c r="A20737" s="16">
        <v>65478</v>
      </c>
      <c r="B20737" s="17">
        <v>44328.647835648146</v>
      </c>
      <c r="C20737" s="16">
        <v>153990</v>
      </c>
      <c r="D20737" s="16">
        <v>172263</v>
      </c>
      <c r="E20737" s="18">
        <f>VLOOKUP(C20737, Подписчики!$A$1:$C$16000,3,0)</f>
        <v>44295.046503205122</v>
      </c>
      <c r="F20737">
        <v>1</v>
      </c>
      <c r="G20737" s="2">
        <f t="shared" si="323"/>
        <v>44328.68950231481</v>
      </c>
    </row>
    <row r="20738" spans="1:7" x14ac:dyDescent="0.25">
      <c r="A20738" s="16">
        <v>65483</v>
      </c>
      <c r="B20738" s="17">
        <v>44328.647835648146</v>
      </c>
      <c r="C20738" s="16">
        <v>284602</v>
      </c>
      <c r="D20738" s="16">
        <v>404226</v>
      </c>
      <c r="E20738" s="18">
        <f>VLOOKUP(C20738, Подписчики!$A$1:$C$16000,3,0)</f>
        <v>44313.83871566951</v>
      </c>
      <c r="F20738">
        <v>1</v>
      </c>
      <c r="G20738" s="2">
        <f t="shared" ref="G20738:G20801" si="324">B20738+F20738/24</f>
        <v>44328.68950231481</v>
      </c>
    </row>
    <row r="20739" spans="1:7" x14ac:dyDescent="0.25">
      <c r="A20739" s="16">
        <v>65485</v>
      </c>
      <c r="B20739" s="17">
        <v>44328.649456018517</v>
      </c>
      <c r="C20739" s="16">
        <v>275474</v>
      </c>
      <c r="D20739" s="16">
        <v>411922</v>
      </c>
      <c r="E20739" s="18">
        <f>VLOOKUP(C20739, Подписчики!$A$1:$C$16000,3,0)</f>
        <v>44325.493172898859</v>
      </c>
      <c r="F20739">
        <v>5</v>
      </c>
      <c r="G20739" s="2">
        <f t="shared" si="324"/>
        <v>44328.857789351852</v>
      </c>
    </row>
    <row r="20740" spans="1:7" x14ac:dyDescent="0.25">
      <c r="A20740" s="16">
        <v>65487</v>
      </c>
      <c r="B20740" s="17">
        <v>44328.650266203702</v>
      </c>
      <c r="C20740" s="16">
        <v>52789</v>
      </c>
      <c r="D20740" s="16">
        <v>192331</v>
      </c>
      <c r="E20740" s="18">
        <f>VLOOKUP(C20740, Подписчики!$A$1:$C$16000,3,0)</f>
        <v>44312.008463853272</v>
      </c>
      <c r="F20740">
        <v>3</v>
      </c>
      <c r="G20740" s="2">
        <f t="shared" si="324"/>
        <v>44328.775266203702</v>
      </c>
    </row>
    <row r="20741" spans="1:7" x14ac:dyDescent="0.25">
      <c r="A20741" s="16">
        <v>65492</v>
      </c>
      <c r="B20741" s="17">
        <v>44328.651076388887</v>
      </c>
      <c r="C20741" s="16">
        <v>56370</v>
      </c>
      <c r="D20741" s="16">
        <v>178668</v>
      </c>
      <c r="E20741" s="18">
        <f>VLOOKUP(C20741, Подписчики!$A$1:$C$16000,3,0)</f>
        <v>44309.258532727916</v>
      </c>
      <c r="F20741">
        <v>1</v>
      </c>
      <c r="G20741" s="2">
        <f t="shared" si="324"/>
        <v>44328.692743055552</v>
      </c>
    </row>
    <row r="20742" spans="1:7" x14ac:dyDescent="0.25">
      <c r="A20742" s="16">
        <v>65497</v>
      </c>
      <c r="B20742" s="17">
        <v>44328.652291666665</v>
      </c>
      <c r="C20742" s="16">
        <v>264132</v>
      </c>
      <c r="D20742" s="16">
        <v>394819</v>
      </c>
      <c r="E20742" s="18">
        <f>VLOOKUP(C20742, Подписчики!$A$1:$C$16000,3,0)</f>
        <v>44316.046256659545</v>
      </c>
      <c r="F20742">
        <v>0</v>
      </c>
      <c r="G20742" s="2">
        <f t="shared" si="324"/>
        <v>44328.652291666665</v>
      </c>
    </row>
    <row r="20743" spans="1:7" x14ac:dyDescent="0.25">
      <c r="A20743" s="16">
        <v>65500</v>
      </c>
      <c r="B20743" s="17">
        <v>44328.652696759258</v>
      </c>
      <c r="C20743" s="16">
        <v>140363</v>
      </c>
      <c r="D20743" s="16">
        <v>473327</v>
      </c>
      <c r="E20743" s="18">
        <f>VLOOKUP(C20743, Подписчики!$A$1:$C$16000,3,0)</f>
        <v>44312.945252243589</v>
      </c>
      <c r="F20743">
        <v>1</v>
      </c>
      <c r="G20743" s="2">
        <f t="shared" si="324"/>
        <v>44328.694363425922</v>
      </c>
    </row>
    <row r="20744" spans="1:7" x14ac:dyDescent="0.25">
      <c r="A20744" s="16">
        <v>65503</v>
      </c>
      <c r="B20744" s="17">
        <v>44328.653101851851</v>
      </c>
      <c r="C20744" s="16">
        <v>168927</v>
      </c>
      <c r="D20744" s="16">
        <v>37644</v>
      </c>
      <c r="E20744" s="18">
        <f>VLOOKUP(C20744, Подписчики!$A$1:$C$16000,3,0)</f>
        <v>44301.821731196585</v>
      </c>
      <c r="F20744">
        <v>2</v>
      </c>
      <c r="G20744" s="2">
        <f t="shared" si="324"/>
        <v>44328.736435185187</v>
      </c>
    </row>
    <row r="20745" spans="1:7" x14ac:dyDescent="0.25">
      <c r="A20745" s="16">
        <v>65505</v>
      </c>
      <c r="B20745" s="17">
        <v>44328.653912037036</v>
      </c>
      <c r="C20745" s="16">
        <v>273052</v>
      </c>
      <c r="D20745" s="16">
        <v>158978</v>
      </c>
      <c r="E20745" s="18">
        <f>VLOOKUP(C20745, Подписчики!$A$1:$C$16000,3,0)</f>
        <v>44311.793009864676</v>
      </c>
      <c r="F20745">
        <v>0</v>
      </c>
      <c r="G20745" s="2">
        <f t="shared" si="324"/>
        <v>44328.653912037036</v>
      </c>
    </row>
    <row r="20746" spans="1:7" x14ac:dyDescent="0.25">
      <c r="A20746" s="16">
        <v>65508</v>
      </c>
      <c r="B20746" s="17">
        <v>44328.655127314814</v>
      </c>
      <c r="C20746" s="16">
        <v>313874</v>
      </c>
      <c r="D20746" s="16">
        <v>270904</v>
      </c>
      <c r="E20746" s="18">
        <f>VLOOKUP(C20746, Подписчики!$A$1:$C$16000,3,0)</f>
        <v>44316.506577706554</v>
      </c>
      <c r="F20746">
        <v>3</v>
      </c>
      <c r="G20746" s="2">
        <f t="shared" si="324"/>
        <v>44328.780127314814</v>
      </c>
    </row>
    <row r="20747" spans="1:7" x14ac:dyDescent="0.25">
      <c r="A20747" s="16">
        <v>65513</v>
      </c>
      <c r="B20747" s="17">
        <v>44328.655532407407</v>
      </c>
      <c r="C20747" s="16">
        <v>52518</v>
      </c>
      <c r="D20747" s="16">
        <v>78646</v>
      </c>
      <c r="E20747" s="18">
        <f>VLOOKUP(C20747, Подписчики!$A$1:$C$16000,3,0)</f>
        <v>44287.927793625357</v>
      </c>
      <c r="F20747">
        <v>0</v>
      </c>
      <c r="G20747" s="2">
        <f t="shared" si="324"/>
        <v>44328.655532407407</v>
      </c>
    </row>
    <row r="20748" spans="1:7" x14ac:dyDescent="0.25">
      <c r="A20748" s="16">
        <v>65514</v>
      </c>
      <c r="B20748" s="17">
        <v>44328.655532407407</v>
      </c>
      <c r="C20748" s="16">
        <v>273630</v>
      </c>
      <c r="D20748" s="16">
        <v>347008</v>
      </c>
      <c r="E20748" s="18">
        <f>VLOOKUP(C20748, Подписчики!$A$1:$C$16000,3,0)</f>
        <v>44327.720655484329</v>
      </c>
      <c r="F20748">
        <v>4</v>
      </c>
      <c r="G20748" s="2">
        <f t="shared" si="324"/>
        <v>44328.822199074071</v>
      </c>
    </row>
    <row r="20749" spans="1:7" x14ac:dyDescent="0.25">
      <c r="A20749" s="16">
        <v>65515</v>
      </c>
      <c r="B20749" s="17">
        <v>44328.656331018516</v>
      </c>
      <c r="C20749" s="16">
        <v>107884</v>
      </c>
      <c r="D20749" s="16">
        <v>249345</v>
      </c>
      <c r="E20749" s="18">
        <f>VLOOKUP(C20749, Подписчики!$A$1:$C$16000,3,0)</f>
        <v>44286.798485113963</v>
      </c>
      <c r="F20749">
        <v>2</v>
      </c>
      <c r="G20749" s="2">
        <f t="shared" si="324"/>
        <v>44328.739664351851</v>
      </c>
    </row>
    <row r="20750" spans="1:7" x14ac:dyDescent="0.25">
      <c r="A20750" s="16">
        <v>65517</v>
      </c>
      <c r="B20750" s="17">
        <v>44328.656331018516</v>
      </c>
      <c r="C20750" s="16">
        <v>287896</v>
      </c>
      <c r="D20750" s="16">
        <v>411922</v>
      </c>
      <c r="E20750" s="18">
        <f>VLOOKUP(C20750, Подписчики!$A$1:$C$16000,3,0)</f>
        <v>44325.456153774925</v>
      </c>
      <c r="F20750">
        <v>2</v>
      </c>
      <c r="G20750" s="2">
        <f t="shared" si="324"/>
        <v>44328.739664351851</v>
      </c>
    </row>
    <row r="20751" spans="1:7" x14ac:dyDescent="0.25">
      <c r="A20751" s="16">
        <v>65518</v>
      </c>
      <c r="B20751" s="17">
        <v>44328.656736111108</v>
      </c>
      <c r="C20751" s="16">
        <v>241183</v>
      </c>
      <c r="D20751" s="16">
        <v>118549</v>
      </c>
      <c r="E20751" s="18">
        <f>VLOOKUP(C20751, Подписчики!$A$1:$C$16000,3,0)</f>
        <v>44327.443089957262</v>
      </c>
      <c r="F20751">
        <v>7</v>
      </c>
      <c r="G20751" s="2">
        <f t="shared" si="324"/>
        <v>44328.948402777773</v>
      </c>
    </row>
    <row r="20752" spans="1:7" x14ac:dyDescent="0.25">
      <c r="A20752" s="16">
        <v>65520</v>
      </c>
      <c r="B20752" s="17">
        <v>44328.656736111108</v>
      </c>
      <c r="C20752" s="16">
        <v>333690</v>
      </c>
      <c r="D20752" s="16">
        <v>153893</v>
      </c>
      <c r="E20752" s="18">
        <f>VLOOKUP(C20752, Подписчики!$A$1:$C$16000,3,0)</f>
        <v>44302.565592521365</v>
      </c>
      <c r="F20752">
        <v>3</v>
      </c>
      <c r="G20752" s="2">
        <f t="shared" si="324"/>
        <v>44328.781736111108</v>
      </c>
    </row>
    <row r="20753" spans="1:7" x14ac:dyDescent="0.25">
      <c r="A20753" s="16">
        <v>65525</v>
      </c>
      <c r="B20753" s="17">
        <v>44328.657141203701</v>
      </c>
      <c r="C20753" s="16">
        <v>17628</v>
      </c>
      <c r="D20753" s="16">
        <v>230507</v>
      </c>
      <c r="E20753" s="18">
        <f>VLOOKUP(C20753, Подписчики!$A$1:$C$16000,3,0)</f>
        <v>44316.356976780626</v>
      </c>
      <c r="F20753">
        <v>0</v>
      </c>
      <c r="G20753" s="2">
        <f t="shared" si="324"/>
        <v>44328.657141203701</v>
      </c>
    </row>
    <row r="20754" spans="1:7" x14ac:dyDescent="0.25">
      <c r="A20754" s="16">
        <v>65526</v>
      </c>
      <c r="B20754" s="17">
        <v>44328.657951388886</v>
      </c>
      <c r="C20754" s="16">
        <v>49278</v>
      </c>
      <c r="D20754" s="16">
        <v>75550</v>
      </c>
      <c r="E20754" s="18">
        <f>VLOOKUP(C20754, Подписчики!$A$1:$C$16000,3,0)</f>
        <v>44310.261397186609</v>
      </c>
      <c r="F20754">
        <v>2</v>
      </c>
      <c r="G20754" s="2">
        <f t="shared" si="324"/>
        <v>44328.741284722222</v>
      </c>
    </row>
    <row r="20755" spans="1:7" x14ac:dyDescent="0.25">
      <c r="A20755" s="16">
        <v>65530</v>
      </c>
      <c r="B20755" s="17">
        <v>44328.658761574072</v>
      </c>
      <c r="C20755" s="16">
        <v>9110</v>
      </c>
      <c r="D20755" s="16">
        <v>21407</v>
      </c>
      <c r="E20755" s="18">
        <f>VLOOKUP(C20755, Подписчики!$A$1:$C$16000,3,0)</f>
        <v>44313.510966880342</v>
      </c>
      <c r="F20755">
        <v>0</v>
      </c>
      <c r="G20755" s="2">
        <f t="shared" si="324"/>
        <v>44328.658761574072</v>
      </c>
    </row>
    <row r="20756" spans="1:7" x14ac:dyDescent="0.25">
      <c r="A20756" s="16">
        <v>65531</v>
      </c>
      <c r="B20756" s="17">
        <v>44328.658761574072</v>
      </c>
      <c r="C20756" s="16">
        <v>197842</v>
      </c>
      <c r="D20756" s="16">
        <v>298909</v>
      </c>
      <c r="E20756" s="18">
        <f>VLOOKUP(C20756, Подписчики!$A$1:$C$16000,3,0)</f>
        <v>44312.907962820515</v>
      </c>
      <c r="F20756">
        <v>0</v>
      </c>
      <c r="G20756" s="2">
        <f t="shared" si="324"/>
        <v>44328.658761574072</v>
      </c>
    </row>
    <row r="20757" spans="1:7" x14ac:dyDescent="0.25">
      <c r="A20757" s="16">
        <v>65536</v>
      </c>
      <c r="B20757" s="17">
        <v>44328.659166666665</v>
      </c>
      <c r="C20757" s="16">
        <v>126593</v>
      </c>
      <c r="D20757" s="16">
        <v>196571</v>
      </c>
      <c r="E20757" s="18">
        <f>VLOOKUP(C20757, Подписчики!$A$1:$C$16000,3,0)</f>
        <v>44328.376097435896</v>
      </c>
      <c r="F20757">
        <v>1</v>
      </c>
      <c r="G20757" s="2">
        <f t="shared" si="324"/>
        <v>44328.700833333329</v>
      </c>
    </row>
    <row r="20758" spans="1:7" x14ac:dyDescent="0.25">
      <c r="A20758" s="16">
        <v>65539</v>
      </c>
      <c r="B20758" s="17">
        <v>44328.659166666665</v>
      </c>
      <c r="C20758" s="16">
        <v>319500</v>
      </c>
      <c r="D20758" s="16">
        <v>323088</v>
      </c>
      <c r="E20758" s="18">
        <f>VLOOKUP(C20758, Подписчики!$A$1:$C$16000,3,0)</f>
        <v>44311.927209152418</v>
      </c>
      <c r="F20758">
        <v>1</v>
      </c>
      <c r="G20758" s="2">
        <f t="shared" si="324"/>
        <v>44328.700833333329</v>
      </c>
    </row>
    <row r="20759" spans="1:7" x14ac:dyDescent="0.25">
      <c r="A20759" s="16">
        <v>65544</v>
      </c>
      <c r="B20759" s="17">
        <v>44328.659571759257</v>
      </c>
      <c r="C20759" s="16">
        <v>154137</v>
      </c>
      <c r="D20759" s="16">
        <v>472330</v>
      </c>
      <c r="E20759" s="18">
        <f>VLOOKUP(C20759, Подписчики!$A$1:$C$16000,3,0)</f>
        <v>44295.229385113962</v>
      </c>
      <c r="F20759">
        <v>2</v>
      </c>
      <c r="G20759" s="2">
        <f t="shared" si="324"/>
        <v>44328.742905092593</v>
      </c>
    </row>
    <row r="20760" spans="1:7" x14ac:dyDescent="0.25">
      <c r="A20760" s="16">
        <v>65549</v>
      </c>
      <c r="B20760" s="17">
        <v>44328.659571759257</v>
      </c>
      <c r="C20760" s="16">
        <v>301401</v>
      </c>
      <c r="D20760" s="16">
        <v>370651</v>
      </c>
      <c r="E20760" s="18">
        <f>VLOOKUP(C20760, Подписчики!$A$1:$C$16000,3,0)</f>
        <v>44304.258677670943</v>
      </c>
      <c r="F20760">
        <v>2</v>
      </c>
      <c r="G20760" s="2">
        <f t="shared" si="324"/>
        <v>44328.742905092593</v>
      </c>
    </row>
    <row r="20761" spans="1:7" x14ac:dyDescent="0.25">
      <c r="A20761" s="16">
        <v>65554</v>
      </c>
      <c r="B20761" s="17">
        <v>44328.660787037035</v>
      </c>
      <c r="C20761" s="16">
        <v>117497</v>
      </c>
      <c r="D20761" s="16">
        <v>411922</v>
      </c>
      <c r="E20761" s="18">
        <f>VLOOKUP(C20761, Подписчики!$A$1:$C$16000,3,0)</f>
        <v>44312.71652984331</v>
      </c>
      <c r="F20761">
        <v>1</v>
      </c>
      <c r="G20761" s="2">
        <f t="shared" si="324"/>
        <v>44328.7024537037</v>
      </c>
    </row>
    <row r="20762" spans="1:7" x14ac:dyDescent="0.25">
      <c r="A20762" s="16">
        <v>65559</v>
      </c>
      <c r="B20762" s="17">
        <v>44328.663622685184</v>
      </c>
      <c r="C20762" s="16">
        <v>237255</v>
      </c>
      <c r="D20762" s="16">
        <v>250679</v>
      </c>
      <c r="E20762" s="18">
        <f>VLOOKUP(C20762, Подписчики!$A$1:$C$16000,3,0)</f>
        <v>44303.002129344735</v>
      </c>
      <c r="F20762">
        <v>0</v>
      </c>
      <c r="G20762" s="2">
        <f t="shared" si="324"/>
        <v>44328.663622685184</v>
      </c>
    </row>
    <row r="20763" spans="1:7" x14ac:dyDescent="0.25">
      <c r="A20763" s="16">
        <v>65563</v>
      </c>
      <c r="B20763" s="17">
        <v>44328.664027777777</v>
      </c>
      <c r="C20763" s="16">
        <v>6744</v>
      </c>
      <c r="D20763" s="16">
        <v>292258</v>
      </c>
      <c r="E20763" s="18">
        <f>VLOOKUP(C20763, Подписчики!$A$1:$C$16000,3,0)</f>
        <v>44307.798286431622</v>
      </c>
      <c r="F20763">
        <v>1</v>
      </c>
      <c r="G20763" s="2">
        <f t="shared" si="324"/>
        <v>44328.705694444441</v>
      </c>
    </row>
    <row r="20764" spans="1:7" x14ac:dyDescent="0.25">
      <c r="A20764" s="16">
        <v>65565</v>
      </c>
      <c r="B20764" s="17">
        <v>44328.664027777777</v>
      </c>
      <c r="C20764" s="16">
        <v>164408</v>
      </c>
      <c r="D20764" s="16">
        <v>436070</v>
      </c>
      <c r="E20764" s="18">
        <f>VLOOKUP(C20764, Подписчики!$A$1:$C$16000,3,0)</f>
        <v>44322.236021260687</v>
      </c>
      <c r="F20764">
        <v>1</v>
      </c>
      <c r="G20764" s="2">
        <f t="shared" si="324"/>
        <v>44328.705694444441</v>
      </c>
    </row>
    <row r="20765" spans="1:7" x14ac:dyDescent="0.25">
      <c r="A20765" s="16">
        <v>65567</v>
      </c>
      <c r="B20765" s="17">
        <v>44328.664826388886</v>
      </c>
      <c r="C20765" s="16">
        <v>205358</v>
      </c>
      <c r="D20765" s="16">
        <v>158978</v>
      </c>
      <c r="E20765" s="18">
        <f>VLOOKUP(C20765, Подписчики!$A$1:$C$16000,3,0)</f>
        <v>44307.546611965809</v>
      </c>
      <c r="F20765">
        <v>3</v>
      </c>
      <c r="G20765" s="2">
        <f t="shared" si="324"/>
        <v>44328.789826388886</v>
      </c>
    </row>
    <row r="20766" spans="1:7" x14ac:dyDescent="0.25">
      <c r="A20766" s="16">
        <v>65568</v>
      </c>
      <c r="B20766" s="17">
        <v>44328.666446759256</v>
      </c>
      <c r="C20766" s="16">
        <v>239544</v>
      </c>
      <c r="D20766" s="16">
        <v>250679</v>
      </c>
      <c r="E20766" s="18">
        <f>VLOOKUP(C20766, Подписчики!$A$1:$C$16000,3,0)</f>
        <v>44319.498341524217</v>
      </c>
      <c r="F20766">
        <v>3</v>
      </c>
      <c r="G20766" s="2">
        <f t="shared" si="324"/>
        <v>44328.791446759256</v>
      </c>
    </row>
    <row r="20767" spans="1:7" x14ac:dyDescent="0.25">
      <c r="A20767" s="16">
        <v>65569</v>
      </c>
      <c r="B20767" s="17">
        <v>44328.666851851849</v>
      </c>
      <c r="C20767" s="16">
        <v>279053</v>
      </c>
      <c r="D20767" s="16">
        <v>198146</v>
      </c>
      <c r="E20767" s="18">
        <f>VLOOKUP(C20767, Подписчики!$A$1:$C$16000,3,0)</f>
        <v>44309.02640797721</v>
      </c>
      <c r="F20767">
        <v>4</v>
      </c>
      <c r="G20767" s="2">
        <f t="shared" si="324"/>
        <v>44328.833518518513</v>
      </c>
    </row>
    <row r="20768" spans="1:7" x14ac:dyDescent="0.25">
      <c r="A20768" s="16">
        <v>65574</v>
      </c>
      <c r="B20768" s="17">
        <v>44328.667662037034</v>
      </c>
      <c r="C20768" s="16">
        <v>305223</v>
      </c>
      <c r="D20768" s="16">
        <v>153893</v>
      </c>
      <c r="E20768" s="18">
        <f>VLOOKUP(C20768, Подписчики!$A$1:$C$16000,3,0)</f>
        <v>44308.735498539885</v>
      </c>
      <c r="F20768">
        <v>2</v>
      </c>
      <c r="G20768" s="2">
        <f t="shared" si="324"/>
        <v>44328.75099537037</v>
      </c>
    </row>
    <row r="20769" spans="1:7" x14ac:dyDescent="0.25">
      <c r="A20769" s="16">
        <v>65575</v>
      </c>
      <c r="B20769" s="17">
        <v>44328.668067129627</v>
      </c>
      <c r="C20769" s="16">
        <v>88564</v>
      </c>
      <c r="D20769" s="16">
        <v>411922</v>
      </c>
      <c r="E20769" s="18">
        <f>VLOOKUP(C20769, Подписчики!$A$1:$C$16000,3,0)</f>
        <v>44294.348514494304</v>
      </c>
      <c r="F20769">
        <v>3</v>
      </c>
      <c r="G20769" s="2">
        <f t="shared" si="324"/>
        <v>44328.793067129627</v>
      </c>
    </row>
    <row r="20770" spans="1:7" x14ac:dyDescent="0.25">
      <c r="A20770" s="16">
        <v>65577</v>
      </c>
      <c r="B20770" s="17">
        <v>44328.668067129627</v>
      </c>
      <c r="C20770" s="16">
        <v>329480</v>
      </c>
      <c r="D20770" s="16">
        <v>347008</v>
      </c>
      <c r="E20770" s="18">
        <f>VLOOKUP(C20770, Подписчики!$A$1:$C$16000,3,0)</f>
        <v>44319.055126816238</v>
      </c>
      <c r="F20770">
        <v>7</v>
      </c>
      <c r="G20770" s="2">
        <f t="shared" si="324"/>
        <v>44328.959733796291</v>
      </c>
    </row>
    <row r="20771" spans="1:7" x14ac:dyDescent="0.25">
      <c r="A20771" s="16">
        <v>65578</v>
      </c>
      <c r="B20771" s="17">
        <v>44328.66847222222</v>
      </c>
      <c r="C20771" s="16">
        <v>65710</v>
      </c>
      <c r="D20771" s="16">
        <v>367087</v>
      </c>
      <c r="E20771" s="18">
        <f>VLOOKUP(C20771, Подписчики!$A$1:$C$16000,3,0)</f>
        <v>44304.057201103991</v>
      </c>
      <c r="F20771">
        <v>0</v>
      </c>
      <c r="G20771" s="2">
        <f t="shared" si="324"/>
        <v>44328.66847222222</v>
      </c>
    </row>
    <row r="20772" spans="1:7" x14ac:dyDescent="0.25">
      <c r="A20772" s="16">
        <v>65582</v>
      </c>
      <c r="B20772" s="17">
        <v>44328.668877314813</v>
      </c>
      <c r="C20772" s="16">
        <v>346873</v>
      </c>
      <c r="D20772" s="16">
        <v>154256</v>
      </c>
      <c r="E20772" s="18">
        <f>VLOOKUP(C20772, Подписчики!$A$1:$C$16000,3,0)</f>
        <v>44309.669595512823</v>
      </c>
      <c r="F20772">
        <v>1</v>
      </c>
      <c r="G20772" s="2">
        <f t="shared" si="324"/>
        <v>44328.710543981477</v>
      </c>
    </row>
    <row r="20773" spans="1:7" x14ac:dyDescent="0.25">
      <c r="A20773" s="16">
        <v>65585</v>
      </c>
      <c r="B20773" s="17">
        <v>44328.669004629628</v>
      </c>
      <c r="C20773" s="16">
        <v>127891</v>
      </c>
      <c r="D20773" s="16">
        <v>244574</v>
      </c>
      <c r="E20773" s="18">
        <f>VLOOKUP(C20773, Подписчики!$A$1:$C$16000,3,0)</f>
        <v>44314.790539031339</v>
      </c>
      <c r="F20773">
        <v>0</v>
      </c>
      <c r="G20773" s="2">
        <f t="shared" si="324"/>
        <v>44328.669004629628</v>
      </c>
    </row>
    <row r="20774" spans="1:7" x14ac:dyDescent="0.25">
      <c r="A20774" s="16">
        <v>65586</v>
      </c>
      <c r="B20774" s="17">
        <v>44328.670497685183</v>
      </c>
      <c r="C20774" s="16">
        <v>98436</v>
      </c>
      <c r="D20774" s="16">
        <v>123413</v>
      </c>
      <c r="E20774" s="18">
        <f>VLOOKUP(C20774, Подписчики!$A$1:$C$16000,3,0)</f>
        <v>44328.161059223647</v>
      </c>
      <c r="F20774">
        <v>1</v>
      </c>
      <c r="G20774" s="2">
        <f t="shared" si="324"/>
        <v>44328.712164351848</v>
      </c>
    </row>
    <row r="20775" spans="1:7" x14ac:dyDescent="0.25">
      <c r="A20775" s="16">
        <v>65591</v>
      </c>
      <c r="B20775" s="17">
        <v>44328.670902777776</v>
      </c>
      <c r="C20775" s="16">
        <v>28384</v>
      </c>
      <c r="D20775" s="16">
        <v>347393</v>
      </c>
      <c r="E20775" s="18">
        <f>VLOOKUP(C20775, Подписчики!$A$1:$C$16000,3,0)</f>
        <v>44306.497387428775</v>
      </c>
      <c r="F20775">
        <v>2</v>
      </c>
      <c r="G20775" s="2">
        <f t="shared" si="324"/>
        <v>44328.754236111112</v>
      </c>
    </row>
    <row r="20776" spans="1:7" x14ac:dyDescent="0.25">
      <c r="A20776" s="16">
        <v>65592</v>
      </c>
      <c r="B20776" s="17">
        <v>44328.671666666669</v>
      </c>
      <c r="C20776" s="16">
        <v>139782</v>
      </c>
      <c r="D20776" s="16">
        <v>230507</v>
      </c>
      <c r="E20776" s="18">
        <f>VLOOKUP(C20776, Подписчики!$A$1:$C$16000,3,0)</f>
        <v>44308.719616987175</v>
      </c>
      <c r="F20776">
        <v>2</v>
      </c>
      <c r="G20776" s="2">
        <f t="shared" si="324"/>
        <v>44328.755000000005</v>
      </c>
    </row>
    <row r="20777" spans="1:7" x14ac:dyDescent="0.25">
      <c r="A20777" s="16">
        <v>65596</v>
      </c>
      <c r="B20777" s="17">
        <v>44328.673726851855</v>
      </c>
      <c r="C20777" s="16">
        <v>217471</v>
      </c>
      <c r="D20777" s="16">
        <v>389689</v>
      </c>
      <c r="E20777" s="18">
        <f>VLOOKUP(C20777, Подписчики!$A$1:$C$16000,3,0)</f>
        <v>44310.29803625356</v>
      </c>
      <c r="F20777">
        <v>5</v>
      </c>
      <c r="G20777" s="2">
        <f t="shared" si="324"/>
        <v>44328.882060185191</v>
      </c>
    </row>
    <row r="20778" spans="1:7" x14ac:dyDescent="0.25">
      <c r="A20778" s="16">
        <v>65597</v>
      </c>
      <c r="B20778" s="17">
        <v>44328.67696759259</v>
      </c>
      <c r="C20778" s="16">
        <v>275532</v>
      </c>
      <c r="D20778" s="16">
        <v>373415</v>
      </c>
      <c r="E20778" s="18">
        <f>VLOOKUP(C20778, Подписчики!$A$1:$C$16000,3,0)</f>
        <v>44315.929732371798</v>
      </c>
      <c r="F20778">
        <v>5</v>
      </c>
      <c r="G20778" s="2">
        <f t="shared" si="324"/>
        <v>44328.885300925926</v>
      </c>
    </row>
    <row r="20779" spans="1:7" x14ac:dyDescent="0.25">
      <c r="A20779" s="16">
        <v>65599</v>
      </c>
      <c r="B20779" s="17">
        <v>44328.677372685182</v>
      </c>
      <c r="C20779" s="16">
        <v>112112</v>
      </c>
      <c r="D20779" s="16">
        <v>441137</v>
      </c>
      <c r="E20779" s="18">
        <f>VLOOKUP(C20779, Подписчики!$A$1:$C$16000,3,0)</f>
        <v>44327.904364992879</v>
      </c>
      <c r="F20779">
        <v>2</v>
      </c>
      <c r="G20779" s="2">
        <f t="shared" si="324"/>
        <v>44328.760706018518</v>
      </c>
    </row>
    <row r="20780" spans="1:7" x14ac:dyDescent="0.25">
      <c r="A20780" s="16">
        <v>65601</v>
      </c>
      <c r="B20780" s="17">
        <v>44328.677372685182</v>
      </c>
      <c r="C20780" s="16">
        <v>284314</v>
      </c>
      <c r="D20780" s="16">
        <v>191238</v>
      </c>
      <c r="E20780" s="18">
        <f>VLOOKUP(C20780, Подписчики!$A$1:$C$16000,3,0)</f>
        <v>44309.256109615388</v>
      </c>
      <c r="F20780">
        <v>2</v>
      </c>
      <c r="G20780" s="2">
        <f t="shared" si="324"/>
        <v>44328.760706018518</v>
      </c>
    </row>
    <row r="20781" spans="1:7" x14ac:dyDescent="0.25">
      <c r="A20781" s="16">
        <v>65603</v>
      </c>
      <c r="B20781" s="17">
        <v>44328.677777777775</v>
      </c>
      <c r="C20781" s="16">
        <v>212748</v>
      </c>
      <c r="D20781" s="16">
        <v>250679</v>
      </c>
      <c r="E20781" s="18">
        <f>VLOOKUP(C20781, Подписчики!$A$1:$C$16000,3,0)</f>
        <v>44312.158227706554</v>
      </c>
      <c r="F20781">
        <v>3</v>
      </c>
      <c r="G20781" s="2">
        <f t="shared" si="324"/>
        <v>44328.802777777775</v>
      </c>
    </row>
    <row r="20782" spans="1:7" x14ac:dyDescent="0.25">
      <c r="A20782" s="16">
        <v>65606</v>
      </c>
      <c r="B20782" s="17">
        <v>44328.678587962961</v>
      </c>
      <c r="C20782" s="16">
        <v>290152</v>
      </c>
      <c r="D20782" s="16">
        <v>250679</v>
      </c>
      <c r="E20782" s="18">
        <f>VLOOKUP(C20782, Подписчики!$A$1:$C$16000,3,0)</f>
        <v>44289.490361396012</v>
      </c>
      <c r="F20782">
        <v>1</v>
      </c>
      <c r="G20782" s="2">
        <f t="shared" si="324"/>
        <v>44328.720254629625</v>
      </c>
    </row>
    <row r="20783" spans="1:7" x14ac:dyDescent="0.25">
      <c r="A20783" s="16">
        <v>65609</v>
      </c>
      <c r="B20783" s="17">
        <v>44328.678993055553</v>
      </c>
      <c r="C20783" s="16">
        <v>74374</v>
      </c>
      <c r="D20783" s="16">
        <v>49819</v>
      </c>
      <c r="E20783" s="18">
        <f>VLOOKUP(C20783, Подписчики!$A$1:$C$16000,3,0)</f>
        <v>44312.214127065527</v>
      </c>
      <c r="F20783">
        <v>2</v>
      </c>
      <c r="G20783" s="2">
        <f t="shared" si="324"/>
        <v>44328.762326388889</v>
      </c>
    </row>
    <row r="20784" spans="1:7" x14ac:dyDescent="0.25">
      <c r="A20784" s="16">
        <v>65614</v>
      </c>
      <c r="B20784" s="17">
        <v>44328.678993055553</v>
      </c>
      <c r="C20784" s="16">
        <v>305386</v>
      </c>
      <c r="D20784" s="16">
        <v>34712</v>
      </c>
      <c r="E20784" s="18">
        <f>VLOOKUP(C20784, Подписчики!$A$1:$C$16000,3,0)</f>
        <v>44324.670795085476</v>
      </c>
      <c r="F20784">
        <v>2</v>
      </c>
      <c r="G20784" s="2">
        <f t="shared" si="324"/>
        <v>44328.762326388889</v>
      </c>
    </row>
    <row r="20785" spans="1:7" x14ac:dyDescent="0.25">
      <c r="A20785" s="16">
        <v>65615</v>
      </c>
      <c r="B20785" s="17">
        <v>44328.679398148146</v>
      </c>
      <c r="C20785" s="16">
        <v>51362</v>
      </c>
      <c r="D20785" s="16">
        <v>75080</v>
      </c>
      <c r="E20785" s="18">
        <f>VLOOKUP(C20785, Подписчики!$A$1:$C$16000,3,0)</f>
        <v>44309.234222649568</v>
      </c>
      <c r="F20785">
        <v>3</v>
      </c>
      <c r="G20785" s="2">
        <f t="shared" si="324"/>
        <v>44328.804398148146</v>
      </c>
    </row>
    <row r="20786" spans="1:7" x14ac:dyDescent="0.25">
      <c r="A20786" s="16">
        <v>65616</v>
      </c>
      <c r="B20786" s="17">
        <v>44328.681817129633</v>
      </c>
      <c r="C20786" s="16">
        <v>39134</v>
      </c>
      <c r="D20786" s="16">
        <v>209122</v>
      </c>
      <c r="E20786" s="18">
        <f>VLOOKUP(C20786, Подписчики!$A$1:$C$16000,3,0)</f>
        <v>44314.692919195157</v>
      </c>
      <c r="F20786">
        <v>1</v>
      </c>
      <c r="G20786" s="2">
        <f t="shared" si="324"/>
        <v>44328.723483796297</v>
      </c>
    </row>
    <row r="20787" spans="1:7" x14ac:dyDescent="0.25">
      <c r="A20787" s="16">
        <v>65618</v>
      </c>
      <c r="B20787" s="17">
        <v>44328.681817129633</v>
      </c>
      <c r="C20787" s="16">
        <v>135130</v>
      </c>
      <c r="D20787" s="16">
        <v>43623</v>
      </c>
      <c r="E20787" s="18">
        <f>VLOOKUP(C20787, Подписчики!$A$1:$C$16000,3,0)</f>
        <v>44317.409921225066</v>
      </c>
      <c r="F20787">
        <v>1</v>
      </c>
      <c r="G20787" s="2">
        <f t="shared" si="324"/>
        <v>44328.723483796297</v>
      </c>
    </row>
    <row r="20788" spans="1:7" x14ac:dyDescent="0.25">
      <c r="A20788" s="16">
        <v>65619</v>
      </c>
      <c r="B20788" s="17">
        <v>44328.682222222225</v>
      </c>
      <c r="C20788" s="16">
        <v>55329</v>
      </c>
      <c r="D20788" s="16">
        <v>357547</v>
      </c>
      <c r="E20788" s="18">
        <f>VLOOKUP(C20788, Подписчики!$A$1:$C$16000,3,0)</f>
        <v>44293.418966168087</v>
      </c>
      <c r="F20788">
        <v>6</v>
      </c>
      <c r="G20788" s="2">
        <f t="shared" si="324"/>
        <v>44328.932222222225</v>
      </c>
    </row>
    <row r="20789" spans="1:7" x14ac:dyDescent="0.25">
      <c r="A20789" s="16">
        <v>65621</v>
      </c>
      <c r="B20789" s="17">
        <v>44328.682627314818</v>
      </c>
      <c r="C20789" s="16">
        <v>35249</v>
      </c>
      <c r="D20789" s="16">
        <v>250679</v>
      </c>
      <c r="E20789" s="18">
        <f>VLOOKUP(C20789, Подписчики!$A$1:$C$16000,3,0)</f>
        <v>44286.749841524215</v>
      </c>
      <c r="F20789">
        <v>3</v>
      </c>
      <c r="G20789" s="2">
        <f t="shared" si="324"/>
        <v>44328.807627314818</v>
      </c>
    </row>
    <row r="20790" spans="1:7" x14ac:dyDescent="0.25">
      <c r="A20790" s="16">
        <v>65623</v>
      </c>
      <c r="B20790" s="17">
        <v>44328.68546296296</v>
      </c>
      <c r="C20790" s="16">
        <v>38458</v>
      </c>
      <c r="D20790" s="16">
        <v>439981</v>
      </c>
      <c r="E20790" s="18">
        <f>VLOOKUP(C20790, Подписчики!$A$1:$C$16000,3,0)</f>
        <v>44314.169293625353</v>
      </c>
      <c r="F20790">
        <v>2</v>
      </c>
      <c r="G20790" s="2">
        <f t="shared" si="324"/>
        <v>44328.768796296295</v>
      </c>
    </row>
    <row r="20791" spans="1:7" x14ac:dyDescent="0.25">
      <c r="A20791" s="16">
        <v>65626</v>
      </c>
      <c r="B20791" s="17">
        <v>44328.68546296296</v>
      </c>
      <c r="C20791" s="16">
        <v>50739</v>
      </c>
      <c r="D20791" s="16">
        <v>301748</v>
      </c>
      <c r="E20791" s="18">
        <f>VLOOKUP(C20791, Подписчики!$A$1:$C$16000,3,0)</f>
        <v>44297.727508262113</v>
      </c>
      <c r="F20791">
        <v>2</v>
      </c>
      <c r="G20791" s="2">
        <f t="shared" si="324"/>
        <v>44328.768796296295</v>
      </c>
    </row>
    <row r="20792" spans="1:7" x14ac:dyDescent="0.25">
      <c r="A20792" s="16">
        <v>65627</v>
      </c>
      <c r="B20792" s="17">
        <v>44328.685868055552</v>
      </c>
      <c r="C20792" s="16">
        <v>152543</v>
      </c>
      <c r="D20792" s="16">
        <v>242428</v>
      </c>
      <c r="E20792" s="18">
        <f>VLOOKUP(C20792, Подписчики!$A$1:$C$16000,3,0)</f>
        <v>44289.959820690885</v>
      </c>
      <c r="F20792">
        <v>3</v>
      </c>
      <c r="G20792" s="2">
        <f t="shared" si="324"/>
        <v>44328.810868055552</v>
      </c>
    </row>
    <row r="20793" spans="1:7" x14ac:dyDescent="0.25">
      <c r="A20793" s="16">
        <v>65631</v>
      </c>
      <c r="B20793" s="17">
        <v>44328.686273148145</v>
      </c>
      <c r="C20793" s="16">
        <v>241470</v>
      </c>
      <c r="D20793" s="16">
        <v>111742</v>
      </c>
      <c r="E20793" s="18">
        <f>VLOOKUP(C20793, Подписчики!$A$1:$C$16000,3,0)</f>
        <v>44317.545950178064</v>
      </c>
      <c r="F20793">
        <v>0</v>
      </c>
      <c r="G20793" s="2">
        <f t="shared" si="324"/>
        <v>44328.686273148145</v>
      </c>
    </row>
    <row r="20794" spans="1:7" x14ac:dyDescent="0.25">
      <c r="A20794" s="16">
        <v>65636</v>
      </c>
      <c r="B20794" s="17">
        <v>44328.686678240738</v>
      </c>
      <c r="C20794" s="16">
        <v>144809</v>
      </c>
      <c r="D20794" s="16">
        <v>411922</v>
      </c>
      <c r="E20794" s="18">
        <f>VLOOKUP(C20794, Подписчики!$A$1:$C$16000,3,0)</f>
        <v>44327.748701317658</v>
      </c>
      <c r="F20794">
        <v>1</v>
      </c>
      <c r="G20794" s="2">
        <f t="shared" si="324"/>
        <v>44328.728344907402</v>
      </c>
    </row>
    <row r="20795" spans="1:7" x14ac:dyDescent="0.25">
      <c r="A20795" s="16">
        <v>65641</v>
      </c>
      <c r="B20795" s="17">
        <v>44328.687893518516</v>
      </c>
      <c r="C20795" s="16">
        <v>265159</v>
      </c>
      <c r="D20795" s="16">
        <v>383061</v>
      </c>
      <c r="E20795" s="18">
        <f>VLOOKUP(C20795, Подписчики!$A$1:$C$16000,3,0)</f>
        <v>44311.144058974365</v>
      </c>
      <c r="F20795">
        <v>0</v>
      </c>
      <c r="G20795" s="2">
        <f t="shared" si="324"/>
        <v>44328.687893518516</v>
      </c>
    </row>
    <row r="20796" spans="1:7" x14ac:dyDescent="0.25">
      <c r="A20796" s="16">
        <v>65646</v>
      </c>
      <c r="B20796" s="17">
        <v>44328.687893518516</v>
      </c>
      <c r="C20796" s="16">
        <v>295856</v>
      </c>
      <c r="D20796" s="16">
        <v>88863</v>
      </c>
      <c r="E20796" s="18">
        <f>VLOOKUP(C20796, Подписчики!$A$1:$C$16000,3,0)</f>
        <v>44316.20013308405</v>
      </c>
      <c r="F20796">
        <v>0</v>
      </c>
      <c r="G20796" s="2">
        <f t="shared" si="324"/>
        <v>44328.687893518516</v>
      </c>
    </row>
    <row r="20797" spans="1:7" x14ac:dyDescent="0.25">
      <c r="A20797" s="16">
        <v>65650</v>
      </c>
      <c r="B20797" s="17">
        <v>44328.688298611109</v>
      </c>
      <c r="C20797" s="16">
        <v>58357</v>
      </c>
      <c r="D20797" s="16">
        <v>445443</v>
      </c>
      <c r="E20797" s="18">
        <f>VLOOKUP(C20797, Подписчики!$A$1:$C$16000,3,0)</f>
        <v>44321.183807834757</v>
      </c>
      <c r="F20797">
        <v>1</v>
      </c>
      <c r="G20797" s="2">
        <f t="shared" si="324"/>
        <v>44328.729965277773</v>
      </c>
    </row>
    <row r="20798" spans="1:7" x14ac:dyDescent="0.25">
      <c r="A20798" s="16">
        <v>65655</v>
      </c>
      <c r="B20798" s="17">
        <v>44328.688298611109</v>
      </c>
      <c r="C20798" s="16">
        <v>296349</v>
      </c>
      <c r="D20798" s="16">
        <v>411922</v>
      </c>
      <c r="E20798" s="18">
        <f>VLOOKUP(C20798, Подписчики!$A$1:$C$16000,3,0)</f>
        <v>44316.090058725065</v>
      </c>
      <c r="F20798">
        <v>5</v>
      </c>
      <c r="G20798" s="2">
        <f t="shared" si="324"/>
        <v>44328.896631944444</v>
      </c>
    </row>
    <row r="20799" spans="1:7" x14ac:dyDescent="0.25">
      <c r="A20799" s="16">
        <v>65658</v>
      </c>
      <c r="B20799" s="17">
        <v>44328.689108796294</v>
      </c>
      <c r="C20799" s="16">
        <v>231474</v>
      </c>
      <c r="D20799" s="16">
        <v>347008</v>
      </c>
      <c r="E20799" s="18">
        <f>VLOOKUP(C20799, Подписчики!$A$1:$C$16000,3,0)</f>
        <v>44313.097396011399</v>
      </c>
      <c r="F20799">
        <v>3</v>
      </c>
      <c r="G20799" s="2">
        <f t="shared" si="324"/>
        <v>44328.814108796294</v>
      </c>
    </row>
    <row r="20800" spans="1:7" x14ac:dyDescent="0.25">
      <c r="A20800" s="16">
        <v>65662</v>
      </c>
      <c r="B20800" s="17">
        <v>44328.689328703702</v>
      </c>
      <c r="C20800" s="16">
        <v>297774</v>
      </c>
      <c r="D20800" s="16">
        <v>187920</v>
      </c>
      <c r="E20800" s="18">
        <f>VLOOKUP(C20800, Подписчики!$A$1:$C$16000,3,0)</f>
        <v>44310.839155270653</v>
      </c>
      <c r="F20800">
        <v>1</v>
      </c>
      <c r="G20800" s="2">
        <f t="shared" si="324"/>
        <v>44328.730995370366</v>
      </c>
    </row>
    <row r="20801" spans="1:7" x14ac:dyDescent="0.25">
      <c r="A20801" s="16">
        <v>65667</v>
      </c>
      <c r="B20801" s="17">
        <v>44328.689502314817</v>
      </c>
      <c r="C20801" s="16">
        <v>229043</v>
      </c>
      <c r="D20801" s="16">
        <v>370651</v>
      </c>
      <c r="E20801" s="18">
        <f>VLOOKUP(C20801, Подписчики!$A$1:$C$16000,3,0)</f>
        <v>44320.433493696582</v>
      </c>
      <c r="F20801">
        <v>-4</v>
      </c>
      <c r="G20801" s="2">
        <f t="shared" si="324"/>
        <v>44328.522835648153</v>
      </c>
    </row>
    <row r="20802" spans="1:7" x14ac:dyDescent="0.25">
      <c r="A20802" s="16">
        <v>65671</v>
      </c>
      <c r="B20802" s="17">
        <v>44328.691527777781</v>
      </c>
      <c r="C20802" s="16">
        <v>261468</v>
      </c>
      <c r="D20802" s="16">
        <v>182984</v>
      </c>
      <c r="E20802" s="18">
        <f>VLOOKUP(C20802, Подписчики!$A$1:$C$16000,3,0)</f>
        <v>44307.753541631057</v>
      </c>
      <c r="F20802">
        <v>5</v>
      </c>
      <c r="G20802" s="2">
        <f t="shared" ref="G20802:G20865" si="325">B20802+F20802/24</f>
        <v>44328.899861111116</v>
      </c>
    </row>
    <row r="20803" spans="1:7" x14ac:dyDescent="0.25">
      <c r="A20803" s="16">
        <v>65675</v>
      </c>
      <c r="B20803" s="17">
        <v>44328.691932870373</v>
      </c>
      <c r="C20803" s="16">
        <v>25998</v>
      </c>
      <c r="D20803" s="16">
        <v>214389</v>
      </c>
      <c r="E20803" s="18">
        <f>VLOOKUP(C20803, Подписчики!$A$1:$C$16000,3,0)</f>
        <v>44319.518839031341</v>
      </c>
      <c r="F20803">
        <v>2</v>
      </c>
      <c r="G20803" s="2">
        <f t="shared" si="325"/>
        <v>44328.775266203709</v>
      </c>
    </row>
    <row r="20804" spans="1:7" x14ac:dyDescent="0.25">
      <c r="A20804" s="16">
        <v>65679</v>
      </c>
      <c r="B20804" s="17">
        <v>44328.691932870373</v>
      </c>
      <c r="C20804" s="16">
        <v>297348</v>
      </c>
      <c r="D20804" s="16">
        <v>420674</v>
      </c>
      <c r="E20804" s="18">
        <f>VLOOKUP(C20804, Подписчики!$A$1:$C$16000,3,0)</f>
        <v>44293.504139245015</v>
      </c>
      <c r="F20804">
        <v>2</v>
      </c>
      <c r="G20804" s="2">
        <f t="shared" si="325"/>
        <v>44328.775266203709</v>
      </c>
    </row>
    <row r="20805" spans="1:7" x14ac:dyDescent="0.25">
      <c r="A20805" s="16">
        <v>65683</v>
      </c>
      <c r="B20805" s="17">
        <v>44328.692337962966</v>
      </c>
      <c r="C20805" s="16">
        <v>121059</v>
      </c>
      <c r="D20805" s="16">
        <v>411922</v>
      </c>
      <c r="E20805" s="18">
        <f>VLOOKUP(C20805, Подписчики!$A$1:$C$16000,3,0)</f>
        <v>44315.964829344732</v>
      </c>
      <c r="F20805">
        <v>3</v>
      </c>
      <c r="G20805" s="2">
        <f t="shared" si="325"/>
        <v>44328.817337962966</v>
      </c>
    </row>
    <row r="20806" spans="1:7" x14ac:dyDescent="0.25">
      <c r="A20806" s="16">
        <v>65686</v>
      </c>
      <c r="B20806" s="17">
        <v>44328.692337962966</v>
      </c>
      <c r="C20806" s="16">
        <v>146075</v>
      </c>
      <c r="D20806" s="16">
        <v>470762</v>
      </c>
      <c r="E20806" s="18">
        <f>VLOOKUP(C20806, Подписчики!$A$1:$C$16000,3,0)</f>
        <v>44327.530591809125</v>
      </c>
      <c r="F20806">
        <v>3</v>
      </c>
      <c r="G20806" s="2">
        <f t="shared" si="325"/>
        <v>44328.817337962966</v>
      </c>
    </row>
    <row r="20807" spans="1:7" x14ac:dyDescent="0.25">
      <c r="A20807" s="16">
        <v>65688</v>
      </c>
      <c r="B20807" s="17">
        <v>44328.693148148152</v>
      </c>
      <c r="C20807" s="16">
        <v>165850</v>
      </c>
      <c r="D20807" s="16">
        <v>179296</v>
      </c>
      <c r="E20807" s="18">
        <f>VLOOKUP(C20807, Подписчики!$A$1:$C$16000,3,0)</f>
        <v>44309.552372827638</v>
      </c>
      <c r="F20807">
        <v>1</v>
      </c>
      <c r="G20807" s="2">
        <f t="shared" si="325"/>
        <v>44328.734814814816</v>
      </c>
    </row>
    <row r="20808" spans="1:7" x14ac:dyDescent="0.25">
      <c r="A20808" s="16">
        <v>65690</v>
      </c>
      <c r="B20808" s="17">
        <v>44328.693553240744</v>
      </c>
      <c r="C20808" s="16">
        <v>138343</v>
      </c>
      <c r="D20808" s="16">
        <v>244574</v>
      </c>
      <c r="E20808" s="18">
        <f>VLOOKUP(C20808, Подписчики!$A$1:$C$16000,3,0)</f>
        <v>44313.813178169512</v>
      </c>
      <c r="F20808">
        <v>2</v>
      </c>
      <c r="G20808" s="2">
        <f t="shared" si="325"/>
        <v>44328.77688657408</v>
      </c>
    </row>
    <row r="20809" spans="1:7" x14ac:dyDescent="0.25">
      <c r="A20809" s="16">
        <v>65693</v>
      </c>
      <c r="B20809" s="17">
        <v>44328.693553240744</v>
      </c>
      <c r="C20809" s="16">
        <v>140549</v>
      </c>
      <c r="D20809" s="16">
        <v>244574</v>
      </c>
      <c r="E20809" s="18">
        <f>VLOOKUP(C20809, Подписчики!$A$1:$C$16000,3,0)</f>
        <v>44296.506699287747</v>
      </c>
      <c r="F20809">
        <v>2</v>
      </c>
      <c r="G20809" s="2">
        <f t="shared" si="325"/>
        <v>44328.77688657408</v>
      </c>
    </row>
    <row r="20810" spans="1:7" x14ac:dyDescent="0.25">
      <c r="A20810" s="16">
        <v>65696</v>
      </c>
      <c r="B20810" s="17">
        <v>44328.693553240744</v>
      </c>
      <c r="C20810" s="16">
        <v>341018</v>
      </c>
      <c r="D20810" s="16">
        <v>230507</v>
      </c>
      <c r="E20810" s="18">
        <f>VLOOKUP(C20810, Подписчики!$A$1:$C$16000,3,0)</f>
        <v>44310.65370135328</v>
      </c>
      <c r="F20810">
        <v>2</v>
      </c>
      <c r="G20810" s="2">
        <f t="shared" si="325"/>
        <v>44328.77688657408</v>
      </c>
    </row>
    <row r="20811" spans="1:7" x14ac:dyDescent="0.25">
      <c r="A20811" s="16">
        <v>65701</v>
      </c>
      <c r="B20811" s="17">
        <v>44328.695173611108</v>
      </c>
      <c r="C20811" s="16">
        <v>64840</v>
      </c>
      <c r="D20811" s="16">
        <v>118549</v>
      </c>
      <c r="E20811" s="18">
        <f>VLOOKUP(C20811, Подписчики!$A$1:$C$16000,3,0)</f>
        <v>44295.314792058402</v>
      </c>
      <c r="F20811">
        <v>2</v>
      </c>
      <c r="G20811" s="2">
        <f t="shared" si="325"/>
        <v>44328.778506944444</v>
      </c>
    </row>
    <row r="20812" spans="1:7" x14ac:dyDescent="0.25">
      <c r="A20812" s="16">
        <v>65706</v>
      </c>
      <c r="B20812" s="17">
        <v>44328.695173611108</v>
      </c>
      <c r="C20812" s="16">
        <v>203702</v>
      </c>
      <c r="D20812" s="16">
        <v>426606</v>
      </c>
      <c r="E20812" s="18">
        <f>VLOOKUP(C20812, Подписчики!$A$1:$C$16000,3,0)</f>
        <v>44315.801559650994</v>
      </c>
      <c r="F20812">
        <v>2</v>
      </c>
      <c r="G20812" s="2">
        <f t="shared" si="325"/>
        <v>44328.778506944444</v>
      </c>
    </row>
    <row r="20813" spans="1:7" x14ac:dyDescent="0.25">
      <c r="A20813" s="16">
        <v>65708</v>
      </c>
      <c r="B20813" s="17">
        <v>44328.697604166664</v>
      </c>
      <c r="C20813" s="16">
        <v>205133</v>
      </c>
      <c r="D20813" s="16">
        <v>70091</v>
      </c>
      <c r="E20813" s="18">
        <f>VLOOKUP(C20813, Подписчики!$A$1:$C$16000,3,0)</f>
        <v>44303.198865705126</v>
      </c>
      <c r="F20813">
        <v>0</v>
      </c>
      <c r="G20813" s="2">
        <f t="shared" si="325"/>
        <v>44328.697604166664</v>
      </c>
    </row>
    <row r="20814" spans="1:7" x14ac:dyDescent="0.25">
      <c r="A20814" s="16">
        <v>65710</v>
      </c>
      <c r="B20814" s="17">
        <v>44328.698807870373</v>
      </c>
      <c r="C20814" s="16">
        <v>32086</v>
      </c>
      <c r="D20814" s="16">
        <v>405278</v>
      </c>
      <c r="E20814" s="18">
        <f>VLOOKUP(C20814, Подписчики!$A$1:$C$16000,3,0)</f>
        <v>44308.726532015673</v>
      </c>
      <c r="F20814">
        <v>3</v>
      </c>
      <c r="G20814" s="2">
        <f t="shared" si="325"/>
        <v>44328.823807870373</v>
      </c>
    </row>
    <row r="20815" spans="1:7" x14ac:dyDescent="0.25">
      <c r="A20815" s="16">
        <v>65711</v>
      </c>
      <c r="B20815" s="17">
        <v>44328.700023148151</v>
      </c>
      <c r="C20815" s="16">
        <v>4484</v>
      </c>
      <c r="D20815" s="16">
        <v>158262</v>
      </c>
      <c r="E20815" s="18">
        <f>VLOOKUP(C20815, Подписчики!$A$1:$C$16000,3,0)</f>
        <v>44310.657931410256</v>
      </c>
      <c r="F20815">
        <v>2</v>
      </c>
      <c r="G20815" s="2">
        <f t="shared" si="325"/>
        <v>44328.783356481486</v>
      </c>
    </row>
    <row r="20816" spans="1:7" x14ac:dyDescent="0.25">
      <c r="A20816" s="16">
        <v>65714</v>
      </c>
      <c r="B20816" s="17">
        <v>44328.701643518521</v>
      </c>
      <c r="C20816" s="16">
        <v>57791</v>
      </c>
      <c r="D20816" s="16">
        <v>78282</v>
      </c>
      <c r="E20816" s="18">
        <f>VLOOKUP(C20816, Подписчики!$A$1:$C$16000,3,0)</f>
        <v>44311.365532549862</v>
      </c>
      <c r="F20816">
        <v>2</v>
      </c>
      <c r="G20816" s="2">
        <f t="shared" si="325"/>
        <v>44328.784976851857</v>
      </c>
    </row>
    <row r="20817" spans="1:7" x14ac:dyDescent="0.25">
      <c r="A20817" s="16">
        <v>65715</v>
      </c>
      <c r="B20817" s="17">
        <v>44328.702048611114</v>
      </c>
      <c r="C20817" s="16">
        <v>270048</v>
      </c>
      <c r="D20817" s="16">
        <v>238576</v>
      </c>
      <c r="E20817" s="18">
        <f>VLOOKUP(C20817, Подписчики!$A$1:$C$16000,3,0)</f>
        <v>44307.752783262105</v>
      </c>
      <c r="F20817">
        <v>3</v>
      </c>
      <c r="G20817" s="2">
        <f t="shared" si="325"/>
        <v>44328.827048611114</v>
      </c>
    </row>
    <row r="20818" spans="1:7" x14ac:dyDescent="0.25">
      <c r="A20818" s="16">
        <v>65718</v>
      </c>
      <c r="B20818" s="17">
        <v>44328.704074074078</v>
      </c>
      <c r="C20818" s="16">
        <v>295456</v>
      </c>
      <c r="D20818" s="16">
        <v>387595</v>
      </c>
      <c r="E20818" s="18">
        <f>VLOOKUP(C20818, Подписчики!$A$1:$C$16000,3,0)</f>
        <v>44323.403366168088</v>
      </c>
      <c r="F20818">
        <v>0</v>
      </c>
      <c r="G20818" s="2">
        <f t="shared" si="325"/>
        <v>44328.704074074078</v>
      </c>
    </row>
    <row r="20819" spans="1:7" x14ac:dyDescent="0.25">
      <c r="A20819" s="16">
        <v>65722</v>
      </c>
      <c r="B20819" s="17">
        <v>44328.706099537034</v>
      </c>
      <c r="C20819" s="16">
        <v>110000</v>
      </c>
      <c r="D20819" s="16">
        <v>201884</v>
      </c>
      <c r="E20819" s="18">
        <f>VLOOKUP(C20819, Подписчики!$A$1:$C$16000,3,0)</f>
        <v>44311.408887856123</v>
      </c>
      <c r="F20819">
        <v>1</v>
      </c>
      <c r="G20819" s="2">
        <f t="shared" si="325"/>
        <v>44328.747766203698</v>
      </c>
    </row>
    <row r="20820" spans="1:7" x14ac:dyDescent="0.25">
      <c r="A20820" s="16">
        <v>65725</v>
      </c>
      <c r="B20820" s="17">
        <v>44328.706099537034</v>
      </c>
      <c r="C20820" s="16">
        <v>159215</v>
      </c>
      <c r="D20820" s="16">
        <v>473323</v>
      </c>
      <c r="E20820" s="18">
        <f>VLOOKUP(C20820, Подписчики!$A$1:$C$16000,3,0)</f>
        <v>44288.283402742163</v>
      </c>
      <c r="F20820">
        <v>1</v>
      </c>
      <c r="G20820" s="2">
        <f t="shared" si="325"/>
        <v>44328.747766203698</v>
      </c>
    </row>
    <row r="20821" spans="1:7" x14ac:dyDescent="0.25">
      <c r="A20821" s="16">
        <v>65726</v>
      </c>
      <c r="B20821" s="17">
        <v>44328.706099537034</v>
      </c>
      <c r="C20821" s="16">
        <v>183101</v>
      </c>
      <c r="D20821" s="16">
        <v>430624</v>
      </c>
      <c r="E20821" s="18">
        <f>VLOOKUP(C20821, Подписчики!$A$1:$C$16000,3,0)</f>
        <v>44309.437198290601</v>
      </c>
      <c r="F20821">
        <v>1</v>
      </c>
      <c r="G20821" s="2">
        <f t="shared" si="325"/>
        <v>44328.747766203698</v>
      </c>
    </row>
    <row r="20822" spans="1:7" x14ac:dyDescent="0.25">
      <c r="A20822" s="16">
        <v>65730</v>
      </c>
      <c r="B20822" s="17">
        <v>44328.707303240742</v>
      </c>
      <c r="C20822" s="16">
        <v>171972</v>
      </c>
      <c r="D20822" s="16">
        <v>394819</v>
      </c>
      <c r="E20822" s="18">
        <f>VLOOKUP(C20822, Подписчики!$A$1:$C$16000,3,0)</f>
        <v>44312.438755519943</v>
      </c>
      <c r="F20822">
        <v>0</v>
      </c>
      <c r="G20822" s="2">
        <f t="shared" si="325"/>
        <v>44328.707303240742</v>
      </c>
    </row>
    <row r="20823" spans="1:7" x14ac:dyDescent="0.25">
      <c r="A20823" s="16">
        <v>65731</v>
      </c>
      <c r="B20823" s="17">
        <v>44328.707303240742</v>
      </c>
      <c r="C20823" s="16">
        <v>348064</v>
      </c>
      <c r="D20823" s="16">
        <v>250679</v>
      </c>
      <c r="E20823" s="18">
        <f>VLOOKUP(C20823, Подписчики!$A$1:$C$16000,3,0)</f>
        <v>44311.205326103991</v>
      </c>
      <c r="F20823">
        <v>0</v>
      </c>
      <c r="G20823" s="2">
        <f t="shared" si="325"/>
        <v>44328.707303240742</v>
      </c>
    </row>
    <row r="20824" spans="1:7" x14ac:dyDescent="0.25">
      <c r="A20824" s="16">
        <v>65735</v>
      </c>
      <c r="B20824" s="17">
        <v>44328.707997685182</v>
      </c>
      <c r="C20824" s="16">
        <v>279151</v>
      </c>
      <c r="D20824" s="16">
        <v>472712</v>
      </c>
      <c r="E20824" s="18">
        <f>VLOOKUP(C20824, Подписчики!$A$1:$C$16000,3,0)</f>
        <v>44285.678821225069</v>
      </c>
      <c r="F20824">
        <v>3</v>
      </c>
      <c r="G20824" s="2">
        <f t="shared" si="325"/>
        <v>44328.832997685182</v>
      </c>
    </row>
    <row r="20825" spans="1:7" x14ac:dyDescent="0.25">
      <c r="A20825" s="16">
        <v>65737</v>
      </c>
      <c r="B20825" s="17">
        <v>44328.708923611113</v>
      </c>
      <c r="C20825" s="16">
        <v>116263</v>
      </c>
      <c r="D20825" s="16">
        <v>122902</v>
      </c>
      <c r="E20825" s="18">
        <f>VLOOKUP(C20825, Подписчики!$A$1:$C$16000,3,0)</f>
        <v>44309.408735078345</v>
      </c>
      <c r="F20825">
        <v>0</v>
      </c>
      <c r="G20825" s="2">
        <f t="shared" si="325"/>
        <v>44328.708923611113</v>
      </c>
    </row>
    <row r="20826" spans="1:7" x14ac:dyDescent="0.25">
      <c r="A20826" s="16">
        <v>65742</v>
      </c>
      <c r="B20826" s="17">
        <v>44328.709004629629</v>
      </c>
      <c r="C20826" s="16">
        <v>330194</v>
      </c>
      <c r="D20826" s="16">
        <v>38593</v>
      </c>
      <c r="E20826" s="18">
        <f>VLOOKUP(C20826, Подписчики!$A$1:$C$16000,3,0)</f>
        <v>44309.851132086893</v>
      </c>
      <c r="F20826">
        <v>3</v>
      </c>
      <c r="G20826" s="2">
        <f t="shared" si="325"/>
        <v>44328.834004629629</v>
      </c>
    </row>
    <row r="20827" spans="1:7" x14ac:dyDescent="0.25">
      <c r="A20827" s="16">
        <v>65745</v>
      </c>
      <c r="B20827" s="17">
        <v>44328.709328703706</v>
      </c>
      <c r="C20827" s="16">
        <v>150867</v>
      </c>
      <c r="D20827" s="16">
        <v>250679</v>
      </c>
      <c r="E20827" s="18">
        <f>VLOOKUP(C20827, Подписчики!$A$1:$C$16000,3,0)</f>
        <v>44300.29817542735</v>
      </c>
      <c r="F20827">
        <v>1</v>
      </c>
      <c r="G20827" s="2">
        <f t="shared" si="325"/>
        <v>44328.75099537037</v>
      </c>
    </row>
    <row r="20828" spans="1:7" x14ac:dyDescent="0.25">
      <c r="A20828" s="16">
        <v>65748</v>
      </c>
      <c r="B20828" s="17">
        <v>44328.709733796299</v>
      </c>
      <c r="C20828" s="16">
        <v>100721</v>
      </c>
      <c r="D20828" s="16">
        <v>262099</v>
      </c>
      <c r="E20828" s="18">
        <f>VLOOKUP(C20828, Подписчики!$A$1:$C$16000,3,0)</f>
        <v>44318.84830224359</v>
      </c>
      <c r="F20828">
        <v>2</v>
      </c>
      <c r="G20828" s="2">
        <f t="shared" si="325"/>
        <v>44328.793067129634</v>
      </c>
    </row>
    <row r="20829" spans="1:7" x14ac:dyDescent="0.25">
      <c r="A20829" s="16">
        <v>65750</v>
      </c>
      <c r="B20829" s="17">
        <v>44328.710949074077</v>
      </c>
      <c r="C20829" s="16">
        <v>32300</v>
      </c>
      <c r="D20829" s="16">
        <v>42035</v>
      </c>
      <c r="E20829" s="18">
        <f>VLOOKUP(C20829, Подписчики!$A$1:$C$16000,3,0)</f>
        <v>44309.219611680914</v>
      </c>
      <c r="F20829">
        <v>1</v>
      </c>
      <c r="G20829" s="2">
        <f t="shared" si="325"/>
        <v>44328.752615740741</v>
      </c>
    </row>
    <row r="20830" spans="1:7" x14ac:dyDescent="0.25">
      <c r="A20830" s="16">
        <v>65753</v>
      </c>
      <c r="B20830" s="17">
        <v>44328.711354166669</v>
      </c>
      <c r="C20830" s="16">
        <v>177482</v>
      </c>
      <c r="D20830" s="16">
        <v>417366</v>
      </c>
      <c r="E20830" s="18">
        <f>VLOOKUP(C20830, Подписчики!$A$1:$C$16000,3,0)</f>
        <v>44328.011546474365</v>
      </c>
      <c r="F20830">
        <v>2</v>
      </c>
      <c r="G20830" s="2">
        <f t="shared" si="325"/>
        <v>44328.794687500005</v>
      </c>
    </row>
    <row r="20831" spans="1:7" x14ac:dyDescent="0.25">
      <c r="A20831" s="16">
        <v>65754</v>
      </c>
      <c r="B20831" s="17">
        <v>44328.711759259262</v>
      </c>
      <c r="C20831" s="16">
        <v>322761</v>
      </c>
      <c r="D20831" s="16">
        <v>325629</v>
      </c>
      <c r="E20831" s="18">
        <f>VLOOKUP(C20831, Подписчики!$A$1:$C$16000,3,0)</f>
        <v>44322.638646901716</v>
      </c>
      <c r="F20831">
        <v>3</v>
      </c>
      <c r="G20831" s="2">
        <f t="shared" si="325"/>
        <v>44328.836759259262</v>
      </c>
    </row>
    <row r="20832" spans="1:7" x14ac:dyDescent="0.25">
      <c r="A20832" s="16">
        <v>65756</v>
      </c>
      <c r="B20832" s="17">
        <v>44328.712569444448</v>
      </c>
      <c r="C20832" s="16">
        <v>8791</v>
      </c>
      <c r="D20832" s="16">
        <v>242428</v>
      </c>
      <c r="E20832" s="18">
        <f>VLOOKUP(C20832, Подписчики!$A$1:$C$16000,3,0)</f>
        <v>44314.313494658127</v>
      </c>
      <c r="F20832">
        <v>5</v>
      </c>
      <c r="G20832" s="2">
        <f t="shared" si="325"/>
        <v>44328.920902777783</v>
      </c>
    </row>
    <row r="20833" spans="1:7" x14ac:dyDescent="0.25">
      <c r="A20833" s="16">
        <v>65761</v>
      </c>
      <c r="B20833" s="17">
        <v>44328.712569444448</v>
      </c>
      <c r="C20833" s="16">
        <v>299892</v>
      </c>
      <c r="D20833" s="16">
        <v>129210</v>
      </c>
      <c r="E20833" s="18">
        <f>VLOOKUP(C20833, Подписчики!$A$1:$C$16000,3,0)</f>
        <v>44308.676447364676</v>
      </c>
      <c r="F20833">
        <v>1</v>
      </c>
      <c r="G20833" s="2">
        <f t="shared" si="325"/>
        <v>44328.754236111112</v>
      </c>
    </row>
    <row r="20834" spans="1:7" x14ac:dyDescent="0.25">
      <c r="A20834" s="16">
        <v>65766</v>
      </c>
      <c r="B20834" s="17">
        <v>44328.713379629633</v>
      </c>
      <c r="C20834" s="16">
        <v>86353</v>
      </c>
      <c r="D20834" s="16">
        <v>191608</v>
      </c>
      <c r="E20834" s="18">
        <f>VLOOKUP(C20834, Подписчики!$A$1:$C$16000,3,0)</f>
        <v>44326.560186716524</v>
      </c>
      <c r="F20834">
        <v>3</v>
      </c>
      <c r="G20834" s="2">
        <f t="shared" si="325"/>
        <v>44328.838379629633</v>
      </c>
    </row>
    <row r="20835" spans="1:7" x14ac:dyDescent="0.25">
      <c r="A20835" s="16">
        <v>65767</v>
      </c>
      <c r="B20835" s="17">
        <v>44328.714988425927</v>
      </c>
      <c r="C20835" s="16">
        <v>22298</v>
      </c>
      <c r="D20835" s="16">
        <v>5151</v>
      </c>
      <c r="E20835" s="18">
        <f>VLOOKUP(C20835, Подписчики!$A$1:$C$16000,3,0)</f>
        <v>44300.932800178067</v>
      </c>
      <c r="F20835">
        <v>3</v>
      </c>
      <c r="G20835" s="2">
        <f t="shared" si="325"/>
        <v>44328.839988425927</v>
      </c>
    </row>
    <row r="20836" spans="1:7" x14ac:dyDescent="0.25">
      <c r="A20836" s="16">
        <v>65769</v>
      </c>
      <c r="B20836" s="17">
        <v>44328.714988425927</v>
      </c>
      <c r="C20836" s="16">
        <v>188353</v>
      </c>
      <c r="D20836" s="16">
        <v>357547</v>
      </c>
      <c r="E20836" s="18">
        <f>VLOOKUP(C20836, Подписчики!$A$1:$C$16000,3,0)</f>
        <v>44303.010722792023</v>
      </c>
      <c r="F20836">
        <v>-5</v>
      </c>
      <c r="G20836" s="2">
        <f t="shared" si="325"/>
        <v>44328.506655092591</v>
      </c>
    </row>
    <row r="20837" spans="1:7" x14ac:dyDescent="0.25">
      <c r="A20837" s="16">
        <v>65774</v>
      </c>
      <c r="B20837" s="17">
        <v>44328.714988425927</v>
      </c>
      <c r="C20837" s="16">
        <v>214424</v>
      </c>
      <c r="D20837" s="16">
        <v>443594</v>
      </c>
      <c r="E20837" s="18">
        <f>VLOOKUP(C20837, Подписчики!$A$1:$C$16000,3,0)</f>
        <v>44306.994290669514</v>
      </c>
      <c r="F20837">
        <v>3</v>
      </c>
      <c r="G20837" s="2">
        <f t="shared" si="325"/>
        <v>44328.839988425927</v>
      </c>
    </row>
    <row r="20838" spans="1:7" x14ac:dyDescent="0.25">
      <c r="A20838" s="16">
        <v>65778</v>
      </c>
      <c r="B20838" s="17">
        <v>44328.715798611112</v>
      </c>
      <c r="C20838" s="16">
        <v>14068</v>
      </c>
      <c r="D20838" s="16">
        <v>158978</v>
      </c>
      <c r="E20838" s="18">
        <f>VLOOKUP(C20838, Подписчики!$A$1:$C$16000,3,0)</f>
        <v>44316.932020085478</v>
      </c>
      <c r="F20838">
        <v>1</v>
      </c>
      <c r="G20838" s="2">
        <f t="shared" si="325"/>
        <v>44328.757465277777</v>
      </c>
    </row>
    <row r="20839" spans="1:7" x14ac:dyDescent="0.25">
      <c r="A20839" s="16">
        <v>65783</v>
      </c>
      <c r="B20839" s="17">
        <v>44328.716608796298</v>
      </c>
      <c r="C20839" s="16">
        <v>44348</v>
      </c>
      <c r="D20839" s="16">
        <v>250679</v>
      </c>
      <c r="E20839" s="18">
        <f>VLOOKUP(C20839, Подписчики!$A$1:$C$16000,3,0)</f>
        <v>44308.344274893163</v>
      </c>
      <c r="F20839">
        <v>3</v>
      </c>
      <c r="G20839" s="2">
        <f t="shared" si="325"/>
        <v>44328.841608796298</v>
      </c>
    </row>
    <row r="20840" spans="1:7" x14ac:dyDescent="0.25">
      <c r="A20840" s="16">
        <v>65785</v>
      </c>
      <c r="B20840" s="17">
        <v>44328.717824074076</v>
      </c>
      <c r="C20840" s="16">
        <v>277603</v>
      </c>
      <c r="D20840" s="16">
        <v>5151</v>
      </c>
      <c r="E20840" s="18">
        <f>VLOOKUP(C20840, Подписчики!$A$1:$C$16000,3,0)</f>
        <v>44308.196596474365</v>
      </c>
      <c r="F20840">
        <v>2</v>
      </c>
      <c r="G20840" s="2">
        <f t="shared" si="325"/>
        <v>44328.801157407412</v>
      </c>
    </row>
    <row r="20841" spans="1:7" x14ac:dyDescent="0.25">
      <c r="A20841" s="16">
        <v>65790</v>
      </c>
      <c r="B20841" s="17">
        <v>44328.718634259261</v>
      </c>
      <c r="C20841" s="16">
        <v>198950</v>
      </c>
      <c r="D20841" s="16">
        <v>245484</v>
      </c>
      <c r="E20841" s="18">
        <f>VLOOKUP(C20841, Подписчики!$A$1:$C$16000,3,0)</f>
        <v>44327.998226566953</v>
      </c>
      <c r="F20841">
        <v>0</v>
      </c>
      <c r="G20841" s="2">
        <f t="shared" si="325"/>
        <v>44328.718634259261</v>
      </c>
    </row>
    <row r="20842" spans="1:7" x14ac:dyDescent="0.25">
      <c r="A20842" s="16">
        <v>65791</v>
      </c>
      <c r="B20842" s="17">
        <v>44328.718634259261</v>
      </c>
      <c r="C20842" s="16">
        <v>306912</v>
      </c>
      <c r="D20842" s="16">
        <v>191893</v>
      </c>
      <c r="E20842" s="18">
        <f>VLOOKUP(C20842, Подписчики!$A$1:$C$16000,3,0)</f>
        <v>44313.972577243592</v>
      </c>
      <c r="F20842">
        <v>0</v>
      </c>
      <c r="G20842" s="2">
        <f t="shared" si="325"/>
        <v>44328.718634259261</v>
      </c>
    </row>
    <row r="20843" spans="1:7" x14ac:dyDescent="0.25">
      <c r="A20843" s="16">
        <v>65796</v>
      </c>
      <c r="B20843" s="17">
        <v>44328.719849537039</v>
      </c>
      <c r="C20843" s="16">
        <v>70273</v>
      </c>
      <c r="D20843" s="16">
        <v>341081</v>
      </c>
      <c r="E20843" s="18">
        <f>VLOOKUP(C20843, Подписчики!$A$1:$C$16000,3,0)</f>
        <v>44307.379069586896</v>
      </c>
      <c r="F20843">
        <v>7</v>
      </c>
      <c r="G20843" s="2">
        <f t="shared" si="325"/>
        <v>44329.011516203704</v>
      </c>
    </row>
    <row r="20844" spans="1:7" x14ac:dyDescent="0.25">
      <c r="A20844" s="16">
        <v>65797</v>
      </c>
      <c r="B20844" s="17">
        <v>44328.720254629632</v>
      </c>
      <c r="C20844" s="16">
        <v>319408</v>
      </c>
      <c r="D20844" s="16">
        <v>133619</v>
      </c>
      <c r="E20844" s="18">
        <f>VLOOKUP(C20844, Подписчики!$A$1:$C$16000,3,0)</f>
        <v>44288.263859615385</v>
      </c>
      <c r="F20844">
        <v>0</v>
      </c>
      <c r="G20844" s="2">
        <f t="shared" si="325"/>
        <v>44328.720254629632</v>
      </c>
    </row>
    <row r="20845" spans="1:7" x14ac:dyDescent="0.25">
      <c r="A20845" s="16">
        <v>65800</v>
      </c>
      <c r="B20845" s="17">
        <v>44328.722280092596</v>
      </c>
      <c r="C20845" s="16">
        <v>84787</v>
      </c>
      <c r="D20845" s="16">
        <v>250679</v>
      </c>
      <c r="E20845" s="18">
        <f>VLOOKUP(C20845, Подписчики!$A$1:$C$16000,3,0)</f>
        <v>44312.819385790601</v>
      </c>
      <c r="F20845">
        <v>1</v>
      </c>
      <c r="G20845" s="2">
        <f t="shared" si="325"/>
        <v>44328.76394675926</v>
      </c>
    </row>
    <row r="20846" spans="1:7" x14ac:dyDescent="0.25">
      <c r="A20846" s="16">
        <v>65804</v>
      </c>
      <c r="B20846" s="17">
        <v>44328.722685185188</v>
      </c>
      <c r="C20846" s="16">
        <v>16693</v>
      </c>
      <c r="D20846" s="16">
        <v>154228</v>
      </c>
      <c r="E20846" s="18">
        <f>VLOOKUP(C20846, Подписчики!$A$1:$C$16000,3,0)</f>
        <v>44318.200526282053</v>
      </c>
      <c r="F20846">
        <v>2</v>
      </c>
      <c r="G20846" s="2">
        <f t="shared" si="325"/>
        <v>44328.806018518524</v>
      </c>
    </row>
    <row r="20847" spans="1:7" x14ac:dyDescent="0.25">
      <c r="A20847" s="16">
        <v>65807</v>
      </c>
      <c r="B20847" s="17">
        <v>44328.722997685189</v>
      </c>
      <c r="C20847" s="16">
        <v>146802</v>
      </c>
      <c r="D20847" s="16">
        <v>118549</v>
      </c>
      <c r="E20847" s="18">
        <f>VLOOKUP(C20847, Подписчики!$A$1:$C$16000,3,0)</f>
        <v>44307.761959401709</v>
      </c>
      <c r="F20847">
        <v>0</v>
      </c>
      <c r="G20847" s="2">
        <f t="shared" si="325"/>
        <v>44328.722997685189</v>
      </c>
    </row>
    <row r="20848" spans="1:7" x14ac:dyDescent="0.25">
      <c r="A20848" s="16">
        <v>65810</v>
      </c>
      <c r="B20848" s="17">
        <v>44328.72388888889</v>
      </c>
      <c r="C20848" s="16">
        <v>251687</v>
      </c>
      <c r="D20848" s="16">
        <v>411922</v>
      </c>
      <c r="E20848" s="18">
        <f>VLOOKUP(C20848, Подписчики!$A$1:$C$16000,3,0)</f>
        <v>44312.149979309121</v>
      </c>
      <c r="F20848">
        <v>5</v>
      </c>
      <c r="G20848" s="2">
        <f t="shared" si="325"/>
        <v>44328.932222222225</v>
      </c>
    </row>
    <row r="20849" spans="1:7" x14ac:dyDescent="0.25">
      <c r="A20849" s="16">
        <v>65814</v>
      </c>
      <c r="B20849" s="17">
        <v>44328.72388888889</v>
      </c>
      <c r="C20849" s="16">
        <v>290491</v>
      </c>
      <c r="D20849" s="16">
        <v>463226</v>
      </c>
      <c r="E20849" s="18">
        <f>VLOOKUP(C20849, Подписчики!$A$1:$C$16000,3,0)</f>
        <v>44311.635200605415</v>
      </c>
      <c r="F20849">
        <v>1</v>
      </c>
      <c r="G20849" s="2">
        <f t="shared" si="325"/>
        <v>44328.765555555554</v>
      </c>
    </row>
    <row r="20850" spans="1:7" x14ac:dyDescent="0.25">
      <c r="A20850" s="16">
        <v>65816</v>
      </c>
      <c r="B20850" s="17">
        <v>44328.724293981482</v>
      </c>
      <c r="C20850" s="16">
        <v>107966</v>
      </c>
      <c r="D20850" s="16">
        <v>291883</v>
      </c>
      <c r="E20850" s="18">
        <f>VLOOKUP(C20850, Подписчики!$A$1:$C$16000,3,0)</f>
        <v>44314.211677029918</v>
      </c>
      <c r="F20850">
        <v>2</v>
      </c>
      <c r="G20850" s="2">
        <f t="shared" si="325"/>
        <v>44328.807627314818</v>
      </c>
    </row>
    <row r="20851" spans="1:7" x14ac:dyDescent="0.25">
      <c r="A20851" s="16">
        <v>65817</v>
      </c>
      <c r="B20851" s="17">
        <v>44328.725671296299</v>
      </c>
      <c r="C20851" s="16">
        <v>42616</v>
      </c>
      <c r="D20851" s="16">
        <v>191893</v>
      </c>
      <c r="E20851" s="18">
        <f>VLOOKUP(C20851, Подписчики!$A$1:$C$16000,3,0)</f>
        <v>44324.624331873216</v>
      </c>
      <c r="F20851">
        <v>2</v>
      </c>
      <c r="G20851" s="2">
        <f t="shared" si="325"/>
        <v>44328.809004629635</v>
      </c>
    </row>
    <row r="20852" spans="1:7" x14ac:dyDescent="0.25">
      <c r="A20852" s="16">
        <v>65818</v>
      </c>
      <c r="B20852" s="17">
        <v>44328.726319444446</v>
      </c>
      <c r="C20852" s="16">
        <v>91014</v>
      </c>
      <c r="D20852" s="16">
        <v>254768</v>
      </c>
      <c r="E20852" s="18">
        <f>VLOOKUP(C20852, Подписчики!$A$1:$C$16000,3,0)</f>
        <v>44313.862357585473</v>
      </c>
      <c r="F20852">
        <v>3</v>
      </c>
      <c r="G20852" s="2">
        <f t="shared" si="325"/>
        <v>44328.851319444446</v>
      </c>
    </row>
    <row r="20853" spans="1:7" x14ac:dyDescent="0.25">
      <c r="A20853" s="16">
        <v>65821</v>
      </c>
      <c r="B20853" s="17">
        <v>44328.726724537039</v>
      </c>
      <c r="C20853" s="16">
        <v>259141</v>
      </c>
      <c r="D20853" s="16">
        <v>123584</v>
      </c>
      <c r="E20853" s="18">
        <f>VLOOKUP(C20853, Подписчики!$A$1:$C$16000,3,0)</f>
        <v>44309.291149679491</v>
      </c>
      <c r="F20853">
        <v>4</v>
      </c>
      <c r="G20853" s="2">
        <f t="shared" si="325"/>
        <v>44328.893391203703</v>
      </c>
    </row>
    <row r="20854" spans="1:7" x14ac:dyDescent="0.25">
      <c r="A20854" s="16">
        <v>65823</v>
      </c>
      <c r="B20854" s="17">
        <v>44328.727534722224</v>
      </c>
      <c r="C20854" s="16">
        <v>124457</v>
      </c>
      <c r="D20854" s="16">
        <v>297015</v>
      </c>
      <c r="E20854" s="18">
        <f>VLOOKUP(C20854, Подписчики!$A$1:$C$16000,3,0)</f>
        <v>44315.952324216523</v>
      </c>
      <c r="F20854">
        <v>2</v>
      </c>
      <c r="G20854" s="2">
        <f t="shared" si="325"/>
        <v>44328.81086805556</v>
      </c>
    </row>
    <row r="20855" spans="1:7" x14ac:dyDescent="0.25">
      <c r="A20855" s="16">
        <v>65824</v>
      </c>
      <c r="B20855" s="17">
        <v>44328.727534722224</v>
      </c>
      <c r="C20855" s="16">
        <v>186970</v>
      </c>
      <c r="D20855" s="16">
        <v>82901</v>
      </c>
      <c r="E20855" s="18">
        <f>VLOOKUP(C20855, Подписчики!$A$1:$C$16000,3,0)</f>
        <v>44319.633633938749</v>
      </c>
      <c r="F20855">
        <v>2</v>
      </c>
      <c r="G20855" s="2">
        <f t="shared" si="325"/>
        <v>44328.81086805556</v>
      </c>
    </row>
    <row r="20856" spans="1:7" x14ac:dyDescent="0.25">
      <c r="A20856" s="16">
        <v>65828</v>
      </c>
      <c r="B20856" s="17">
        <v>44328.728344907409</v>
      </c>
      <c r="C20856" s="16">
        <v>211484</v>
      </c>
      <c r="D20856" s="16">
        <v>446536</v>
      </c>
      <c r="E20856" s="18">
        <f>VLOOKUP(C20856, Подписчики!$A$1:$C$16000,3,0)</f>
        <v>44308.318141880343</v>
      </c>
      <c r="F20856">
        <v>0</v>
      </c>
      <c r="G20856" s="2">
        <f t="shared" si="325"/>
        <v>44328.728344907409</v>
      </c>
    </row>
    <row r="20857" spans="1:7" x14ac:dyDescent="0.25">
      <c r="A20857" s="16">
        <v>65829</v>
      </c>
      <c r="B20857" s="17">
        <v>44328.728750000002</v>
      </c>
      <c r="C20857" s="16">
        <v>192531</v>
      </c>
      <c r="D20857" s="16">
        <v>158978</v>
      </c>
      <c r="E20857" s="18">
        <f>VLOOKUP(C20857, Подписчики!$A$1:$C$16000,3,0)</f>
        <v>44308.427521011399</v>
      </c>
      <c r="F20857">
        <v>1</v>
      </c>
      <c r="G20857" s="2">
        <f t="shared" si="325"/>
        <v>44328.770416666666</v>
      </c>
    </row>
    <row r="20858" spans="1:7" x14ac:dyDescent="0.25">
      <c r="A20858" s="16">
        <v>65830</v>
      </c>
      <c r="B20858" s="17">
        <v>44328.729155092595</v>
      </c>
      <c r="C20858" s="16">
        <v>40109</v>
      </c>
      <c r="D20858" s="16">
        <v>74456</v>
      </c>
      <c r="E20858" s="18">
        <f>VLOOKUP(C20858, Подписчики!$A$1:$C$16000,3,0)</f>
        <v>44314.687154309118</v>
      </c>
      <c r="F20858">
        <v>2</v>
      </c>
      <c r="G20858" s="2">
        <f t="shared" si="325"/>
        <v>44328.81248842593</v>
      </c>
    </row>
    <row r="20859" spans="1:7" x14ac:dyDescent="0.25">
      <c r="A20859" s="16">
        <v>65832</v>
      </c>
      <c r="B20859" s="17">
        <v>44328.73033564815</v>
      </c>
      <c r="C20859" s="16">
        <v>11390</v>
      </c>
      <c r="D20859" s="16">
        <v>12149</v>
      </c>
      <c r="E20859" s="18">
        <f>VLOOKUP(C20859, Подписчики!$A$1:$C$16000,3,0)</f>
        <v>44309.53128354701</v>
      </c>
      <c r="F20859">
        <v>1</v>
      </c>
      <c r="G20859" s="2">
        <f t="shared" si="325"/>
        <v>44328.772002314814</v>
      </c>
    </row>
    <row r="20860" spans="1:7" x14ac:dyDescent="0.25">
      <c r="A20860" s="16">
        <v>65833</v>
      </c>
      <c r="B20860" s="17">
        <v>44328.730370370373</v>
      </c>
      <c r="C20860" s="16">
        <v>82280</v>
      </c>
      <c r="D20860" s="16">
        <v>473327</v>
      </c>
      <c r="E20860" s="18">
        <f>VLOOKUP(C20860, Подписчики!$A$1:$C$16000,3,0)</f>
        <v>44309.802328632482</v>
      </c>
      <c r="F20860">
        <v>1</v>
      </c>
      <c r="G20860" s="2">
        <f t="shared" si="325"/>
        <v>44328.772037037037</v>
      </c>
    </row>
    <row r="20861" spans="1:7" x14ac:dyDescent="0.25">
      <c r="A20861" s="16">
        <v>65836</v>
      </c>
      <c r="B20861" s="17">
        <v>44328.731168981481</v>
      </c>
      <c r="C20861" s="16">
        <v>237584</v>
      </c>
      <c r="D20861" s="16">
        <v>284325</v>
      </c>
      <c r="E20861" s="18">
        <f>VLOOKUP(C20861, Подписчики!$A$1:$C$16000,3,0)</f>
        <v>44296.907949216526</v>
      </c>
      <c r="F20861">
        <v>3</v>
      </c>
      <c r="G20861" s="2">
        <f t="shared" si="325"/>
        <v>44328.856168981481</v>
      </c>
    </row>
    <row r="20862" spans="1:7" x14ac:dyDescent="0.25">
      <c r="A20862" s="16">
        <v>65840</v>
      </c>
      <c r="B20862" s="17">
        <v>44328.731574074074</v>
      </c>
      <c r="C20862" s="16">
        <v>321329</v>
      </c>
      <c r="D20862" s="16">
        <v>182984</v>
      </c>
      <c r="E20862" s="18">
        <f>VLOOKUP(C20862, Подписчики!$A$1:$C$16000,3,0)</f>
        <v>44316.257527528491</v>
      </c>
      <c r="F20862">
        <v>0</v>
      </c>
      <c r="G20862" s="2">
        <f t="shared" si="325"/>
        <v>44328.731574074074</v>
      </c>
    </row>
    <row r="20863" spans="1:7" x14ac:dyDescent="0.25">
      <c r="A20863" s="16">
        <v>65841</v>
      </c>
      <c r="B20863" s="17">
        <v>44328.731979166667</v>
      </c>
      <c r="C20863" s="16">
        <v>124431</v>
      </c>
      <c r="D20863" s="16">
        <v>222412</v>
      </c>
      <c r="E20863" s="18">
        <f>VLOOKUP(C20863, Подписчики!$A$1:$C$16000,3,0)</f>
        <v>44294.608116132476</v>
      </c>
      <c r="F20863">
        <v>1</v>
      </c>
      <c r="G20863" s="2">
        <f t="shared" si="325"/>
        <v>44328.773645833331</v>
      </c>
    </row>
    <row r="20864" spans="1:7" x14ac:dyDescent="0.25">
      <c r="A20864" s="16">
        <v>65843</v>
      </c>
      <c r="B20864" s="17">
        <v>44328.731979166667</v>
      </c>
      <c r="C20864" s="16">
        <v>234636</v>
      </c>
      <c r="D20864" s="16">
        <v>123413</v>
      </c>
      <c r="E20864" s="18">
        <f>VLOOKUP(C20864, Подписчики!$A$1:$C$16000,3,0)</f>
        <v>44310.118596474356</v>
      </c>
      <c r="F20864">
        <v>1</v>
      </c>
      <c r="G20864" s="2">
        <f t="shared" si="325"/>
        <v>44328.773645833331</v>
      </c>
    </row>
    <row r="20865" spans="1:7" x14ac:dyDescent="0.25">
      <c r="A20865" s="16">
        <v>65845</v>
      </c>
      <c r="B20865" s="17">
        <v>44328.734409722223</v>
      </c>
      <c r="C20865" s="16">
        <v>144369</v>
      </c>
      <c r="D20865" s="16">
        <v>271445</v>
      </c>
      <c r="E20865" s="18">
        <f>VLOOKUP(C20865, Подписчики!$A$1:$C$16000,3,0)</f>
        <v>44299.991642556975</v>
      </c>
      <c r="F20865">
        <v>3</v>
      </c>
      <c r="G20865" s="2">
        <f t="shared" si="325"/>
        <v>44328.859409722223</v>
      </c>
    </row>
    <row r="20866" spans="1:7" x14ac:dyDescent="0.25">
      <c r="A20866" s="16">
        <v>65846</v>
      </c>
      <c r="B20866" s="17">
        <v>44328.734409722223</v>
      </c>
      <c r="C20866" s="16">
        <v>186510</v>
      </c>
      <c r="D20866" s="16">
        <v>411922</v>
      </c>
      <c r="E20866" s="18">
        <f>VLOOKUP(C20866, Подписчики!$A$1:$C$16000,3,0)</f>
        <v>44311.016946153846</v>
      </c>
      <c r="F20866">
        <v>3</v>
      </c>
      <c r="G20866" s="2">
        <f t="shared" ref="G20866:G20929" si="326">B20866+F20866/24</f>
        <v>44328.859409722223</v>
      </c>
    </row>
    <row r="20867" spans="1:7" x14ac:dyDescent="0.25">
      <c r="A20867" s="16">
        <v>65848</v>
      </c>
      <c r="B20867" s="17">
        <v>44328.734409722223</v>
      </c>
      <c r="C20867" s="16">
        <v>215726</v>
      </c>
      <c r="D20867" s="16">
        <v>250679</v>
      </c>
      <c r="E20867" s="18">
        <f>VLOOKUP(C20867, Подписчики!$A$1:$C$16000,3,0)</f>
        <v>44314.617784864669</v>
      </c>
      <c r="F20867">
        <v>3</v>
      </c>
      <c r="G20867" s="2">
        <f t="shared" si="326"/>
        <v>44328.859409722223</v>
      </c>
    </row>
    <row r="20868" spans="1:7" x14ac:dyDescent="0.25">
      <c r="A20868" s="16">
        <v>65850</v>
      </c>
      <c r="B20868" s="17">
        <v>44328.734814814816</v>
      </c>
      <c r="C20868" s="16">
        <v>56637</v>
      </c>
      <c r="D20868" s="16">
        <v>158978</v>
      </c>
      <c r="E20868" s="18">
        <f>VLOOKUP(C20868, Подписчики!$A$1:$C$16000,3,0)</f>
        <v>44309.49509697294</v>
      </c>
      <c r="F20868">
        <v>0</v>
      </c>
      <c r="G20868" s="2">
        <f t="shared" si="326"/>
        <v>44328.734814814816</v>
      </c>
    </row>
    <row r="20869" spans="1:7" x14ac:dyDescent="0.25">
      <c r="A20869" s="16">
        <v>65851</v>
      </c>
      <c r="B20869" s="17">
        <v>44328.735219907408</v>
      </c>
      <c r="C20869" s="16">
        <v>113278</v>
      </c>
      <c r="D20869" s="16">
        <v>287577</v>
      </c>
      <c r="E20869" s="18">
        <f>VLOOKUP(C20869, Подписчики!$A$1:$C$16000,3,0)</f>
        <v>44327.945612215102</v>
      </c>
      <c r="F20869">
        <v>1</v>
      </c>
      <c r="G20869" s="2">
        <f t="shared" si="326"/>
        <v>44328.776886574073</v>
      </c>
    </row>
    <row r="20870" spans="1:7" x14ac:dyDescent="0.25">
      <c r="A20870" s="16">
        <v>65852</v>
      </c>
      <c r="B20870" s="17">
        <v>44328.735219907408</v>
      </c>
      <c r="C20870" s="16">
        <v>201538</v>
      </c>
      <c r="D20870" s="16">
        <v>238134</v>
      </c>
      <c r="E20870" s="18">
        <f>VLOOKUP(C20870, Подписчики!$A$1:$C$16000,3,0)</f>
        <v>44323.404427955844</v>
      </c>
      <c r="F20870">
        <v>1</v>
      </c>
      <c r="G20870" s="2">
        <f t="shared" si="326"/>
        <v>44328.776886574073</v>
      </c>
    </row>
    <row r="20871" spans="1:7" x14ac:dyDescent="0.25">
      <c r="A20871" s="16">
        <v>65853</v>
      </c>
      <c r="B20871" s="17">
        <v>44328.735625000001</v>
      </c>
      <c r="C20871" s="16">
        <v>2728</v>
      </c>
      <c r="D20871" s="16">
        <v>230507</v>
      </c>
      <c r="E20871" s="18">
        <f>VLOOKUP(C20871, Подписчики!$A$1:$C$16000,3,0)</f>
        <v>44292.811978383193</v>
      </c>
      <c r="F20871">
        <v>2</v>
      </c>
      <c r="G20871" s="2">
        <f t="shared" si="326"/>
        <v>44328.818958333337</v>
      </c>
    </row>
    <row r="20872" spans="1:7" x14ac:dyDescent="0.25">
      <c r="A20872" s="16">
        <v>65855</v>
      </c>
      <c r="B20872" s="17">
        <v>44328.735625000001</v>
      </c>
      <c r="C20872" s="16">
        <v>183025</v>
      </c>
      <c r="D20872" s="16">
        <v>182984</v>
      </c>
      <c r="E20872" s="18">
        <f>VLOOKUP(C20872, Подписчики!$A$1:$C$16000,3,0)</f>
        <v>44327.568778846158</v>
      </c>
      <c r="F20872">
        <v>2</v>
      </c>
      <c r="G20872" s="2">
        <f t="shared" si="326"/>
        <v>44328.818958333337</v>
      </c>
    </row>
    <row r="20873" spans="1:7" x14ac:dyDescent="0.25">
      <c r="A20873" s="16">
        <v>65859</v>
      </c>
      <c r="B20873" s="17">
        <v>44328.736030092594</v>
      </c>
      <c r="C20873" s="16">
        <v>172409</v>
      </c>
      <c r="D20873" s="16">
        <v>19714</v>
      </c>
      <c r="E20873" s="18">
        <f>VLOOKUP(C20873, Подписчики!$A$1:$C$16000,3,0)</f>
        <v>44299.85523771368</v>
      </c>
      <c r="F20873">
        <v>-5</v>
      </c>
      <c r="G20873" s="2">
        <f t="shared" si="326"/>
        <v>44328.527696759258</v>
      </c>
    </row>
    <row r="20874" spans="1:7" x14ac:dyDescent="0.25">
      <c r="A20874" s="16">
        <v>65861</v>
      </c>
      <c r="B20874" s="17">
        <v>44328.736435185187</v>
      </c>
      <c r="C20874" s="16">
        <v>31449</v>
      </c>
      <c r="D20874" s="16">
        <v>138209</v>
      </c>
      <c r="E20874" s="18">
        <f>VLOOKUP(C20874, Подписчики!$A$1:$C$16000,3,0)</f>
        <v>44309.899989992882</v>
      </c>
      <c r="F20874">
        <v>0</v>
      </c>
      <c r="G20874" s="2">
        <f t="shared" si="326"/>
        <v>44328.736435185187</v>
      </c>
    </row>
    <row r="20875" spans="1:7" x14ac:dyDescent="0.25">
      <c r="A20875" s="16">
        <v>65862</v>
      </c>
      <c r="B20875" s="17">
        <v>44328.736840277779</v>
      </c>
      <c r="C20875" s="16">
        <v>98290</v>
      </c>
      <c r="D20875" s="16">
        <v>69774</v>
      </c>
      <c r="E20875" s="18">
        <f>VLOOKUP(C20875, Подписчики!$A$1:$C$16000,3,0)</f>
        <v>44295.131056588325</v>
      </c>
      <c r="F20875">
        <v>1</v>
      </c>
      <c r="G20875" s="2">
        <f t="shared" si="326"/>
        <v>44328.778506944444</v>
      </c>
    </row>
    <row r="20876" spans="1:7" x14ac:dyDescent="0.25">
      <c r="A20876" s="16">
        <v>65863</v>
      </c>
      <c r="B20876" s="17">
        <v>44328.737650462965</v>
      </c>
      <c r="C20876" s="16">
        <v>157770</v>
      </c>
      <c r="D20876" s="16">
        <v>155428</v>
      </c>
      <c r="E20876" s="18">
        <f>VLOOKUP(C20876, Подписчики!$A$1:$C$16000,3,0)</f>
        <v>44325.675538817661</v>
      </c>
      <c r="F20876">
        <v>3</v>
      </c>
      <c r="G20876" s="2">
        <f t="shared" si="326"/>
        <v>44328.862650462965</v>
      </c>
    </row>
    <row r="20877" spans="1:7" x14ac:dyDescent="0.25">
      <c r="A20877" s="16">
        <v>65864</v>
      </c>
      <c r="B20877" s="17">
        <v>44328.738055555557</v>
      </c>
      <c r="C20877" s="16">
        <v>300876</v>
      </c>
      <c r="D20877" s="16">
        <v>451656</v>
      </c>
      <c r="E20877" s="18">
        <f>VLOOKUP(C20877, Подписчики!$A$1:$C$16000,3,0)</f>
        <v>44296.363130306272</v>
      </c>
      <c r="F20877">
        <v>4</v>
      </c>
      <c r="G20877" s="2">
        <f t="shared" si="326"/>
        <v>44328.904722222222</v>
      </c>
    </row>
    <row r="20878" spans="1:7" x14ac:dyDescent="0.25">
      <c r="A20878" s="16">
        <v>65865</v>
      </c>
      <c r="B20878" s="17">
        <v>44328.739270833335</v>
      </c>
      <c r="C20878" s="16">
        <v>99400</v>
      </c>
      <c r="D20878" s="16">
        <v>411922</v>
      </c>
      <c r="E20878" s="18">
        <f>VLOOKUP(C20878, Подписчики!$A$1:$C$16000,3,0)</f>
        <v>44316.516091880345</v>
      </c>
      <c r="F20878">
        <v>3</v>
      </c>
      <c r="G20878" s="2">
        <f t="shared" si="326"/>
        <v>44328.864270833335</v>
      </c>
    </row>
    <row r="20879" spans="1:7" x14ac:dyDescent="0.25">
      <c r="A20879" s="16">
        <v>65867</v>
      </c>
      <c r="B20879" s="17">
        <v>44328.739664351851</v>
      </c>
      <c r="C20879" s="16">
        <v>261084</v>
      </c>
      <c r="D20879" s="16">
        <v>250679</v>
      </c>
      <c r="E20879" s="18">
        <f>VLOOKUP(C20879, Подписчики!$A$1:$C$16000,3,0)</f>
        <v>44309.99486481482</v>
      </c>
      <c r="F20879">
        <v>0</v>
      </c>
      <c r="G20879" s="2">
        <f t="shared" si="326"/>
        <v>44328.739664351851</v>
      </c>
    </row>
    <row r="20880" spans="1:7" x14ac:dyDescent="0.25">
      <c r="A20880" s="16">
        <v>65868</v>
      </c>
      <c r="B20880" s="17">
        <v>44328.740069444444</v>
      </c>
      <c r="C20880" s="16">
        <v>241961</v>
      </c>
      <c r="D20880" s="16">
        <v>125262</v>
      </c>
      <c r="E20880" s="18">
        <f>VLOOKUP(C20880, Подписчики!$A$1:$C$16000,3,0)</f>
        <v>44315.850106659549</v>
      </c>
      <c r="F20880">
        <v>1</v>
      </c>
      <c r="G20880" s="2">
        <f t="shared" si="326"/>
        <v>44328.781736111108</v>
      </c>
    </row>
    <row r="20881" spans="1:7" x14ac:dyDescent="0.25">
      <c r="A20881" s="16">
        <v>65873</v>
      </c>
      <c r="B20881" s="17">
        <v>44328.740995370368</v>
      </c>
      <c r="C20881" s="16">
        <v>88733</v>
      </c>
      <c r="D20881" s="16">
        <v>471403</v>
      </c>
      <c r="E20881" s="18">
        <f>VLOOKUP(C20881, Подписчики!$A$1:$C$16000,3,0)</f>
        <v>44298.76083554131</v>
      </c>
      <c r="F20881">
        <v>12</v>
      </c>
      <c r="G20881" s="2">
        <f t="shared" si="326"/>
        <v>44329.240995370368</v>
      </c>
    </row>
    <row r="20882" spans="1:7" x14ac:dyDescent="0.25">
      <c r="A20882" s="16">
        <v>65877</v>
      </c>
      <c r="B20882" s="17">
        <v>44328.741284722222</v>
      </c>
      <c r="C20882" s="16">
        <v>41878</v>
      </c>
      <c r="D20882" s="16">
        <v>118549</v>
      </c>
      <c r="E20882" s="18">
        <f>VLOOKUP(C20882, Подписчики!$A$1:$C$16000,3,0)</f>
        <v>44295.058618482901</v>
      </c>
      <c r="F20882">
        <v>0</v>
      </c>
      <c r="G20882" s="2">
        <f t="shared" si="326"/>
        <v>44328.741284722222</v>
      </c>
    </row>
    <row r="20883" spans="1:7" x14ac:dyDescent="0.25">
      <c r="A20883" s="16">
        <v>65878</v>
      </c>
      <c r="B20883" s="17">
        <v>44328.742094907408</v>
      </c>
      <c r="C20883" s="16">
        <v>135181</v>
      </c>
      <c r="D20883" s="16">
        <v>411922</v>
      </c>
      <c r="E20883" s="18">
        <f>VLOOKUP(C20883, Подписчики!$A$1:$C$16000,3,0)</f>
        <v>44309.785156873222</v>
      </c>
      <c r="F20883">
        <v>2</v>
      </c>
      <c r="G20883" s="2">
        <f t="shared" si="326"/>
        <v>44328.825428240743</v>
      </c>
    </row>
    <row r="20884" spans="1:7" x14ac:dyDescent="0.25">
      <c r="A20884" s="16">
        <v>65879</v>
      </c>
      <c r="B20884" s="17">
        <v>44328.742905092593</v>
      </c>
      <c r="C20884" s="16">
        <v>57260</v>
      </c>
      <c r="D20884" s="16">
        <v>238134</v>
      </c>
      <c r="E20884" s="18">
        <f>VLOOKUP(C20884, Подписчики!$A$1:$C$16000,3,0)</f>
        <v>44296.651372186607</v>
      </c>
      <c r="F20884">
        <v>0</v>
      </c>
      <c r="G20884" s="2">
        <f t="shared" si="326"/>
        <v>44328.742905092593</v>
      </c>
    </row>
    <row r="20885" spans="1:7" x14ac:dyDescent="0.25">
      <c r="A20885" s="16">
        <v>65884</v>
      </c>
      <c r="B20885" s="17">
        <v>44328.742905092593</v>
      </c>
      <c r="C20885" s="16">
        <v>134700</v>
      </c>
      <c r="D20885" s="16">
        <v>42035</v>
      </c>
      <c r="E20885" s="18">
        <f>VLOOKUP(C20885, Подписчики!$A$1:$C$16000,3,0)</f>
        <v>44300.982116132473</v>
      </c>
      <c r="F20885">
        <v>4</v>
      </c>
      <c r="G20885" s="2">
        <f t="shared" si="326"/>
        <v>44328.909571759257</v>
      </c>
    </row>
    <row r="20886" spans="1:7" x14ac:dyDescent="0.25">
      <c r="A20886" s="16">
        <v>65887</v>
      </c>
      <c r="B20886" s="17">
        <v>44328.744120370371</v>
      </c>
      <c r="C20886" s="16">
        <v>264193</v>
      </c>
      <c r="D20886" s="16">
        <v>411922</v>
      </c>
      <c r="E20886" s="18">
        <f>VLOOKUP(C20886, Подписчики!$A$1:$C$16000,3,0)</f>
        <v>44310.232093696584</v>
      </c>
      <c r="F20886">
        <v>-5</v>
      </c>
      <c r="G20886" s="2">
        <f t="shared" si="326"/>
        <v>44328.535787037035</v>
      </c>
    </row>
    <row r="20887" spans="1:7" x14ac:dyDescent="0.25">
      <c r="A20887" s="16">
        <v>65890</v>
      </c>
      <c r="B20887" s="17">
        <v>44328.744525462964</v>
      </c>
      <c r="C20887" s="16">
        <v>181617</v>
      </c>
      <c r="D20887" s="16">
        <v>204610</v>
      </c>
      <c r="E20887" s="18">
        <f>VLOOKUP(C20887, Подписчики!$A$1:$C$16000,3,0)</f>
        <v>44314.208543696579</v>
      </c>
      <c r="F20887">
        <v>0</v>
      </c>
      <c r="G20887" s="2">
        <f t="shared" si="326"/>
        <v>44328.744525462964</v>
      </c>
    </row>
    <row r="20888" spans="1:7" x14ac:dyDescent="0.25">
      <c r="A20888" s="16">
        <v>65892</v>
      </c>
      <c r="B20888" s="17">
        <v>44328.744525462964</v>
      </c>
      <c r="C20888" s="16">
        <v>346365</v>
      </c>
      <c r="D20888" s="16">
        <v>238334</v>
      </c>
      <c r="E20888" s="18">
        <f>VLOOKUP(C20888, Подписчики!$A$1:$C$16000,3,0)</f>
        <v>44284.895446403134</v>
      </c>
      <c r="F20888">
        <v>4</v>
      </c>
      <c r="G20888" s="2">
        <f t="shared" si="326"/>
        <v>44328.911192129628</v>
      </c>
    </row>
    <row r="20889" spans="1:7" x14ac:dyDescent="0.25">
      <c r="A20889" s="16">
        <v>65896</v>
      </c>
      <c r="B20889" s="17">
        <v>44328.745335648149</v>
      </c>
      <c r="C20889" s="16">
        <v>13881</v>
      </c>
      <c r="D20889" s="16">
        <v>31302</v>
      </c>
      <c r="E20889" s="18">
        <f>VLOOKUP(C20889, Подписчики!$A$1:$C$16000,3,0)</f>
        <v>44309.370861930198</v>
      </c>
      <c r="F20889">
        <v>2</v>
      </c>
      <c r="G20889" s="2">
        <f t="shared" si="326"/>
        <v>44328.828668981485</v>
      </c>
    </row>
    <row r="20890" spans="1:7" x14ac:dyDescent="0.25">
      <c r="A20890" s="16">
        <v>65901</v>
      </c>
      <c r="B20890" s="17">
        <v>44328.745335648149</v>
      </c>
      <c r="C20890" s="16">
        <v>37462</v>
      </c>
      <c r="D20890" s="16">
        <v>182191</v>
      </c>
      <c r="E20890" s="18">
        <f>VLOOKUP(C20890, Подписчики!$A$1:$C$16000,3,0)</f>
        <v>44308.846212891738</v>
      </c>
      <c r="F20890">
        <v>2</v>
      </c>
      <c r="G20890" s="2">
        <f t="shared" si="326"/>
        <v>44328.828668981485</v>
      </c>
    </row>
    <row r="20891" spans="1:7" x14ac:dyDescent="0.25">
      <c r="A20891" s="16">
        <v>65903</v>
      </c>
      <c r="B20891" s="17">
        <v>44328.745335648149</v>
      </c>
      <c r="C20891" s="16">
        <v>347353</v>
      </c>
      <c r="D20891" s="16">
        <v>258219</v>
      </c>
      <c r="E20891" s="18">
        <f>VLOOKUP(C20891, Подписчики!$A$1:$C$16000,3,0)</f>
        <v>44296.668749216529</v>
      </c>
      <c r="F20891">
        <v>2</v>
      </c>
      <c r="G20891" s="2">
        <f t="shared" si="326"/>
        <v>44328.828668981485</v>
      </c>
    </row>
    <row r="20892" spans="1:7" x14ac:dyDescent="0.25">
      <c r="A20892" s="16">
        <v>65907</v>
      </c>
      <c r="B20892" s="17">
        <v>44328.746145833335</v>
      </c>
      <c r="C20892" s="16">
        <v>334062</v>
      </c>
      <c r="D20892" s="16">
        <v>466414</v>
      </c>
      <c r="E20892" s="18">
        <f>VLOOKUP(C20892, Подписчики!$A$1:$C$16000,3,0)</f>
        <v>44315.3507906339</v>
      </c>
      <c r="F20892">
        <v>4</v>
      </c>
      <c r="G20892" s="2">
        <f t="shared" si="326"/>
        <v>44328.912812499999</v>
      </c>
    </row>
    <row r="20893" spans="1:7" x14ac:dyDescent="0.25">
      <c r="A20893" s="16">
        <v>65912</v>
      </c>
      <c r="B20893" s="17">
        <v>44328.746550925927</v>
      </c>
      <c r="C20893" s="16">
        <v>125842</v>
      </c>
      <c r="D20893" s="16">
        <v>244574</v>
      </c>
      <c r="E20893" s="18">
        <f>VLOOKUP(C20893, Подписчики!$A$1:$C$16000,3,0)</f>
        <v>44309.316733760679</v>
      </c>
      <c r="F20893">
        <v>1</v>
      </c>
      <c r="G20893" s="2">
        <f t="shared" si="326"/>
        <v>44328.788217592592</v>
      </c>
    </row>
    <row r="20894" spans="1:7" x14ac:dyDescent="0.25">
      <c r="A20894" s="16">
        <v>65913</v>
      </c>
      <c r="B20894" s="17">
        <v>44328.746550925927</v>
      </c>
      <c r="C20894" s="16">
        <v>313973</v>
      </c>
      <c r="D20894" s="16">
        <v>411922</v>
      </c>
      <c r="E20894" s="18">
        <f>VLOOKUP(C20894, Подписчики!$A$1:$C$16000,3,0)</f>
        <v>44300.529546403137</v>
      </c>
      <c r="F20894">
        <v>1</v>
      </c>
      <c r="G20894" s="2">
        <f t="shared" si="326"/>
        <v>44328.788217592592</v>
      </c>
    </row>
    <row r="20895" spans="1:7" x14ac:dyDescent="0.25">
      <c r="A20895" s="16">
        <v>65915</v>
      </c>
      <c r="B20895" s="17">
        <v>44328.747361111113</v>
      </c>
      <c r="C20895" s="16">
        <v>100172</v>
      </c>
      <c r="D20895" s="16">
        <v>242428</v>
      </c>
      <c r="E20895" s="18">
        <f>VLOOKUP(C20895, Подписчики!$A$1:$C$16000,3,0)</f>
        <v>44310.472051068376</v>
      </c>
      <c r="F20895">
        <v>3</v>
      </c>
      <c r="G20895" s="2">
        <f t="shared" si="326"/>
        <v>44328.872361111113</v>
      </c>
    </row>
    <row r="20896" spans="1:7" x14ac:dyDescent="0.25">
      <c r="A20896" s="16">
        <v>65920</v>
      </c>
      <c r="B20896" s="17">
        <v>44328.748159722221</v>
      </c>
      <c r="C20896" s="16">
        <v>166043</v>
      </c>
      <c r="D20896" s="16">
        <v>149749</v>
      </c>
      <c r="E20896" s="18">
        <f>VLOOKUP(C20896, Подписчики!$A$1:$C$16000,3,0)</f>
        <v>44304.59940733618</v>
      </c>
      <c r="F20896">
        <v>1</v>
      </c>
      <c r="G20896" s="2">
        <f t="shared" si="326"/>
        <v>44328.789826388886</v>
      </c>
    </row>
    <row r="20897" spans="1:7" x14ac:dyDescent="0.25">
      <c r="A20897" s="16">
        <v>65921</v>
      </c>
      <c r="B20897" s="17">
        <v>44328.748159722221</v>
      </c>
      <c r="C20897" s="16">
        <v>203431</v>
      </c>
      <c r="D20897" s="16">
        <v>158978</v>
      </c>
      <c r="E20897" s="18">
        <f>VLOOKUP(C20897, Подписчики!$A$1:$C$16000,3,0)</f>
        <v>44313.867558262107</v>
      </c>
      <c r="F20897">
        <v>1</v>
      </c>
      <c r="G20897" s="2">
        <f t="shared" si="326"/>
        <v>44328.789826388886</v>
      </c>
    </row>
    <row r="20898" spans="1:7" x14ac:dyDescent="0.25">
      <c r="A20898" s="16">
        <v>65922</v>
      </c>
      <c r="B20898" s="17">
        <v>44328.749374999999</v>
      </c>
      <c r="C20898" s="16">
        <v>242318</v>
      </c>
      <c r="D20898" s="16">
        <v>394154</v>
      </c>
      <c r="E20898" s="18">
        <f>VLOOKUP(C20898, Подписчики!$A$1:$C$16000,3,0)</f>
        <v>44309.59781039886</v>
      </c>
      <c r="F20898">
        <v>0</v>
      </c>
      <c r="G20898" s="2">
        <f t="shared" si="326"/>
        <v>44328.749374999999</v>
      </c>
    </row>
    <row r="20899" spans="1:7" x14ac:dyDescent="0.25">
      <c r="A20899" s="16">
        <v>65927</v>
      </c>
      <c r="B20899" s="17">
        <v>44328.749374999999</v>
      </c>
      <c r="C20899" s="16">
        <v>280362</v>
      </c>
      <c r="D20899" s="16">
        <v>250679</v>
      </c>
      <c r="E20899" s="18">
        <f>VLOOKUP(C20899, Подписчики!$A$1:$C$16000,3,0)</f>
        <v>44311.465774679491</v>
      </c>
      <c r="F20899">
        <v>0</v>
      </c>
      <c r="G20899" s="2">
        <f t="shared" si="326"/>
        <v>44328.749374999999</v>
      </c>
    </row>
    <row r="20900" spans="1:7" x14ac:dyDescent="0.25">
      <c r="A20900" s="16">
        <v>65932</v>
      </c>
      <c r="B20900" s="17">
        <v>44328.749780092592</v>
      </c>
      <c r="C20900" s="16">
        <v>240930</v>
      </c>
      <c r="D20900" s="16">
        <v>291066</v>
      </c>
      <c r="E20900" s="18">
        <f>VLOOKUP(C20900, Подписчики!$A$1:$C$16000,3,0)</f>
        <v>44326.15303906695</v>
      </c>
      <c r="F20900">
        <v>1</v>
      </c>
      <c r="G20900" s="2">
        <f t="shared" si="326"/>
        <v>44328.791446759256</v>
      </c>
    </row>
    <row r="20901" spans="1:7" x14ac:dyDescent="0.25">
      <c r="A20901" s="16">
        <v>65936</v>
      </c>
      <c r="B20901" s="17">
        <v>44328.750185185185</v>
      </c>
      <c r="C20901" s="16">
        <v>112914</v>
      </c>
      <c r="D20901" s="16">
        <v>16360</v>
      </c>
      <c r="E20901" s="18">
        <f>VLOOKUP(C20901, Подписчики!$A$1:$C$16000,3,0)</f>
        <v>44304.815730056973</v>
      </c>
      <c r="F20901">
        <v>2</v>
      </c>
      <c r="G20901" s="2">
        <f t="shared" si="326"/>
        <v>44328.833518518521</v>
      </c>
    </row>
    <row r="20902" spans="1:7" x14ac:dyDescent="0.25">
      <c r="A20902" s="16">
        <v>65939</v>
      </c>
      <c r="B20902" s="17">
        <v>44328.751400462963</v>
      </c>
      <c r="C20902" s="16">
        <v>216763</v>
      </c>
      <c r="D20902" s="16">
        <v>411922</v>
      </c>
      <c r="E20902" s="18">
        <f>VLOOKUP(C20902, Подписчики!$A$1:$C$16000,3,0)</f>
        <v>44312.679701460118</v>
      </c>
      <c r="F20902">
        <v>1</v>
      </c>
      <c r="G20902" s="2">
        <f t="shared" si="326"/>
        <v>44328.793067129627</v>
      </c>
    </row>
    <row r="20903" spans="1:7" x14ac:dyDescent="0.25">
      <c r="A20903" s="16">
        <v>65941</v>
      </c>
      <c r="B20903" s="17">
        <v>44328.751805555556</v>
      </c>
      <c r="C20903" s="16">
        <v>292250</v>
      </c>
      <c r="D20903" s="16">
        <v>227775</v>
      </c>
      <c r="E20903" s="18">
        <f>VLOOKUP(C20903, Подписчики!$A$1:$C$16000,3,0)</f>
        <v>44311.138472115381</v>
      </c>
      <c r="F20903">
        <v>2</v>
      </c>
      <c r="G20903" s="2">
        <f t="shared" si="326"/>
        <v>44328.835138888891</v>
      </c>
    </row>
    <row r="20904" spans="1:7" x14ac:dyDescent="0.25">
      <c r="A20904" s="16">
        <v>65946</v>
      </c>
      <c r="B20904" s="17">
        <v>44328.753020833334</v>
      </c>
      <c r="C20904" s="16">
        <v>200431</v>
      </c>
      <c r="D20904" s="16">
        <v>155428</v>
      </c>
      <c r="E20904" s="18">
        <f>VLOOKUP(C20904, Подписчики!$A$1:$C$16000,3,0)</f>
        <v>44318.963102492882</v>
      </c>
      <c r="F20904">
        <v>1</v>
      </c>
      <c r="G20904" s="2">
        <f t="shared" si="326"/>
        <v>44328.794687499998</v>
      </c>
    </row>
    <row r="20905" spans="1:7" x14ac:dyDescent="0.25">
      <c r="A20905" s="16">
        <v>65947</v>
      </c>
      <c r="B20905" s="17">
        <v>44328.754236111112</v>
      </c>
      <c r="C20905" s="16">
        <v>285048</v>
      </c>
      <c r="D20905" s="16">
        <v>347008</v>
      </c>
      <c r="E20905" s="18">
        <f>VLOOKUP(C20905, Подписчики!$A$1:$C$16000,3,0)</f>
        <v>44318.686743055558</v>
      </c>
      <c r="F20905">
        <v>0</v>
      </c>
      <c r="G20905" s="2">
        <f t="shared" si="326"/>
        <v>44328.754236111112</v>
      </c>
    </row>
    <row r="20906" spans="1:7" x14ac:dyDescent="0.25">
      <c r="A20906" s="16">
        <v>65952</v>
      </c>
      <c r="B20906" s="17">
        <v>44328.754236111112</v>
      </c>
      <c r="C20906" s="16">
        <v>100118</v>
      </c>
      <c r="D20906" s="16">
        <v>439981</v>
      </c>
      <c r="E20906" s="18">
        <f>VLOOKUP(C20906, Подписчики!$A$1:$C$16000,3,0)</f>
        <v>44324.255787856127</v>
      </c>
      <c r="F20906">
        <v>4</v>
      </c>
      <c r="G20906" s="2">
        <f t="shared" si="326"/>
        <v>44328.920902777776</v>
      </c>
    </row>
    <row r="20907" spans="1:7" x14ac:dyDescent="0.25">
      <c r="A20907" s="16">
        <v>65953</v>
      </c>
      <c r="B20907" s="17">
        <v>44328.754641203705</v>
      </c>
      <c r="C20907" s="16">
        <v>14498</v>
      </c>
      <c r="D20907" s="16">
        <v>59310</v>
      </c>
      <c r="E20907" s="18">
        <f>VLOOKUP(C20907, Подписчики!$A$1:$C$16000,3,0)</f>
        <v>44311.71673148148</v>
      </c>
      <c r="F20907">
        <v>1</v>
      </c>
      <c r="G20907" s="2">
        <f t="shared" si="326"/>
        <v>44328.796307870369</v>
      </c>
    </row>
    <row r="20908" spans="1:7" x14ac:dyDescent="0.25">
      <c r="A20908" s="16">
        <v>65958</v>
      </c>
      <c r="B20908" s="17">
        <v>44328.754641203705</v>
      </c>
      <c r="C20908" s="16">
        <v>16952</v>
      </c>
      <c r="D20908" s="16">
        <v>153893</v>
      </c>
      <c r="E20908" s="18">
        <f>VLOOKUP(C20908, Подписчики!$A$1:$C$16000,3,0)</f>
        <v>44315.900148326211</v>
      </c>
      <c r="F20908">
        <v>1</v>
      </c>
      <c r="G20908" s="2">
        <f t="shared" si="326"/>
        <v>44328.796307870369</v>
      </c>
    </row>
    <row r="20909" spans="1:7" x14ac:dyDescent="0.25">
      <c r="A20909" s="16">
        <v>65962</v>
      </c>
      <c r="B20909" s="17">
        <v>44328.754641203705</v>
      </c>
      <c r="C20909" s="16">
        <v>135641</v>
      </c>
      <c r="D20909" s="16">
        <v>411922</v>
      </c>
      <c r="E20909" s="18">
        <f>VLOOKUP(C20909, Подписчики!$A$1:$C$16000,3,0)</f>
        <v>44303.801083725069</v>
      </c>
      <c r="F20909">
        <v>1</v>
      </c>
      <c r="G20909" s="2">
        <f t="shared" si="326"/>
        <v>44328.796307870369</v>
      </c>
    </row>
    <row r="20910" spans="1:7" x14ac:dyDescent="0.25">
      <c r="A20910" s="16">
        <v>65964</v>
      </c>
      <c r="B20910" s="17">
        <v>44328.754641203705</v>
      </c>
      <c r="C20910" s="16">
        <v>340146</v>
      </c>
      <c r="D20910" s="16">
        <v>472712</v>
      </c>
      <c r="E20910" s="18">
        <f>VLOOKUP(C20910, Подписчики!$A$1:$C$16000,3,0)</f>
        <v>44308.243952492878</v>
      </c>
      <c r="F20910">
        <v>1</v>
      </c>
      <c r="G20910" s="2">
        <f t="shared" si="326"/>
        <v>44328.796307870369</v>
      </c>
    </row>
    <row r="20911" spans="1:7" x14ac:dyDescent="0.25">
      <c r="A20911" s="16">
        <v>65965</v>
      </c>
      <c r="B20911" s="17">
        <v>44328.755856481483</v>
      </c>
      <c r="C20911" s="16">
        <v>220854</v>
      </c>
      <c r="D20911" s="16">
        <v>21760</v>
      </c>
      <c r="E20911" s="18">
        <f>VLOOKUP(C20911, Подписчики!$A$1:$C$16000,3,0)</f>
        <v>44312.264018447291</v>
      </c>
      <c r="F20911">
        <v>0</v>
      </c>
      <c r="G20911" s="2">
        <f t="shared" si="326"/>
        <v>44328.755856481483</v>
      </c>
    </row>
    <row r="20912" spans="1:7" x14ac:dyDescent="0.25">
      <c r="A20912" s="16">
        <v>65969</v>
      </c>
      <c r="B20912" s="17">
        <v>44328.755856481483</v>
      </c>
      <c r="C20912" s="16">
        <v>256738</v>
      </c>
      <c r="D20912" s="16">
        <v>443594</v>
      </c>
      <c r="E20912" s="18">
        <f>VLOOKUP(C20912, Подписчики!$A$1:$C$16000,3,0)</f>
        <v>44288.0684945869</v>
      </c>
      <c r="F20912">
        <v>0</v>
      </c>
      <c r="G20912" s="2">
        <f t="shared" si="326"/>
        <v>44328.755856481483</v>
      </c>
    </row>
    <row r="20913" spans="1:7" x14ac:dyDescent="0.25">
      <c r="A20913" s="16">
        <v>65974</v>
      </c>
      <c r="B20913" s="17">
        <v>44328.756249999999</v>
      </c>
      <c r="C20913" s="16">
        <v>280914</v>
      </c>
      <c r="D20913" s="16">
        <v>158978</v>
      </c>
      <c r="E20913" s="18">
        <f>VLOOKUP(C20913, Подписчики!$A$1:$C$16000,3,0)</f>
        <v>44308.620118198007</v>
      </c>
      <c r="F20913">
        <v>1</v>
      </c>
      <c r="G20913" s="2">
        <f t="shared" si="326"/>
        <v>44328.797916666663</v>
      </c>
    </row>
    <row r="20914" spans="1:7" x14ac:dyDescent="0.25">
      <c r="A20914" s="16">
        <v>65975</v>
      </c>
      <c r="B20914" s="17">
        <v>44328.756655092591</v>
      </c>
      <c r="C20914" s="16">
        <v>211548</v>
      </c>
      <c r="D20914" s="16">
        <v>143150</v>
      </c>
      <c r="E20914" s="18">
        <f>VLOOKUP(C20914, Подписчики!$A$1:$C$16000,3,0)</f>
        <v>44309.434933760684</v>
      </c>
      <c r="F20914">
        <v>2</v>
      </c>
      <c r="G20914" s="2">
        <f t="shared" si="326"/>
        <v>44328.839988425927</v>
      </c>
    </row>
    <row r="20915" spans="1:7" x14ac:dyDescent="0.25">
      <c r="A20915" s="16">
        <v>65979</v>
      </c>
      <c r="B20915" s="17">
        <v>44328.757465277777</v>
      </c>
      <c r="C20915" s="16">
        <v>26094</v>
      </c>
      <c r="D20915" s="16">
        <v>347393</v>
      </c>
      <c r="E20915" s="18">
        <f>VLOOKUP(C20915, Подписчики!$A$1:$C$16000,3,0)</f>
        <v>44308.884441595445</v>
      </c>
      <c r="F20915">
        <v>0</v>
      </c>
      <c r="G20915" s="2">
        <f t="shared" si="326"/>
        <v>44328.757465277777</v>
      </c>
    </row>
    <row r="20916" spans="1:7" x14ac:dyDescent="0.25">
      <c r="A20916" s="16">
        <v>65981</v>
      </c>
      <c r="B20916" s="17">
        <v>44328.757465277777</v>
      </c>
      <c r="C20916" s="16">
        <v>256576</v>
      </c>
      <c r="D20916" s="16">
        <v>7650</v>
      </c>
      <c r="E20916" s="18">
        <f>VLOOKUP(C20916, Подписчики!$A$1:$C$16000,3,0)</f>
        <v>44314.353741168095</v>
      </c>
      <c r="F20916">
        <v>0</v>
      </c>
      <c r="G20916" s="2">
        <f t="shared" si="326"/>
        <v>44328.757465277777</v>
      </c>
    </row>
    <row r="20917" spans="1:7" x14ac:dyDescent="0.25">
      <c r="A20917" s="16">
        <v>65983</v>
      </c>
      <c r="B20917" s="17">
        <v>44328.75949074074</v>
      </c>
      <c r="C20917" s="16">
        <v>307487</v>
      </c>
      <c r="D20917" s="16">
        <v>153893</v>
      </c>
      <c r="E20917" s="18">
        <f>VLOOKUP(C20917, Подписчики!$A$1:$C$16000,3,0)</f>
        <v>44328.044883048438</v>
      </c>
      <c r="F20917">
        <v>1</v>
      </c>
      <c r="G20917" s="2">
        <f t="shared" si="326"/>
        <v>44328.801157407404</v>
      </c>
    </row>
    <row r="20918" spans="1:7" x14ac:dyDescent="0.25">
      <c r="A20918" s="16">
        <v>65985</v>
      </c>
      <c r="B20918" s="17">
        <v>44328.759895833333</v>
      </c>
      <c r="C20918" s="16">
        <v>169844</v>
      </c>
      <c r="D20918" s="16">
        <v>250679</v>
      </c>
      <c r="E20918" s="18">
        <f>VLOOKUP(C20918, Подписчики!$A$1:$C$16000,3,0)</f>
        <v>44310.264899038462</v>
      </c>
      <c r="F20918">
        <v>2</v>
      </c>
      <c r="G20918" s="2">
        <f t="shared" si="326"/>
        <v>44328.843229166669</v>
      </c>
    </row>
    <row r="20919" spans="1:7" x14ac:dyDescent="0.25">
      <c r="A20919" s="16">
        <v>65990</v>
      </c>
      <c r="B20919" s="17">
        <v>44328.760706018518</v>
      </c>
      <c r="C20919" s="16">
        <v>97516</v>
      </c>
      <c r="D20919" s="16">
        <v>308796</v>
      </c>
      <c r="E20919" s="18">
        <f>VLOOKUP(C20919, Подписчики!$A$1:$C$16000,3,0)</f>
        <v>44328.297267556976</v>
      </c>
      <c r="F20919">
        <v>0</v>
      </c>
      <c r="G20919" s="2">
        <f t="shared" si="326"/>
        <v>44328.760706018518</v>
      </c>
    </row>
    <row r="20920" spans="1:7" x14ac:dyDescent="0.25">
      <c r="A20920" s="16">
        <v>65992</v>
      </c>
      <c r="B20920" s="17">
        <v>44328.761111111111</v>
      </c>
      <c r="C20920" s="16">
        <v>183042</v>
      </c>
      <c r="D20920" s="16">
        <v>290260</v>
      </c>
      <c r="E20920" s="18">
        <f>VLOOKUP(C20920, Подписчики!$A$1:$C$16000,3,0)</f>
        <v>44309.842841310543</v>
      </c>
      <c r="F20920">
        <v>1</v>
      </c>
      <c r="G20920" s="2">
        <f t="shared" si="326"/>
        <v>44328.802777777775</v>
      </c>
    </row>
    <row r="20921" spans="1:7" x14ac:dyDescent="0.25">
      <c r="A20921" s="16">
        <v>65997</v>
      </c>
      <c r="B20921" s="17">
        <v>44328.762731481482</v>
      </c>
      <c r="C20921" s="16">
        <v>135247</v>
      </c>
      <c r="D20921" s="16">
        <v>153893</v>
      </c>
      <c r="E20921" s="18">
        <f>VLOOKUP(C20921, Подписчики!$A$1:$C$16000,3,0)</f>
        <v>44315.908567770661</v>
      </c>
      <c r="F20921">
        <v>1</v>
      </c>
      <c r="G20921" s="2">
        <f t="shared" si="326"/>
        <v>44328.804398148146</v>
      </c>
    </row>
    <row r="20922" spans="1:7" x14ac:dyDescent="0.25">
      <c r="A20922" s="16">
        <v>65998</v>
      </c>
      <c r="B20922" s="17">
        <v>44328.762731481482</v>
      </c>
      <c r="C20922" s="16">
        <v>268979</v>
      </c>
      <c r="D20922" s="16">
        <v>411922</v>
      </c>
      <c r="E20922" s="18">
        <f>VLOOKUP(C20922, Подписчики!$A$1:$C$16000,3,0)</f>
        <v>44328.209093019941</v>
      </c>
      <c r="F20922">
        <v>1</v>
      </c>
      <c r="G20922" s="2">
        <f t="shared" si="326"/>
        <v>44328.804398148146</v>
      </c>
    </row>
    <row r="20923" spans="1:7" x14ac:dyDescent="0.25">
      <c r="A20923" s="16">
        <v>66002</v>
      </c>
      <c r="B20923" s="17">
        <v>44328.763136574074</v>
      </c>
      <c r="C20923" s="16">
        <v>287653</v>
      </c>
      <c r="D20923" s="16">
        <v>162482</v>
      </c>
      <c r="E20923" s="18">
        <f>VLOOKUP(C20923, Подписчики!$A$1:$C$16000,3,0)</f>
        <v>44310.492635149574</v>
      </c>
      <c r="F20923">
        <v>2</v>
      </c>
      <c r="G20923" s="2">
        <f t="shared" si="326"/>
        <v>44328.84646990741</v>
      </c>
    </row>
    <row r="20924" spans="1:7" x14ac:dyDescent="0.25">
      <c r="A20924" s="16">
        <v>66005</v>
      </c>
      <c r="B20924" s="17">
        <v>44328.764745370368</v>
      </c>
      <c r="C20924" s="16">
        <v>92747</v>
      </c>
      <c r="D20924" s="16">
        <v>192331</v>
      </c>
      <c r="E20924" s="18">
        <f>VLOOKUP(C20924, Подписчики!$A$1:$C$16000,3,0)</f>
        <v>44314.617255911682</v>
      </c>
      <c r="F20924">
        <v>2</v>
      </c>
      <c r="G20924" s="2">
        <f t="shared" si="326"/>
        <v>44328.848078703704</v>
      </c>
    </row>
    <row r="20925" spans="1:7" x14ac:dyDescent="0.25">
      <c r="A20925" s="16">
        <v>66008</v>
      </c>
      <c r="B20925" s="17">
        <v>44328.764745370368</v>
      </c>
      <c r="C20925" s="16">
        <v>269341</v>
      </c>
      <c r="D20925" s="16">
        <v>250679</v>
      </c>
      <c r="E20925" s="18">
        <f>VLOOKUP(C20925, Подписчики!$A$1:$C$16000,3,0)</f>
        <v>44300.722588888886</v>
      </c>
      <c r="F20925">
        <v>2</v>
      </c>
      <c r="G20925" s="2">
        <f t="shared" si="326"/>
        <v>44328.848078703704</v>
      </c>
    </row>
    <row r="20926" spans="1:7" x14ac:dyDescent="0.25">
      <c r="A20926" s="16">
        <v>66012</v>
      </c>
      <c r="B20926" s="17">
        <v>44328.765555555554</v>
      </c>
      <c r="C20926" s="16">
        <v>138394</v>
      </c>
      <c r="D20926" s="16">
        <v>250679</v>
      </c>
      <c r="E20926" s="18">
        <f>VLOOKUP(C20926, Подписчики!$A$1:$C$16000,3,0)</f>
        <v>44312.763536039885</v>
      </c>
      <c r="F20926">
        <v>0</v>
      </c>
      <c r="G20926" s="2">
        <f t="shared" si="326"/>
        <v>44328.765555555554</v>
      </c>
    </row>
    <row r="20927" spans="1:7" x14ac:dyDescent="0.25">
      <c r="A20927" s="16">
        <v>66015</v>
      </c>
      <c r="B20927" s="17">
        <v>44328.765555555554</v>
      </c>
      <c r="C20927" s="16">
        <v>256483</v>
      </c>
      <c r="D20927" s="16">
        <v>396686</v>
      </c>
      <c r="E20927" s="18">
        <f>VLOOKUP(C20927, Подписчики!$A$1:$C$16000,3,0)</f>
        <v>44327.524509401708</v>
      </c>
      <c r="F20927">
        <v>0</v>
      </c>
      <c r="G20927" s="2">
        <f t="shared" si="326"/>
        <v>44328.765555555554</v>
      </c>
    </row>
    <row r="20928" spans="1:7" x14ac:dyDescent="0.25">
      <c r="A20928" s="16">
        <v>66016</v>
      </c>
      <c r="B20928" s="17">
        <v>44328.765555555554</v>
      </c>
      <c r="C20928" s="16">
        <v>330392</v>
      </c>
      <c r="D20928" s="16">
        <v>250679</v>
      </c>
      <c r="E20928" s="18">
        <f>VLOOKUP(C20928, Подписчики!$A$1:$C$16000,3,0)</f>
        <v>44328.53068632479</v>
      </c>
      <c r="F20928">
        <v>4</v>
      </c>
      <c r="G20928" s="2">
        <f t="shared" si="326"/>
        <v>44328.932222222218</v>
      </c>
    </row>
    <row r="20929" spans="1:7" x14ac:dyDescent="0.25">
      <c r="A20929" s="16">
        <v>66019</v>
      </c>
      <c r="B20929" s="17">
        <v>44328.765960648147</v>
      </c>
      <c r="C20929" s="16">
        <v>19625</v>
      </c>
      <c r="D20929" s="16">
        <v>230507</v>
      </c>
      <c r="E20929" s="18">
        <f>VLOOKUP(C20929, Подписчики!$A$1:$C$16000,3,0)</f>
        <v>44311.702588817658</v>
      </c>
      <c r="F20929">
        <v>1</v>
      </c>
      <c r="G20929" s="2">
        <f t="shared" si="326"/>
        <v>44328.807627314811</v>
      </c>
    </row>
    <row r="20930" spans="1:7" x14ac:dyDescent="0.25">
      <c r="A20930" s="16">
        <v>66022</v>
      </c>
      <c r="B20930" s="17">
        <v>44328.765960648147</v>
      </c>
      <c r="C20930" s="16">
        <v>239381</v>
      </c>
      <c r="D20930" s="16">
        <v>347008</v>
      </c>
      <c r="E20930" s="18">
        <f>VLOOKUP(C20930, Подписчики!$A$1:$C$16000,3,0)</f>
        <v>44313.072497329056</v>
      </c>
      <c r="F20930">
        <v>1</v>
      </c>
      <c r="G20930" s="2">
        <f t="shared" ref="G20930:G20993" si="327">B20930+F20930/24</f>
        <v>44328.807627314811</v>
      </c>
    </row>
    <row r="20931" spans="1:7" x14ac:dyDescent="0.25">
      <c r="A20931" s="16">
        <v>66024</v>
      </c>
      <c r="B20931" s="17">
        <v>44328.765960648147</v>
      </c>
      <c r="C20931" s="16">
        <v>313702</v>
      </c>
      <c r="D20931" s="16">
        <v>43842</v>
      </c>
      <c r="E20931" s="18">
        <f>VLOOKUP(C20931, Подписчики!$A$1:$C$16000,3,0)</f>
        <v>44302.930480270654</v>
      </c>
      <c r="F20931">
        <v>1</v>
      </c>
      <c r="G20931" s="2">
        <f t="shared" si="327"/>
        <v>44328.807627314811</v>
      </c>
    </row>
    <row r="20932" spans="1:7" x14ac:dyDescent="0.25">
      <c r="A20932" s="16">
        <v>66028</v>
      </c>
      <c r="B20932" s="17">
        <v>44328.766365740739</v>
      </c>
      <c r="C20932" s="16">
        <v>89705</v>
      </c>
      <c r="D20932" s="16">
        <v>192331</v>
      </c>
      <c r="E20932" s="18">
        <f>VLOOKUP(C20932, Подписчики!$A$1:$C$16000,3,0)</f>
        <v>44298.389551994303</v>
      </c>
      <c r="F20932">
        <v>2</v>
      </c>
      <c r="G20932" s="2">
        <f t="shared" si="327"/>
        <v>44328.849699074075</v>
      </c>
    </row>
    <row r="20933" spans="1:7" x14ac:dyDescent="0.25">
      <c r="A20933" s="16">
        <v>66031</v>
      </c>
      <c r="B20933" s="17">
        <v>44328.767175925925</v>
      </c>
      <c r="C20933" s="16">
        <v>184716</v>
      </c>
      <c r="D20933" s="16">
        <v>198326</v>
      </c>
      <c r="E20933" s="18">
        <f>VLOOKUP(C20933, Подписчики!$A$1:$C$16000,3,0)</f>
        <v>44291.705535327637</v>
      </c>
      <c r="F20933">
        <v>0</v>
      </c>
      <c r="G20933" s="2">
        <f t="shared" si="327"/>
        <v>44328.767175925925</v>
      </c>
    </row>
    <row r="20934" spans="1:7" x14ac:dyDescent="0.25">
      <c r="A20934" s="16">
        <v>66036</v>
      </c>
      <c r="B20934" s="17">
        <v>44328.76798611111</v>
      </c>
      <c r="C20934" s="16">
        <v>51909</v>
      </c>
      <c r="D20934" s="16">
        <v>12149</v>
      </c>
      <c r="E20934" s="18">
        <f>VLOOKUP(C20934, Подписчики!$A$1:$C$16000,3,0)</f>
        <v>44293.214822827635</v>
      </c>
      <c r="F20934">
        <v>2</v>
      </c>
      <c r="G20934" s="2">
        <f t="shared" si="327"/>
        <v>44328.851319444446</v>
      </c>
    </row>
    <row r="20935" spans="1:7" x14ac:dyDescent="0.25">
      <c r="A20935" s="16">
        <v>66039</v>
      </c>
      <c r="B20935" s="17">
        <v>44328.768796296295</v>
      </c>
      <c r="C20935" s="16">
        <v>103613</v>
      </c>
      <c r="D20935" s="16">
        <v>401945</v>
      </c>
      <c r="E20935" s="18">
        <f>VLOOKUP(C20935, Подписчики!$A$1:$C$16000,3,0)</f>
        <v>44327.60175014245</v>
      </c>
      <c r="F20935">
        <v>0</v>
      </c>
      <c r="G20935" s="2">
        <f t="shared" si="327"/>
        <v>44328.768796296295</v>
      </c>
    </row>
    <row r="20936" spans="1:7" x14ac:dyDescent="0.25">
      <c r="A20936" s="16">
        <v>66040</v>
      </c>
      <c r="B20936" s="17">
        <v>44328.768796296295</v>
      </c>
      <c r="C20936" s="16">
        <v>268521</v>
      </c>
      <c r="D20936" s="16">
        <v>154256</v>
      </c>
      <c r="E20936" s="18">
        <f>VLOOKUP(C20936, Подписчики!$A$1:$C$16000,3,0)</f>
        <v>44309.61990153134</v>
      </c>
      <c r="F20936">
        <v>0</v>
      </c>
      <c r="G20936" s="2">
        <f t="shared" si="327"/>
        <v>44328.768796296295</v>
      </c>
    </row>
    <row r="20937" spans="1:7" x14ac:dyDescent="0.25">
      <c r="A20937" s="16">
        <v>66045</v>
      </c>
      <c r="B20937" s="17">
        <v>44328.769606481481</v>
      </c>
      <c r="C20937" s="16">
        <v>253634</v>
      </c>
      <c r="D20937" s="16">
        <v>305874</v>
      </c>
      <c r="E20937" s="18">
        <f>VLOOKUP(C20937, Подписчики!$A$1:$C$16000,3,0)</f>
        <v>44307.612501780619</v>
      </c>
      <c r="F20937">
        <v>2</v>
      </c>
      <c r="G20937" s="2">
        <f t="shared" si="327"/>
        <v>44328.852939814817</v>
      </c>
    </row>
    <row r="20938" spans="1:7" x14ac:dyDescent="0.25">
      <c r="A20938" s="16">
        <v>66048</v>
      </c>
      <c r="B20938" s="17">
        <v>44328.770011574074</v>
      </c>
      <c r="C20938" s="16">
        <v>343302</v>
      </c>
      <c r="D20938" s="16">
        <v>347393</v>
      </c>
      <c r="E20938" s="18">
        <f>VLOOKUP(C20938, Подписчики!$A$1:$C$16000,3,0)</f>
        <v>44320.218991631053</v>
      </c>
      <c r="F20938">
        <v>3</v>
      </c>
      <c r="G20938" s="2">
        <f t="shared" si="327"/>
        <v>44328.895011574074</v>
      </c>
    </row>
    <row r="20939" spans="1:7" x14ac:dyDescent="0.25">
      <c r="A20939" s="16">
        <v>66052</v>
      </c>
      <c r="B20939" s="17">
        <v>44328.770416666666</v>
      </c>
      <c r="C20939" s="16">
        <v>49971</v>
      </c>
      <c r="D20939" s="16">
        <v>351192</v>
      </c>
      <c r="E20939" s="18">
        <f>VLOOKUP(C20939, Подписчики!$A$1:$C$16000,3,0)</f>
        <v>44295.300643660972</v>
      </c>
      <c r="F20939">
        <v>0</v>
      </c>
      <c r="G20939" s="2">
        <f t="shared" si="327"/>
        <v>44328.770416666666</v>
      </c>
    </row>
    <row r="20940" spans="1:7" x14ac:dyDescent="0.25">
      <c r="A20940" s="16">
        <v>66053</v>
      </c>
      <c r="B20940" s="17">
        <v>44328.771631944444</v>
      </c>
      <c r="C20940" s="16">
        <v>138344</v>
      </c>
      <c r="D20940" s="16">
        <v>115825</v>
      </c>
      <c r="E20940" s="18">
        <f>VLOOKUP(C20940, Подписчики!$A$1:$C$16000,3,0)</f>
        <v>44306.995964707981</v>
      </c>
      <c r="F20940">
        <v>3</v>
      </c>
      <c r="G20940" s="2">
        <f t="shared" si="327"/>
        <v>44328.896631944444</v>
      </c>
    </row>
    <row r="20941" spans="1:7" x14ac:dyDescent="0.25">
      <c r="A20941" s="16">
        <v>66056</v>
      </c>
      <c r="B20941" s="17">
        <v>44328.77244212963</v>
      </c>
      <c r="C20941" s="16">
        <v>102793</v>
      </c>
      <c r="D20941" s="16">
        <v>250679</v>
      </c>
      <c r="E20941" s="18">
        <f>VLOOKUP(C20941, Подписчики!$A$1:$C$16000,3,0)</f>
        <v>44315.159553347585</v>
      </c>
      <c r="F20941">
        <v>1</v>
      </c>
      <c r="G20941" s="2">
        <f t="shared" si="327"/>
        <v>44328.814108796294</v>
      </c>
    </row>
    <row r="20942" spans="1:7" x14ac:dyDescent="0.25">
      <c r="A20942" s="16">
        <v>66059</v>
      </c>
      <c r="B20942" s="17">
        <v>44328.772835648146</v>
      </c>
      <c r="C20942" s="16">
        <v>318008</v>
      </c>
      <c r="D20942" s="16">
        <v>439981</v>
      </c>
      <c r="E20942" s="18">
        <f>VLOOKUP(C20942, Подписчики!$A$1:$C$16000,3,0)</f>
        <v>44317.71260733618</v>
      </c>
      <c r="F20942">
        <v>2</v>
      </c>
      <c r="G20942" s="2">
        <f t="shared" si="327"/>
        <v>44328.856168981481</v>
      </c>
    </row>
    <row r="20943" spans="1:7" x14ac:dyDescent="0.25">
      <c r="A20943" s="16">
        <v>66064</v>
      </c>
      <c r="B20943" s="17">
        <v>44328.773333333331</v>
      </c>
      <c r="C20943" s="16">
        <v>226813</v>
      </c>
      <c r="D20943" s="16">
        <v>123413</v>
      </c>
      <c r="E20943" s="18">
        <f>VLOOKUP(C20943, Подписчики!$A$1:$C$16000,3,0)</f>
        <v>44316.701130698006</v>
      </c>
      <c r="F20943">
        <v>1</v>
      </c>
      <c r="G20943" s="2">
        <f t="shared" si="327"/>
        <v>44328.814999999995</v>
      </c>
    </row>
    <row r="20944" spans="1:7" x14ac:dyDescent="0.25">
      <c r="A20944" s="16">
        <v>66067</v>
      </c>
      <c r="B20944" s="17">
        <v>44328.773645833331</v>
      </c>
      <c r="C20944" s="16">
        <v>82847</v>
      </c>
      <c r="D20944" s="16">
        <v>379466</v>
      </c>
      <c r="E20944" s="18">
        <f>VLOOKUP(C20944, Подписчики!$A$1:$C$16000,3,0)</f>
        <v>44295.952215918805</v>
      </c>
      <c r="F20944">
        <v>0</v>
      </c>
      <c r="G20944" s="2">
        <f t="shared" si="327"/>
        <v>44328.773645833331</v>
      </c>
    </row>
    <row r="20945" spans="1:7" x14ac:dyDescent="0.25">
      <c r="A20945" s="16">
        <v>66068</v>
      </c>
      <c r="B20945" s="17">
        <v>44328.774050925924</v>
      </c>
      <c r="C20945" s="16">
        <v>279702</v>
      </c>
      <c r="D20945" s="16">
        <v>396686</v>
      </c>
      <c r="E20945" s="18">
        <f>VLOOKUP(C20945, Подписчики!$A$1:$C$16000,3,0)</f>
        <v>44301.655177386041</v>
      </c>
      <c r="F20945">
        <v>1</v>
      </c>
      <c r="G20945" s="2">
        <f t="shared" si="327"/>
        <v>44328.815717592588</v>
      </c>
    </row>
    <row r="20946" spans="1:7" x14ac:dyDescent="0.25">
      <c r="A20946" s="16">
        <v>66069</v>
      </c>
      <c r="B20946" s="17">
        <v>44328.774456018517</v>
      </c>
      <c r="C20946" s="16">
        <v>95519</v>
      </c>
      <c r="D20946" s="16">
        <v>217497</v>
      </c>
      <c r="E20946" s="18">
        <f>VLOOKUP(C20946, Подписчики!$A$1:$C$16000,3,0)</f>
        <v>44290.124822649574</v>
      </c>
      <c r="F20946">
        <v>2</v>
      </c>
      <c r="G20946" s="2">
        <f t="shared" si="327"/>
        <v>44328.857789351852</v>
      </c>
    </row>
    <row r="20947" spans="1:7" x14ac:dyDescent="0.25">
      <c r="A20947" s="16">
        <v>66073</v>
      </c>
      <c r="B20947" s="17">
        <v>44328.774456018517</v>
      </c>
      <c r="C20947" s="16">
        <v>319356</v>
      </c>
      <c r="D20947" s="16">
        <v>21760</v>
      </c>
      <c r="E20947" s="18">
        <f>VLOOKUP(C20947, Подписчики!$A$1:$C$16000,3,0)</f>
        <v>44314.243599038462</v>
      </c>
      <c r="F20947">
        <v>2</v>
      </c>
      <c r="G20947" s="2">
        <f t="shared" si="327"/>
        <v>44328.857789351852</v>
      </c>
    </row>
    <row r="20948" spans="1:7" x14ac:dyDescent="0.25">
      <c r="A20948" s="16">
        <v>66078</v>
      </c>
      <c r="B20948" s="17">
        <v>44328.775671296295</v>
      </c>
      <c r="C20948" s="16">
        <v>252020</v>
      </c>
      <c r="D20948" s="16">
        <v>420674</v>
      </c>
      <c r="E20948" s="18">
        <f>VLOOKUP(C20948, Подписчики!$A$1:$C$16000,3,0)</f>
        <v>44313.008191844732</v>
      </c>
      <c r="F20948">
        <v>1</v>
      </c>
      <c r="G20948" s="2">
        <f t="shared" si="327"/>
        <v>44328.817337962959</v>
      </c>
    </row>
    <row r="20949" spans="1:7" x14ac:dyDescent="0.25">
      <c r="A20949" s="16">
        <v>66079</v>
      </c>
      <c r="B20949" s="17">
        <v>44328.776076388887</v>
      </c>
      <c r="C20949" s="16">
        <v>73659</v>
      </c>
      <c r="D20949" s="16">
        <v>104958</v>
      </c>
      <c r="E20949" s="18">
        <f>VLOOKUP(C20949, Подписчики!$A$1:$C$16000,3,0)</f>
        <v>44308.87647122507</v>
      </c>
      <c r="F20949">
        <v>2</v>
      </c>
      <c r="G20949" s="2">
        <f t="shared" si="327"/>
        <v>44328.859409722223</v>
      </c>
    </row>
    <row r="20950" spans="1:7" x14ac:dyDescent="0.25">
      <c r="A20950" s="16">
        <v>66081</v>
      </c>
      <c r="B20950" s="17">
        <v>44328.77648148148</v>
      </c>
      <c r="C20950" s="16">
        <v>246568</v>
      </c>
      <c r="D20950" s="16">
        <v>94400</v>
      </c>
      <c r="E20950" s="18">
        <f>VLOOKUP(C20950, Подписчики!$A$1:$C$16000,3,0)</f>
        <v>44302.547513817663</v>
      </c>
      <c r="F20950">
        <v>3</v>
      </c>
      <c r="G20950" s="2">
        <f t="shared" si="327"/>
        <v>44328.90148148148</v>
      </c>
    </row>
    <row r="20951" spans="1:7" x14ac:dyDescent="0.25">
      <c r="A20951" s="16">
        <v>66085</v>
      </c>
      <c r="B20951" s="17">
        <v>44328.777291666665</v>
      </c>
      <c r="C20951" s="16">
        <v>339354</v>
      </c>
      <c r="D20951" s="16">
        <v>405774</v>
      </c>
      <c r="E20951" s="18">
        <f>VLOOKUP(C20951, Подписчики!$A$1:$C$16000,3,0)</f>
        <v>44312.765158725066</v>
      </c>
      <c r="F20951">
        <v>1</v>
      </c>
      <c r="G20951" s="2">
        <f t="shared" si="327"/>
        <v>44328.81895833333</v>
      </c>
    </row>
    <row r="20952" spans="1:7" x14ac:dyDescent="0.25">
      <c r="A20952" s="16">
        <v>66089</v>
      </c>
      <c r="B20952" s="17">
        <v>44328.777696759258</v>
      </c>
      <c r="C20952" s="16">
        <v>301311</v>
      </c>
      <c r="D20952" s="16">
        <v>104958</v>
      </c>
      <c r="E20952" s="18">
        <f>VLOOKUP(C20952, Подписчики!$A$1:$C$16000,3,0)</f>
        <v>44316.307038853272</v>
      </c>
      <c r="F20952">
        <v>2</v>
      </c>
      <c r="G20952" s="2">
        <f t="shared" si="327"/>
        <v>44328.861030092594</v>
      </c>
    </row>
    <row r="20953" spans="1:7" x14ac:dyDescent="0.25">
      <c r="A20953" s="16">
        <v>66093</v>
      </c>
      <c r="B20953" s="17">
        <v>44328.778101851851</v>
      </c>
      <c r="C20953" s="16">
        <v>102243</v>
      </c>
      <c r="D20953" s="16">
        <v>230507</v>
      </c>
      <c r="E20953" s="18">
        <f>VLOOKUP(C20953, Подписчики!$A$1:$C$16000,3,0)</f>
        <v>44306.608207799145</v>
      </c>
      <c r="F20953">
        <v>3</v>
      </c>
      <c r="G20953" s="2">
        <f t="shared" si="327"/>
        <v>44328.903101851851</v>
      </c>
    </row>
    <row r="20954" spans="1:7" x14ac:dyDescent="0.25">
      <c r="A20954" s="16">
        <v>66094</v>
      </c>
      <c r="B20954" s="17">
        <v>44328.778101851851</v>
      </c>
      <c r="C20954" s="16">
        <v>303806</v>
      </c>
      <c r="D20954" s="16">
        <v>321129</v>
      </c>
      <c r="E20954" s="18">
        <f>VLOOKUP(C20954, Подписчики!$A$1:$C$16000,3,0)</f>
        <v>44310.147697863249</v>
      </c>
      <c r="F20954">
        <v>3</v>
      </c>
      <c r="G20954" s="2">
        <f t="shared" si="327"/>
        <v>44328.903101851851</v>
      </c>
    </row>
    <row r="20955" spans="1:7" x14ac:dyDescent="0.25">
      <c r="A20955" s="16">
        <v>66096</v>
      </c>
      <c r="B20955" s="17">
        <v>44328.778912037036</v>
      </c>
      <c r="C20955" s="16">
        <v>41425</v>
      </c>
      <c r="D20955" s="16">
        <v>250679</v>
      </c>
      <c r="E20955" s="18">
        <f>VLOOKUP(C20955, Подписчики!$A$1:$C$16000,3,0)</f>
        <v>44306.775431410257</v>
      </c>
      <c r="F20955">
        <v>1</v>
      </c>
      <c r="G20955" s="2">
        <f t="shared" si="327"/>
        <v>44328.8205787037</v>
      </c>
    </row>
    <row r="20956" spans="1:7" x14ac:dyDescent="0.25">
      <c r="A20956" s="16">
        <v>66101</v>
      </c>
      <c r="B20956" s="17">
        <v>44328.779317129629</v>
      </c>
      <c r="C20956" s="16">
        <v>232896</v>
      </c>
      <c r="D20956" s="16">
        <v>134888</v>
      </c>
      <c r="E20956" s="18">
        <f>VLOOKUP(C20956, Подписчики!$A$1:$C$16000,3,0)</f>
        <v>44307.436612820515</v>
      </c>
      <c r="F20956">
        <v>2</v>
      </c>
      <c r="G20956" s="2">
        <f t="shared" si="327"/>
        <v>44328.862650462965</v>
      </c>
    </row>
    <row r="20957" spans="1:7" x14ac:dyDescent="0.25">
      <c r="A20957" s="16">
        <v>66105</v>
      </c>
      <c r="B20957" s="17">
        <v>44328.7809375</v>
      </c>
      <c r="C20957" s="16">
        <v>120966</v>
      </c>
      <c r="D20957" s="16">
        <v>118549</v>
      </c>
      <c r="E20957" s="18">
        <f>VLOOKUP(C20957, Подписчики!$A$1:$C$16000,3,0)</f>
        <v>44312.475967272083</v>
      </c>
      <c r="F20957">
        <v>2</v>
      </c>
      <c r="G20957" s="2">
        <f t="shared" si="327"/>
        <v>44328.864270833335</v>
      </c>
    </row>
    <row r="20958" spans="1:7" x14ac:dyDescent="0.25">
      <c r="A20958" s="16">
        <v>66106</v>
      </c>
      <c r="B20958" s="17">
        <v>44328.781331018516</v>
      </c>
      <c r="C20958" s="16">
        <v>287097</v>
      </c>
      <c r="D20958" s="16">
        <v>432277</v>
      </c>
      <c r="E20958" s="18">
        <f>VLOOKUP(C20958, Подписчики!$A$1:$C$16000,3,0)</f>
        <v>44312.547164031341</v>
      </c>
      <c r="F20958">
        <v>1</v>
      </c>
      <c r="G20958" s="2">
        <f t="shared" si="327"/>
        <v>44328.82299768518</v>
      </c>
    </row>
    <row r="20959" spans="1:7" x14ac:dyDescent="0.25">
      <c r="A20959" s="16">
        <v>66108</v>
      </c>
      <c r="B20959" s="17">
        <v>44328.782141203701</v>
      </c>
      <c r="C20959" s="16">
        <v>295939</v>
      </c>
      <c r="D20959" s="16">
        <v>242428</v>
      </c>
      <c r="E20959" s="18">
        <f>VLOOKUP(C20959, Подписчики!$A$1:$C$16000,3,0)</f>
        <v>44309.009471652418</v>
      </c>
      <c r="F20959">
        <v>1</v>
      </c>
      <c r="G20959" s="2">
        <f t="shared" si="327"/>
        <v>44328.823807870365</v>
      </c>
    </row>
    <row r="20960" spans="1:7" x14ac:dyDescent="0.25">
      <c r="A20960" s="16">
        <v>66111</v>
      </c>
      <c r="B20960" s="17">
        <v>44328.782141203701</v>
      </c>
      <c r="C20960" s="16">
        <v>343366</v>
      </c>
      <c r="D20960" s="16">
        <v>227775</v>
      </c>
      <c r="E20960" s="18">
        <f>VLOOKUP(C20960, Подписчики!$A$1:$C$16000,3,0)</f>
        <v>44309.316085149578</v>
      </c>
      <c r="F20960">
        <v>1</v>
      </c>
      <c r="G20960" s="2">
        <f t="shared" si="327"/>
        <v>44328.823807870365</v>
      </c>
    </row>
    <row r="20961" spans="1:7" x14ac:dyDescent="0.25">
      <c r="A20961" s="16">
        <v>66116</v>
      </c>
      <c r="B20961" s="17">
        <v>44328.782546296294</v>
      </c>
      <c r="C20961" s="16">
        <v>245430</v>
      </c>
      <c r="D20961" s="16">
        <v>336040</v>
      </c>
      <c r="E20961" s="18">
        <f>VLOOKUP(C20961, Подписчики!$A$1:$C$16000,3,0)</f>
        <v>44305.29276128918</v>
      </c>
      <c r="F20961">
        <v>2</v>
      </c>
      <c r="G20961" s="2">
        <f t="shared" si="327"/>
        <v>44328.865879629629</v>
      </c>
    </row>
    <row r="20962" spans="1:7" x14ac:dyDescent="0.25">
      <c r="A20962" s="16">
        <v>66121</v>
      </c>
      <c r="B20962" s="17">
        <v>44328.783761574072</v>
      </c>
      <c r="C20962" s="16">
        <v>202017</v>
      </c>
      <c r="D20962" s="16">
        <v>258251</v>
      </c>
      <c r="E20962" s="18">
        <f>VLOOKUP(C20962, Подписчики!$A$1:$C$16000,3,0)</f>
        <v>44316.46694975072</v>
      </c>
      <c r="F20962">
        <v>1</v>
      </c>
      <c r="G20962" s="2">
        <f t="shared" si="327"/>
        <v>44328.825428240736</v>
      </c>
    </row>
    <row r="20963" spans="1:7" x14ac:dyDescent="0.25">
      <c r="A20963" s="16">
        <v>66124</v>
      </c>
      <c r="B20963" s="17">
        <v>44328.785381944443</v>
      </c>
      <c r="C20963" s="16">
        <v>338889</v>
      </c>
      <c r="D20963" s="16">
        <v>214224</v>
      </c>
      <c r="E20963" s="18">
        <f>VLOOKUP(C20963, Подписчики!$A$1:$C$16000,3,0)</f>
        <v>44328.020774252138</v>
      </c>
      <c r="F20963">
        <v>1</v>
      </c>
      <c r="G20963" s="2">
        <f t="shared" si="327"/>
        <v>44328.827048611107</v>
      </c>
    </row>
    <row r="20964" spans="1:7" x14ac:dyDescent="0.25">
      <c r="A20964" s="16">
        <v>66127</v>
      </c>
      <c r="B20964" s="17">
        <v>44328.786192129628</v>
      </c>
      <c r="C20964" s="16">
        <v>108256</v>
      </c>
      <c r="D20964" s="16">
        <v>158978</v>
      </c>
      <c r="E20964" s="18">
        <f>VLOOKUP(C20964, Подписчики!$A$1:$C$16000,3,0)</f>
        <v>44324.267170334759</v>
      </c>
      <c r="F20964">
        <v>3</v>
      </c>
      <c r="G20964" s="2">
        <f t="shared" si="327"/>
        <v>44328.911192129628</v>
      </c>
    </row>
    <row r="20965" spans="1:7" x14ac:dyDescent="0.25">
      <c r="A20965" s="16">
        <v>66129</v>
      </c>
      <c r="B20965" s="17">
        <v>44328.787002314813</v>
      </c>
      <c r="C20965" s="16">
        <v>91094</v>
      </c>
      <c r="D20965" s="16">
        <v>470762</v>
      </c>
      <c r="E20965" s="18">
        <f>VLOOKUP(C20965, Подписчики!$A$1:$C$16000,3,0)</f>
        <v>44307.980099715103</v>
      </c>
      <c r="F20965">
        <v>5</v>
      </c>
      <c r="G20965" s="2">
        <f t="shared" si="327"/>
        <v>44328.995335648149</v>
      </c>
    </row>
    <row r="20966" spans="1:7" x14ac:dyDescent="0.25">
      <c r="A20966" s="16">
        <v>66133</v>
      </c>
      <c r="B20966" s="17">
        <v>44328.787002314813</v>
      </c>
      <c r="C20966" s="16">
        <v>185930</v>
      </c>
      <c r="D20966" s="16">
        <v>411922</v>
      </c>
      <c r="E20966" s="18">
        <f>VLOOKUP(C20966, Подписчики!$A$1:$C$16000,3,0)</f>
        <v>44290.676099679491</v>
      </c>
      <c r="F20966">
        <v>1</v>
      </c>
      <c r="G20966" s="2">
        <f t="shared" si="327"/>
        <v>44328.828668981478</v>
      </c>
    </row>
    <row r="20967" spans="1:7" x14ac:dyDescent="0.25">
      <c r="A20967" s="16">
        <v>66138</v>
      </c>
      <c r="B20967" s="17">
        <v>44328.787407407406</v>
      </c>
      <c r="C20967" s="16">
        <v>20938</v>
      </c>
      <c r="D20967" s="16">
        <v>351192</v>
      </c>
      <c r="E20967" s="18">
        <f>VLOOKUP(C20967, Подписчики!$A$1:$C$16000,3,0)</f>
        <v>44318.917824180913</v>
      </c>
      <c r="F20967">
        <v>2</v>
      </c>
      <c r="G20967" s="2">
        <f t="shared" si="327"/>
        <v>44328.870740740742</v>
      </c>
    </row>
    <row r="20968" spans="1:7" x14ac:dyDescent="0.25">
      <c r="A20968" s="16">
        <v>66143</v>
      </c>
      <c r="B20968" s="17">
        <v>44328.787812499999</v>
      </c>
      <c r="C20968" s="16">
        <v>313914</v>
      </c>
      <c r="D20968" s="16">
        <v>466283</v>
      </c>
      <c r="E20968" s="18">
        <f>VLOOKUP(C20968, Подписчики!$A$1:$C$16000,3,0)</f>
        <v>44315.521332336182</v>
      </c>
      <c r="F20968">
        <v>3</v>
      </c>
      <c r="G20968" s="2">
        <f t="shared" si="327"/>
        <v>44328.912812499999</v>
      </c>
    </row>
    <row r="20969" spans="1:7" x14ac:dyDescent="0.25">
      <c r="A20969" s="16">
        <v>66145</v>
      </c>
      <c r="B20969" s="17">
        <v>44328.788217592592</v>
      </c>
      <c r="C20969" s="16">
        <v>52446</v>
      </c>
      <c r="D20969" s="16">
        <v>417237</v>
      </c>
      <c r="E20969" s="18">
        <f>VLOOKUP(C20969, Подписчики!$A$1:$C$16000,3,0)</f>
        <v>44317.145673646723</v>
      </c>
      <c r="F20969">
        <v>0</v>
      </c>
      <c r="G20969" s="2">
        <f t="shared" si="327"/>
        <v>44328.788217592592</v>
      </c>
    </row>
    <row r="20970" spans="1:7" x14ac:dyDescent="0.25">
      <c r="A20970" s="16">
        <v>66150</v>
      </c>
      <c r="B20970" s="17">
        <v>44328.788622685184</v>
      </c>
      <c r="C20970" s="16">
        <v>14306</v>
      </c>
      <c r="D20970" s="16">
        <v>182841</v>
      </c>
      <c r="E20970" s="18">
        <f>VLOOKUP(C20970, Подписчики!$A$1:$C$16000,3,0)</f>
        <v>44320.723100605413</v>
      </c>
      <c r="F20970">
        <v>-3</v>
      </c>
      <c r="G20970" s="2">
        <f t="shared" si="327"/>
        <v>44328.663622685184</v>
      </c>
    </row>
    <row r="20971" spans="1:7" x14ac:dyDescent="0.25">
      <c r="A20971" s="16">
        <v>66154</v>
      </c>
      <c r="B20971" s="17">
        <v>44328.789826388886</v>
      </c>
      <c r="C20971" s="16">
        <v>50637</v>
      </c>
      <c r="D20971" s="16">
        <v>258219</v>
      </c>
      <c r="E20971" s="18">
        <f>VLOOKUP(C20971, Подписчики!$A$1:$C$16000,3,0)</f>
        <v>44299.941645299143</v>
      </c>
      <c r="F20971">
        <v>0</v>
      </c>
      <c r="G20971" s="2">
        <f t="shared" si="327"/>
        <v>44328.789826388886</v>
      </c>
    </row>
    <row r="20972" spans="1:7" x14ac:dyDescent="0.25">
      <c r="A20972" s="16">
        <v>66156</v>
      </c>
      <c r="B20972" s="17">
        <v>44328.790231481478</v>
      </c>
      <c r="C20972" s="16">
        <v>14626</v>
      </c>
      <c r="D20972" s="16">
        <v>43697</v>
      </c>
      <c r="E20972" s="18">
        <f>VLOOKUP(C20972, Подписчики!$A$1:$C$16000,3,0)</f>
        <v>44327.585985327634</v>
      </c>
      <c r="F20972">
        <v>1</v>
      </c>
      <c r="G20972" s="2">
        <f t="shared" si="327"/>
        <v>44328.831898148142</v>
      </c>
    </row>
    <row r="20973" spans="1:7" x14ac:dyDescent="0.25">
      <c r="A20973" s="16">
        <v>66160</v>
      </c>
      <c r="B20973" s="17">
        <v>44328.790636574071</v>
      </c>
      <c r="C20973" s="16">
        <v>129700</v>
      </c>
      <c r="D20973" s="16">
        <v>250679</v>
      </c>
      <c r="E20973" s="18">
        <f>VLOOKUP(C20973, Подписчики!$A$1:$C$16000,3,0)</f>
        <v>44296.564858262107</v>
      </c>
      <c r="F20973">
        <v>2</v>
      </c>
      <c r="G20973" s="2">
        <f t="shared" si="327"/>
        <v>44328.873969907407</v>
      </c>
    </row>
    <row r="20974" spans="1:7" x14ac:dyDescent="0.25">
      <c r="A20974" s="16">
        <v>66161</v>
      </c>
      <c r="B20974" s="17">
        <v>44328.791851851849</v>
      </c>
      <c r="C20974" s="16">
        <v>7404</v>
      </c>
      <c r="D20974" s="16">
        <v>411922</v>
      </c>
      <c r="E20974" s="18">
        <f>VLOOKUP(C20974, Подписчики!$A$1:$C$16000,3,0)</f>
        <v>44313.420210790595</v>
      </c>
      <c r="F20974">
        <v>1</v>
      </c>
      <c r="G20974" s="2">
        <f t="shared" si="327"/>
        <v>44328.833518518513</v>
      </c>
    </row>
    <row r="20975" spans="1:7" x14ac:dyDescent="0.25">
      <c r="A20975" s="16">
        <v>66165</v>
      </c>
      <c r="B20975" s="17">
        <v>44328.791851851849</v>
      </c>
      <c r="C20975" s="16">
        <v>219269</v>
      </c>
      <c r="D20975" s="16">
        <v>82901</v>
      </c>
      <c r="E20975" s="18">
        <f>VLOOKUP(C20975, Подписчики!$A$1:$C$16000,3,0)</f>
        <v>44309.198962179486</v>
      </c>
      <c r="F20975">
        <v>1</v>
      </c>
      <c r="G20975" s="2">
        <f t="shared" si="327"/>
        <v>44328.833518518513</v>
      </c>
    </row>
    <row r="20976" spans="1:7" x14ac:dyDescent="0.25">
      <c r="A20976" s="16">
        <v>66167</v>
      </c>
      <c r="B20976" s="17">
        <v>44328.791851851849</v>
      </c>
      <c r="C20976" s="16">
        <v>237049</v>
      </c>
      <c r="D20976" s="16">
        <v>191893</v>
      </c>
      <c r="E20976" s="18">
        <f>VLOOKUP(C20976, Подписчики!$A$1:$C$16000,3,0)</f>
        <v>44311.440500142453</v>
      </c>
      <c r="F20976">
        <v>1</v>
      </c>
      <c r="G20976" s="2">
        <f t="shared" si="327"/>
        <v>44328.833518518513</v>
      </c>
    </row>
    <row r="20977" spans="1:7" x14ac:dyDescent="0.25">
      <c r="A20977" s="16">
        <v>66168</v>
      </c>
      <c r="B20977" s="17">
        <v>44328.791851851849</v>
      </c>
      <c r="C20977" s="16">
        <v>289843</v>
      </c>
      <c r="D20977" s="16">
        <v>36482</v>
      </c>
      <c r="E20977" s="18">
        <f>VLOOKUP(C20977, Подписчики!$A$1:$C$16000,3,0)</f>
        <v>44309.629356160971</v>
      </c>
      <c r="F20977">
        <v>1</v>
      </c>
      <c r="G20977" s="2">
        <f t="shared" si="327"/>
        <v>44328.833518518513</v>
      </c>
    </row>
    <row r="20978" spans="1:7" x14ac:dyDescent="0.25">
      <c r="A20978" s="16">
        <v>66170</v>
      </c>
      <c r="B20978" s="17">
        <v>44328.79347222222</v>
      </c>
      <c r="C20978" s="16">
        <v>133209</v>
      </c>
      <c r="D20978" s="16">
        <v>102086</v>
      </c>
      <c r="E20978" s="18">
        <f>VLOOKUP(C20978, Подписчики!$A$1:$C$16000,3,0)</f>
        <v>44327.141987606839</v>
      </c>
      <c r="F20978">
        <v>1</v>
      </c>
      <c r="G20978" s="2">
        <f t="shared" si="327"/>
        <v>44328.835138888884</v>
      </c>
    </row>
    <row r="20979" spans="1:7" x14ac:dyDescent="0.25">
      <c r="A20979" s="16">
        <v>66171</v>
      </c>
      <c r="B20979" s="17">
        <v>44328.794687499998</v>
      </c>
      <c r="C20979" s="16">
        <v>75117</v>
      </c>
      <c r="D20979" s="16">
        <v>351192</v>
      </c>
      <c r="E20979" s="18">
        <f>VLOOKUP(C20979, Подписчики!$A$1:$C$16000,3,0)</f>
        <v>44313.512258938747</v>
      </c>
      <c r="F20979">
        <v>0</v>
      </c>
      <c r="G20979" s="2">
        <f t="shared" si="327"/>
        <v>44328.794687499998</v>
      </c>
    </row>
    <row r="20980" spans="1:7" x14ac:dyDescent="0.25">
      <c r="A20980" s="16">
        <v>66175</v>
      </c>
      <c r="B20980" s="17">
        <v>44328.796307870369</v>
      </c>
      <c r="C20980" s="16">
        <v>244427</v>
      </c>
      <c r="D20980" s="16">
        <v>317329</v>
      </c>
      <c r="E20980" s="18">
        <f>VLOOKUP(C20980, Подписчики!$A$1:$C$16000,3,0)</f>
        <v>44314.778057336182</v>
      </c>
      <c r="F20980">
        <v>0</v>
      </c>
      <c r="G20980" s="2">
        <f t="shared" si="327"/>
        <v>44328.796307870369</v>
      </c>
    </row>
    <row r="20981" spans="1:7" x14ac:dyDescent="0.25">
      <c r="A20981" s="16">
        <v>66176</v>
      </c>
      <c r="B20981" s="17">
        <v>44328.796712962961</v>
      </c>
      <c r="C20981" s="16">
        <v>268093</v>
      </c>
      <c r="D20981" s="16">
        <v>242428</v>
      </c>
      <c r="E20981" s="18">
        <f>VLOOKUP(C20981, Подписчики!$A$1:$C$16000,3,0)</f>
        <v>44311.93536777066</v>
      </c>
      <c r="F20981">
        <v>1</v>
      </c>
      <c r="G20981" s="2">
        <f t="shared" si="327"/>
        <v>44328.838379629626</v>
      </c>
    </row>
    <row r="20982" spans="1:7" x14ac:dyDescent="0.25">
      <c r="A20982" s="16">
        <v>66179</v>
      </c>
      <c r="B20982" s="17">
        <v>44328.797523148147</v>
      </c>
      <c r="C20982" s="16">
        <v>293658</v>
      </c>
      <c r="D20982" s="16">
        <v>189009</v>
      </c>
      <c r="E20982" s="18">
        <f>VLOOKUP(C20982, Подписчики!$A$1:$C$16000,3,0)</f>
        <v>44326.393908760678</v>
      </c>
      <c r="F20982">
        <v>3</v>
      </c>
      <c r="G20982" s="2">
        <f t="shared" si="327"/>
        <v>44328.922523148147</v>
      </c>
    </row>
    <row r="20983" spans="1:7" x14ac:dyDescent="0.25">
      <c r="A20983" s="16">
        <v>66181</v>
      </c>
      <c r="B20983" s="17">
        <v>44328.797523148147</v>
      </c>
      <c r="C20983" s="16">
        <v>230055</v>
      </c>
      <c r="D20983" s="16">
        <v>347008</v>
      </c>
      <c r="E20983" s="18">
        <f>VLOOKUP(C20983, Подписчики!$A$1:$C$16000,3,0)</f>
        <v>44296.249902635325</v>
      </c>
      <c r="F20983">
        <v>-5</v>
      </c>
      <c r="G20983" s="2">
        <f t="shared" si="327"/>
        <v>44328.589189814811</v>
      </c>
    </row>
    <row r="20984" spans="1:7" x14ac:dyDescent="0.25">
      <c r="A20984" s="16">
        <v>66186</v>
      </c>
      <c r="B20984" s="17">
        <v>44328.79791666667</v>
      </c>
      <c r="C20984" s="16">
        <v>223931</v>
      </c>
      <c r="D20984" s="16">
        <v>391572</v>
      </c>
      <c r="E20984" s="18">
        <f>VLOOKUP(C20984, Подписчики!$A$1:$C$16000,3,0)</f>
        <v>44302.776867984328</v>
      </c>
      <c r="F20984">
        <v>4</v>
      </c>
      <c r="G20984" s="2">
        <f t="shared" si="327"/>
        <v>44328.964583333334</v>
      </c>
    </row>
    <row r="20985" spans="1:7" x14ac:dyDescent="0.25">
      <c r="A20985" s="16">
        <v>66188</v>
      </c>
      <c r="B20985" s="17">
        <v>44328.798726851855</v>
      </c>
      <c r="C20985" s="16">
        <v>214389</v>
      </c>
      <c r="D20985" s="16">
        <v>148630</v>
      </c>
      <c r="E20985" s="18">
        <f>VLOOKUP(C20985, Подписчики!$A$1:$C$16000,3,0)</f>
        <v>44327.844349928775</v>
      </c>
      <c r="F20985">
        <v>2</v>
      </c>
      <c r="G20985" s="2">
        <f t="shared" si="327"/>
        <v>44328.882060185191</v>
      </c>
    </row>
    <row r="20986" spans="1:7" x14ac:dyDescent="0.25">
      <c r="A20986" s="16">
        <v>66193</v>
      </c>
      <c r="B20986" s="17">
        <v>44328.799537037034</v>
      </c>
      <c r="C20986" s="16">
        <v>334492</v>
      </c>
      <c r="D20986" s="16">
        <v>52293</v>
      </c>
      <c r="E20986" s="18">
        <f>VLOOKUP(C20986, Подписчики!$A$1:$C$16000,3,0)</f>
        <v>44308.59348116097</v>
      </c>
      <c r="F20986">
        <v>0</v>
      </c>
      <c r="G20986" s="2">
        <f t="shared" si="327"/>
        <v>44328.799537037034</v>
      </c>
    </row>
    <row r="20987" spans="1:7" x14ac:dyDescent="0.25">
      <c r="A20987" s="16">
        <v>66195</v>
      </c>
      <c r="B20987" s="17">
        <v>44328.801157407404</v>
      </c>
      <c r="C20987" s="16">
        <v>87534</v>
      </c>
      <c r="D20987" s="16">
        <v>343712</v>
      </c>
      <c r="E20987" s="18">
        <f>VLOOKUP(C20987, Подписчики!$A$1:$C$16000,3,0)</f>
        <v>44322.234517521363</v>
      </c>
      <c r="F20987">
        <v>-4</v>
      </c>
      <c r="G20987" s="2">
        <f t="shared" si="327"/>
        <v>44328.63449074074</v>
      </c>
    </row>
    <row r="20988" spans="1:7" x14ac:dyDescent="0.25">
      <c r="A20988" s="16">
        <v>66200</v>
      </c>
      <c r="B20988" s="17">
        <v>44328.801562499997</v>
      </c>
      <c r="C20988" s="16">
        <v>178999</v>
      </c>
      <c r="D20988" s="16">
        <v>343491</v>
      </c>
      <c r="E20988" s="18">
        <f>VLOOKUP(C20988, Подписчики!$A$1:$C$16000,3,0)</f>
        <v>44312.738582549857</v>
      </c>
      <c r="F20988">
        <v>1</v>
      </c>
      <c r="G20988" s="2">
        <f t="shared" si="327"/>
        <v>44328.843229166661</v>
      </c>
    </row>
    <row r="20989" spans="1:7" x14ac:dyDescent="0.25">
      <c r="A20989" s="16">
        <v>66204</v>
      </c>
      <c r="B20989" s="17">
        <v>44328.80196759259</v>
      </c>
      <c r="C20989" s="16">
        <v>251971</v>
      </c>
      <c r="D20989" s="16">
        <v>83550</v>
      </c>
      <c r="E20989" s="18">
        <f>VLOOKUP(C20989, Подписчики!$A$1:$C$16000,3,0)</f>
        <v>44322.486457621089</v>
      </c>
      <c r="F20989">
        <v>2</v>
      </c>
      <c r="G20989" s="2">
        <f t="shared" si="327"/>
        <v>44328.885300925926</v>
      </c>
    </row>
    <row r="20990" spans="1:7" x14ac:dyDescent="0.25">
      <c r="A20990" s="16">
        <v>66209</v>
      </c>
      <c r="B20990" s="17">
        <v>44328.802777777775</v>
      </c>
      <c r="C20990" s="16">
        <v>135141</v>
      </c>
      <c r="D20990" s="16">
        <v>293657</v>
      </c>
      <c r="E20990" s="18">
        <f>VLOOKUP(C20990, Подписчики!$A$1:$C$16000,3,0)</f>
        <v>44310.773278632478</v>
      </c>
      <c r="F20990">
        <v>0</v>
      </c>
      <c r="G20990" s="2">
        <f t="shared" si="327"/>
        <v>44328.802777777775</v>
      </c>
    </row>
    <row r="20991" spans="1:7" x14ac:dyDescent="0.25">
      <c r="A20991" s="16">
        <v>66214</v>
      </c>
      <c r="B20991" s="17">
        <v>44328.802777777775</v>
      </c>
      <c r="C20991" s="16">
        <v>144457</v>
      </c>
      <c r="D20991" s="16">
        <v>347393</v>
      </c>
      <c r="E20991" s="18">
        <f>VLOOKUP(C20991, Подписчики!$A$1:$C$16000,3,0)</f>
        <v>44285.315680698011</v>
      </c>
      <c r="F20991">
        <v>0</v>
      </c>
      <c r="G20991" s="2">
        <f t="shared" si="327"/>
        <v>44328.802777777775</v>
      </c>
    </row>
    <row r="20992" spans="1:7" x14ac:dyDescent="0.25">
      <c r="A20992" s="16">
        <v>66216</v>
      </c>
      <c r="B20992" s="17">
        <v>44328.802777777775</v>
      </c>
      <c r="C20992" s="16">
        <v>346393</v>
      </c>
      <c r="D20992" s="16">
        <v>347008</v>
      </c>
      <c r="E20992" s="18">
        <f>VLOOKUP(C20992, Подписчики!$A$1:$C$16000,3,0)</f>
        <v>44311.804399216526</v>
      </c>
      <c r="F20992">
        <v>0</v>
      </c>
      <c r="G20992" s="2">
        <f t="shared" si="327"/>
        <v>44328.802777777775</v>
      </c>
    </row>
    <row r="20993" spans="1:7" x14ac:dyDescent="0.25">
      <c r="A20993" s="16">
        <v>66221</v>
      </c>
      <c r="B20993" s="17">
        <v>44328.803993055553</v>
      </c>
      <c r="C20993" s="16">
        <v>95833</v>
      </c>
      <c r="D20993" s="16">
        <v>138209</v>
      </c>
      <c r="E20993" s="18">
        <f>VLOOKUP(C20993, Подписчики!$A$1:$C$16000,3,0)</f>
        <v>44295.367946652419</v>
      </c>
      <c r="F20993">
        <v>3</v>
      </c>
      <c r="G20993" s="2">
        <f t="shared" si="327"/>
        <v>44328.928993055553</v>
      </c>
    </row>
    <row r="20994" spans="1:7" x14ac:dyDescent="0.25">
      <c r="A20994" s="16">
        <v>66223</v>
      </c>
      <c r="B20994" s="17">
        <v>44328.804398148146</v>
      </c>
      <c r="C20994" s="16">
        <v>25349</v>
      </c>
      <c r="D20994" s="16">
        <v>241927</v>
      </c>
      <c r="E20994" s="18">
        <f>VLOOKUP(C20994, Подписчики!$A$1:$C$16000,3,0)</f>
        <v>44308.93343539886</v>
      </c>
      <c r="F20994">
        <v>0</v>
      </c>
      <c r="G20994" s="2">
        <f t="shared" ref="G20994:G21057" si="328">B20994+F20994/24</f>
        <v>44328.804398148146</v>
      </c>
    </row>
    <row r="20995" spans="1:7" x14ac:dyDescent="0.25">
      <c r="A20995" s="16">
        <v>66226</v>
      </c>
      <c r="B20995" s="17">
        <v>44328.804398148146</v>
      </c>
      <c r="C20995" s="16">
        <v>38912</v>
      </c>
      <c r="D20995" s="16">
        <v>37644</v>
      </c>
      <c r="E20995" s="18">
        <f>VLOOKUP(C20995, Подписчики!$A$1:$C$16000,3,0)</f>
        <v>44309.793329985754</v>
      </c>
      <c r="F20995">
        <v>0</v>
      </c>
      <c r="G20995" s="2">
        <f t="shared" si="328"/>
        <v>44328.804398148146</v>
      </c>
    </row>
    <row r="20996" spans="1:7" x14ac:dyDescent="0.25">
      <c r="A20996" s="16">
        <v>66231</v>
      </c>
      <c r="B20996" s="17">
        <v>44328.804398148146</v>
      </c>
      <c r="C20996" s="16">
        <v>106453</v>
      </c>
      <c r="D20996" s="16">
        <v>245484</v>
      </c>
      <c r="E20996" s="18">
        <f>VLOOKUP(C20996, Подписчики!$A$1:$C$16000,3,0)</f>
        <v>44308.599033475788</v>
      </c>
      <c r="F20996">
        <v>0</v>
      </c>
      <c r="G20996" s="2">
        <f t="shared" si="328"/>
        <v>44328.804398148146</v>
      </c>
    </row>
    <row r="20997" spans="1:7" x14ac:dyDescent="0.25">
      <c r="A20997" s="16">
        <v>66233</v>
      </c>
      <c r="B20997" s="17">
        <v>44328.806331018517</v>
      </c>
      <c r="C20997" s="16">
        <v>224057</v>
      </c>
      <c r="D20997" s="16">
        <v>411922</v>
      </c>
      <c r="E20997" s="18">
        <f>VLOOKUP(C20997, Подписчики!$A$1:$C$16000,3,0)</f>
        <v>44294.25336933761</v>
      </c>
      <c r="F20997">
        <v>4</v>
      </c>
      <c r="G20997" s="2">
        <f t="shared" si="328"/>
        <v>44328.972997685181</v>
      </c>
    </row>
    <row r="20998" spans="1:7" x14ac:dyDescent="0.25">
      <c r="A20998" s="16">
        <v>66236</v>
      </c>
      <c r="B20998" s="17">
        <v>44328.808032407411</v>
      </c>
      <c r="C20998" s="16">
        <v>83421</v>
      </c>
      <c r="D20998" s="16">
        <v>182191</v>
      </c>
      <c r="E20998" s="18">
        <f>VLOOKUP(C20998, Подписчики!$A$1:$C$16000,3,0)</f>
        <v>44305.630527920235</v>
      </c>
      <c r="F20998">
        <v>1</v>
      </c>
      <c r="G20998" s="2">
        <f t="shared" si="328"/>
        <v>44328.849699074075</v>
      </c>
    </row>
    <row r="20999" spans="1:7" x14ac:dyDescent="0.25">
      <c r="A20999" s="16">
        <v>66237</v>
      </c>
      <c r="B20999" s="17">
        <v>44328.808032407411</v>
      </c>
      <c r="C20999" s="16">
        <v>330345</v>
      </c>
      <c r="D20999" s="16">
        <v>204394</v>
      </c>
      <c r="E20999" s="18">
        <f>VLOOKUP(C20999, Подписчики!$A$1:$C$16000,3,0)</f>
        <v>44314.437530235045</v>
      </c>
      <c r="F20999">
        <v>1</v>
      </c>
      <c r="G20999" s="2">
        <f t="shared" si="328"/>
        <v>44328.849699074075</v>
      </c>
    </row>
    <row r="21000" spans="1:7" x14ac:dyDescent="0.25">
      <c r="A21000" s="16">
        <v>66238</v>
      </c>
      <c r="B21000" s="17">
        <v>44328.808842592596</v>
      </c>
      <c r="C21000" s="16">
        <v>164677</v>
      </c>
      <c r="D21000" s="16">
        <v>470762</v>
      </c>
      <c r="E21000" s="18">
        <f>VLOOKUP(C21000, Подписчики!$A$1:$C$16000,3,0)</f>
        <v>44294.642590420233</v>
      </c>
      <c r="F21000">
        <v>3</v>
      </c>
      <c r="G21000" s="2">
        <f t="shared" si="328"/>
        <v>44328.933842592596</v>
      </c>
    </row>
    <row r="21001" spans="1:7" x14ac:dyDescent="0.25">
      <c r="A21001" s="16">
        <v>66240</v>
      </c>
      <c r="B21001" s="17">
        <v>44328.809652777774</v>
      </c>
      <c r="C21001" s="16">
        <v>314894</v>
      </c>
      <c r="D21001" s="16">
        <v>172957</v>
      </c>
      <c r="E21001" s="18">
        <f>VLOOKUP(C21001, Подписчики!$A$1:$C$16000,3,0)</f>
        <v>44328.725952777771</v>
      </c>
      <c r="F21001">
        <v>1</v>
      </c>
      <c r="G21001" s="2">
        <f t="shared" si="328"/>
        <v>44328.851319444439</v>
      </c>
    </row>
    <row r="21002" spans="1:7" x14ac:dyDescent="0.25">
      <c r="A21002" s="16">
        <v>66241</v>
      </c>
      <c r="B21002" s="17">
        <v>44328.809652777774</v>
      </c>
      <c r="C21002" s="16">
        <v>330950</v>
      </c>
      <c r="D21002" s="16">
        <v>133628</v>
      </c>
      <c r="E21002" s="18">
        <f>VLOOKUP(C21002, Подписчики!$A$1:$C$16000,3,0)</f>
        <v>44328.065945085473</v>
      </c>
      <c r="F21002">
        <v>1</v>
      </c>
      <c r="G21002" s="2">
        <f t="shared" si="328"/>
        <v>44328.851319444439</v>
      </c>
    </row>
    <row r="21003" spans="1:7" x14ac:dyDescent="0.25">
      <c r="A21003" s="16">
        <v>66243</v>
      </c>
      <c r="B21003" s="17">
        <v>44328.809664351851</v>
      </c>
      <c r="C21003" s="16">
        <v>338485</v>
      </c>
      <c r="D21003" s="16">
        <v>285253</v>
      </c>
      <c r="E21003" s="18">
        <f>VLOOKUP(C21003, Подписчики!$A$1:$C$16000,3,0)</f>
        <v>44315.17442450142</v>
      </c>
      <c r="F21003">
        <v>2</v>
      </c>
      <c r="G21003" s="2">
        <f t="shared" si="328"/>
        <v>44328.892997685187</v>
      </c>
    </row>
    <row r="21004" spans="1:7" x14ac:dyDescent="0.25">
      <c r="A21004" s="16">
        <v>66247</v>
      </c>
      <c r="B21004" s="17">
        <v>44328.811273148145</v>
      </c>
      <c r="C21004" s="16">
        <v>2456</v>
      </c>
      <c r="D21004" s="16">
        <v>122902</v>
      </c>
      <c r="E21004" s="18">
        <f>VLOOKUP(C21004, Подписчики!$A$1:$C$16000,3,0)</f>
        <v>44327.857796225064</v>
      </c>
      <c r="F21004">
        <v>1</v>
      </c>
      <c r="G21004" s="2">
        <f t="shared" si="328"/>
        <v>44328.852939814809</v>
      </c>
    </row>
    <row r="21005" spans="1:7" x14ac:dyDescent="0.25">
      <c r="A21005" s="16">
        <v>66249</v>
      </c>
      <c r="B21005" s="17">
        <v>44328.811331018522</v>
      </c>
      <c r="C21005" s="16">
        <v>333532</v>
      </c>
      <c r="D21005" s="16">
        <v>304128</v>
      </c>
      <c r="E21005" s="18">
        <f>VLOOKUP(C21005, Подписчики!$A$1:$C$16000,3,0)</f>
        <v>44308.814168910256</v>
      </c>
      <c r="F21005">
        <v>4</v>
      </c>
      <c r="G21005" s="2">
        <f t="shared" si="328"/>
        <v>44328.977997685186</v>
      </c>
    </row>
    <row r="21006" spans="1:7" x14ac:dyDescent="0.25">
      <c r="A21006" s="16">
        <v>66252</v>
      </c>
      <c r="B21006" s="17">
        <v>44328.812002314815</v>
      </c>
      <c r="C21006" s="16">
        <v>195631</v>
      </c>
      <c r="D21006" s="16">
        <v>230778</v>
      </c>
      <c r="E21006" s="18">
        <f>VLOOKUP(C21006, Подписчики!$A$1:$C$16000,3,0)</f>
        <v>44298.943929344736</v>
      </c>
      <c r="F21006">
        <v>3</v>
      </c>
      <c r="G21006" s="2">
        <f t="shared" si="328"/>
        <v>44328.937002314815</v>
      </c>
    </row>
    <row r="21007" spans="1:7" x14ac:dyDescent="0.25">
      <c r="A21007" s="16">
        <v>66255</v>
      </c>
      <c r="B21007" s="17">
        <v>44328.812083333331</v>
      </c>
      <c r="C21007" s="16">
        <v>312986</v>
      </c>
      <c r="D21007" s="16">
        <v>118549</v>
      </c>
      <c r="E21007" s="18">
        <f>VLOOKUP(C21007, Подписчики!$A$1:$C$16000,3,0)</f>
        <v>44302.224881125359</v>
      </c>
      <c r="F21007">
        <v>3</v>
      </c>
      <c r="G21007" s="2">
        <f t="shared" si="328"/>
        <v>44328.937083333331</v>
      </c>
    </row>
    <row r="21008" spans="1:7" x14ac:dyDescent="0.25">
      <c r="A21008" s="16">
        <v>66257</v>
      </c>
      <c r="B21008" s="17">
        <v>44328.812893518516</v>
      </c>
      <c r="C21008" s="16">
        <v>312531</v>
      </c>
      <c r="D21008" s="16">
        <v>88863</v>
      </c>
      <c r="E21008" s="18">
        <f>VLOOKUP(C21008, Подписчики!$A$1:$C$16000,3,0)</f>
        <v>44308.678760790601</v>
      </c>
      <c r="F21008">
        <v>1</v>
      </c>
      <c r="G21008" s="2">
        <f t="shared" si="328"/>
        <v>44328.85456018518</v>
      </c>
    </row>
    <row r="21009" spans="1:7" x14ac:dyDescent="0.25">
      <c r="A21009" s="16">
        <v>66261</v>
      </c>
      <c r="B21009" s="17">
        <v>44328.813703703701</v>
      </c>
      <c r="C21009" s="16">
        <v>275884</v>
      </c>
      <c r="D21009" s="16">
        <v>258219</v>
      </c>
      <c r="E21009" s="18">
        <f>VLOOKUP(C21009, Подписчики!$A$1:$C$16000,3,0)</f>
        <v>44309.588297151</v>
      </c>
      <c r="F21009">
        <v>3</v>
      </c>
      <c r="G21009" s="2">
        <f t="shared" si="328"/>
        <v>44328.938703703701</v>
      </c>
    </row>
    <row r="21010" spans="1:7" x14ac:dyDescent="0.25">
      <c r="A21010" s="16">
        <v>66265</v>
      </c>
      <c r="B21010" s="17">
        <v>44328.816122685188</v>
      </c>
      <c r="C21010" s="16">
        <v>209297</v>
      </c>
      <c r="D21010" s="16">
        <v>157871</v>
      </c>
      <c r="E21010" s="18">
        <f>VLOOKUP(C21010, Подписчики!$A$1:$C$16000,3,0)</f>
        <v>44324.919037678068</v>
      </c>
      <c r="F21010">
        <v>5</v>
      </c>
      <c r="G21010" s="2">
        <f t="shared" si="328"/>
        <v>44329.024456018524</v>
      </c>
    </row>
    <row r="21011" spans="1:7" x14ac:dyDescent="0.25">
      <c r="A21011" s="16">
        <v>66268</v>
      </c>
      <c r="B21011" s="17">
        <v>44328.817337962966</v>
      </c>
      <c r="C21011" s="16">
        <v>323625</v>
      </c>
      <c r="D21011" s="16">
        <v>250679</v>
      </c>
      <c r="E21011" s="18">
        <f>VLOOKUP(C21011, Подписчики!$A$1:$C$16000,3,0)</f>
        <v>44310.292189494299</v>
      </c>
      <c r="F21011">
        <v>4</v>
      </c>
      <c r="G21011" s="2">
        <f t="shared" si="328"/>
        <v>44328.98400462963</v>
      </c>
    </row>
    <row r="21012" spans="1:7" x14ac:dyDescent="0.25">
      <c r="A21012" s="16">
        <v>66273</v>
      </c>
      <c r="B21012" s="17">
        <v>44328.817743055559</v>
      </c>
      <c r="C21012" s="16">
        <v>110335</v>
      </c>
      <c r="D21012" s="16">
        <v>202914</v>
      </c>
      <c r="E21012" s="18">
        <f>VLOOKUP(C21012, Подписчики!$A$1:$C$16000,3,0)</f>
        <v>44323.829374893161</v>
      </c>
      <c r="F21012">
        <v>1</v>
      </c>
      <c r="G21012" s="2">
        <f t="shared" si="328"/>
        <v>44328.859409722223</v>
      </c>
    </row>
    <row r="21013" spans="1:7" x14ac:dyDescent="0.25">
      <c r="A21013" s="16">
        <v>66276</v>
      </c>
      <c r="B21013" s="17">
        <v>44328.818148148152</v>
      </c>
      <c r="C21013" s="16">
        <v>64840</v>
      </c>
      <c r="D21013" s="16">
        <v>351192</v>
      </c>
      <c r="E21013" s="18">
        <f>VLOOKUP(C21013, Подписчики!$A$1:$C$16000,3,0)</f>
        <v>44295.314792058402</v>
      </c>
      <c r="F21013">
        <v>2</v>
      </c>
      <c r="G21013" s="2">
        <f t="shared" si="328"/>
        <v>44328.901481481487</v>
      </c>
    </row>
    <row r="21014" spans="1:7" x14ac:dyDescent="0.25">
      <c r="A21014" s="16">
        <v>66279</v>
      </c>
      <c r="B21014" s="17">
        <v>44328.818148148152</v>
      </c>
      <c r="C21014" s="16">
        <v>337545</v>
      </c>
      <c r="D21014" s="16">
        <v>347008</v>
      </c>
      <c r="E21014" s="18">
        <f>VLOOKUP(C21014, Подписчики!$A$1:$C$16000,3,0)</f>
        <v>44308.996528810538</v>
      </c>
      <c r="F21014">
        <v>2</v>
      </c>
      <c r="G21014" s="2">
        <f t="shared" si="328"/>
        <v>44328.901481481487</v>
      </c>
    </row>
    <row r="21015" spans="1:7" x14ac:dyDescent="0.25">
      <c r="A21015" s="16">
        <v>66284</v>
      </c>
      <c r="B21015" s="17">
        <v>44328.818333333336</v>
      </c>
      <c r="C21015" s="16">
        <v>269721</v>
      </c>
      <c r="D21015" s="16">
        <v>155428</v>
      </c>
      <c r="E21015" s="18">
        <f>VLOOKUP(C21015, Подписчики!$A$1:$C$16000,3,0)</f>
        <v>44308.123090242167</v>
      </c>
      <c r="F21015">
        <v>1</v>
      </c>
      <c r="G21015" s="2">
        <f t="shared" si="328"/>
        <v>44328.86</v>
      </c>
    </row>
    <row r="21016" spans="1:7" x14ac:dyDescent="0.25">
      <c r="A21016" s="16">
        <v>66289</v>
      </c>
      <c r="B21016" s="17">
        <v>44328.818553240744</v>
      </c>
      <c r="C21016" s="16">
        <v>167244</v>
      </c>
      <c r="D21016" s="16">
        <v>411922</v>
      </c>
      <c r="E21016" s="18">
        <f>VLOOKUP(C21016, Подписчики!$A$1:$C$16000,3,0)</f>
        <v>44315.348287393157</v>
      </c>
      <c r="F21016">
        <v>3</v>
      </c>
      <c r="G21016" s="2">
        <f t="shared" si="328"/>
        <v>44328.943553240744</v>
      </c>
    </row>
    <row r="21017" spans="1:7" x14ac:dyDescent="0.25">
      <c r="A21017" s="16">
        <v>66291</v>
      </c>
      <c r="B21017" s="17">
        <v>44328.819004629629</v>
      </c>
      <c r="C21017" s="16">
        <v>158152</v>
      </c>
      <c r="D21017" s="16">
        <v>387595</v>
      </c>
      <c r="E21017" s="18">
        <f>VLOOKUP(C21017, Подписчики!$A$1:$C$16000,3,0)</f>
        <v>44311.967180021362</v>
      </c>
      <c r="F21017">
        <v>3</v>
      </c>
      <c r="G21017" s="2">
        <f t="shared" si="328"/>
        <v>44328.944004629629</v>
      </c>
    </row>
    <row r="21018" spans="1:7" x14ac:dyDescent="0.25">
      <c r="A21018" s="16">
        <v>66295</v>
      </c>
      <c r="B21018" s="17">
        <v>44328.8205787037</v>
      </c>
      <c r="C21018" s="16">
        <v>200571</v>
      </c>
      <c r="D21018" s="16">
        <v>266557</v>
      </c>
      <c r="E21018" s="18">
        <f>VLOOKUP(C21018, Подписчики!$A$1:$C$16000,3,0)</f>
        <v>44306.441294337608</v>
      </c>
      <c r="F21018">
        <v>0</v>
      </c>
      <c r="G21018" s="2">
        <f t="shared" si="328"/>
        <v>44328.8205787037</v>
      </c>
    </row>
    <row r="21019" spans="1:7" x14ac:dyDescent="0.25">
      <c r="A21019" s="16">
        <v>66300</v>
      </c>
      <c r="B21019" s="17">
        <v>44328.822199074071</v>
      </c>
      <c r="C21019" s="16">
        <v>185450</v>
      </c>
      <c r="D21019" s="16">
        <v>88863</v>
      </c>
      <c r="E21019" s="18">
        <f>VLOOKUP(C21019, Подписчики!$A$1:$C$16000,3,0)</f>
        <v>44315.622623753567</v>
      </c>
      <c r="F21019">
        <v>-4</v>
      </c>
      <c r="G21019" s="2">
        <f t="shared" si="328"/>
        <v>44328.655532407407</v>
      </c>
    </row>
    <row r="21020" spans="1:7" x14ac:dyDescent="0.25">
      <c r="A21020" s="16">
        <v>66305</v>
      </c>
      <c r="B21020" s="17">
        <v>44328.822997685187</v>
      </c>
      <c r="C21020" s="16">
        <v>331948</v>
      </c>
      <c r="D21020" s="16">
        <v>250679</v>
      </c>
      <c r="E21020" s="18">
        <f>VLOOKUP(C21020, Подписчики!$A$1:$C$16000,3,0)</f>
        <v>44307.893746652422</v>
      </c>
      <c r="F21020">
        <v>2</v>
      </c>
      <c r="G21020" s="2">
        <f t="shared" si="328"/>
        <v>44328.906331018523</v>
      </c>
    </row>
    <row r="21021" spans="1:7" x14ac:dyDescent="0.25">
      <c r="A21021" s="16">
        <v>66308</v>
      </c>
      <c r="B21021" s="17">
        <v>44328.825335648151</v>
      </c>
      <c r="C21021" s="16">
        <v>55407</v>
      </c>
      <c r="D21021" s="16">
        <v>286745</v>
      </c>
      <c r="E21021" s="18">
        <f>VLOOKUP(C21021, Подписчики!$A$1:$C$16000,3,0)</f>
        <v>44309.635428917383</v>
      </c>
      <c r="F21021">
        <v>1</v>
      </c>
      <c r="G21021" s="2">
        <f t="shared" si="328"/>
        <v>44328.867002314815</v>
      </c>
    </row>
    <row r="21022" spans="1:7" x14ac:dyDescent="0.25">
      <c r="A21022" s="16">
        <v>66310</v>
      </c>
      <c r="B21022" s="17">
        <v>44328.825833333336</v>
      </c>
      <c r="C21022" s="16">
        <v>138234</v>
      </c>
      <c r="D21022" s="16">
        <v>60239</v>
      </c>
      <c r="E21022" s="18">
        <f>VLOOKUP(C21022, Подписчики!$A$1:$C$16000,3,0)</f>
        <v>44327.878456410261</v>
      </c>
      <c r="F21022">
        <v>1</v>
      </c>
      <c r="G21022" s="2">
        <f t="shared" si="328"/>
        <v>44328.8675</v>
      </c>
    </row>
    <row r="21023" spans="1:7" x14ac:dyDescent="0.25">
      <c r="A21023" s="16">
        <v>66314</v>
      </c>
      <c r="B21023" s="17">
        <v>44328.826643518521</v>
      </c>
      <c r="C21023" s="16">
        <v>202725</v>
      </c>
      <c r="D21023" s="16">
        <v>411922</v>
      </c>
      <c r="E21023" s="18">
        <f>VLOOKUP(C21023, Подписчики!$A$1:$C$16000,3,0)</f>
        <v>44315.840345299141</v>
      </c>
      <c r="F21023">
        <v>3</v>
      </c>
      <c r="G21023" s="2">
        <f t="shared" si="328"/>
        <v>44328.951643518521</v>
      </c>
    </row>
    <row r="21024" spans="1:7" x14ac:dyDescent="0.25">
      <c r="A21024" s="16">
        <v>66319</v>
      </c>
      <c r="B21024" s="17">
        <v>44328.828263888892</v>
      </c>
      <c r="C21024" s="16">
        <v>297780</v>
      </c>
      <c r="D21024" s="16">
        <v>88008</v>
      </c>
      <c r="E21024" s="18">
        <f>VLOOKUP(C21024, Подписчики!$A$1:$C$16000,3,0)</f>
        <v>44306.006273005696</v>
      </c>
      <c r="F21024">
        <v>3</v>
      </c>
      <c r="G21024" s="2">
        <f t="shared" si="328"/>
        <v>44328.953263888892</v>
      </c>
    </row>
    <row r="21025" spans="1:7" x14ac:dyDescent="0.25">
      <c r="A21025" s="16">
        <v>66322</v>
      </c>
      <c r="B21025" s="17">
        <v>44328.828333333331</v>
      </c>
      <c r="C21025" s="16">
        <v>70273</v>
      </c>
      <c r="D21025" s="16">
        <v>202865</v>
      </c>
      <c r="E21025" s="18">
        <f>VLOOKUP(C21025, Подписчики!$A$1:$C$16000,3,0)</f>
        <v>44307.379069586896</v>
      </c>
      <c r="F21025">
        <v>7</v>
      </c>
      <c r="G21025" s="2">
        <f t="shared" si="328"/>
        <v>44329.119999999995</v>
      </c>
    </row>
    <row r="21026" spans="1:7" x14ac:dyDescent="0.25">
      <c r="A21026" s="16">
        <v>66323</v>
      </c>
      <c r="B21026" s="17">
        <v>44328.829074074078</v>
      </c>
      <c r="C21026" s="16">
        <v>149639</v>
      </c>
      <c r="D21026" s="16">
        <v>241927</v>
      </c>
      <c r="E21026" s="18">
        <f>VLOOKUP(C21026, Подписчики!$A$1:$C$16000,3,0)</f>
        <v>44295.455670975789</v>
      </c>
      <c r="F21026">
        <v>1</v>
      </c>
      <c r="G21026" s="2">
        <f t="shared" si="328"/>
        <v>44328.870740740742</v>
      </c>
    </row>
    <row r="21027" spans="1:7" x14ac:dyDescent="0.25">
      <c r="A21027" s="16">
        <v>66326</v>
      </c>
      <c r="B21027" s="17">
        <v>44328.829074074078</v>
      </c>
      <c r="C21027" s="16">
        <v>345601</v>
      </c>
      <c r="D21027" s="16">
        <v>161088</v>
      </c>
      <c r="E21027" s="18">
        <f>VLOOKUP(C21027, Подписчики!$A$1:$C$16000,3,0)</f>
        <v>44317.77994946581</v>
      </c>
      <c r="F21027">
        <v>1</v>
      </c>
      <c r="G21027" s="2">
        <f t="shared" si="328"/>
        <v>44328.870740740742</v>
      </c>
    </row>
    <row r="21028" spans="1:7" x14ac:dyDescent="0.25">
      <c r="A21028" s="16">
        <v>66329</v>
      </c>
      <c r="B21028" s="17">
        <v>44328.829479166663</v>
      </c>
      <c r="C21028" s="16">
        <v>217570</v>
      </c>
      <c r="D21028" s="16">
        <v>219046</v>
      </c>
      <c r="E21028" s="18">
        <f>VLOOKUP(C21028, Подписчики!$A$1:$C$16000,3,0)</f>
        <v>44328.522909935898</v>
      </c>
      <c r="F21028">
        <v>2</v>
      </c>
      <c r="G21028" s="2">
        <f t="shared" si="328"/>
        <v>44328.912812499999</v>
      </c>
    </row>
    <row r="21029" spans="1:7" x14ac:dyDescent="0.25">
      <c r="A21029" s="16">
        <v>66332</v>
      </c>
      <c r="B21029" s="17">
        <v>44328.831099537034</v>
      </c>
      <c r="C21029" s="16">
        <v>158444</v>
      </c>
      <c r="D21029" s="16">
        <v>182191</v>
      </c>
      <c r="E21029" s="18">
        <f>VLOOKUP(C21029, Подписчики!$A$1:$C$16000,3,0)</f>
        <v>44309.571330876068</v>
      </c>
      <c r="F21029">
        <v>2</v>
      </c>
      <c r="G21029" s="2">
        <f t="shared" si="328"/>
        <v>44328.91443287037</v>
      </c>
    </row>
    <row r="21030" spans="1:7" x14ac:dyDescent="0.25">
      <c r="A21030" s="16">
        <v>66335</v>
      </c>
      <c r="B21030" s="17">
        <v>44328.831493055557</v>
      </c>
      <c r="C21030" s="16">
        <v>278165</v>
      </c>
      <c r="D21030" s="16">
        <v>25268</v>
      </c>
      <c r="E21030" s="18">
        <f>VLOOKUP(C21030, Подписчики!$A$1:$C$16000,3,0)</f>
        <v>44296.601074074075</v>
      </c>
      <c r="F21030">
        <v>3</v>
      </c>
      <c r="G21030" s="2">
        <f t="shared" si="328"/>
        <v>44328.956493055557</v>
      </c>
    </row>
    <row r="21031" spans="1:7" x14ac:dyDescent="0.25">
      <c r="A21031" s="16">
        <v>66340</v>
      </c>
      <c r="B21031" s="17">
        <v>44328.832303240742</v>
      </c>
      <c r="C21031" s="16">
        <v>202770</v>
      </c>
      <c r="D21031" s="16">
        <v>158978</v>
      </c>
      <c r="E21031" s="18">
        <f>VLOOKUP(C21031, Подписчики!$A$1:$C$16000,3,0)</f>
        <v>44324.88682902421</v>
      </c>
      <c r="F21031">
        <v>1</v>
      </c>
      <c r="G21031" s="2">
        <f t="shared" si="328"/>
        <v>44328.873969907407</v>
      </c>
    </row>
    <row r="21032" spans="1:7" x14ac:dyDescent="0.25">
      <c r="A21032" s="16">
        <v>66345</v>
      </c>
      <c r="B21032" s="17">
        <v>44328.833518518521</v>
      </c>
      <c r="C21032" s="16">
        <v>14963</v>
      </c>
      <c r="D21032" s="16">
        <v>230778</v>
      </c>
      <c r="E21032" s="18">
        <f>VLOOKUP(C21032, Подписчики!$A$1:$C$16000,3,0)</f>
        <v>44303.131182585472</v>
      </c>
      <c r="F21032">
        <v>0</v>
      </c>
      <c r="G21032" s="2">
        <f t="shared" si="328"/>
        <v>44328.833518518521</v>
      </c>
    </row>
    <row r="21033" spans="1:7" x14ac:dyDescent="0.25">
      <c r="A21033" s="16">
        <v>66347</v>
      </c>
      <c r="B21033" s="17">
        <v>44328.833923611113</v>
      </c>
      <c r="C21033" s="16">
        <v>317782</v>
      </c>
      <c r="D21033" s="16">
        <v>153893</v>
      </c>
      <c r="E21033" s="18">
        <f>VLOOKUP(C21033, Подписчики!$A$1:$C$16000,3,0)</f>
        <v>44302.822643447289</v>
      </c>
      <c r="F21033">
        <v>1</v>
      </c>
      <c r="G21033" s="2">
        <f t="shared" si="328"/>
        <v>44328.875590277778</v>
      </c>
    </row>
    <row r="21034" spans="1:7" x14ac:dyDescent="0.25">
      <c r="A21034" s="16">
        <v>66348</v>
      </c>
      <c r="B21034" s="17">
        <v>44328.835138888891</v>
      </c>
      <c r="C21034" s="16">
        <v>246866</v>
      </c>
      <c r="D21034" s="16">
        <v>137327</v>
      </c>
      <c r="E21034" s="18">
        <f>VLOOKUP(C21034, Подписчики!$A$1:$C$16000,3,0)</f>
        <v>44316.126080733622</v>
      </c>
      <c r="F21034">
        <v>0</v>
      </c>
      <c r="G21034" s="2">
        <f t="shared" si="328"/>
        <v>44328.835138888891</v>
      </c>
    </row>
    <row r="21035" spans="1:7" x14ac:dyDescent="0.25">
      <c r="A21035" s="16">
        <v>66351</v>
      </c>
      <c r="B21035" s="17">
        <v>44328.835543981484</v>
      </c>
      <c r="C21035" s="16">
        <v>254892</v>
      </c>
      <c r="D21035" s="16">
        <v>347008</v>
      </c>
      <c r="E21035" s="18">
        <f>VLOOKUP(C21035, Подписчики!$A$1:$C$16000,3,0)</f>
        <v>44317.875157122508</v>
      </c>
      <c r="F21035">
        <v>1</v>
      </c>
      <c r="G21035" s="2">
        <f t="shared" si="328"/>
        <v>44328.877210648148</v>
      </c>
    </row>
    <row r="21036" spans="1:7" x14ac:dyDescent="0.25">
      <c r="A21036" s="16">
        <v>66353</v>
      </c>
      <c r="B21036" s="17">
        <v>44328.836759259262</v>
      </c>
      <c r="C21036" s="16">
        <v>259660</v>
      </c>
      <c r="D21036" s="16">
        <v>106813</v>
      </c>
      <c r="E21036" s="18">
        <f>VLOOKUP(C21036, Подписчики!$A$1:$C$16000,3,0)</f>
        <v>44316.484526353277</v>
      </c>
      <c r="F21036">
        <v>0</v>
      </c>
      <c r="G21036" s="2">
        <f t="shared" si="328"/>
        <v>44328.836759259262</v>
      </c>
    </row>
    <row r="21037" spans="1:7" x14ac:dyDescent="0.25">
      <c r="A21037" s="16">
        <v>66357</v>
      </c>
      <c r="B21037" s="17">
        <v>44328.837164351855</v>
      </c>
      <c r="C21037" s="16">
        <v>138758</v>
      </c>
      <c r="D21037" s="16">
        <v>107303</v>
      </c>
      <c r="E21037" s="18">
        <f>VLOOKUP(C21037, Подписчики!$A$1:$C$16000,3,0)</f>
        <v>44324.543153383194</v>
      </c>
      <c r="F21037">
        <v>1</v>
      </c>
      <c r="G21037" s="2">
        <f t="shared" si="328"/>
        <v>44328.878831018519</v>
      </c>
    </row>
    <row r="21038" spans="1:7" x14ac:dyDescent="0.25">
      <c r="A21038" s="16">
        <v>66361</v>
      </c>
      <c r="B21038" s="17">
        <v>44328.83797453704</v>
      </c>
      <c r="C21038" s="16">
        <v>225955</v>
      </c>
      <c r="D21038" s="16">
        <v>230027</v>
      </c>
      <c r="E21038" s="18">
        <f>VLOOKUP(C21038, Подписчики!$A$1:$C$16000,3,0)</f>
        <v>44311.099556623936</v>
      </c>
      <c r="F21038">
        <v>3</v>
      </c>
      <c r="G21038" s="2">
        <f t="shared" si="328"/>
        <v>44328.96297453704</v>
      </c>
    </row>
    <row r="21039" spans="1:7" x14ac:dyDescent="0.25">
      <c r="A21039" s="16">
        <v>66362</v>
      </c>
      <c r="B21039" s="17">
        <v>44328.838784722226</v>
      </c>
      <c r="C21039" s="16">
        <v>176270</v>
      </c>
      <c r="D21039" s="16">
        <v>250679</v>
      </c>
      <c r="E21039" s="18">
        <f>VLOOKUP(C21039, Подписчики!$A$1:$C$16000,3,0)</f>
        <v>44290.839004950147</v>
      </c>
      <c r="F21039">
        <v>1</v>
      </c>
      <c r="G21039" s="2">
        <f t="shared" si="328"/>
        <v>44328.88045138889</v>
      </c>
    </row>
    <row r="21040" spans="1:7" x14ac:dyDescent="0.25">
      <c r="A21040" s="16">
        <v>66365</v>
      </c>
      <c r="B21040" s="17">
        <v>44328.84039351852</v>
      </c>
      <c r="C21040" s="16">
        <v>176566</v>
      </c>
      <c r="D21040" s="16">
        <v>81226</v>
      </c>
      <c r="E21040" s="18">
        <f>VLOOKUP(C21040, Подписчики!$A$1:$C$16000,3,0)</f>
        <v>44313.780244836184</v>
      </c>
      <c r="F21040">
        <v>1</v>
      </c>
      <c r="G21040" s="2">
        <f t="shared" si="328"/>
        <v>44328.882060185184</v>
      </c>
    </row>
    <row r="21041" spans="1:7" x14ac:dyDescent="0.25">
      <c r="A21041" s="16">
        <v>66366</v>
      </c>
      <c r="B21041" s="17">
        <v>44328.841608796298</v>
      </c>
      <c r="C21041" s="16">
        <v>79743</v>
      </c>
      <c r="D21041" s="16">
        <v>411922</v>
      </c>
      <c r="E21041" s="18">
        <f>VLOOKUP(C21041, Подписчики!$A$1:$C$16000,3,0)</f>
        <v>44308.686822827636</v>
      </c>
      <c r="F21041">
        <v>0</v>
      </c>
      <c r="G21041" s="2">
        <f t="shared" si="328"/>
        <v>44328.841608796298</v>
      </c>
    </row>
    <row r="21042" spans="1:7" x14ac:dyDescent="0.25">
      <c r="A21042" s="16">
        <v>66367</v>
      </c>
      <c r="B21042" s="17">
        <v>44328.84233796296</v>
      </c>
      <c r="C21042" s="16">
        <v>161846</v>
      </c>
      <c r="D21042" s="16">
        <v>74456</v>
      </c>
      <c r="E21042" s="18">
        <f>VLOOKUP(C21042, Подписчики!$A$1:$C$16000,3,0)</f>
        <v>44297.704260576924</v>
      </c>
      <c r="F21042">
        <v>1</v>
      </c>
      <c r="G21042" s="2">
        <f t="shared" si="328"/>
        <v>44328.884004629625</v>
      </c>
    </row>
    <row r="21043" spans="1:7" x14ac:dyDescent="0.25">
      <c r="A21043" s="16">
        <v>66372</v>
      </c>
      <c r="B21043" s="17">
        <v>44328.842418981483</v>
      </c>
      <c r="C21043" s="16">
        <v>137162</v>
      </c>
      <c r="D21043" s="16">
        <v>264283</v>
      </c>
      <c r="E21043" s="18">
        <f>VLOOKUP(C21043, Подписчики!$A$1:$C$16000,3,0)</f>
        <v>44315.861253418807</v>
      </c>
      <c r="F21043">
        <v>2</v>
      </c>
      <c r="G21043" s="2">
        <f t="shared" si="328"/>
        <v>44328.925752314819</v>
      </c>
    </row>
    <row r="21044" spans="1:7" x14ac:dyDescent="0.25">
      <c r="A21044" s="16">
        <v>66374</v>
      </c>
      <c r="B21044" s="17">
        <v>44328.842418981483</v>
      </c>
      <c r="C21044" s="16">
        <v>221957</v>
      </c>
      <c r="D21044" s="16">
        <v>478200</v>
      </c>
      <c r="E21044" s="18">
        <f>VLOOKUP(C21044, Подписчики!$A$1:$C$16000,3,0)</f>
        <v>44303.586043696581</v>
      </c>
      <c r="F21044">
        <v>2</v>
      </c>
      <c r="G21044" s="2">
        <f t="shared" si="328"/>
        <v>44328.925752314819</v>
      </c>
    </row>
    <row r="21045" spans="1:7" x14ac:dyDescent="0.25">
      <c r="A21045" s="16">
        <v>66375</v>
      </c>
      <c r="B21045" s="17">
        <v>44328.843229166669</v>
      </c>
      <c r="C21045" s="16">
        <v>229459</v>
      </c>
      <c r="D21045" s="16">
        <v>227775</v>
      </c>
      <c r="E21045" s="18">
        <f>VLOOKUP(C21045, Подписчики!$A$1:$C$16000,3,0)</f>
        <v>44311.031218910255</v>
      </c>
      <c r="F21045">
        <v>0</v>
      </c>
      <c r="G21045" s="2">
        <f t="shared" si="328"/>
        <v>44328.843229166669</v>
      </c>
    </row>
    <row r="21046" spans="1:7" x14ac:dyDescent="0.25">
      <c r="A21046" s="16">
        <v>66376</v>
      </c>
      <c r="B21046" s="17">
        <v>44328.843229166669</v>
      </c>
      <c r="C21046" s="16">
        <v>251443</v>
      </c>
      <c r="D21046" s="16">
        <v>175663</v>
      </c>
      <c r="E21046" s="18">
        <f>VLOOKUP(C21046, Подписчики!$A$1:$C$16000,3,0)</f>
        <v>44315.816204629627</v>
      </c>
      <c r="F21046">
        <v>0</v>
      </c>
      <c r="G21046" s="2">
        <f t="shared" si="328"/>
        <v>44328.843229166669</v>
      </c>
    </row>
    <row r="21047" spans="1:7" x14ac:dyDescent="0.25">
      <c r="A21047" s="16">
        <v>66378</v>
      </c>
      <c r="B21047" s="17">
        <v>44328.843634259261</v>
      </c>
      <c r="C21047" s="16">
        <v>21186</v>
      </c>
      <c r="D21047" s="16">
        <v>250679</v>
      </c>
      <c r="E21047" s="18">
        <f>VLOOKUP(C21047, Подписчики!$A$1:$C$16000,3,0)</f>
        <v>44311.596282549865</v>
      </c>
      <c r="F21047">
        <v>1</v>
      </c>
      <c r="G21047" s="2">
        <f t="shared" si="328"/>
        <v>44328.885300925926</v>
      </c>
    </row>
    <row r="21048" spans="1:7" x14ac:dyDescent="0.25">
      <c r="A21048" s="16">
        <v>66380</v>
      </c>
      <c r="B21048" s="17">
        <v>44328.843634259261</v>
      </c>
      <c r="C21048" s="16">
        <v>213184</v>
      </c>
      <c r="D21048" s="16">
        <v>177852</v>
      </c>
      <c r="E21048" s="18">
        <f>VLOOKUP(C21048, Подписчики!$A$1:$C$16000,3,0)</f>
        <v>44328.08552656696</v>
      </c>
      <c r="F21048">
        <v>1</v>
      </c>
      <c r="G21048" s="2">
        <f t="shared" si="328"/>
        <v>44328.885300925926</v>
      </c>
    </row>
    <row r="21049" spans="1:7" x14ac:dyDescent="0.25">
      <c r="A21049" s="16">
        <v>66384</v>
      </c>
      <c r="B21049" s="17">
        <v>44328.843668981484</v>
      </c>
      <c r="C21049" s="16">
        <v>279462</v>
      </c>
      <c r="D21049" s="16">
        <v>250679</v>
      </c>
      <c r="E21049" s="18">
        <f>VLOOKUP(C21049, Подписчики!$A$1:$C$16000,3,0)</f>
        <v>44312.540299750719</v>
      </c>
      <c r="F21049">
        <v>-4</v>
      </c>
      <c r="G21049" s="2">
        <f t="shared" si="328"/>
        <v>44328.67700231482</v>
      </c>
    </row>
    <row r="21050" spans="1:7" x14ac:dyDescent="0.25">
      <c r="A21050" s="16">
        <v>66386</v>
      </c>
      <c r="B21050" s="17">
        <v>44328.84646990741</v>
      </c>
      <c r="C21050" s="16">
        <v>226387</v>
      </c>
      <c r="D21050" s="16">
        <v>118549</v>
      </c>
      <c r="E21050" s="18">
        <f>VLOOKUP(C21050, Подписчики!$A$1:$C$16000,3,0)</f>
        <v>44315.188464779203</v>
      </c>
      <c r="F21050">
        <v>0</v>
      </c>
      <c r="G21050" s="2">
        <f t="shared" si="328"/>
        <v>44328.84646990741</v>
      </c>
    </row>
    <row r="21051" spans="1:7" x14ac:dyDescent="0.25">
      <c r="A21051" s="16">
        <v>66391</v>
      </c>
      <c r="B21051" s="17">
        <v>44328.846875000003</v>
      </c>
      <c r="C21051" s="16">
        <v>220846</v>
      </c>
      <c r="D21051" s="16">
        <v>302811</v>
      </c>
      <c r="E21051" s="18">
        <f>VLOOKUP(C21051, Подписчики!$A$1:$C$16000,3,0)</f>
        <v>44307.438491346154</v>
      </c>
      <c r="F21051">
        <v>1</v>
      </c>
      <c r="G21051" s="2">
        <f t="shared" si="328"/>
        <v>44328.888541666667</v>
      </c>
    </row>
    <row r="21052" spans="1:7" x14ac:dyDescent="0.25">
      <c r="A21052" s="16">
        <v>66392</v>
      </c>
      <c r="B21052" s="17">
        <v>44328.847280092596</v>
      </c>
      <c r="C21052" s="16">
        <v>339517</v>
      </c>
      <c r="D21052" s="16">
        <v>354849</v>
      </c>
      <c r="E21052" s="18">
        <f>VLOOKUP(C21052, Подписчики!$A$1:$C$16000,3,0)</f>
        <v>44308.5077982906</v>
      </c>
      <c r="F21052">
        <v>2</v>
      </c>
      <c r="G21052" s="2">
        <f t="shared" si="328"/>
        <v>44328.930613425931</v>
      </c>
    </row>
    <row r="21053" spans="1:7" x14ac:dyDescent="0.25">
      <c r="A21053" s="16">
        <v>66397</v>
      </c>
      <c r="B21053" s="17">
        <v>44328.848483796297</v>
      </c>
      <c r="C21053" s="16">
        <v>209681</v>
      </c>
      <c r="D21053" s="16">
        <v>470762</v>
      </c>
      <c r="E21053" s="18">
        <f>VLOOKUP(C21053, Подписчики!$A$1:$C$16000,3,0)</f>
        <v>44315.663047364673</v>
      </c>
      <c r="F21053">
        <v>1</v>
      </c>
      <c r="G21053" s="2">
        <f t="shared" si="328"/>
        <v>44328.890150462961</v>
      </c>
    </row>
    <row r="21054" spans="1:7" x14ac:dyDescent="0.25">
      <c r="A21054" s="16">
        <v>66402</v>
      </c>
      <c r="B21054" s="17">
        <v>44328.848483796297</v>
      </c>
      <c r="C21054" s="16">
        <v>232254</v>
      </c>
      <c r="D21054" s="16">
        <v>119655</v>
      </c>
      <c r="E21054" s="18">
        <f>VLOOKUP(C21054, Подписчики!$A$1:$C$16000,3,0)</f>
        <v>44295.533345299147</v>
      </c>
      <c r="F21054">
        <v>1</v>
      </c>
      <c r="G21054" s="2">
        <f t="shared" si="328"/>
        <v>44328.890150462961</v>
      </c>
    </row>
    <row r="21055" spans="1:7" x14ac:dyDescent="0.25">
      <c r="A21055" s="16">
        <v>66405</v>
      </c>
      <c r="B21055" s="17">
        <v>44328.851724537039</v>
      </c>
      <c r="C21055" s="16">
        <v>115605</v>
      </c>
      <c r="D21055" s="16">
        <v>411922</v>
      </c>
      <c r="E21055" s="18">
        <f>VLOOKUP(C21055, Подписчики!$A$1:$C$16000,3,0)</f>
        <v>44320.472325641029</v>
      </c>
      <c r="F21055">
        <v>1</v>
      </c>
      <c r="G21055" s="2">
        <f t="shared" si="328"/>
        <v>44328.893391203703</v>
      </c>
    </row>
    <row r="21056" spans="1:7" x14ac:dyDescent="0.25">
      <c r="A21056" s="16">
        <v>66410</v>
      </c>
      <c r="B21056" s="17">
        <v>44328.851724537039</v>
      </c>
      <c r="C21056" s="16">
        <v>348174</v>
      </c>
      <c r="D21056" s="16">
        <v>246229</v>
      </c>
      <c r="E21056" s="18">
        <f>VLOOKUP(C21056, Подписчики!$A$1:$C$16000,3,0)</f>
        <v>44309.351836253561</v>
      </c>
      <c r="F21056">
        <v>1</v>
      </c>
      <c r="G21056" s="2">
        <f t="shared" si="328"/>
        <v>44328.893391203703</v>
      </c>
    </row>
    <row r="21057" spans="1:7" x14ac:dyDescent="0.25">
      <c r="A21057" s="16">
        <v>66414</v>
      </c>
      <c r="B21057" s="17">
        <v>44328.852129629631</v>
      </c>
      <c r="C21057" s="16">
        <v>138343</v>
      </c>
      <c r="D21057" s="16">
        <v>21760</v>
      </c>
      <c r="E21057" s="18">
        <f>VLOOKUP(C21057, Подписчики!$A$1:$C$16000,3,0)</f>
        <v>44313.813178169512</v>
      </c>
      <c r="F21057">
        <v>2</v>
      </c>
      <c r="G21057" s="2">
        <f t="shared" si="328"/>
        <v>44328.935462962967</v>
      </c>
    </row>
    <row r="21058" spans="1:7" x14ac:dyDescent="0.25">
      <c r="A21058" s="16">
        <v>66418</v>
      </c>
      <c r="B21058" s="17">
        <v>44328.852129629631</v>
      </c>
      <c r="C21058" s="16">
        <v>190105</v>
      </c>
      <c r="D21058" s="16">
        <v>250247</v>
      </c>
      <c r="E21058" s="18">
        <f>VLOOKUP(C21058, Подписчики!$A$1:$C$16000,3,0)</f>
        <v>44305.146104131054</v>
      </c>
      <c r="F21058">
        <v>2</v>
      </c>
      <c r="G21058" s="2">
        <f t="shared" ref="G21058:G21121" si="329">B21058+F21058/24</f>
        <v>44328.935462962967</v>
      </c>
    </row>
    <row r="21059" spans="1:7" x14ac:dyDescent="0.25">
      <c r="A21059" s="16">
        <v>66420</v>
      </c>
      <c r="B21059" s="17">
        <v>44328.852129629631</v>
      </c>
      <c r="C21059" s="16">
        <v>240396</v>
      </c>
      <c r="D21059" s="16">
        <v>351192</v>
      </c>
      <c r="E21059" s="18">
        <f>VLOOKUP(C21059, Подписчики!$A$1:$C$16000,3,0)</f>
        <v>44308.541790420226</v>
      </c>
      <c r="F21059">
        <v>2</v>
      </c>
      <c r="G21059" s="2">
        <f t="shared" si="329"/>
        <v>44328.935462962967</v>
      </c>
    </row>
    <row r="21060" spans="1:7" x14ac:dyDescent="0.25">
      <c r="A21060" s="16">
        <v>66425</v>
      </c>
      <c r="B21060" s="17">
        <v>44328.852534722224</v>
      </c>
      <c r="C21060" s="16">
        <v>142725</v>
      </c>
      <c r="D21060" s="16">
        <v>472712</v>
      </c>
      <c r="E21060" s="18">
        <f>VLOOKUP(C21060, Подписчики!$A$1:$C$16000,3,0)</f>
        <v>44304.985740206554</v>
      </c>
      <c r="F21060">
        <v>3</v>
      </c>
      <c r="G21060" s="2">
        <f t="shared" si="329"/>
        <v>44328.977534722224</v>
      </c>
    </row>
    <row r="21061" spans="1:7" x14ac:dyDescent="0.25">
      <c r="A21061" s="16">
        <v>66430</v>
      </c>
      <c r="B21061" s="17">
        <v>44328.853344907409</v>
      </c>
      <c r="C21061" s="16">
        <v>50476</v>
      </c>
      <c r="D21061" s="16">
        <v>182191</v>
      </c>
      <c r="E21061" s="18">
        <f>VLOOKUP(C21061, Подписчики!$A$1:$C$16000,3,0)</f>
        <v>44312.09051584758</v>
      </c>
      <c r="F21061">
        <v>1</v>
      </c>
      <c r="G21061" s="2">
        <f t="shared" si="329"/>
        <v>44328.895011574074</v>
      </c>
    </row>
    <row r="21062" spans="1:7" x14ac:dyDescent="0.25">
      <c r="A21062" s="16">
        <v>66433</v>
      </c>
      <c r="B21062" s="17">
        <v>44328.853344907409</v>
      </c>
      <c r="C21062" s="16">
        <v>302232</v>
      </c>
      <c r="D21062" s="16">
        <v>182984</v>
      </c>
      <c r="E21062" s="18">
        <f>VLOOKUP(C21062, Подписчики!$A$1:$C$16000,3,0)</f>
        <v>44307.745992556978</v>
      </c>
      <c r="F21062">
        <v>1</v>
      </c>
      <c r="G21062" s="2">
        <f t="shared" si="329"/>
        <v>44328.895011574074</v>
      </c>
    </row>
    <row r="21063" spans="1:7" x14ac:dyDescent="0.25">
      <c r="A21063" s="16">
        <v>66434</v>
      </c>
      <c r="B21063" s="17">
        <v>44328.854155092595</v>
      </c>
      <c r="C21063" s="16">
        <v>283148</v>
      </c>
      <c r="D21063" s="16">
        <v>179296</v>
      </c>
      <c r="E21063" s="18">
        <f>VLOOKUP(C21063, Подписчики!$A$1:$C$16000,3,0)</f>
        <v>44315.631049216528</v>
      </c>
      <c r="F21063">
        <v>3</v>
      </c>
      <c r="G21063" s="2">
        <f t="shared" si="329"/>
        <v>44328.979155092595</v>
      </c>
    </row>
    <row r="21064" spans="1:7" x14ac:dyDescent="0.25">
      <c r="A21064" s="16">
        <v>66439</v>
      </c>
      <c r="B21064" s="17">
        <v>44328.856168981481</v>
      </c>
      <c r="C21064" s="16">
        <v>71710</v>
      </c>
      <c r="D21064" s="16">
        <v>21407</v>
      </c>
      <c r="E21064" s="18">
        <f>VLOOKUP(C21064, Подписчики!$A$1:$C$16000,3,0)</f>
        <v>44321.276366168095</v>
      </c>
      <c r="F21064">
        <v>0</v>
      </c>
      <c r="G21064" s="2">
        <f t="shared" si="329"/>
        <v>44328.856168981481</v>
      </c>
    </row>
    <row r="21065" spans="1:7" x14ac:dyDescent="0.25">
      <c r="A21065" s="16">
        <v>66443</v>
      </c>
      <c r="B21065" s="17">
        <v>44328.856168981481</v>
      </c>
      <c r="C21065" s="16">
        <v>73049</v>
      </c>
      <c r="D21065" s="16">
        <v>313585</v>
      </c>
      <c r="E21065" s="18">
        <f>VLOOKUP(C21065, Подписчики!$A$1:$C$16000,3,0)</f>
        <v>44315.012327421653</v>
      </c>
      <c r="F21065">
        <v>0</v>
      </c>
      <c r="G21065" s="2">
        <f t="shared" si="329"/>
        <v>44328.856168981481</v>
      </c>
    </row>
    <row r="21066" spans="1:7" x14ac:dyDescent="0.25">
      <c r="A21066" s="16">
        <v>66448</v>
      </c>
      <c r="B21066" s="17">
        <v>44328.856979166667</v>
      </c>
      <c r="C21066" s="16">
        <v>178354</v>
      </c>
      <c r="D21066" s="16">
        <v>437139</v>
      </c>
      <c r="E21066" s="18">
        <f>VLOOKUP(C21066, Подписчики!$A$1:$C$16000,3,0)</f>
        <v>44310.820287891736</v>
      </c>
      <c r="F21066">
        <v>2</v>
      </c>
      <c r="G21066" s="2">
        <f t="shared" si="329"/>
        <v>44328.940312500003</v>
      </c>
    </row>
    <row r="21067" spans="1:7" x14ac:dyDescent="0.25">
      <c r="A21067" s="16">
        <v>66450</v>
      </c>
      <c r="B21067" s="17">
        <v>44328.85738425926</v>
      </c>
      <c r="C21067" s="16">
        <v>204783</v>
      </c>
      <c r="D21067" s="16">
        <v>411922</v>
      </c>
      <c r="E21067" s="18">
        <f>VLOOKUP(C21067, Подписчики!$A$1:$C$16000,3,0)</f>
        <v>44321.671308511395</v>
      </c>
      <c r="F21067">
        <v>3</v>
      </c>
      <c r="G21067" s="2">
        <f t="shared" si="329"/>
        <v>44328.98238425926</v>
      </c>
    </row>
    <row r="21068" spans="1:7" x14ac:dyDescent="0.25">
      <c r="A21068" s="16">
        <v>66455</v>
      </c>
      <c r="B21068" s="17">
        <v>44328.858194444445</v>
      </c>
      <c r="C21068" s="16">
        <v>261281</v>
      </c>
      <c r="D21068" s="16">
        <v>129210</v>
      </c>
      <c r="E21068" s="18">
        <f>VLOOKUP(C21068, Подписчики!$A$1:$C$16000,3,0)</f>
        <v>44308.2346710114</v>
      </c>
      <c r="F21068">
        <v>1</v>
      </c>
      <c r="G21068" s="2">
        <f t="shared" si="329"/>
        <v>44328.899861111109</v>
      </c>
    </row>
    <row r="21069" spans="1:7" x14ac:dyDescent="0.25">
      <c r="A21069" s="16">
        <v>66460</v>
      </c>
      <c r="B21069" s="17">
        <v>44328.858194444445</v>
      </c>
      <c r="C21069" s="16">
        <v>344827</v>
      </c>
      <c r="D21069" s="16">
        <v>394819</v>
      </c>
      <c r="E21069" s="18">
        <f>VLOOKUP(C21069, Подписчики!$A$1:$C$16000,3,0)</f>
        <v>44302.729882799147</v>
      </c>
      <c r="F21069">
        <v>1</v>
      </c>
      <c r="G21069" s="2">
        <f t="shared" si="329"/>
        <v>44328.899861111109</v>
      </c>
    </row>
    <row r="21070" spans="1:7" x14ac:dyDescent="0.25">
      <c r="A21070" s="16">
        <v>66461</v>
      </c>
      <c r="B21070" s="17">
        <v>44328.859409722223</v>
      </c>
      <c r="C21070" s="16">
        <v>193968</v>
      </c>
      <c r="D21070" s="16">
        <v>302879</v>
      </c>
      <c r="E21070" s="18">
        <f>VLOOKUP(C21070, Подписчики!$A$1:$C$16000,3,0)</f>
        <v>44312.632013105416</v>
      </c>
      <c r="F21070">
        <v>0</v>
      </c>
      <c r="G21070" s="2">
        <f t="shared" si="329"/>
        <v>44328.859409722223</v>
      </c>
    </row>
    <row r="21071" spans="1:7" x14ac:dyDescent="0.25">
      <c r="A21071" s="16">
        <v>66463</v>
      </c>
      <c r="B21071" s="17">
        <v>44328.859664351854</v>
      </c>
      <c r="C21071" s="16">
        <v>285176</v>
      </c>
      <c r="D21071" s="16">
        <v>158978</v>
      </c>
      <c r="E21071" s="18">
        <f>VLOOKUP(C21071, Подписчики!$A$1:$C$16000,3,0)</f>
        <v>44327.643118198008</v>
      </c>
      <c r="F21071">
        <v>2</v>
      </c>
      <c r="G21071" s="2">
        <f t="shared" si="329"/>
        <v>44328.94299768519</v>
      </c>
    </row>
    <row r="21072" spans="1:7" x14ac:dyDescent="0.25">
      <c r="A21072" s="16">
        <v>66465</v>
      </c>
      <c r="B21072" s="17">
        <v>44328.860625000001</v>
      </c>
      <c r="C21072" s="16">
        <v>138882</v>
      </c>
      <c r="D21072" s="16">
        <v>389238</v>
      </c>
      <c r="E21072" s="18">
        <f>VLOOKUP(C21072, Подписчики!$A$1:$C$16000,3,0)</f>
        <v>44306.715882478631</v>
      </c>
      <c r="F21072">
        <v>3</v>
      </c>
      <c r="G21072" s="2">
        <f t="shared" si="329"/>
        <v>44328.985625000001</v>
      </c>
    </row>
    <row r="21073" spans="1:7" x14ac:dyDescent="0.25">
      <c r="A21073" s="16">
        <v>66466</v>
      </c>
      <c r="B21073" s="17">
        <v>44328.861030092594</v>
      </c>
      <c r="C21073" s="16">
        <v>8424</v>
      </c>
      <c r="D21073" s="16">
        <v>83380</v>
      </c>
      <c r="E21073" s="18">
        <f>VLOOKUP(C21073, Подписчики!$A$1:$C$16000,3,0)</f>
        <v>44301.408322649571</v>
      </c>
      <c r="F21073">
        <v>0</v>
      </c>
      <c r="G21073" s="2">
        <f t="shared" si="329"/>
        <v>44328.861030092594</v>
      </c>
    </row>
    <row r="21074" spans="1:7" x14ac:dyDescent="0.25">
      <c r="A21074" s="16">
        <v>66470</v>
      </c>
      <c r="B21074" s="17">
        <v>44328.861435185187</v>
      </c>
      <c r="C21074" s="16">
        <v>166043</v>
      </c>
      <c r="D21074" s="16">
        <v>463334</v>
      </c>
      <c r="E21074" s="18">
        <f>VLOOKUP(C21074, Подписчики!$A$1:$C$16000,3,0)</f>
        <v>44304.59940733618</v>
      </c>
      <c r="F21074">
        <v>1</v>
      </c>
      <c r="G21074" s="2">
        <f t="shared" si="329"/>
        <v>44328.903101851851</v>
      </c>
    </row>
    <row r="21075" spans="1:7" x14ac:dyDescent="0.25">
      <c r="A21075" s="16">
        <v>66475</v>
      </c>
      <c r="B21075" s="17">
        <v>44328.862002314818</v>
      </c>
      <c r="C21075" s="16">
        <v>272359</v>
      </c>
      <c r="D21075" s="16">
        <v>293021</v>
      </c>
      <c r="E21075" s="18">
        <f>VLOOKUP(C21075, Подписчики!$A$1:$C$16000,3,0)</f>
        <v>44310.701325641028</v>
      </c>
      <c r="F21075">
        <v>3</v>
      </c>
      <c r="G21075" s="2">
        <f t="shared" si="329"/>
        <v>44328.987002314818</v>
      </c>
    </row>
    <row r="21076" spans="1:7" x14ac:dyDescent="0.25">
      <c r="A21076" s="16">
        <v>66479</v>
      </c>
      <c r="B21076" s="17">
        <v>44328.862245370372</v>
      </c>
      <c r="C21076" s="16">
        <v>316589</v>
      </c>
      <c r="D21076" s="16">
        <v>347393</v>
      </c>
      <c r="E21076" s="18">
        <f>VLOOKUP(C21076, Подписчики!$A$1:$C$16000,3,0)</f>
        <v>44310.460973005698</v>
      </c>
      <c r="F21076">
        <v>3</v>
      </c>
      <c r="G21076" s="2">
        <f t="shared" si="329"/>
        <v>44328.987245370372</v>
      </c>
    </row>
    <row r="21077" spans="1:7" x14ac:dyDescent="0.25">
      <c r="A21077" s="16">
        <v>66483</v>
      </c>
      <c r="B21077" s="17">
        <v>44328.863865740743</v>
      </c>
      <c r="C21077" s="16">
        <v>204408</v>
      </c>
      <c r="D21077" s="16">
        <v>209122</v>
      </c>
      <c r="E21077" s="18">
        <f>VLOOKUP(C21077, Подписчики!$A$1:$C$16000,3,0)</f>
        <v>44305.586649216522</v>
      </c>
      <c r="F21077">
        <v>3</v>
      </c>
      <c r="G21077" s="2">
        <f t="shared" si="329"/>
        <v>44328.988865740743</v>
      </c>
    </row>
    <row r="21078" spans="1:7" x14ac:dyDescent="0.25">
      <c r="A21078" s="16">
        <v>66486</v>
      </c>
      <c r="B21078" s="17">
        <v>44328.865069444444</v>
      </c>
      <c r="C21078" s="16">
        <v>78019</v>
      </c>
      <c r="D21078" s="16">
        <v>351192</v>
      </c>
      <c r="E21078" s="18">
        <f>VLOOKUP(C21078, Подписчики!$A$1:$C$16000,3,0)</f>
        <v>44317.373670370369</v>
      </c>
      <c r="F21078">
        <v>2</v>
      </c>
      <c r="G21078" s="2">
        <f t="shared" si="329"/>
        <v>44328.94840277778</v>
      </c>
    </row>
    <row r="21079" spans="1:7" x14ac:dyDescent="0.25">
      <c r="A21079" s="16">
        <v>66490</v>
      </c>
      <c r="B21079" s="17">
        <v>44328.865069444444</v>
      </c>
      <c r="C21079" s="16">
        <v>288397</v>
      </c>
      <c r="D21079" s="16">
        <v>250679</v>
      </c>
      <c r="E21079" s="18">
        <f>VLOOKUP(C21079, Подписчики!$A$1:$C$16000,3,0)</f>
        <v>44310.372043198004</v>
      </c>
      <c r="F21079">
        <v>2</v>
      </c>
      <c r="G21079" s="2">
        <f t="shared" si="329"/>
        <v>44328.94840277778</v>
      </c>
    </row>
    <row r="21080" spans="1:7" x14ac:dyDescent="0.25">
      <c r="A21080" s="16">
        <v>66493</v>
      </c>
      <c r="B21080" s="17">
        <v>44328.865671296298</v>
      </c>
      <c r="C21080" s="16">
        <v>203468</v>
      </c>
      <c r="D21080" s="16">
        <v>118549</v>
      </c>
      <c r="E21080" s="18">
        <f>VLOOKUP(C21080, Подписчики!$A$1:$C$16000,3,0)</f>
        <v>44327.232586680919</v>
      </c>
      <c r="F21080">
        <v>2</v>
      </c>
      <c r="G21080" s="2">
        <f t="shared" si="329"/>
        <v>44328.949004629634</v>
      </c>
    </row>
    <row r="21081" spans="1:7" x14ac:dyDescent="0.25">
      <c r="A21081" s="16">
        <v>66494</v>
      </c>
      <c r="B21081" s="17">
        <v>44328.866284722222</v>
      </c>
      <c r="C21081" s="16">
        <v>255059</v>
      </c>
      <c r="D21081" s="16">
        <v>347393</v>
      </c>
      <c r="E21081" s="18">
        <f>VLOOKUP(C21081, Подписчики!$A$1:$C$16000,3,0)</f>
        <v>44305.234324180914</v>
      </c>
      <c r="F21081">
        <v>-3</v>
      </c>
      <c r="G21081" s="2">
        <f t="shared" si="329"/>
        <v>44328.741284722222</v>
      </c>
    </row>
    <row r="21082" spans="1:7" x14ac:dyDescent="0.25">
      <c r="A21082" s="16">
        <v>66496</v>
      </c>
      <c r="B21082" s="17">
        <v>44328.867905092593</v>
      </c>
      <c r="C21082" s="16">
        <v>211839</v>
      </c>
      <c r="D21082" s="16">
        <v>411922</v>
      </c>
      <c r="E21082" s="18">
        <f>VLOOKUP(C21082, Подписчики!$A$1:$C$16000,3,0)</f>
        <v>44313.405159401715</v>
      </c>
      <c r="F21082">
        <v>1</v>
      </c>
      <c r="G21082" s="2">
        <f t="shared" si="329"/>
        <v>44328.909571759257</v>
      </c>
    </row>
    <row r="21083" spans="1:7" x14ac:dyDescent="0.25">
      <c r="A21083" s="16">
        <v>66497</v>
      </c>
      <c r="B21083" s="17">
        <v>44328.869120370371</v>
      </c>
      <c r="C21083" s="16">
        <v>265264</v>
      </c>
      <c r="D21083" s="16">
        <v>230507</v>
      </c>
      <c r="E21083" s="18">
        <f>VLOOKUP(C21083, Подписчики!$A$1:$C$16000,3,0)</f>
        <v>44313.43638376068</v>
      </c>
      <c r="F21083">
        <v>0</v>
      </c>
      <c r="G21083" s="2">
        <f t="shared" si="329"/>
        <v>44328.869120370371</v>
      </c>
    </row>
    <row r="21084" spans="1:7" x14ac:dyDescent="0.25">
      <c r="A21084" s="16">
        <v>66499</v>
      </c>
      <c r="B21084" s="17">
        <v>44328.870740740742</v>
      </c>
      <c r="C21084" s="16">
        <v>260478</v>
      </c>
      <c r="D21084" s="16">
        <v>341081</v>
      </c>
      <c r="E21084" s="18">
        <f>VLOOKUP(C21084, Подписчики!$A$1:$C$16000,3,0)</f>
        <v>44300.228728881768</v>
      </c>
      <c r="F21084">
        <v>0</v>
      </c>
      <c r="G21084" s="2">
        <f t="shared" si="329"/>
        <v>44328.870740740742</v>
      </c>
    </row>
    <row r="21085" spans="1:7" x14ac:dyDescent="0.25">
      <c r="A21085" s="16">
        <v>66500</v>
      </c>
      <c r="B21085" s="17">
        <v>44328.870740740742</v>
      </c>
      <c r="C21085" s="16">
        <v>300892</v>
      </c>
      <c r="D21085" s="16">
        <v>153893</v>
      </c>
      <c r="E21085" s="18">
        <f>VLOOKUP(C21085, Подписчики!$A$1:$C$16000,3,0)</f>
        <v>44316.209946260686</v>
      </c>
      <c r="F21085">
        <v>0</v>
      </c>
      <c r="G21085" s="2">
        <f t="shared" si="329"/>
        <v>44328.870740740742</v>
      </c>
    </row>
    <row r="21086" spans="1:7" x14ac:dyDescent="0.25">
      <c r="A21086" s="16">
        <v>66502</v>
      </c>
      <c r="B21086" s="17">
        <v>44328.871145833335</v>
      </c>
      <c r="C21086" s="16">
        <v>24028</v>
      </c>
      <c r="D21086" s="16">
        <v>470762</v>
      </c>
      <c r="E21086" s="18">
        <f>VLOOKUP(C21086, Подписчики!$A$1:$C$16000,3,0)</f>
        <v>44295.801490954414</v>
      </c>
      <c r="F21086">
        <v>1</v>
      </c>
      <c r="G21086" s="2">
        <f t="shared" si="329"/>
        <v>44328.912812499999</v>
      </c>
    </row>
    <row r="21087" spans="1:7" x14ac:dyDescent="0.25">
      <c r="A21087" s="16">
        <v>66503</v>
      </c>
      <c r="B21087" s="17">
        <v>44328.871145833335</v>
      </c>
      <c r="C21087" s="16">
        <v>305692</v>
      </c>
      <c r="D21087" s="16">
        <v>132684</v>
      </c>
      <c r="E21087" s="18">
        <f>VLOOKUP(C21087, Подписчики!$A$1:$C$16000,3,0)</f>
        <v>44301.63046980057</v>
      </c>
      <c r="F21087">
        <v>1</v>
      </c>
      <c r="G21087" s="2">
        <f t="shared" si="329"/>
        <v>44328.912812499999</v>
      </c>
    </row>
    <row r="21088" spans="1:7" x14ac:dyDescent="0.25">
      <c r="A21088" s="16">
        <v>66507</v>
      </c>
      <c r="B21088" s="17">
        <v>44328.872766203705</v>
      </c>
      <c r="C21088" s="16">
        <v>123347</v>
      </c>
      <c r="D21088" s="16">
        <v>411922</v>
      </c>
      <c r="E21088" s="18">
        <f>VLOOKUP(C21088, Подписчики!$A$1:$C$16000,3,0)</f>
        <v>44309.670387250713</v>
      </c>
      <c r="F21088">
        <v>1</v>
      </c>
      <c r="G21088" s="2">
        <f t="shared" si="329"/>
        <v>44328.91443287037</v>
      </c>
    </row>
    <row r="21089" spans="1:7" x14ac:dyDescent="0.25">
      <c r="A21089" s="16">
        <v>66510</v>
      </c>
      <c r="B21089" s="17">
        <v>44328.872766203705</v>
      </c>
      <c r="C21089" s="16">
        <v>125099</v>
      </c>
      <c r="D21089" s="16">
        <v>9110</v>
      </c>
      <c r="E21089" s="18">
        <f>VLOOKUP(C21089, Подписчики!$A$1:$C$16000,3,0)</f>
        <v>44289.726141132473</v>
      </c>
      <c r="F21089">
        <v>1</v>
      </c>
      <c r="G21089" s="2">
        <f t="shared" si="329"/>
        <v>44328.91443287037</v>
      </c>
    </row>
    <row r="21090" spans="1:7" x14ac:dyDescent="0.25">
      <c r="A21090" s="16">
        <v>66512</v>
      </c>
      <c r="B21090" s="17">
        <v>44328.873159722221</v>
      </c>
      <c r="C21090" s="16">
        <v>128852</v>
      </c>
      <c r="D21090" s="16">
        <v>439981</v>
      </c>
      <c r="E21090" s="18">
        <f>VLOOKUP(C21090, Подписчики!$A$1:$C$16000,3,0)</f>
        <v>44294.88115591168</v>
      </c>
      <c r="F21090">
        <v>2</v>
      </c>
      <c r="G21090" s="2">
        <f t="shared" si="329"/>
        <v>44328.956493055557</v>
      </c>
    </row>
    <row r="21091" spans="1:7" x14ac:dyDescent="0.25">
      <c r="A21091" s="16">
        <v>66515</v>
      </c>
      <c r="B21091" s="17">
        <v>44328.874374999999</v>
      </c>
      <c r="C21091" s="16">
        <v>210282</v>
      </c>
      <c r="D21091" s="16">
        <v>443594</v>
      </c>
      <c r="E21091" s="18">
        <f>VLOOKUP(C21091, Подписчики!$A$1:$C$16000,3,0)</f>
        <v>44291.316064423074</v>
      </c>
      <c r="F21091">
        <v>1</v>
      </c>
      <c r="G21091" s="2">
        <f t="shared" si="329"/>
        <v>44328.916041666664</v>
      </c>
    </row>
    <row r="21092" spans="1:7" x14ac:dyDescent="0.25">
      <c r="A21092" s="16">
        <v>66519</v>
      </c>
      <c r="B21092" s="17">
        <v>44328.874780092592</v>
      </c>
      <c r="C21092" s="16">
        <v>46061</v>
      </c>
      <c r="D21092" s="16">
        <v>182648</v>
      </c>
      <c r="E21092" s="18">
        <f>VLOOKUP(C21092, Подписчики!$A$1:$C$16000,3,0)</f>
        <v>44307.162453596866</v>
      </c>
      <c r="F21092">
        <v>2</v>
      </c>
      <c r="G21092" s="2">
        <f t="shared" si="329"/>
        <v>44328.958113425928</v>
      </c>
    </row>
    <row r="21093" spans="1:7" x14ac:dyDescent="0.25">
      <c r="A21093" s="16">
        <v>66522</v>
      </c>
      <c r="B21093" s="17">
        <v>44328.875590277778</v>
      </c>
      <c r="C21093" s="16">
        <v>49441</v>
      </c>
      <c r="D21093" s="16">
        <v>191893</v>
      </c>
      <c r="E21093" s="18">
        <f>VLOOKUP(C21093, Подписчики!$A$1:$C$16000,3,0)</f>
        <v>44308.430114066956</v>
      </c>
      <c r="F21093">
        <v>-4</v>
      </c>
      <c r="G21093" s="2">
        <f t="shared" si="329"/>
        <v>44328.708923611113</v>
      </c>
    </row>
    <row r="21094" spans="1:7" x14ac:dyDescent="0.25">
      <c r="A21094" s="16">
        <v>66526</v>
      </c>
      <c r="B21094" s="17">
        <v>44328.875590277778</v>
      </c>
      <c r="C21094" s="16">
        <v>166582</v>
      </c>
      <c r="D21094" s="16">
        <v>325273</v>
      </c>
      <c r="E21094" s="18">
        <f>VLOOKUP(C21094, Подписчики!$A$1:$C$16000,3,0)</f>
        <v>44293.468536502849</v>
      </c>
      <c r="F21094">
        <v>0</v>
      </c>
      <c r="G21094" s="2">
        <f t="shared" si="329"/>
        <v>44328.875590277778</v>
      </c>
    </row>
    <row r="21095" spans="1:7" x14ac:dyDescent="0.25">
      <c r="A21095" s="16">
        <v>66531</v>
      </c>
      <c r="B21095" s="17">
        <v>44328.87599537037</v>
      </c>
      <c r="C21095" s="16">
        <v>201597</v>
      </c>
      <c r="D21095" s="16">
        <v>5151</v>
      </c>
      <c r="E21095" s="18">
        <f>VLOOKUP(C21095, Подписчики!$A$1:$C$16000,3,0)</f>
        <v>44312.169908974363</v>
      </c>
      <c r="F21095">
        <v>1</v>
      </c>
      <c r="G21095" s="2">
        <f t="shared" si="329"/>
        <v>44328.917662037034</v>
      </c>
    </row>
    <row r="21096" spans="1:7" x14ac:dyDescent="0.25">
      <c r="A21096" s="16">
        <v>66536</v>
      </c>
      <c r="B21096" s="17">
        <v>44328.877210648148</v>
      </c>
      <c r="C21096" s="16">
        <v>52025</v>
      </c>
      <c r="D21096" s="16">
        <v>191893</v>
      </c>
      <c r="E21096" s="18">
        <f>VLOOKUP(C21096, Подписчики!$A$1:$C$16000,3,0)</f>
        <v>44295.626345548437</v>
      </c>
      <c r="F21096">
        <v>0</v>
      </c>
      <c r="G21096" s="2">
        <f t="shared" si="329"/>
        <v>44328.877210648148</v>
      </c>
    </row>
    <row r="21097" spans="1:7" x14ac:dyDescent="0.25">
      <c r="A21097" s="16">
        <v>66537</v>
      </c>
      <c r="B21097" s="17">
        <v>44328.878425925926</v>
      </c>
      <c r="C21097" s="16">
        <v>306138</v>
      </c>
      <c r="D21097" s="16">
        <v>95024</v>
      </c>
      <c r="E21097" s="18">
        <f>VLOOKUP(C21097, Подписчики!$A$1:$C$16000,3,0)</f>
        <v>44310.879270762111</v>
      </c>
      <c r="F21097">
        <v>-1</v>
      </c>
      <c r="G21097" s="2">
        <f t="shared" si="329"/>
        <v>44328.836759259262</v>
      </c>
    </row>
    <row r="21098" spans="1:7" x14ac:dyDescent="0.25">
      <c r="A21098" s="16">
        <v>66539</v>
      </c>
      <c r="B21098" s="17">
        <v>44328.879641203705</v>
      </c>
      <c r="C21098" s="16">
        <v>249097</v>
      </c>
      <c r="D21098" s="16">
        <v>182191</v>
      </c>
      <c r="E21098" s="18">
        <f>VLOOKUP(C21098, Подписчики!$A$1:$C$16000,3,0)</f>
        <v>44300.000498717949</v>
      </c>
      <c r="F21098">
        <v>2</v>
      </c>
      <c r="G21098" s="2">
        <f t="shared" si="329"/>
        <v>44328.96297453704</v>
      </c>
    </row>
    <row r="21099" spans="1:7" x14ac:dyDescent="0.25">
      <c r="A21099" s="16">
        <v>66544</v>
      </c>
      <c r="B21099" s="17">
        <v>44328.879641203705</v>
      </c>
      <c r="C21099" s="16">
        <v>300633</v>
      </c>
      <c r="D21099" s="16">
        <v>439981</v>
      </c>
      <c r="E21099" s="18">
        <f>VLOOKUP(C21099, Подписчики!$A$1:$C$16000,3,0)</f>
        <v>44299.78807795584</v>
      </c>
      <c r="F21099">
        <v>2</v>
      </c>
      <c r="G21099" s="2">
        <f t="shared" si="329"/>
        <v>44328.96297453704</v>
      </c>
    </row>
    <row r="21100" spans="1:7" x14ac:dyDescent="0.25">
      <c r="A21100" s="16">
        <v>66549</v>
      </c>
      <c r="B21100" s="17">
        <v>44328.879664351851</v>
      </c>
      <c r="C21100" s="16">
        <v>183025</v>
      </c>
      <c r="D21100" s="16">
        <v>291168</v>
      </c>
      <c r="E21100" s="18">
        <f>VLOOKUP(C21100, Подписчики!$A$1:$C$16000,3,0)</f>
        <v>44327.568778846158</v>
      </c>
      <c r="F21100">
        <v>2</v>
      </c>
      <c r="G21100" s="2">
        <f t="shared" si="329"/>
        <v>44328.962997685187</v>
      </c>
    </row>
    <row r="21101" spans="1:7" x14ac:dyDescent="0.25">
      <c r="A21101" s="16">
        <v>66553</v>
      </c>
      <c r="B21101" s="17">
        <v>44328.881249999999</v>
      </c>
      <c r="C21101" s="16">
        <v>16693</v>
      </c>
      <c r="D21101" s="16">
        <v>309079</v>
      </c>
      <c r="E21101" s="18">
        <f>VLOOKUP(C21101, Подписчики!$A$1:$C$16000,3,0)</f>
        <v>44318.200526282053</v>
      </c>
      <c r="F21101">
        <v>2</v>
      </c>
      <c r="G21101" s="2">
        <f t="shared" si="329"/>
        <v>44328.964583333334</v>
      </c>
    </row>
    <row r="21102" spans="1:7" x14ac:dyDescent="0.25">
      <c r="A21102" s="16">
        <v>66556</v>
      </c>
      <c r="B21102" s="17">
        <v>44328.883680555555</v>
      </c>
      <c r="C21102" s="16">
        <v>15650</v>
      </c>
      <c r="D21102" s="16">
        <v>411922</v>
      </c>
      <c r="E21102" s="18">
        <f>VLOOKUP(C21102, Подписчики!$A$1:$C$16000,3,0)</f>
        <v>44316.343330519943</v>
      </c>
      <c r="F21102">
        <v>0</v>
      </c>
      <c r="G21102" s="2">
        <f t="shared" si="329"/>
        <v>44328.883680555555</v>
      </c>
    </row>
    <row r="21103" spans="1:7" x14ac:dyDescent="0.25">
      <c r="A21103" s="16">
        <v>66557</v>
      </c>
      <c r="B21103" s="17">
        <v>44328.883680555555</v>
      </c>
      <c r="C21103" s="16">
        <v>113540</v>
      </c>
      <c r="D21103" s="16">
        <v>411922</v>
      </c>
      <c r="E21103" s="18">
        <f>VLOOKUP(C21103, Подписчики!$A$1:$C$16000,3,0)</f>
        <v>44287.075359223651</v>
      </c>
      <c r="F21103">
        <v>0</v>
      </c>
      <c r="G21103" s="2">
        <f t="shared" si="329"/>
        <v>44328.883680555555</v>
      </c>
    </row>
    <row r="21104" spans="1:7" x14ac:dyDescent="0.25">
      <c r="A21104" s="16">
        <v>66562</v>
      </c>
      <c r="B21104" s="17">
        <v>44328.884085648147</v>
      </c>
      <c r="C21104" s="16">
        <v>53946</v>
      </c>
      <c r="D21104" s="16">
        <v>396686</v>
      </c>
      <c r="E21104" s="18">
        <f>VLOOKUP(C21104, Подписчики!$A$1:$C$16000,3,0)</f>
        <v>44310.206845049855</v>
      </c>
      <c r="F21104">
        <v>1</v>
      </c>
      <c r="G21104" s="2">
        <f t="shared" si="329"/>
        <v>44328.925752314812</v>
      </c>
    </row>
    <row r="21105" spans="1:7" x14ac:dyDescent="0.25">
      <c r="A21105" s="16">
        <v>66564</v>
      </c>
      <c r="B21105" s="17">
        <v>44328.884085648147</v>
      </c>
      <c r="C21105" s="16">
        <v>193037</v>
      </c>
      <c r="D21105" s="16">
        <v>328259</v>
      </c>
      <c r="E21105" s="18">
        <f>VLOOKUP(C21105, Подписчики!$A$1:$C$16000,3,0)</f>
        <v>44310.515852742166</v>
      </c>
      <c r="F21105">
        <v>1</v>
      </c>
      <c r="G21105" s="2">
        <f t="shared" si="329"/>
        <v>44328.925752314812</v>
      </c>
    </row>
    <row r="21106" spans="1:7" x14ac:dyDescent="0.25">
      <c r="A21106" s="16">
        <v>66569</v>
      </c>
      <c r="B21106" s="17">
        <v>44328.884085648147</v>
      </c>
      <c r="C21106" s="16">
        <v>326505</v>
      </c>
      <c r="D21106" s="16">
        <v>227775</v>
      </c>
      <c r="E21106" s="18">
        <f>VLOOKUP(C21106, Подписчики!$A$1:$C$16000,3,0)</f>
        <v>44314.920769836179</v>
      </c>
      <c r="F21106">
        <v>1</v>
      </c>
      <c r="G21106" s="2">
        <f t="shared" si="329"/>
        <v>44328.925752314812</v>
      </c>
    </row>
    <row r="21107" spans="1:7" x14ac:dyDescent="0.25">
      <c r="A21107" s="16">
        <v>66570</v>
      </c>
      <c r="B21107" s="17">
        <v>44328.885706018518</v>
      </c>
      <c r="C21107" s="16">
        <v>260857</v>
      </c>
      <c r="D21107" s="16">
        <v>122982</v>
      </c>
      <c r="E21107" s="18">
        <f>VLOOKUP(C21107, Подписчики!$A$1:$C$16000,3,0)</f>
        <v>44311.888510363249</v>
      </c>
      <c r="F21107">
        <v>1</v>
      </c>
      <c r="G21107" s="2">
        <f t="shared" si="329"/>
        <v>44328.927372685182</v>
      </c>
    </row>
    <row r="21108" spans="1:7" x14ac:dyDescent="0.25">
      <c r="A21108" s="16">
        <v>66572</v>
      </c>
      <c r="B21108" s="17">
        <v>44328.885706018518</v>
      </c>
      <c r="C21108" s="16">
        <v>269482</v>
      </c>
      <c r="D21108" s="16">
        <v>28285</v>
      </c>
      <c r="E21108" s="18">
        <f>VLOOKUP(C21108, Подписчики!$A$1:$C$16000,3,0)</f>
        <v>44314.439531374643</v>
      </c>
      <c r="F21108">
        <v>1</v>
      </c>
      <c r="G21108" s="2">
        <f t="shared" si="329"/>
        <v>44328.927372685182</v>
      </c>
    </row>
    <row r="21109" spans="1:7" x14ac:dyDescent="0.25">
      <c r="A21109" s="16">
        <v>66573</v>
      </c>
      <c r="B21109" s="17">
        <v>44328.886516203704</v>
      </c>
      <c r="C21109" s="16">
        <v>121059</v>
      </c>
      <c r="D21109" s="16">
        <v>158978</v>
      </c>
      <c r="E21109" s="18">
        <f>VLOOKUP(C21109, Подписчики!$A$1:$C$16000,3,0)</f>
        <v>44315.964829344732</v>
      </c>
      <c r="F21109">
        <v>3</v>
      </c>
      <c r="G21109" s="2">
        <f t="shared" si="329"/>
        <v>44329.011516203704</v>
      </c>
    </row>
    <row r="21110" spans="1:7" x14ac:dyDescent="0.25">
      <c r="A21110" s="16">
        <v>66575</v>
      </c>
      <c r="B21110" s="17">
        <v>44328.891365740739</v>
      </c>
      <c r="C21110" s="16">
        <v>236743</v>
      </c>
      <c r="D21110" s="16">
        <v>16599</v>
      </c>
      <c r="E21110" s="18">
        <f>VLOOKUP(C21110, Подписчики!$A$1:$C$16000,3,0)</f>
        <v>44320.136499430198</v>
      </c>
      <c r="F21110">
        <v>3</v>
      </c>
      <c r="G21110" s="2">
        <f t="shared" si="329"/>
        <v>44329.016365740739</v>
      </c>
    </row>
    <row r="21111" spans="1:7" x14ac:dyDescent="0.25">
      <c r="A21111" s="16">
        <v>66579</v>
      </c>
      <c r="B21111" s="17">
        <v>44328.891770833332</v>
      </c>
      <c r="C21111" s="16">
        <v>172508</v>
      </c>
      <c r="D21111" s="16">
        <v>230507</v>
      </c>
      <c r="E21111" s="18">
        <f>VLOOKUP(C21111, Подписчики!$A$1:$C$16000,3,0)</f>
        <v>44295.445195512824</v>
      </c>
      <c r="F21111">
        <v>0</v>
      </c>
      <c r="G21111" s="2">
        <f t="shared" si="329"/>
        <v>44328.891770833332</v>
      </c>
    </row>
    <row r="21112" spans="1:7" x14ac:dyDescent="0.25">
      <c r="A21112" s="16">
        <v>66580</v>
      </c>
      <c r="B21112" s="17">
        <v>44328.891770833332</v>
      </c>
      <c r="C21112" s="16">
        <v>207335</v>
      </c>
      <c r="D21112" s="16">
        <v>411922</v>
      </c>
      <c r="E21112" s="18">
        <f>VLOOKUP(C21112, Подписчики!$A$1:$C$16000,3,0)</f>
        <v>44313.925474252137</v>
      </c>
      <c r="F21112">
        <v>0</v>
      </c>
      <c r="G21112" s="2">
        <f t="shared" si="329"/>
        <v>44328.891770833332</v>
      </c>
    </row>
    <row r="21113" spans="1:7" x14ac:dyDescent="0.25">
      <c r="A21113" s="16">
        <v>66584</v>
      </c>
      <c r="B21113" s="17">
        <v>44328.892337962963</v>
      </c>
      <c r="C21113" s="16">
        <v>201133</v>
      </c>
      <c r="D21113" s="16">
        <v>273307</v>
      </c>
      <c r="E21113" s="18">
        <f>VLOOKUP(C21113, Подписчики!$A$1:$C$16000,3,0)</f>
        <v>44290.403369408828</v>
      </c>
      <c r="F21113">
        <v>1</v>
      </c>
      <c r="G21113" s="2">
        <f t="shared" si="329"/>
        <v>44328.934004629627</v>
      </c>
    </row>
    <row r="21114" spans="1:7" x14ac:dyDescent="0.25">
      <c r="A21114" s="16">
        <v>66589</v>
      </c>
      <c r="B21114" s="17">
        <v>44328.895416666666</v>
      </c>
      <c r="C21114" s="16">
        <v>115702</v>
      </c>
      <c r="D21114" s="16">
        <v>347008</v>
      </c>
      <c r="E21114" s="18">
        <f>VLOOKUP(C21114, Подписчики!$A$1:$C$16000,3,0)</f>
        <v>44313.551736716523</v>
      </c>
      <c r="F21114">
        <v>1</v>
      </c>
      <c r="G21114" s="2">
        <f t="shared" si="329"/>
        <v>44328.937083333331</v>
      </c>
    </row>
    <row r="21115" spans="1:7" x14ac:dyDescent="0.25">
      <c r="A21115" s="16">
        <v>66592</v>
      </c>
      <c r="B21115" s="17">
        <v>44328.895416666666</v>
      </c>
      <c r="C21115" s="16">
        <v>208866</v>
      </c>
      <c r="D21115" s="16">
        <v>258219</v>
      </c>
      <c r="E21115" s="18">
        <f>VLOOKUP(C21115, Подписчики!$A$1:$C$16000,3,0)</f>
        <v>44295.575026068378</v>
      </c>
      <c r="F21115">
        <v>1</v>
      </c>
      <c r="G21115" s="2">
        <f t="shared" si="329"/>
        <v>44328.937083333331</v>
      </c>
    </row>
    <row r="21116" spans="1:7" x14ac:dyDescent="0.25">
      <c r="A21116" s="16">
        <v>66594</v>
      </c>
      <c r="B21116" s="17">
        <v>44328.896631944444</v>
      </c>
      <c r="C21116" s="16">
        <v>283559</v>
      </c>
      <c r="D21116" s="16">
        <v>160701</v>
      </c>
      <c r="E21116" s="18">
        <f>VLOOKUP(C21116, Подписчики!$A$1:$C$16000,3,0)</f>
        <v>44284.830800569805</v>
      </c>
      <c r="F21116">
        <v>0</v>
      </c>
      <c r="G21116" s="2">
        <f t="shared" si="329"/>
        <v>44328.896631944444</v>
      </c>
    </row>
    <row r="21117" spans="1:7" x14ac:dyDescent="0.25">
      <c r="A21117" s="16">
        <v>66596</v>
      </c>
      <c r="B21117" s="17">
        <v>44328.898333333331</v>
      </c>
      <c r="C21117" s="16">
        <v>90614</v>
      </c>
      <c r="D21117" s="16">
        <v>349014</v>
      </c>
      <c r="E21117" s="18">
        <f>VLOOKUP(C21117, Подписчики!$A$1:$C$16000,3,0)</f>
        <v>44309.783412891738</v>
      </c>
      <c r="F21117">
        <v>1</v>
      </c>
      <c r="G21117" s="2">
        <f t="shared" si="329"/>
        <v>44328.939999999995</v>
      </c>
    </row>
    <row r="21118" spans="1:7" x14ac:dyDescent="0.25">
      <c r="A21118" s="16">
        <v>66599</v>
      </c>
      <c r="B21118" s="17">
        <v>44328.898645833331</v>
      </c>
      <c r="C21118" s="16">
        <v>269484</v>
      </c>
      <c r="D21118" s="16">
        <v>471403</v>
      </c>
      <c r="E21118" s="18">
        <f>VLOOKUP(C21118, Подписчики!$A$1:$C$16000,3,0)</f>
        <v>44310.892137962961</v>
      </c>
      <c r="F21118">
        <v>1</v>
      </c>
      <c r="G21118" s="2">
        <f t="shared" si="329"/>
        <v>44328.940312499995</v>
      </c>
    </row>
    <row r="21119" spans="1:7" x14ac:dyDescent="0.25">
      <c r="A21119" s="16">
        <v>66602</v>
      </c>
      <c r="B21119" s="17">
        <v>44328.899861111109</v>
      </c>
      <c r="C21119" s="16">
        <v>47551</v>
      </c>
      <c r="D21119" s="16">
        <v>250679</v>
      </c>
      <c r="E21119" s="18">
        <f>VLOOKUP(C21119, Подписчики!$A$1:$C$16000,3,0)</f>
        <v>44310.965796937329</v>
      </c>
      <c r="F21119">
        <v>0</v>
      </c>
      <c r="G21119" s="2">
        <f t="shared" si="329"/>
        <v>44328.899861111109</v>
      </c>
    </row>
    <row r="21120" spans="1:7" x14ac:dyDescent="0.25">
      <c r="A21120" s="16">
        <v>66603</v>
      </c>
      <c r="B21120" s="17">
        <v>44328.901076388887</v>
      </c>
      <c r="C21120" s="16">
        <v>21507</v>
      </c>
      <c r="D21120" s="16">
        <v>182191</v>
      </c>
      <c r="E21120" s="18">
        <f>VLOOKUP(C21120, Подписчики!$A$1:$C$16000,3,0)</f>
        <v>44288.142311253563</v>
      </c>
      <c r="F21120">
        <v>3</v>
      </c>
      <c r="G21120" s="2">
        <f t="shared" si="329"/>
        <v>44329.026076388887</v>
      </c>
    </row>
    <row r="21121" spans="1:7" x14ac:dyDescent="0.25">
      <c r="A21121" s="16">
        <v>66604</v>
      </c>
      <c r="B21121" s="17">
        <v>44328.901886574073</v>
      </c>
      <c r="C21121" s="16">
        <v>81893</v>
      </c>
      <c r="D21121" s="16">
        <v>370651</v>
      </c>
      <c r="E21121" s="18">
        <f>VLOOKUP(C21121, Подписчики!$A$1:$C$16000,3,0)</f>
        <v>44295.622432051285</v>
      </c>
      <c r="F21121">
        <v>1</v>
      </c>
      <c r="G21121" s="2">
        <f t="shared" si="329"/>
        <v>44328.943553240737</v>
      </c>
    </row>
    <row r="21122" spans="1:7" x14ac:dyDescent="0.25">
      <c r="A21122" s="16">
        <v>66609</v>
      </c>
      <c r="B21122" s="17">
        <v>44328.901886574073</v>
      </c>
      <c r="C21122" s="16">
        <v>110000</v>
      </c>
      <c r="D21122" s="16">
        <v>250679</v>
      </c>
      <c r="E21122" s="18">
        <f>VLOOKUP(C21122, Подписчики!$A$1:$C$16000,3,0)</f>
        <v>44311.408887856123</v>
      </c>
      <c r="F21122">
        <v>1</v>
      </c>
      <c r="G21122" s="2">
        <f t="shared" ref="G21122:G21185" si="330">B21122+F21122/24</f>
        <v>44328.943553240737</v>
      </c>
    </row>
    <row r="21123" spans="1:7" x14ac:dyDescent="0.25">
      <c r="A21123" s="16">
        <v>66613</v>
      </c>
      <c r="B21123" s="17">
        <v>44328.901886574073</v>
      </c>
      <c r="C21123" s="16">
        <v>311755</v>
      </c>
      <c r="D21123" s="16">
        <v>201886</v>
      </c>
      <c r="E21123" s="18">
        <f>VLOOKUP(C21123, Подписчики!$A$1:$C$16000,3,0)</f>
        <v>44314.120727279202</v>
      </c>
      <c r="F21123">
        <v>1</v>
      </c>
      <c r="G21123" s="2">
        <f t="shared" si="330"/>
        <v>44328.943553240737</v>
      </c>
    </row>
    <row r="21124" spans="1:7" x14ac:dyDescent="0.25">
      <c r="A21124" s="16">
        <v>66616</v>
      </c>
      <c r="B21124" s="17">
        <v>44328.902696759258</v>
      </c>
      <c r="C21124" s="16">
        <v>260127</v>
      </c>
      <c r="D21124" s="16">
        <v>194315</v>
      </c>
      <c r="E21124" s="18">
        <f>VLOOKUP(C21124, Подписчики!$A$1:$C$16000,3,0)</f>
        <v>44308.574884864669</v>
      </c>
      <c r="F21124">
        <v>3</v>
      </c>
      <c r="G21124" s="2">
        <f t="shared" si="330"/>
        <v>44329.027696759258</v>
      </c>
    </row>
    <row r="21125" spans="1:7" x14ac:dyDescent="0.25">
      <c r="A21125" s="16">
        <v>66620</v>
      </c>
      <c r="B21125" s="17">
        <v>44328.902997685182</v>
      </c>
      <c r="C21125" s="16">
        <v>173736</v>
      </c>
      <c r="D21125" s="16">
        <v>139440</v>
      </c>
      <c r="E21125" s="18">
        <f>VLOOKUP(C21125, Подписчики!$A$1:$C$16000,3,0)</f>
        <v>44315.843655021366</v>
      </c>
      <c r="F21125">
        <v>3</v>
      </c>
      <c r="G21125" s="2">
        <f t="shared" si="330"/>
        <v>44329.027997685182</v>
      </c>
    </row>
    <row r="21126" spans="1:7" x14ac:dyDescent="0.25">
      <c r="A21126" s="16">
        <v>66624</v>
      </c>
      <c r="B21126" s="17">
        <v>44328.903506944444</v>
      </c>
      <c r="C21126" s="16">
        <v>18378</v>
      </c>
      <c r="D21126" s="16">
        <v>230507</v>
      </c>
      <c r="E21126" s="18">
        <f>VLOOKUP(C21126, Подписчики!$A$1:$C$16000,3,0)</f>
        <v>44317.782774465806</v>
      </c>
      <c r="F21126">
        <v>1</v>
      </c>
      <c r="G21126" s="2">
        <f t="shared" si="330"/>
        <v>44328.945173611108</v>
      </c>
    </row>
    <row r="21127" spans="1:7" x14ac:dyDescent="0.25">
      <c r="A21127" s="16">
        <v>66627</v>
      </c>
      <c r="B21127" s="17">
        <v>44328.903506944444</v>
      </c>
      <c r="C21127" s="16">
        <v>309351</v>
      </c>
      <c r="D21127" s="16">
        <v>436070</v>
      </c>
      <c r="E21127" s="18">
        <f>VLOOKUP(C21127, Подписчики!$A$1:$C$16000,3,0)</f>
        <v>44295.77143205129</v>
      </c>
      <c r="F21127">
        <v>1</v>
      </c>
      <c r="G21127" s="2">
        <f t="shared" si="330"/>
        <v>44328.945173611108</v>
      </c>
    </row>
    <row r="21128" spans="1:7" x14ac:dyDescent="0.25">
      <c r="A21128" s="16">
        <v>66630</v>
      </c>
      <c r="B21128" s="17">
        <v>44328.904004629629</v>
      </c>
      <c r="C21128" s="16">
        <v>89861</v>
      </c>
      <c r="D21128" s="16">
        <v>251823</v>
      </c>
      <c r="E21128" s="18">
        <f>VLOOKUP(C21128, Подписчики!$A$1:$C$16000,3,0)</f>
        <v>44295.217199893159</v>
      </c>
      <c r="F21128">
        <v>0</v>
      </c>
      <c r="G21128" s="2">
        <f t="shared" si="330"/>
        <v>44328.904004629629</v>
      </c>
    </row>
    <row r="21129" spans="1:7" x14ac:dyDescent="0.25">
      <c r="A21129" s="16">
        <v>66633</v>
      </c>
      <c r="B21129" s="17">
        <v>44328.905532407407</v>
      </c>
      <c r="C21129" s="16">
        <v>116751</v>
      </c>
      <c r="D21129" s="16">
        <v>11448</v>
      </c>
      <c r="E21129" s="18">
        <f>VLOOKUP(C21129, Подписчики!$A$1:$C$16000,3,0)</f>
        <v>44323.4794647792</v>
      </c>
      <c r="F21129">
        <v>2</v>
      </c>
      <c r="G21129" s="2">
        <f t="shared" si="330"/>
        <v>44328.988865740743</v>
      </c>
    </row>
    <row r="21130" spans="1:7" x14ac:dyDescent="0.25">
      <c r="A21130" s="16">
        <v>66637</v>
      </c>
      <c r="B21130" s="17">
        <v>44328.9059375</v>
      </c>
      <c r="C21130" s="16">
        <v>326217</v>
      </c>
      <c r="D21130" s="16">
        <v>82901</v>
      </c>
      <c r="E21130" s="18">
        <f>VLOOKUP(C21130, Подписчики!$A$1:$C$16000,3,0)</f>
        <v>44328.193629807698</v>
      </c>
      <c r="F21130">
        <v>3</v>
      </c>
      <c r="G21130" s="2">
        <f t="shared" si="330"/>
        <v>44329.0309375</v>
      </c>
    </row>
    <row r="21131" spans="1:7" x14ac:dyDescent="0.25">
      <c r="A21131" s="16">
        <v>66642</v>
      </c>
      <c r="B21131" s="17">
        <v>44328.906331018516</v>
      </c>
      <c r="C21131" s="16">
        <v>138569</v>
      </c>
      <c r="D21131" s="16">
        <v>411922</v>
      </c>
      <c r="E21131" s="18">
        <f>VLOOKUP(C21131, Подписчики!$A$1:$C$16000,3,0)</f>
        <v>44312.974848076927</v>
      </c>
      <c r="F21131">
        <v>0</v>
      </c>
      <c r="G21131" s="2">
        <f t="shared" si="330"/>
        <v>44328.906331018516</v>
      </c>
    </row>
    <row r="21132" spans="1:7" x14ac:dyDescent="0.25">
      <c r="A21132" s="16">
        <v>66647</v>
      </c>
      <c r="B21132" s="17">
        <v>44328.907951388886</v>
      </c>
      <c r="C21132" s="16">
        <v>306993</v>
      </c>
      <c r="D21132" s="16">
        <v>17577</v>
      </c>
      <c r="E21132" s="18">
        <f>VLOOKUP(C21132, Подписчики!$A$1:$C$16000,3,0)</f>
        <v>44310.185095797722</v>
      </c>
      <c r="F21132">
        <v>0</v>
      </c>
      <c r="G21132" s="2">
        <f t="shared" si="330"/>
        <v>44328.907951388886</v>
      </c>
    </row>
    <row r="21133" spans="1:7" x14ac:dyDescent="0.25">
      <c r="A21133" s="16">
        <v>66651</v>
      </c>
      <c r="B21133" s="17">
        <v>44328.908356481479</v>
      </c>
      <c r="C21133" s="16">
        <v>189897</v>
      </c>
      <c r="D21133" s="16">
        <v>459455</v>
      </c>
      <c r="E21133" s="18">
        <f>VLOOKUP(C21133, Подписчики!$A$1:$C$16000,3,0)</f>
        <v>44299.396436467236</v>
      </c>
      <c r="F21133">
        <v>1</v>
      </c>
      <c r="G21133" s="2">
        <f t="shared" si="330"/>
        <v>44328.950023148143</v>
      </c>
    </row>
    <row r="21134" spans="1:7" x14ac:dyDescent="0.25">
      <c r="A21134" s="16">
        <v>66652</v>
      </c>
      <c r="B21134" s="17">
        <v>44328.908356481479</v>
      </c>
      <c r="C21134" s="16">
        <v>284616</v>
      </c>
      <c r="D21134" s="16">
        <v>171935</v>
      </c>
      <c r="E21134" s="18">
        <f>VLOOKUP(C21134, Подписчики!$A$1:$C$16000,3,0)</f>
        <v>44310.636709188031</v>
      </c>
      <c r="F21134">
        <v>1</v>
      </c>
      <c r="G21134" s="2">
        <f t="shared" si="330"/>
        <v>44328.950023148143</v>
      </c>
    </row>
    <row r="21135" spans="1:7" x14ac:dyDescent="0.25">
      <c r="A21135" s="16">
        <v>66655</v>
      </c>
      <c r="B21135" s="17">
        <v>44328.910381944443</v>
      </c>
      <c r="C21135" s="16">
        <v>182715</v>
      </c>
      <c r="D21135" s="16">
        <v>274147</v>
      </c>
      <c r="E21135" s="18">
        <f>VLOOKUP(C21135, Подписчики!$A$1:$C$16000,3,0)</f>
        <v>44314.427234615388</v>
      </c>
      <c r="F21135">
        <v>2</v>
      </c>
      <c r="G21135" s="2">
        <f t="shared" si="330"/>
        <v>44328.993715277778</v>
      </c>
    </row>
    <row r="21136" spans="1:7" x14ac:dyDescent="0.25">
      <c r="A21136" s="16">
        <v>66658</v>
      </c>
      <c r="B21136" s="17">
        <v>44328.911192129628</v>
      </c>
      <c r="C21136" s="16">
        <v>315256</v>
      </c>
      <c r="D21136" s="16">
        <v>227775</v>
      </c>
      <c r="E21136" s="18">
        <f>VLOOKUP(C21136, Подписчики!$A$1:$C$16000,3,0)</f>
        <v>44299.437926068378</v>
      </c>
      <c r="F21136">
        <v>0</v>
      </c>
      <c r="G21136" s="2">
        <f t="shared" si="330"/>
        <v>44328.911192129628</v>
      </c>
    </row>
    <row r="21137" spans="1:7" x14ac:dyDescent="0.25">
      <c r="A21137" s="16">
        <v>66659</v>
      </c>
      <c r="B21137" s="17">
        <v>44328.911597222221</v>
      </c>
      <c r="C21137" s="16">
        <v>11765</v>
      </c>
      <c r="D21137" s="16">
        <v>411922</v>
      </c>
      <c r="E21137" s="18">
        <f>VLOOKUP(C21137, Подписчики!$A$1:$C$16000,3,0)</f>
        <v>44310.309051780619</v>
      </c>
      <c r="F21137">
        <v>1</v>
      </c>
      <c r="G21137" s="2">
        <f t="shared" si="330"/>
        <v>44328.953263888885</v>
      </c>
    </row>
    <row r="21138" spans="1:7" x14ac:dyDescent="0.25">
      <c r="A21138" s="16">
        <v>66661</v>
      </c>
      <c r="B21138" s="17">
        <v>44328.913217592592</v>
      </c>
      <c r="C21138" s="16">
        <v>123144</v>
      </c>
      <c r="D21138" s="16">
        <v>258219</v>
      </c>
      <c r="E21138" s="18">
        <f>VLOOKUP(C21138, Подписчики!$A$1:$C$16000,3,0)</f>
        <v>44285.339251780628</v>
      </c>
      <c r="F21138">
        <v>1</v>
      </c>
      <c r="G21138" s="2">
        <f t="shared" si="330"/>
        <v>44328.954884259256</v>
      </c>
    </row>
    <row r="21139" spans="1:7" x14ac:dyDescent="0.25">
      <c r="A21139" s="16">
        <v>66664</v>
      </c>
      <c r="B21139" s="17">
        <v>44328.914826388886</v>
      </c>
      <c r="C21139" s="16">
        <v>188246</v>
      </c>
      <c r="D21139" s="16">
        <v>347008</v>
      </c>
      <c r="E21139" s="18">
        <f>VLOOKUP(C21139, Подписчики!$A$1:$C$16000,3,0)</f>
        <v>44315.02531328347</v>
      </c>
      <c r="F21139">
        <v>1</v>
      </c>
      <c r="G21139" s="2">
        <f t="shared" si="330"/>
        <v>44328.95649305555</v>
      </c>
    </row>
    <row r="21140" spans="1:7" x14ac:dyDescent="0.25">
      <c r="A21140" s="16">
        <v>66666</v>
      </c>
      <c r="B21140" s="17">
        <v>44328.915231481478</v>
      </c>
      <c r="C21140" s="16">
        <v>290229</v>
      </c>
      <c r="D21140" s="16">
        <v>111368</v>
      </c>
      <c r="E21140" s="18">
        <f>VLOOKUP(C21140, Подписчики!$A$1:$C$16000,3,0)</f>
        <v>44313.938806873215</v>
      </c>
      <c r="F21140">
        <v>2</v>
      </c>
      <c r="G21140" s="2">
        <f t="shared" si="330"/>
        <v>44328.998564814814</v>
      </c>
    </row>
    <row r="21141" spans="1:7" x14ac:dyDescent="0.25">
      <c r="A21141" s="16">
        <v>66670</v>
      </c>
      <c r="B21141" s="17">
        <v>44328.916851851849</v>
      </c>
      <c r="C21141" s="16">
        <v>54110</v>
      </c>
      <c r="D21141" s="16">
        <v>392636</v>
      </c>
      <c r="E21141" s="18">
        <f>VLOOKUP(C21141, Подписчики!$A$1:$C$16000,3,0)</f>
        <v>44305.771208262107</v>
      </c>
      <c r="F21141">
        <v>2</v>
      </c>
      <c r="G21141" s="2">
        <f t="shared" si="330"/>
        <v>44329.000185185185</v>
      </c>
    </row>
    <row r="21142" spans="1:7" x14ac:dyDescent="0.25">
      <c r="A21142" s="16">
        <v>66672</v>
      </c>
      <c r="B21142" s="17">
        <v>44328.918067129627</v>
      </c>
      <c r="C21142" s="16">
        <v>2235</v>
      </c>
      <c r="D21142" s="16">
        <v>95024</v>
      </c>
      <c r="E21142" s="18">
        <f>VLOOKUP(C21142, Подписчики!$A$1:$C$16000,3,0)</f>
        <v>44316.218260149573</v>
      </c>
      <c r="F21142">
        <v>1</v>
      </c>
      <c r="G21142" s="2">
        <f t="shared" si="330"/>
        <v>44328.959733796291</v>
      </c>
    </row>
    <row r="21143" spans="1:7" x14ac:dyDescent="0.25">
      <c r="A21143" s="16">
        <v>66677</v>
      </c>
      <c r="B21143" s="17">
        <v>44328.91847222222</v>
      </c>
      <c r="C21143" s="16">
        <v>95587</v>
      </c>
      <c r="D21143" s="16">
        <v>128523</v>
      </c>
      <c r="E21143" s="18">
        <f>VLOOKUP(C21143, Подписчики!$A$1:$C$16000,3,0)</f>
        <v>44328.44573376068</v>
      </c>
      <c r="F21143">
        <v>2</v>
      </c>
      <c r="G21143" s="2">
        <f t="shared" si="330"/>
        <v>44329.001805555556</v>
      </c>
    </row>
    <row r="21144" spans="1:7" x14ac:dyDescent="0.25">
      <c r="A21144" s="16">
        <v>66681</v>
      </c>
      <c r="B21144" s="17">
        <v>44328.919282407405</v>
      </c>
      <c r="C21144" s="16">
        <v>276652</v>
      </c>
      <c r="D21144" s="16">
        <v>238334</v>
      </c>
      <c r="E21144" s="18">
        <f>VLOOKUP(C21144, Подписчики!$A$1:$C$16000,3,0)</f>
        <v>44309.659854558398</v>
      </c>
      <c r="F21144">
        <v>0</v>
      </c>
      <c r="G21144" s="2">
        <f t="shared" si="330"/>
        <v>44328.919282407405</v>
      </c>
    </row>
    <row r="21145" spans="1:7" x14ac:dyDescent="0.25">
      <c r="A21145" s="16">
        <v>66684</v>
      </c>
      <c r="B21145" s="17">
        <v>44328.919282407405</v>
      </c>
      <c r="C21145" s="16">
        <v>333224</v>
      </c>
      <c r="D21145" s="16">
        <v>179296</v>
      </c>
      <c r="E21145" s="18">
        <f>VLOOKUP(C21145, Подписчики!$A$1:$C$16000,3,0)</f>
        <v>44310.147033048437</v>
      </c>
      <c r="F21145">
        <v>0</v>
      </c>
      <c r="G21145" s="2">
        <f t="shared" si="330"/>
        <v>44328.919282407405</v>
      </c>
    </row>
    <row r="21146" spans="1:7" x14ac:dyDescent="0.25">
      <c r="A21146" s="16">
        <v>66685</v>
      </c>
      <c r="B21146" s="17">
        <v>44328.920902777776</v>
      </c>
      <c r="C21146" s="16">
        <v>44385</v>
      </c>
      <c r="D21146" s="16">
        <v>343712</v>
      </c>
      <c r="E21146" s="18">
        <f>VLOOKUP(C21146, Подписчики!$A$1:$C$16000,3,0)</f>
        <v>44312.414025427352</v>
      </c>
      <c r="F21146">
        <v>-8</v>
      </c>
      <c r="G21146" s="2">
        <f t="shared" si="330"/>
        <v>44328.58756944444</v>
      </c>
    </row>
    <row r="21147" spans="1:7" x14ac:dyDescent="0.25">
      <c r="A21147" s="16">
        <v>66690</v>
      </c>
      <c r="B21147" s="17">
        <v>44328.920902777776</v>
      </c>
      <c r="C21147" s="16">
        <v>66016</v>
      </c>
      <c r="D21147" s="16">
        <v>233731</v>
      </c>
      <c r="E21147" s="18">
        <f>VLOOKUP(C21147, Подписчики!$A$1:$C$16000,3,0)</f>
        <v>44315.315902849004</v>
      </c>
      <c r="F21147">
        <v>0</v>
      </c>
      <c r="G21147" s="2">
        <f t="shared" si="330"/>
        <v>44328.920902777776</v>
      </c>
    </row>
    <row r="21148" spans="1:7" x14ac:dyDescent="0.25">
      <c r="A21148" s="16">
        <v>66695</v>
      </c>
      <c r="B21148" s="17">
        <v>44328.920902777776</v>
      </c>
      <c r="C21148" s="16">
        <v>97516</v>
      </c>
      <c r="D21148" s="16">
        <v>104958</v>
      </c>
      <c r="E21148" s="18">
        <f>VLOOKUP(C21148, Подписчики!$A$1:$C$16000,3,0)</f>
        <v>44328.297267556976</v>
      </c>
      <c r="F21148">
        <v>0</v>
      </c>
      <c r="G21148" s="2">
        <f t="shared" si="330"/>
        <v>44328.920902777776</v>
      </c>
    </row>
    <row r="21149" spans="1:7" x14ac:dyDescent="0.25">
      <c r="A21149" s="16">
        <v>66700</v>
      </c>
      <c r="B21149" s="17">
        <v>44328.921712962961</v>
      </c>
      <c r="C21149" s="16">
        <v>9646</v>
      </c>
      <c r="D21149" s="16">
        <v>305174</v>
      </c>
      <c r="E21149" s="18">
        <f>VLOOKUP(C21149, Подписчики!$A$1:$C$16000,3,0)</f>
        <v>44304.890274715101</v>
      </c>
      <c r="F21149">
        <v>2</v>
      </c>
      <c r="G21149" s="2">
        <f t="shared" si="330"/>
        <v>44329.005046296297</v>
      </c>
    </row>
    <row r="21150" spans="1:7" x14ac:dyDescent="0.25">
      <c r="A21150" s="16">
        <v>66701</v>
      </c>
      <c r="B21150" s="17">
        <v>44328.92291666667</v>
      </c>
      <c r="C21150" s="16">
        <v>126249</v>
      </c>
      <c r="D21150" s="16">
        <v>411922</v>
      </c>
      <c r="E21150" s="18">
        <f>VLOOKUP(C21150, Подписчики!$A$1:$C$16000,3,0)</f>
        <v>44311.604587179492</v>
      </c>
      <c r="F21150">
        <v>1</v>
      </c>
      <c r="G21150" s="2">
        <f t="shared" si="330"/>
        <v>44328.964583333334</v>
      </c>
    </row>
    <row r="21151" spans="1:7" x14ac:dyDescent="0.25">
      <c r="A21151" s="16">
        <v>66702</v>
      </c>
      <c r="B21151" s="17">
        <v>44328.924537037034</v>
      </c>
      <c r="C21151" s="16">
        <v>252882</v>
      </c>
      <c r="D21151" s="16">
        <v>347393</v>
      </c>
      <c r="E21151" s="18">
        <f>VLOOKUP(C21151, Подписчики!$A$1:$C$16000,3,0)</f>
        <v>44319.946540455843</v>
      </c>
      <c r="F21151">
        <v>1</v>
      </c>
      <c r="G21151" s="2">
        <f t="shared" si="330"/>
        <v>44328.966203703698</v>
      </c>
    </row>
    <row r="21152" spans="1:7" x14ac:dyDescent="0.25">
      <c r="A21152" s="16">
        <v>66703</v>
      </c>
      <c r="B21152" s="17">
        <v>44328.924942129626</v>
      </c>
      <c r="C21152" s="16">
        <v>47836</v>
      </c>
      <c r="D21152" s="16">
        <v>230507</v>
      </c>
      <c r="E21152" s="18">
        <f>VLOOKUP(C21152, Подписчики!$A$1:$C$16000,3,0)</f>
        <v>44286.899973931628</v>
      </c>
      <c r="F21152">
        <v>2</v>
      </c>
      <c r="G21152" s="2">
        <f t="shared" si="330"/>
        <v>44329.008275462962</v>
      </c>
    </row>
    <row r="21153" spans="1:7" x14ac:dyDescent="0.25">
      <c r="A21153" s="16">
        <v>66707</v>
      </c>
      <c r="B21153" s="17">
        <v>44328.926562499997</v>
      </c>
      <c r="C21153" s="16">
        <v>177902</v>
      </c>
      <c r="D21153" s="16">
        <v>326651</v>
      </c>
      <c r="E21153" s="18">
        <f>VLOOKUP(C21153, Подписчики!$A$1:$C$16000,3,0)</f>
        <v>44328.180654807693</v>
      </c>
      <c r="F21153">
        <v>2</v>
      </c>
      <c r="G21153" s="2">
        <f t="shared" si="330"/>
        <v>44329.009895833333</v>
      </c>
    </row>
    <row r="21154" spans="1:7" x14ac:dyDescent="0.25">
      <c r="A21154" s="16">
        <v>66709</v>
      </c>
      <c r="B21154" s="17">
        <v>44328.926562499997</v>
      </c>
      <c r="C21154" s="16">
        <v>230066</v>
      </c>
      <c r="D21154" s="16">
        <v>129210</v>
      </c>
      <c r="E21154" s="18">
        <f>VLOOKUP(C21154, Подписчики!$A$1:$C$16000,3,0)</f>
        <v>44317.620131873213</v>
      </c>
      <c r="F21154">
        <v>2</v>
      </c>
      <c r="G21154" s="2">
        <f t="shared" si="330"/>
        <v>44329.009895833333</v>
      </c>
    </row>
    <row r="21155" spans="1:7" x14ac:dyDescent="0.25">
      <c r="A21155" s="16">
        <v>66710</v>
      </c>
      <c r="B21155" s="17">
        <v>44328.927372685182</v>
      </c>
      <c r="C21155" s="16">
        <v>39329</v>
      </c>
      <c r="D21155" s="16">
        <v>468614</v>
      </c>
      <c r="E21155" s="18">
        <f>VLOOKUP(C21155, Подписчики!$A$1:$C$16000,3,0)</f>
        <v>44321.389792307695</v>
      </c>
      <c r="F21155">
        <v>0</v>
      </c>
      <c r="G21155" s="2">
        <f t="shared" si="330"/>
        <v>44328.927372685182</v>
      </c>
    </row>
    <row r="21156" spans="1:7" x14ac:dyDescent="0.25">
      <c r="A21156" s="16">
        <v>66713</v>
      </c>
      <c r="B21156" s="17">
        <v>44328.928182870368</v>
      </c>
      <c r="C21156" s="16">
        <v>165559</v>
      </c>
      <c r="D21156" s="16">
        <v>215228</v>
      </c>
      <c r="E21156" s="18">
        <f>VLOOKUP(C21156, Подписчики!$A$1:$C$16000,3,0)</f>
        <v>44305.060778703701</v>
      </c>
      <c r="F21156">
        <v>2</v>
      </c>
      <c r="G21156" s="2">
        <f t="shared" si="330"/>
        <v>44329.011516203704</v>
      </c>
    </row>
    <row r="21157" spans="1:7" x14ac:dyDescent="0.25">
      <c r="A21157" s="16">
        <v>66715</v>
      </c>
      <c r="B21157" s="17">
        <v>44328.928993055553</v>
      </c>
      <c r="C21157" s="16">
        <v>7267</v>
      </c>
      <c r="D21157" s="16">
        <v>250679</v>
      </c>
      <c r="E21157" s="18">
        <f>VLOOKUP(C21157, Подписчики!$A$1:$C$16000,3,0)</f>
        <v>44327.279408440168</v>
      </c>
      <c r="F21157">
        <v>-4</v>
      </c>
      <c r="G21157" s="2">
        <f t="shared" si="330"/>
        <v>44328.762326388889</v>
      </c>
    </row>
    <row r="21158" spans="1:7" x14ac:dyDescent="0.25">
      <c r="A21158" s="16">
        <v>66720</v>
      </c>
      <c r="B21158" s="17">
        <v>44328.930208333331</v>
      </c>
      <c r="C21158" s="16">
        <v>155242</v>
      </c>
      <c r="D21158" s="16">
        <v>411922</v>
      </c>
      <c r="E21158" s="18">
        <f>VLOOKUP(C21158, Подписчики!$A$1:$C$16000,3,0)</f>
        <v>44311.452358475784</v>
      </c>
      <c r="F21158">
        <v>3</v>
      </c>
      <c r="G21158" s="2">
        <f t="shared" si="330"/>
        <v>44329.055208333331</v>
      </c>
    </row>
    <row r="21159" spans="1:7" x14ac:dyDescent="0.25">
      <c r="A21159" s="16">
        <v>66725</v>
      </c>
      <c r="B21159" s="17">
        <v>44328.931018518517</v>
      </c>
      <c r="C21159" s="16">
        <v>18988</v>
      </c>
      <c r="D21159" s="16">
        <v>475983</v>
      </c>
      <c r="E21159" s="18">
        <f>VLOOKUP(C21159, Подписчики!$A$1:$C$16000,3,0)</f>
        <v>44309.779246937331</v>
      </c>
      <c r="F21159">
        <v>1</v>
      </c>
      <c r="G21159" s="2">
        <f t="shared" si="330"/>
        <v>44328.972685185181</v>
      </c>
    </row>
    <row r="21160" spans="1:7" x14ac:dyDescent="0.25">
      <c r="A21160" s="16">
        <v>66726</v>
      </c>
      <c r="B21160" s="17">
        <v>44328.93141203704</v>
      </c>
      <c r="C21160" s="16">
        <v>227790</v>
      </c>
      <c r="D21160" s="16">
        <v>230507</v>
      </c>
      <c r="E21160" s="18">
        <f>VLOOKUP(C21160, Подписчики!$A$1:$C$16000,3,0)</f>
        <v>44298.681326780621</v>
      </c>
      <c r="F21160">
        <v>2</v>
      </c>
      <c r="G21160" s="2">
        <f t="shared" si="330"/>
        <v>44329.014745370376</v>
      </c>
    </row>
    <row r="21161" spans="1:7" x14ac:dyDescent="0.25">
      <c r="A21161" s="16">
        <v>66728</v>
      </c>
      <c r="B21161" s="17">
        <v>44328.932002314818</v>
      </c>
      <c r="C21161" s="16">
        <v>90629</v>
      </c>
      <c r="D21161" s="16">
        <v>468614</v>
      </c>
      <c r="E21161" s="18">
        <f>VLOOKUP(C21161, Подписчики!$A$1:$C$16000,3,0)</f>
        <v>44311.866521403135</v>
      </c>
      <c r="F21161">
        <v>6</v>
      </c>
      <c r="G21161" s="2">
        <f t="shared" si="330"/>
        <v>44329.182002314818</v>
      </c>
    </row>
    <row r="21162" spans="1:7" x14ac:dyDescent="0.25">
      <c r="A21162" s="16">
        <v>66729</v>
      </c>
      <c r="B21162" s="17">
        <v>44328.932222222225</v>
      </c>
      <c r="C21162" s="16">
        <v>19689</v>
      </c>
      <c r="D21162" s="16">
        <v>380527</v>
      </c>
      <c r="E21162" s="18">
        <f>VLOOKUP(C21162, Подписчики!$A$1:$C$16000,3,0)</f>
        <v>44310.346212001423</v>
      </c>
      <c r="F21162">
        <v>0</v>
      </c>
      <c r="G21162" s="2">
        <f t="shared" si="330"/>
        <v>44328.932222222225</v>
      </c>
    </row>
    <row r="21163" spans="1:7" x14ac:dyDescent="0.25">
      <c r="A21163" s="16">
        <v>66732</v>
      </c>
      <c r="B21163" s="17">
        <v>44328.933032407411</v>
      </c>
      <c r="C21163" s="16">
        <v>176487</v>
      </c>
      <c r="D21163" s="16">
        <v>86587</v>
      </c>
      <c r="E21163" s="18">
        <f>VLOOKUP(C21163, Подписчики!$A$1:$C$16000,3,0)</f>
        <v>44308.626641809118</v>
      </c>
      <c r="F21163">
        <v>2</v>
      </c>
      <c r="G21163" s="2">
        <f t="shared" si="330"/>
        <v>44329.016365740747</v>
      </c>
    </row>
    <row r="21164" spans="1:7" x14ac:dyDescent="0.25">
      <c r="A21164" s="16">
        <v>66737</v>
      </c>
      <c r="B21164" s="17">
        <v>44328.937083333331</v>
      </c>
      <c r="C21164" s="16">
        <v>89285</v>
      </c>
      <c r="D21164" s="16">
        <v>250679</v>
      </c>
      <c r="E21164" s="18">
        <f>VLOOKUP(C21164, Подписчики!$A$1:$C$16000,3,0)</f>
        <v>44302.045360363249</v>
      </c>
      <c r="F21164">
        <v>0</v>
      </c>
      <c r="G21164" s="2">
        <f t="shared" si="330"/>
        <v>44328.937083333331</v>
      </c>
    </row>
    <row r="21165" spans="1:7" x14ac:dyDescent="0.25">
      <c r="A21165" s="16">
        <v>66742</v>
      </c>
      <c r="B21165" s="17">
        <v>44328.943958333337</v>
      </c>
      <c r="C21165" s="16">
        <v>262398</v>
      </c>
      <c r="D21165" s="16">
        <v>347393</v>
      </c>
      <c r="E21165" s="18">
        <f>VLOOKUP(C21165, Подписчики!$A$1:$C$16000,3,0)</f>
        <v>44309.595564102565</v>
      </c>
      <c r="F21165">
        <v>1</v>
      </c>
      <c r="G21165" s="2">
        <f t="shared" si="330"/>
        <v>44328.985625000001</v>
      </c>
    </row>
    <row r="21166" spans="1:7" x14ac:dyDescent="0.25">
      <c r="A21166" s="16">
        <v>66743</v>
      </c>
      <c r="B21166" s="17">
        <v>44328.9455787037</v>
      </c>
      <c r="C21166" s="16">
        <v>99362</v>
      </c>
      <c r="D21166" s="16">
        <v>182984</v>
      </c>
      <c r="E21166" s="18">
        <f>VLOOKUP(C21166, Подписчики!$A$1:$C$16000,3,0)</f>
        <v>44295.070907264955</v>
      </c>
      <c r="F21166">
        <v>1</v>
      </c>
      <c r="G21166" s="2">
        <f t="shared" si="330"/>
        <v>44328.987245370365</v>
      </c>
    </row>
    <row r="21167" spans="1:7" x14ac:dyDescent="0.25">
      <c r="A21167" s="16">
        <v>66746</v>
      </c>
      <c r="B21167" s="17">
        <v>44328.946793981479</v>
      </c>
      <c r="C21167" s="16">
        <v>255039</v>
      </c>
      <c r="D21167" s="16">
        <v>230507</v>
      </c>
      <c r="E21167" s="18">
        <f>VLOOKUP(C21167, Подписчики!$A$1:$C$16000,3,0)</f>
        <v>44313.634353846159</v>
      </c>
      <c r="F21167">
        <v>0</v>
      </c>
      <c r="G21167" s="2">
        <f t="shared" si="330"/>
        <v>44328.946793981479</v>
      </c>
    </row>
    <row r="21168" spans="1:7" x14ac:dyDescent="0.25">
      <c r="A21168" s="16">
        <v>66749</v>
      </c>
      <c r="B21168" s="17">
        <v>44328.947199074071</v>
      </c>
      <c r="C21168" s="16">
        <v>192795</v>
      </c>
      <c r="D21168" s="16">
        <v>310710</v>
      </c>
      <c r="E21168" s="18">
        <f>VLOOKUP(C21168, Подписчики!$A$1:$C$16000,3,0)</f>
        <v>44312.248682300567</v>
      </c>
      <c r="F21168">
        <v>1</v>
      </c>
      <c r="G21168" s="2">
        <f t="shared" si="330"/>
        <v>44328.988865740735</v>
      </c>
    </row>
    <row r="21169" spans="1:7" x14ac:dyDescent="0.25">
      <c r="A21169" s="16">
        <v>66753</v>
      </c>
      <c r="B21169" s="17">
        <v>44328.947199074071</v>
      </c>
      <c r="C21169" s="16">
        <v>341606</v>
      </c>
      <c r="D21169" s="16">
        <v>304722</v>
      </c>
      <c r="E21169" s="18">
        <f>VLOOKUP(C21169, Подписчики!$A$1:$C$16000,3,0)</f>
        <v>44293.118547863247</v>
      </c>
      <c r="F21169">
        <v>1</v>
      </c>
      <c r="G21169" s="2">
        <f t="shared" si="330"/>
        <v>44328.988865740735</v>
      </c>
    </row>
    <row r="21170" spans="1:7" x14ac:dyDescent="0.25">
      <c r="A21170" s="16">
        <v>66757</v>
      </c>
      <c r="B21170" s="17">
        <v>44328.950023148151</v>
      </c>
      <c r="C21170" s="16">
        <v>28081</v>
      </c>
      <c r="D21170" s="16">
        <v>327968</v>
      </c>
      <c r="E21170" s="18">
        <f>VLOOKUP(C21170, Подписчики!$A$1:$C$16000,3,0)</f>
        <v>44311.951645512825</v>
      </c>
      <c r="F21170">
        <v>-4</v>
      </c>
      <c r="G21170" s="2">
        <f t="shared" si="330"/>
        <v>44328.783356481486</v>
      </c>
    </row>
    <row r="21171" spans="1:7" x14ac:dyDescent="0.25">
      <c r="A21171" s="16">
        <v>66761</v>
      </c>
      <c r="B21171" s="17">
        <v>44328.950833333336</v>
      </c>
      <c r="C21171" s="16">
        <v>156010</v>
      </c>
      <c r="D21171" s="16">
        <v>183880</v>
      </c>
      <c r="E21171" s="18">
        <f>VLOOKUP(C21171, Подписчики!$A$1:$C$16000,3,0)</f>
        <v>44314.329294373216</v>
      </c>
      <c r="F21171">
        <v>2</v>
      </c>
      <c r="G21171" s="2">
        <f t="shared" si="330"/>
        <v>44329.034166666672</v>
      </c>
    </row>
    <row r="21172" spans="1:7" x14ac:dyDescent="0.25">
      <c r="A21172" s="16">
        <v>66766</v>
      </c>
      <c r="B21172" s="17">
        <v>44328.954884259256</v>
      </c>
      <c r="C21172" s="16">
        <v>55076</v>
      </c>
      <c r="D21172" s="16">
        <v>329376</v>
      </c>
      <c r="E21172" s="18">
        <f>VLOOKUP(C21172, Подписчики!$A$1:$C$16000,3,0)</f>
        <v>44316.099011752143</v>
      </c>
      <c r="F21172">
        <v>0</v>
      </c>
      <c r="G21172" s="2">
        <f t="shared" si="330"/>
        <v>44328.954884259256</v>
      </c>
    </row>
    <row r="21173" spans="1:7" x14ac:dyDescent="0.25">
      <c r="A21173" s="16">
        <v>66770</v>
      </c>
      <c r="B21173" s="17">
        <v>44328.955289351848</v>
      </c>
      <c r="C21173" s="16">
        <v>62955</v>
      </c>
      <c r="D21173" s="16">
        <v>179296</v>
      </c>
      <c r="E21173" s="18">
        <f>VLOOKUP(C21173, Подписчики!$A$1:$C$16000,3,0)</f>
        <v>44318.229797898864</v>
      </c>
      <c r="F21173">
        <v>1</v>
      </c>
      <c r="G21173" s="2">
        <f t="shared" si="330"/>
        <v>44328.996956018513</v>
      </c>
    </row>
    <row r="21174" spans="1:7" x14ac:dyDescent="0.25">
      <c r="A21174" s="16">
        <v>66775</v>
      </c>
      <c r="B21174" s="17">
        <v>44328.957303240742</v>
      </c>
      <c r="C21174" s="16">
        <v>51359</v>
      </c>
      <c r="D21174" s="16">
        <v>183290</v>
      </c>
      <c r="E21174" s="18">
        <f>VLOOKUP(C21174, Подписчики!$A$1:$C$16000,3,0)</f>
        <v>44307.38436264245</v>
      </c>
      <c r="F21174">
        <v>2</v>
      </c>
      <c r="G21174" s="2">
        <f t="shared" si="330"/>
        <v>44329.040636574078</v>
      </c>
    </row>
    <row r="21175" spans="1:7" x14ac:dyDescent="0.25">
      <c r="A21175" s="16">
        <v>66776</v>
      </c>
      <c r="B21175" s="17">
        <v>44328.958333333336</v>
      </c>
      <c r="C21175" s="16">
        <v>325381</v>
      </c>
      <c r="D21175" s="16">
        <v>39774</v>
      </c>
      <c r="E21175" s="18">
        <f>VLOOKUP(C21175, Подписчики!$A$1:$C$16000,3,0)</f>
        <v>44308.957202706551</v>
      </c>
      <c r="F21175">
        <v>1</v>
      </c>
      <c r="G21175" s="2">
        <f t="shared" si="330"/>
        <v>44329</v>
      </c>
    </row>
    <row r="21176" spans="1:7" x14ac:dyDescent="0.25">
      <c r="A21176" s="16">
        <v>66781</v>
      </c>
      <c r="B21176" s="17">
        <v>44328.960138888891</v>
      </c>
      <c r="C21176" s="16">
        <v>160092</v>
      </c>
      <c r="D21176" s="16">
        <v>347008</v>
      </c>
      <c r="E21176" s="18">
        <f>VLOOKUP(C21176, Подписчики!$A$1:$C$16000,3,0)</f>
        <v>44314.342616096867</v>
      </c>
      <c r="F21176">
        <v>1</v>
      </c>
      <c r="G21176" s="2">
        <f t="shared" si="330"/>
        <v>44329.001805555556</v>
      </c>
    </row>
    <row r="21177" spans="1:7" x14ac:dyDescent="0.25">
      <c r="A21177" s="16">
        <v>66785</v>
      </c>
      <c r="B21177" s="17">
        <v>44328.960138888891</v>
      </c>
      <c r="C21177" s="16">
        <v>321622</v>
      </c>
      <c r="D21177" s="16">
        <v>32415</v>
      </c>
      <c r="E21177" s="18">
        <f>VLOOKUP(C21177, Подписчики!$A$1:$C$16000,3,0)</f>
        <v>44310.553523575494</v>
      </c>
      <c r="F21177">
        <v>1</v>
      </c>
      <c r="G21177" s="2">
        <f t="shared" si="330"/>
        <v>44329.001805555556</v>
      </c>
    </row>
    <row r="21178" spans="1:7" x14ac:dyDescent="0.25">
      <c r="A21178" s="16">
        <v>66789</v>
      </c>
      <c r="B21178" s="17">
        <v>44328.96297453704</v>
      </c>
      <c r="C21178" s="16">
        <v>155271</v>
      </c>
      <c r="D21178" s="16">
        <v>250679</v>
      </c>
      <c r="E21178" s="18">
        <f>VLOOKUP(C21178, Подписчики!$A$1:$C$16000,3,0)</f>
        <v>44315.706837606835</v>
      </c>
      <c r="F21178">
        <v>0</v>
      </c>
      <c r="G21178" s="2">
        <f t="shared" si="330"/>
        <v>44328.96297453704</v>
      </c>
    </row>
    <row r="21179" spans="1:7" x14ac:dyDescent="0.25">
      <c r="A21179" s="16">
        <v>66792</v>
      </c>
      <c r="B21179" s="17">
        <v>44328.963379629633</v>
      </c>
      <c r="C21179" s="16">
        <v>337351</v>
      </c>
      <c r="D21179" s="16">
        <v>299451</v>
      </c>
      <c r="E21179" s="18">
        <f>VLOOKUP(C21179, Подписчики!$A$1:$C$16000,3,0)</f>
        <v>44310.450669586891</v>
      </c>
      <c r="F21179">
        <v>1</v>
      </c>
      <c r="G21179" s="2">
        <f t="shared" si="330"/>
        <v>44329.005046296297</v>
      </c>
    </row>
    <row r="21180" spans="1:7" x14ac:dyDescent="0.25">
      <c r="A21180" s="16">
        <v>66796</v>
      </c>
      <c r="B21180" s="17">
        <v>44328.972337962965</v>
      </c>
      <c r="C21180" s="16">
        <v>287942</v>
      </c>
      <c r="D21180" s="16">
        <v>138209</v>
      </c>
      <c r="E21180" s="18">
        <f>VLOOKUP(C21180, Подписчики!$A$1:$C$16000,3,0)</f>
        <v>44308.851816987182</v>
      </c>
      <c r="F21180">
        <v>7</v>
      </c>
      <c r="G21180" s="2">
        <f t="shared" si="330"/>
        <v>44329.264004629629</v>
      </c>
    </row>
    <row r="21181" spans="1:7" x14ac:dyDescent="0.25">
      <c r="A21181" s="16">
        <v>66797</v>
      </c>
      <c r="B21181" s="17">
        <v>44328.973078703704</v>
      </c>
      <c r="C21181" s="16">
        <v>50476</v>
      </c>
      <c r="D21181" s="16">
        <v>251574</v>
      </c>
      <c r="E21181" s="18">
        <f>VLOOKUP(C21181, Подписчики!$A$1:$C$16000,3,0)</f>
        <v>44312.09051584758</v>
      </c>
      <c r="F21181">
        <v>1</v>
      </c>
      <c r="G21181" s="2">
        <f t="shared" si="330"/>
        <v>44329.014745370368</v>
      </c>
    </row>
    <row r="21182" spans="1:7" x14ac:dyDescent="0.25">
      <c r="A21182" s="16">
        <v>66800</v>
      </c>
      <c r="B21182" s="17">
        <v>44328.974293981482</v>
      </c>
      <c r="C21182" s="16">
        <v>226288</v>
      </c>
      <c r="D21182" s="16">
        <v>444323</v>
      </c>
      <c r="E21182" s="18">
        <f>VLOOKUP(C21182, Подписчики!$A$1:$C$16000,3,0)</f>
        <v>44327.494278596867</v>
      </c>
      <c r="F21182">
        <v>-4</v>
      </c>
      <c r="G21182" s="2">
        <f t="shared" si="330"/>
        <v>44328.807627314818</v>
      </c>
    </row>
    <row r="21183" spans="1:7" x14ac:dyDescent="0.25">
      <c r="A21183" s="16">
        <v>66801</v>
      </c>
      <c r="B21183" s="17">
        <v>44328.974699074075</v>
      </c>
      <c r="C21183" s="16">
        <v>234872</v>
      </c>
      <c r="D21183" s="16">
        <v>226626</v>
      </c>
      <c r="E21183" s="18">
        <f>VLOOKUP(C21183, Подписчики!$A$1:$C$16000,3,0)</f>
        <v>44314.777874928768</v>
      </c>
      <c r="F21183">
        <v>1</v>
      </c>
      <c r="G21183" s="2">
        <f t="shared" si="330"/>
        <v>44329.016365740739</v>
      </c>
    </row>
    <row r="21184" spans="1:7" x14ac:dyDescent="0.25">
      <c r="A21184" s="16">
        <v>66802</v>
      </c>
      <c r="B21184" s="17">
        <v>44328.975104166668</v>
      </c>
      <c r="C21184" s="16">
        <v>121171</v>
      </c>
      <c r="D21184" s="16">
        <v>43623</v>
      </c>
      <c r="E21184" s="18">
        <f>VLOOKUP(C21184, Подписчики!$A$1:$C$16000,3,0)</f>
        <v>44285.807618198007</v>
      </c>
      <c r="F21184">
        <v>2</v>
      </c>
      <c r="G21184" s="2">
        <f t="shared" si="330"/>
        <v>44329.058437500003</v>
      </c>
    </row>
    <row r="21185" spans="1:7" x14ac:dyDescent="0.25">
      <c r="A21185" s="16">
        <v>66806</v>
      </c>
      <c r="B21185" s="17">
        <v>44328.976319444446</v>
      </c>
      <c r="C21185" s="16">
        <v>158228</v>
      </c>
      <c r="D21185" s="16">
        <v>15560</v>
      </c>
      <c r="E21185" s="18">
        <f>VLOOKUP(C21185, Подписчики!$A$1:$C$16000,3,0)</f>
        <v>44328.217011752138</v>
      </c>
      <c r="F21185">
        <v>1</v>
      </c>
      <c r="G21185" s="2">
        <f t="shared" si="330"/>
        <v>44329.01798611111</v>
      </c>
    </row>
    <row r="21186" spans="1:7" x14ac:dyDescent="0.25">
      <c r="A21186" s="16">
        <v>66807</v>
      </c>
      <c r="B21186" s="17">
        <v>44328.976724537039</v>
      </c>
      <c r="C21186" s="16">
        <v>96382</v>
      </c>
      <c r="D21186" s="16">
        <v>351192</v>
      </c>
      <c r="E21186" s="18">
        <f>VLOOKUP(C21186, Подписчики!$A$1:$C$16000,3,0)</f>
        <v>44312.803160576921</v>
      </c>
      <c r="F21186">
        <v>2</v>
      </c>
      <c r="G21186" s="2">
        <f t="shared" ref="G21186:G21249" si="331">B21186+F21186/24</f>
        <v>44329.060057870374</v>
      </c>
    </row>
    <row r="21187" spans="1:7" x14ac:dyDescent="0.25">
      <c r="A21187" s="16">
        <v>66809</v>
      </c>
      <c r="B21187" s="17">
        <v>44328.982789351852</v>
      </c>
      <c r="C21187" s="16">
        <v>21822</v>
      </c>
      <c r="D21187" s="16">
        <v>314092</v>
      </c>
      <c r="E21187" s="18">
        <f>VLOOKUP(C21187, Подписчики!$A$1:$C$16000,3,0)</f>
        <v>44314.667450213681</v>
      </c>
      <c r="F21187">
        <v>1</v>
      </c>
      <c r="G21187" s="2">
        <f t="shared" si="331"/>
        <v>44329.024456018517</v>
      </c>
    </row>
    <row r="21188" spans="1:7" x14ac:dyDescent="0.25">
      <c r="A21188" s="16">
        <v>66810</v>
      </c>
      <c r="B21188" s="17">
        <v>44328.984409722223</v>
      </c>
      <c r="C21188" s="16">
        <v>246235</v>
      </c>
      <c r="D21188" s="16">
        <v>250679</v>
      </c>
      <c r="E21188" s="18">
        <f>VLOOKUP(C21188, Подписчики!$A$1:$C$16000,3,0)</f>
        <v>44314.630036930197</v>
      </c>
      <c r="F21188">
        <v>-3</v>
      </c>
      <c r="G21188" s="2">
        <f t="shared" si="331"/>
        <v>44328.859409722223</v>
      </c>
    </row>
    <row r="21189" spans="1:7" x14ac:dyDescent="0.25">
      <c r="A21189" s="16">
        <v>66815</v>
      </c>
      <c r="B21189" s="17">
        <v>44328.989004629628</v>
      </c>
      <c r="C21189" s="16">
        <v>204226</v>
      </c>
      <c r="D21189" s="16">
        <v>17469</v>
      </c>
      <c r="E21189" s="18">
        <f>VLOOKUP(C21189, Подписчики!$A$1:$C$16000,3,0)</f>
        <v>44286.151448967234</v>
      </c>
      <c r="F21189">
        <v>3</v>
      </c>
      <c r="G21189" s="2">
        <f t="shared" si="331"/>
        <v>44329.114004629628</v>
      </c>
    </row>
    <row r="21190" spans="1:7" x14ac:dyDescent="0.25">
      <c r="A21190" s="16">
        <v>66818</v>
      </c>
      <c r="B21190" s="17">
        <v>44328.989270833335</v>
      </c>
      <c r="C21190" s="16">
        <v>64045</v>
      </c>
      <c r="D21190" s="16">
        <v>347393</v>
      </c>
      <c r="E21190" s="18">
        <f>VLOOKUP(C21190, Подписчики!$A$1:$C$16000,3,0)</f>
        <v>44285.558435576924</v>
      </c>
      <c r="F21190">
        <v>1</v>
      </c>
      <c r="G21190" s="2">
        <f t="shared" si="331"/>
        <v>44329.0309375</v>
      </c>
    </row>
    <row r="21191" spans="1:7" x14ac:dyDescent="0.25">
      <c r="A21191" s="16">
        <v>66821</v>
      </c>
      <c r="B21191" s="17">
        <v>44328.992002314815</v>
      </c>
      <c r="C21191" s="16">
        <v>85904</v>
      </c>
      <c r="D21191" s="16">
        <v>82901</v>
      </c>
      <c r="E21191" s="18">
        <f>VLOOKUP(C21191, Подписчики!$A$1:$C$16000,3,0)</f>
        <v>44309.428027279202</v>
      </c>
      <c r="F21191">
        <v>0</v>
      </c>
      <c r="G21191" s="2">
        <f t="shared" si="331"/>
        <v>44328.992002314815</v>
      </c>
    </row>
    <row r="21192" spans="1:7" x14ac:dyDescent="0.25">
      <c r="A21192" s="16">
        <v>66822</v>
      </c>
      <c r="B21192" s="17">
        <v>44328.994120370371</v>
      </c>
      <c r="C21192" s="16">
        <v>334924</v>
      </c>
      <c r="D21192" s="16">
        <v>250679</v>
      </c>
      <c r="E21192" s="18">
        <f>VLOOKUP(C21192, Подписчики!$A$1:$C$16000,3,0)</f>
        <v>44307.494521438748</v>
      </c>
      <c r="F21192">
        <v>1</v>
      </c>
      <c r="G21192" s="2">
        <f t="shared" si="331"/>
        <v>44329.035787037035</v>
      </c>
    </row>
    <row r="21193" spans="1:7" x14ac:dyDescent="0.25">
      <c r="A21193" s="16">
        <v>66827</v>
      </c>
      <c r="B21193" s="17">
        <v>44328.995335648149</v>
      </c>
      <c r="C21193" s="16">
        <v>102316</v>
      </c>
      <c r="D21193" s="16">
        <v>241927</v>
      </c>
      <c r="E21193" s="18">
        <f>VLOOKUP(C21193, Подписчики!$A$1:$C$16000,3,0)</f>
        <v>44311.821205056985</v>
      </c>
      <c r="F21193">
        <v>7</v>
      </c>
      <c r="G21193" s="2">
        <f t="shared" si="331"/>
        <v>44329.287002314813</v>
      </c>
    </row>
    <row r="21194" spans="1:7" x14ac:dyDescent="0.25">
      <c r="A21194" s="16">
        <v>66832</v>
      </c>
      <c r="B21194" s="17">
        <v>44328.998969907407</v>
      </c>
      <c r="C21194" s="16">
        <v>64706</v>
      </c>
      <c r="D21194" s="16">
        <v>158978</v>
      </c>
      <c r="E21194" s="18">
        <f>VLOOKUP(C21194, Подписчики!$A$1:$C$16000,3,0)</f>
        <v>44309.95471036325</v>
      </c>
      <c r="F21194">
        <v>1</v>
      </c>
      <c r="G21194" s="2">
        <f t="shared" si="331"/>
        <v>44329.040636574071</v>
      </c>
    </row>
    <row r="21195" spans="1:7" x14ac:dyDescent="0.25">
      <c r="A21195" s="16">
        <v>66834</v>
      </c>
      <c r="B21195" s="17">
        <v>44329.001805555556</v>
      </c>
      <c r="C21195" s="16">
        <v>12697</v>
      </c>
      <c r="D21195" s="16">
        <v>165114</v>
      </c>
      <c r="E21195" s="18">
        <f>VLOOKUP(C21195, Подписчики!$A$1:$C$16000,3,0)</f>
        <v>44309.469445797717</v>
      </c>
      <c r="F21195">
        <v>0</v>
      </c>
      <c r="G21195" s="2">
        <f t="shared" si="331"/>
        <v>44329.001805555556</v>
      </c>
    </row>
    <row r="21196" spans="1:7" x14ac:dyDescent="0.25">
      <c r="A21196" s="16">
        <v>66836</v>
      </c>
      <c r="B21196" s="17">
        <v>44329.001805555556</v>
      </c>
      <c r="C21196" s="16">
        <v>188590</v>
      </c>
      <c r="D21196" s="16">
        <v>258219</v>
      </c>
      <c r="E21196" s="18">
        <f>VLOOKUP(C21196, Подписчики!$A$1:$C$16000,3,0)</f>
        <v>44302.228366844734</v>
      </c>
      <c r="F21196">
        <v>0</v>
      </c>
      <c r="G21196" s="2">
        <f t="shared" si="331"/>
        <v>44329.001805555556</v>
      </c>
    </row>
    <row r="21197" spans="1:7" x14ac:dyDescent="0.25">
      <c r="A21197" s="16">
        <v>66838</v>
      </c>
      <c r="B21197" s="17">
        <v>44329.001805555556</v>
      </c>
      <c r="C21197" s="16">
        <v>325678</v>
      </c>
      <c r="D21197" s="16">
        <v>326622</v>
      </c>
      <c r="E21197" s="18">
        <f>VLOOKUP(C21197, Подписчики!$A$1:$C$16000,3,0)</f>
        <v>44299.875921225066</v>
      </c>
      <c r="F21197">
        <v>0</v>
      </c>
      <c r="G21197" s="2">
        <f t="shared" si="331"/>
        <v>44329.001805555556</v>
      </c>
    </row>
    <row r="21198" spans="1:7" x14ac:dyDescent="0.25">
      <c r="A21198" s="16">
        <v>66841</v>
      </c>
      <c r="B21198" s="17">
        <v>44329.004236111112</v>
      </c>
      <c r="C21198" s="16">
        <v>133330</v>
      </c>
      <c r="D21198" s="16">
        <v>189478</v>
      </c>
      <c r="E21198" s="18">
        <f>VLOOKUP(C21198, Подписчики!$A$1:$C$16000,3,0)</f>
        <v>44313.241798967239</v>
      </c>
      <c r="F21198">
        <v>2</v>
      </c>
      <c r="G21198" s="2">
        <f t="shared" si="331"/>
        <v>44329.087569444448</v>
      </c>
    </row>
    <row r="21199" spans="1:7" x14ac:dyDescent="0.25">
      <c r="A21199" s="16">
        <v>66845</v>
      </c>
      <c r="B21199" s="17">
        <v>44329.006655092591</v>
      </c>
      <c r="C21199" s="16">
        <v>335664</v>
      </c>
      <c r="D21199" s="16">
        <v>196589</v>
      </c>
      <c r="E21199" s="18">
        <f>VLOOKUP(C21199, Подписчики!$A$1:$C$16000,3,0)</f>
        <v>44314.876463746441</v>
      </c>
      <c r="F21199">
        <v>-4</v>
      </c>
      <c r="G21199" s="2">
        <f t="shared" si="331"/>
        <v>44328.839988425927</v>
      </c>
    </row>
    <row r="21200" spans="1:7" x14ac:dyDescent="0.25">
      <c r="A21200" s="16">
        <v>66846</v>
      </c>
      <c r="B21200" s="17">
        <v>44329.007060185184</v>
      </c>
      <c r="C21200" s="16">
        <v>16318</v>
      </c>
      <c r="D21200" s="16">
        <v>380039</v>
      </c>
      <c r="E21200" s="18">
        <f>VLOOKUP(C21200, Подписчики!$A$1:$C$16000,3,0)</f>
        <v>44308.494812927354</v>
      </c>
      <c r="F21200">
        <v>-7</v>
      </c>
      <c r="G21200" s="2">
        <f t="shared" si="331"/>
        <v>44328.71539351852</v>
      </c>
    </row>
    <row r="21201" spans="1:7" x14ac:dyDescent="0.25">
      <c r="A21201" s="16">
        <v>66850</v>
      </c>
      <c r="B21201" s="17">
        <v>44329.008275462962</v>
      </c>
      <c r="C21201" s="16">
        <v>321089</v>
      </c>
      <c r="D21201" s="16">
        <v>154256</v>
      </c>
      <c r="E21201" s="18">
        <f>VLOOKUP(C21201, Подписчики!$A$1:$C$16000,3,0)</f>
        <v>44315.780058475786</v>
      </c>
      <c r="F21201">
        <v>0</v>
      </c>
      <c r="G21201" s="2">
        <f t="shared" si="331"/>
        <v>44329.008275462962</v>
      </c>
    </row>
    <row r="21202" spans="1:7" x14ac:dyDescent="0.25">
      <c r="A21202" s="16">
        <v>66851</v>
      </c>
      <c r="B21202" s="17">
        <v>44329.008680555555</v>
      </c>
      <c r="C21202" s="16">
        <v>54801</v>
      </c>
      <c r="D21202" s="16">
        <v>179296</v>
      </c>
      <c r="E21202" s="18">
        <f>VLOOKUP(C21202, Подписчики!$A$1:$C$16000,3,0)</f>
        <v>44305.247629985752</v>
      </c>
      <c r="F21202">
        <v>1</v>
      </c>
      <c r="G21202" s="2">
        <f t="shared" si="331"/>
        <v>44329.050347222219</v>
      </c>
    </row>
    <row r="21203" spans="1:7" x14ac:dyDescent="0.25">
      <c r="A21203" s="16">
        <v>66854</v>
      </c>
      <c r="B21203" s="17">
        <v>44329.009664351855</v>
      </c>
      <c r="C21203" s="16">
        <v>341306</v>
      </c>
      <c r="D21203" s="16">
        <v>192331</v>
      </c>
      <c r="E21203" s="18">
        <f>VLOOKUP(C21203, Подписчики!$A$1:$C$16000,3,0)</f>
        <v>44310.823830519948</v>
      </c>
      <c r="F21203">
        <v>8</v>
      </c>
      <c r="G21203" s="2">
        <f t="shared" si="331"/>
        <v>44329.342997685191</v>
      </c>
    </row>
    <row r="21204" spans="1:7" x14ac:dyDescent="0.25">
      <c r="A21204" s="16">
        <v>66856</v>
      </c>
      <c r="B21204" s="17">
        <v>44329.014745370368</v>
      </c>
      <c r="C21204" s="16">
        <v>19323</v>
      </c>
      <c r="D21204" s="16">
        <v>341333</v>
      </c>
      <c r="E21204" s="18">
        <f>VLOOKUP(C21204, Подписчики!$A$1:$C$16000,3,0)</f>
        <v>44316.080968945869</v>
      </c>
      <c r="F21204">
        <v>0</v>
      </c>
      <c r="G21204" s="2">
        <f t="shared" si="331"/>
        <v>44329.014745370368</v>
      </c>
    </row>
    <row r="21205" spans="1:7" x14ac:dyDescent="0.25">
      <c r="A21205" s="16">
        <v>66860</v>
      </c>
      <c r="B21205" s="17">
        <v>44329.0156712963</v>
      </c>
      <c r="C21205" s="16">
        <v>345676</v>
      </c>
      <c r="D21205" s="16">
        <v>245844</v>
      </c>
      <c r="E21205" s="18">
        <f>VLOOKUP(C21205, Подписчики!$A$1:$C$16000,3,0)</f>
        <v>44327.368086680915</v>
      </c>
      <c r="F21205">
        <v>2</v>
      </c>
      <c r="G21205" s="2">
        <f t="shared" si="331"/>
        <v>44329.099004629636</v>
      </c>
    </row>
    <row r="21206" spans="1:7" x14ac:dyDescent="0.25">
      <c r="A21206" s="16">
        <v>66862</v>
      </c>
      <c r="B21206" s="17">
        <v>44329.01798611111</v>
      </c>
      <c r="C21206" s="16">
        <v>313262</v>
      </c>
      <c r="D21206" s="16">
        <v>72511</v>
      </c>
      <c r="E21206" s="18">
        <f>VLOOKUP(C21206, Подписчики!$A$1:$C$16000,3,0)</f>
        <v>44310.832729166672</v>
      </c>
      <c r="F21206">
        <v>0</v>
      </c>
      <c r="G21206" s="2">
        <f t="shared" si="331"/>
        <v>44329.01798611111</v>
      </c>
    </row>
    <row r="21207" spans="1:7" x14ac:dyDescent="0.25">
      <c r="A21207" s="16">
        <v>66867</v>
      </c>
      <c r="B21207" s="17">
        <v>44329.018796296295</v>
      </c>
      <c r="C21207" s="16">
        <v>92966</v>
      </c>
      <c r="D21207" s="16">
        <v>411922</v>
      </c>
      <c r="E21207" s="18">
        <f>VLOOKUP(C21207, Подписчики!$A$1:$C$16000,3,0)</f>
        <v>44305.5728795584</v>
      </c>
      <c r="F21207">
        <v>2</v>
      </c>
      <c r="G21207" s="2">
        <f t="shared" si="331"/>
        <v>44329.102129629631</v>
      </c>
    </row>
    <row r="21208" spans="1:7" x14ac:dyDescent="0.25">
      <c r="A21208" s="16">
        <v>66871</v>
      </c>
      <c r="B21208" s="17">
        <v>44329.019606481481</v>
      </c>
      <c r="C21208" s="16">
        <v>170976</v>
      </c>
      <c r="D21208" s="16">
        <v>397</v>
      </c>
      <c r="E21208" s="18">
        <f>VLOOKUP(C21208, Подписчики!$A$1:$C$16000,3,0)</f>
        <v>44314.896554950137</v>
      </c>
      <c r="F21208">
        <v>0</v>
      </c>
      <c r="G21208" s="2">
        <f t="shared" si="331"/>
        <v>44329.019606481481</v>
      </c>
    </row>
    <row r="21209" spans="1:7" x14ac:dyDescent="0.25">
      <c r="A21209" s="16">
        <v>66873</v>
      </c>
      <c r="B21209" s="17">
        <v>44329.020011574074</v>
      </c>
      <c r="C21209" s="16">
        <v>284616</v>
      </c>
      <c r="D21209" s="16">
        <v>74456</v>
      </c>
      <c r="E21209" s="18">
        <f>VLOOKUP(C21209, Подписчики!$A$1:$C$16000,3,0)</f>
        <v>44310.636709188031</v>
      </c>
      <c r="F21209">
        <v>1</v>
      </c>
      <c r="G21209" s="2">
        <f t="shared" si="331"/>
        <v>44329.061678240738</v>
      </c>
    </row>
    <row r="21210" spans="1:7" x14ac:dyDescent="0.25">
      <c r="A21210" s="16">
        <v>66876</v>
      </c>
      <c r="B21210" s="17">
        <v>44329.021226851852</v>
      </c>
      <c r="C21210" s="16">
        <v>224662</v>
      </c>
      <c r="D21210" s="16">
        <v>473327</v>
      </c>
      <c r="E21210" s="18">
        <f>VLOOKUP(C21210, Подписчики!$A$1:$C$16000,3,0)</f>
        <v>44328.474088390314</v>
      </c>
      <c r="F21210">
        <v>0</v>
      </c>
      <c r="G21210" s="2">
        <f t="shared" si="331"/>
        <v>44329.021226851852</v>
      </c>
    </row>
    <row r="21211" spans="1:7" x14ac:dyDescent="0.25">
      <c r="A21211" s="16">
        <v>66879</v>
      </c>
      <c r="B21211" s="17">
        <v>44329.0309375</v>
      </c>
      <c r="C21211" s="16">
        <v>296686</v>
      </c>
      <c r="D21211" s="16">
        <v>143750</v>
      </c>
      <c r="E21211" s="18">
        <f>VLOOKUP(C21211, Подписчики!$A$1:$C$16000,3,0)</f>
        <v>44310.855640028494</v>
      </c>
      <c r="F21211">
        <v>-4</v>
      </c>
      <c r="G21211" s="2">
        <f t="shared" si="331"/>
        <v>44328.864270833335</v>
      </c>
    </row>
    <row r="21212" spans="1:7" x14ac:dyDescent="0.25">
      <c r="A21212" s="16">
        <v>66883</v>
      </c>
      <c r="B21212" s="17">
        <v>44329.037407407406</v>
      </c>
      <c r="C21212" s="16">
        <v>135303</v>
      </c>
      <c r="D21212" s="16">
        <v>343491</v>
      </c>
      <c r="E21212" s="18">
        <f>VLOOKUP(C21212, Подписчики!$A$1:$C$16000,3,0)</f>
        <v>44327.649792022792</v>
      </c>
      <c r="F21212">
        <v>-4</v>
      </c>
      <c r="G21212" s="2">
        <f t="shared" si="331"/>
        <v>44328.870740740742</v>
      </c>
    </row>
    <row r="21213" spans="1:7" x14ac:dyDescent="0.25">
      <c r="A21213" s="16">
        <v>66885</v>
      </c>
      <c r="B21213" s="17">
        <v>44329.038622685184</v>
      </c>
      <c r="C21213" s="16">
        <v>230055</v>
      </c>
      <c r="D21213" s="16">
        <v>351192</v>
      </c>
      <c r="E21213" s="18">
        <f>VLOOKUP(C21213, Подписчики!$A$1:$C$16000,3,0)</f>
        <v>44296.249902635325</v>
      </c>
      <c r="F21213">
        <v>-5</v>
      </c>
      <c r="G21213" s="2">
        <f t="shared" si="331"/>
        <v>44328.830289351848</v>
      </c>
    </row>
    <row r="21214" spans="1:7" x14ac:dyDescent="0.25">
      <c r="A21214" s="16">
        <v>66886</v>
      </c>
      <c r="B21214" s="17">
        <v>44329.042256944442</v>
      </c>
      <c r="C21214" s="16">
        <v>120315</v>
      </c>
      <c r="D21214" s="16">
        <v>151369</v>
      </c>
      <c r="E21214" s="18">
        <f>VLOOKUP(C21214, Подписчики!$A$1:$C$16000,3,0)</f>
        <v>44304.595612464385</v>
      </c>
      <c r="F21214">
        <v>-4</v>
      </c>
      <c r="G21214" s="2">
        <f t="shared" si="331"/>
        <v>44328.875590277778</v>
      </c>
    </row>
    <row r="21215" spans="1:7" x14ac:dyDescent="0.25">
      <c r="A21215" s="16">
        <v>66889</v>
      </c>
      <c r="B21215" s="17">
        <v>44329.043877314813</v>
      </c>
      <c r="C21215" s="16">
        <v>12766</v>
      </c>
      <c r="D21215" s="16">
        <v>404226</v>
      </c>
      <c r="E21215" s="18">
        <f>VLOOKUP(C21215, Подписчики!$A$1:$C$16000,3,0)</f>
        <v>44311.266298789174</v>
      </c>
      <c r="F21215">
        <v>0</v>
      </c>
      <c r="G21215" s="2">
        <f t="shared" si="331"/>
        <v>44329.043877314813</v>
      </c>
    </row>
    <row r="21216" spans="1:7" x14ac:dyDescent="0.25">
      <c r="A21216" s="16">
        <v>66893</v>
      </c>
      <c r="B21216" s="17">
        <v>44329.045497685183</v>
      </c>
      <c r="C21216" s="16">
        <v>297246</v>
      </c>
      <c r="D21216" s="16">
        <v>21760</v>
      </c>
      <c r="E21216" s="18">
        <f>VLOOKUP(C21216, Подписчики!$A$1:$C$16000,3,0)</f>
        <v>44321.153725819087</v>
      </c>
      <c r="F21216">
        <v>0</v>
      </c>
      <c r="G21216" s="2">
        <f t="shared" si="331"/>
        <v>44329.045497685183</v>
      </c>
    </row>
    <row r="21217" spans="1:7" x14ac:dyDescent="0.25">
      <c r="A21217" s="16">
        <v>66897</v>
      </c>
      <c r="B21217" s="17">
        <v>44329.046307870369</v>
      </c>
      <c r="C21217" s="16">
        <v>114978</v>
      </c>
      <c r="D21217" s="16">
        <v>308577</v>
      </c>
      <c r="E21217" s="18">
        <f>VLOOKUP(C21217, Подписчики!$A$1:$C$16000,3,0)</f>
        <v>44323.786235861829</v>
      </c>
      <c r="F21217">
        <v>-6</v>
      </c>
      <c r="G21217" s="2">
        <f t="shared" si="331"/>
        <v>44328.796307870369</v>
      </c>
    </row>
    <row r="21218" spans="1:7" x14ac:dyDescent="0.25">
      <c r="A21218" s="16">
        <v>66900</v>
      </c>
      <c r="B21218" s="17">
        <v>44329.047523148147</v>
      </c>
      <c r="C21218" s="16">
        <v>153567</v>
      </c>
      <c r="D21218" s="16">
        <v>250679</v>
      </c>
      <c r="E21218" s="18">
        <f>VLOOKUP(C21218, Подписчики!$A$1:$C$16000,3,0)</f>
        <v>44311.269871260687</v>
      </c>
      <c r="F21218">
        <v>1</v>
      </c>
      <c r="G21218" s="2">
        <f t="shared" si="331"/>
        <v>44329.089189814811</v>
      </c>
    </row>
    <row r="21219" spans="1:7" x14ac:dyDescent="0.25">
      <c r="A21219" s="16">
        <v>66902</v>
      </c>
      <c r="B21219" s="17">
        <v>44329.056817129633</v>
      </c>
      <c r="C21219" s="16">
        <v>266125</v>
      </c>
      <c r="D21219" s="16">
        <v>178403</v>
      </c>
      <c r="E21219" s="18">
        <f>VLOOKUP(C21219, Подписчики!$A$1:$C$16000,3,0)</f>
        <v>44304.131464280625</v>
      </c>
      <c r="F21219">
        <v>-8</v>
      </c>
      <c r="G21219" s="2">
        <f t="shared" si="331"/>
        <v>44328.723483796297</v>
      </c>
    </row>
    <row r="21220" spans="1:7" x14ac:dyDescent="0.25">
      <c r="A21220" s="16">
        <v>66906</v>
      </c>
      <c r="B21220" s="17">
        <v>44329.061678240738</v>
      </c>
      <c r="C21220" s="16">
        <v>164888</v>
      </c>
      <c r="D21220" s="16">
        <v>347393</v>
      </c>
      <c r="E21220" s="18">
        <f>VLOOKUP(C21220, Подписчики!$A$1:$C$16000,3,0)</f>
        <v>44322.454287678062</v>
      </c>
      <c r="F21220">
        <v>0</v>
      </c>
      <c r="G21220" s="2">
        <f t="shared" si="331"/>
        <v>44329.061678240738</v>
      </c>
    </row>
    <row r="21221" spans="1:7" x14ac:dyDescent="0.25">
      <c r="A21221" s="16">
        <v>66908</v>
      </c>
      <c r="B21221" s="17">
        <v>44329.062083333331</v>
      </c>
      <c r="C21221" s="16">
        <v>267642</v>
      </c>
      <c r="D21221" s="16">
        <v>411922</v>
      </c>
      <c r="E21221" s="18">
        <f>VLOOKUP(C21221, Подписчики!$A$1:$C$16000,3,0)</f>
        <v>44307.034284864676</v>
      </c>
      <c r="F21221">
        <v>1</v>
      </c>
      <c r="G21221" s="2">
        <f t="shared" si="331"/>
        <v>44329.103749999995</v>
      </c>
    </row>
    <row r="21222" spans="1:7" x14ac:dyDescent="0.25">
      <c r="A21222" s="16">
        <v>66910</v>
      </c>
      <c r="B21222" s="17">
        <v>44329.066932870373</v>
      </c>
      <c r="C21222" s="16">
        <v>257069</v>
      </c>
      <c r="D21222" s="16">
        <v>122902</v>
      </c>
      <c r="E21222" s="18">
        <f>VLOOKUP(C21222, Подписчики!$A$1:$C$16000,3,0)</f>
        <v>44322.822513675215</v>
      </c>
      <c r="F21222">
        <v>1</v>
      </c>
      <c r="G21222" s="2">
        <f t="shared" si="331"/>
        <v>44329.108599537038</v>
      </c>
    </row>
    <row r="21223" spans="1:7" x14ac:dyDescent="0.25">
      <c r="A21223" s="16">
        <v>66914</v>
      </c>
      <c r="B21223" s="17">
        <v>44329.072997685187</v>
      </c>
      <c r="C21223" s="16">
        <v>49441</v>
      </c>
      <c r="D21223" s="16">
        <v>21760</v>
      </c>
      <c r="E21223" s="18">
        <f>VLOOKUP(C21223, Подписчики!$A$1:$C$16000,3,0)</f>
        <v>44308.430114066956</v>
      </c>
      <c r="F21223">
        <v>-4</v>
      </c>
      <c r="G21223" s="2">
        <f t="shared" si="331"/>
        <v>44328.906331018523</v>
      </c>
    </row>
    <row r="21224" spans="1:7" x14ac:dyDescent="0.25">
      <c r="A21224" s="16">
        <v>66917</v>
      </c>
      <c r="B21224" s="17">
        <v>44329.076643518521</v>
      </c>
      <c r="C21224" s="16">
        <v>300354</v>
      </c>
      <c r="D21224" s="16">
        <v>158978</v>
      </c>
      <c r="E21224" s="18">
        <f>VLOOKUP(C21224, Подписчики!$A$1:$C$16000,3,0)</f>
        <v>44312.598545512825</v>
      </c>
      <c r="F21224">
        <v>1</v>
      </c>
      <c r="G21224" s="2">
        <f t="shared" si="331"/>
        <v>44329.118310185186</v>
      </c>
    </row>
    <row r="21225" spans="1:7" x14ac:dyDescent="0.25">
      <c r="A21225" s="16">
        <v>66920</v>
      </c>
      <c r="B21225" s="17">
        <v>44329.089189814818</v>
      </c>
      <c r="C21225" s="16">
        <v>297593</v>
      </c>
      <c r="D21225" s="16">
        <v>117086</v>
      </c>
      <c r="E21225" s="18">
        <f>VLOOKUP(C21225, Подписчики!$A$1:$C$16000,3,0)</f>
        <v>44295.521498326212</v>
      </c>
      <c r="F21225">
        <v>-8</v>
      </c>
      <c r="G21225" s="2">
        <f t="shared" si="331"/>
        <v>44328.755856481483</v>
      </c>
    </row>
    <row r="21226" spans="1:7" x14ac:dyDescent="0.25">
      <c r="A21226" s="16">
        <v>66925</v>
      </c>
      <c r="B21226" s="17">
        <v>44329.103750000002</v>
      </c>
      <c r="C21226" s="16">
        <v>185450</v>
      </c>
      <c r="D21226" s="16">
        <v>5151</v>
      </c>
      <c r="E21226" s="18">
        <f>VLOOKUP(C21226, Подписчики!$A$1:$C$16000,3,0)</f>
        <v>44315.622623753567</v>
      </c>
      <c r="F21226">
        <v>-4</v>
      </c>
      <c r="G21226" s="2">
        <f t="shared" si="331"/>
        <v>44328.937083333338</v>
      </c>
    </row>
    <row r="21227" spans="1:7" x14ac:dyDescent="0.25">
      <c r="A21227" s="16">
        <v>66928</v>
      </c>
      <c r="B21227" s="17">
        <v>44329.105370370373</v>
      </c>
      <c r="C21227" s="16">
        <v>14216</v>
      </c>
      <c r="D21227" s="16">
        <v>250679</v>
      </c>
      <c r="E21227" s="18">
        <f>VLOOKUP(C21227, Подписчики!$A$1:$C$16000,3,0)</f>
        <v>44314.080287428769</v>
      </c>
      <c r="F21227">
        <v>-4</v>
      </c>
      <c r="G21227" s="2">
        <f t="shared" si="331"/>
        <v>44328.938703703709</v>
      </c>
    </row>
    <row r="21228" spans="1:7" x14ac:dyDescent="0.25">
      <c r="A21228" s="16">
        <v>66930</v>
      </c>
      <c r="B21228" s="17">
        <v>44329.105370370373</v>
      </c>
      <c r="C21228" s="16">
        <v>129915</v>
      </c>
      <c r="D21228" s="16">
        <v>436070</v>
      </c>
      <c r="E21228" s="18">
        <f>VLOOKUP(C21228, Подписчики!$A$1:$C$16000,3,0)</f>
        <v>44322.831564102569</v>
      </c>
      <c r="F21228">
        <v>-8</v>
      </c>
      <c r="G21228" s="2">
        <f t="shared" si="331"/>
        <v>44328.772037037037</v>
      </c>
    </row>
    <row r="21229" spans="1:7" x14ac:dyDescent="0.25">
      <c r="A21229" s="16">
        <v>66935</v>
      </c>
      <c r="B21229" s="17">
        <v>44329.10738425926</v>
      </c>
      <c r="C21229" s="16">
        <v>262398</v>
      </c>
      <c r="D21229" s="16">
        <v>227775</v>
      </c>
      <c r="E21229" s="18">
        <f>VLOOKUP(C21229, Подписчики!$A$1:$C$16000,3,0)</f>
        <v>44309.595564102565</v>
      </c>
      <c r="F21229">
        <v>1</v>
      </c>
      <c r="G21229" s="2">
        <f t="shared" si="331"/>
        <v>44329.149050925924</v>
      </c>
    </row>
    <row r="21230" spans="1:7" x14ac:dyDescent="0.25">
      <c r="A21230" s="16">
        <v>66938</v>
      </c>
      <c r="B21230" s="17">
        <v>44329.112997685188</v>
      </c>
      <c r="C21230" s="16">
        <v>254655</v>
      </c>
      <c r="D21230" s="16">
        <v>324743</v>
      </c>
      <c r="E21230" s="18">
        <f>VLOOKUP(C21230, Подписчики!$A$1:$C$16000,3,0)</f>
        <v>44316.200715455845</v>
      </c>
      <c r="F21230">
        <v>0</v>
      </c>
      <c r="G21230" s="2">
        <f t="shared" si="331"/>
        <v>44329.112997685188</v>
      </c>
    </row>
    <row r="21231" spans="1:7" x14ac:dyDescent="0.25">
      <c r="A21231" s="16">
        <v>66943</v>
      </c>
      <c r="B21231" s="17">
        <v>44329.114664351851</v>
      </c>
      <c r="C21231" s="16">
        <v>340604</v>
      </c>
      <c r="D21231" s="16">
        <v>158978</v>
      </c>
      <c r="E21231" s="18">
        <f>VLOOKUP(C21231, Подписчики!$A$1:$C$16000,3,0)</f>
        <v>44315.054605235047</v>
      </c>
      <c r="F21231">
        <v>-5</v>
      </c>
      <c r="G21231" s="2">
        <f t="shared" si="331"/>
        <v>44328.906331018516</v>
      </c>
    </row>
    <row r="21232" spans="1:7" x14ac:dyDescent="0.25">
      <c r="A21232" s="16">
        <v>66946</v>
      </c>
      <c r="B21232" s="17">
        <v>44329.116689814815</v>
      </c>
      <c r="C21232" s="16">
        <v>217399</v>
      </c>
      <c r="D21232" s="16">
        <v>472908</v>
      </c>
      <c r="E21232" s="18">
        <f>VLOOKUP(C21232, Подписчики!$A$1:$C$16000,3,0)</f>
        <v>44311.566269159543</v>
      </c>
      <c r="F21232">
        <v>-8</v>
      </c>
      <c r="G21232" s="2">
        <f t="shared" si="331"/>
        <v>44328.783356481479</v>
      </c>
    </row>
    <row r="21233" spans="1:7" x14ac:dyDescent="0.25">
      <c r="A21233" s="16">
        <v>66951</v>
      </c>
      <c r="B21233" s="17">
        <v>44329.1175</v>
      </c>
      <c r="C21233" s="16">
        <v>209082</v>
      </c>
      <c r="D21233" s="16">
        <v>329362</v>
      </c>
      <c r="E21233" s="18">
        <f>VLOOKUP(C21233, Подписчики!$A$1:$C$16000,3,0)</f>
        <v>44328.603161538464</v>
      </c>
      <c r="F21233">
        <v>-6</v>
      </c>
      <c r="G21233" s="2">
        <f t="shared" si="331"/>
        <v>44328.8675</v>
      </c>
    </row>
    <row r="21234" spans="1:7" x14ac:dyDescent="0.25">
      <c r="A21234" s="16">
        <v>66952</v>
      </c>
      <c r="B21234" s="17">
        <v>44329.119525462964</v>
      </c>
      <c r="C21234" s="16">
        <v>217369</v>
      </c>
      <c r="D21234" s="16">
        <v>112334</v>
      </c>
      <c r="E21234" s="18">
        <f>VLOOKUP(C21234, Подписчики!$A$1:$C$16000,3,0)</f>
        <v>44289.186881339032</v>
      </c>
      <c r="F21234">
        <v>-5</v>
      </c>
      <c r="G21234" s="2">
        <f t="shared" si="331"/>
        <v>44328.911192129628</v>
      </c>
    </row>
    <row r="21235" spans="1:7" x14ac:dyDescent="0.25">
      <c r="A21235" s="16">
        <v>66956</v>
      </c>
      <c r="B21235" s="17">
        <v>44329.123333333337</v>
      </c>
      <c r="C21235" s="16">
        <v>232302</v>
      </c>
      <c r="D21235" s="16">
        <v>302130</v>
      </c>
      <c r="E21235" s="18">
        <f>VLOOKUP(C21235, Подписчики!$A$1:$C$16000,3,0)</f>
        <v>44316.295530235046</v>
      </c>
      <c r="F21235">
        <v>4</v>
      </c>
      <c r="G21235" s="2">
        <f t="shared" si="331"/>
        <v>44329.29</v>
      </c>
    </row>
    <row r="21236" spans="1:7" x14ac:dyDescent="0.25">
      <c r="A21236" s="16">
        <v>66959</v>
      </c>
      <c r="B21236" s="17">
        <v>44329.123969907407</v>
      </c>
      <c r="C21236" s="16">
        <v>136874</v>
      </c>
      <c r="D21236" s="16">
        <v>302130</v>
      </c>
      <c r="E21236" s="18">
        <f>VLOOKUP(C21236, Подписчики!$A$1:$C$16000,3,0)</f>
        <v>44322.994382300567</v>
      </c>
      <c r="F21236">
        <v>-6</v>
      </c>
      <c r="G21236" s="2">
        <f t="shared" si="331"/>
        <v>44328.873969907407</v>
      </c>
    </row>
    <row r="21237" spans="1:7" x14ac:dyDescent="0.25">
      <c r="A21237" s="16">
        <v>66964</v>
      </c>
      <c r="B21237" s="17">
        <v>44329.134085648147</v>
      </c>
      <c r="C21237" s="16">
        <v>144732</v>
      </c>
      <c r="D21237" s="16">
        <v>404187</v>
      </c>
      <c r="E21237" s="18">
        <f>VLOOKUP(C21237, Подписчики!$A$1:$C$16000,3,0)</f>
        <v>44313.3629360755</v>
      </c>
      <c r="F21237">
        <v>-5</v>
      </c>
      <c r="G21237" s="2">
        <f t="shared" si="331"/>
        <v>44328.925752314812</v>
      </c>
    </row>
    <row r="21238" spans="1:7" x14ac:dyDescent="0.25">
      <c r="A21238" s="16">
        <v>66967</v>
      </c>
      <c r="B21238" s="17">
        <v>44329.136111111111</v>
      </c>
      <c r="C21238" s="16">
        <v>234822</v>
      </c>
      <c r="D21238" s="16">
        <v>157711</v>
      </c>
      <c r="E21238" s="18">
        <f>VLOOKUP(C21238, Подписчики!$A$1:$C$16000,3,0)</f>
        <v>44305.619322186605</v>
      </c>
      <c r="F21238">
        <v>-8</v>
      </c>
      <c r="G21238" s="2">
        <f t="shared" si="331"/>
        <v>44328.802777777775</v>
      </c>
    </row>
    <row r="21239" spans="1:7" x14ac:dyDescent="0.25">
      <c r="A21239" s="16">
        <v>66968</v>
      </c>
      <c r="B21239" s="17">
        <v>44329.140960648147</v>
      </c>
      <c r="C21239" s="16">
        <v>278535</v>
      </c>
      <c r="D21239" s="16">
        <v>250679</v>
      </c>
      <c r="E21239" s="18">
        <f>VLOOKUP(C21239, Подписчики!$A$1:$C$16000,3,0)</f>
        <v>44316.378823717954</v>
      </c>
      <c r="F21239">
        <v>-8</v>
      </c>
      <c r="G21239" s="2">
        <f t="shared" si="331"/>
        <v>44328.807627314811</v>
      </c>
    </row>
    <row r="21240" spans="1:7" x14ac:dyDescent="0.25">
      <c r="A21240" s="16">
        <v>66973</v>
      </c>
      <c r="B21240" s="17">
        <v>44329.145011574074</v>
      </c>
      <c r="C21240" s="16">
        <v>7050</v>
      </c>
      <c r="D21240" s="16">
        <v>182984</v>
      </c>
      <c r="E21240" s="18">
        <f>VLOOKUP(C21240, Подписчики!$A$1:$C$16000,3,0)</f>
        <v>44327.511126958692</v>
      </c>
      <c r="F21240">
        <v>10</v>
      </c>
      <c r="G21240" s="2">
        <f t="shared" si="331"/>
        <v>44329.561678240738</v>
      </c>
    </row>
    <row r="21241" spans="1:7" x14ac:dyDescent="0.25">
      <c r="A21241" s="16">
        <v>66976</v>
      </c>
      <c r="B21241" s="17">
        <v>44329.149004629631</v>
      </c>
      <c r="C21241" s="16">
        <v>189173</v>
      </c>
      <c r="D21241" s="16">
        <v>4249</v>
      </c>
      <c r="E21241" s="18">
        <f>VLOOKUP(C21241, Подписчики!$A$1:$C$16000,3,0)</f>
        <v>44301.531755698008</v>
      </c>
      <c r="F21241">
        <v>3</v>
      </c>
      <c r="G21241" s="2">
        <f t="shared" si="331"/>
        <v>44329.274004629631</v>
      </c>
    </row>
    <row r="21242" spans="1:7" x14ac:dyDescent="0.25">
      <c r="A21242" s="16">
        <v>66981</v>
      </c>
      <c r="B21242" s="17">
        <v>44329.152002314811</v>
      </c>
      <c r="C21242" s="16">
        <v>229204</v>
      </c>
      <c r="D21242" s="16">
        <v>122982</v>
      </c>
      <c r="E21242" s="18">
        <f>VLOOKUP(C21242, Подписчики!$A$1:$C$16000,3,0)</f>
        <v>44310.120164066953</v>
      </c>
      <c r="F21242">
        <v>0</v>
      </c>
      <c r="G21242" s="2">
        <f t="shared" si="331"/>
        <v>44329.152002314811</v>
      </c>
    </row>
    <row r="21243" spans="1:7" x14ac:dyDescent="0.25">
      <c r="A21243" s="16">
        <v>66985</v>
      </c>
      <c r="B21243" s="17">
        <v>44329.152696759258</v>
      </c>
      <c r="C21243" s="16">
        <v>222580</v>
      </c>
      <c r="D21243" s="16">
        <v>228405</v>
      </c>
      <c r="E21243" s="18">
        <f>VLOOKUP(C21243, Подписчики!$A$1:$C$16000,3,0)</f>
        <v>44296.961470833332</v>
      </c>
      <c r="F21243">
        <v>-3</v>
      </c>
      <c r="G21243" s="2">
        <f t="shared" si="331"/>
        <v>44329.027696759258</v>
      </c>
    </row>
    <row r="21244" spans="1:7" x14ac:dyDescent="0.25">
      <c r="A21244" s="16">
        <v>66986</v>
      </c>
      <c r="B21244" s="17">
        <v>44329.155127314814</v>
      </c>
      <c r="C21244" s="16">
        <v>39596</v>
      </c>
      <c r="D21244" s="16">
        <v>312954</v>
      </c>
      <c r="E21244" s="18">
        <f>VLOOKUP(C21244, Подписчики!$A$1:$C$16000,3,0)</f>
        <v>44310.380086752135</v>
      </c>
      <c r="F21244">
        <v>11</v>
      </c>
      <c r="G21244" s="2">
        <f t="shared" si="331"/>
        <v>44329.61346064815</v>
      </c>
    </row>
    <row r="21245" spans="1:7" x14ac:dyDescent="0.25">
      <c r="A21245" s="16">
        <v>66991</v>
      </c>
      <c r="B21245" s="17">
        <v>44329.1559375</v>
      </c>
      <c r="C21245" s="16">
        <v>277773</v>
      </c>
      <c r="D21245" s="16">
        <v>250679</v>
      </c>
      <c r="E21245" s="18">
        <f>VLOOKUP(C21245, Подписчики!$A$1:$C$16000,3,0)</f>
        <v>44321.796823967234</v>
      </c>
      <c r="F21245">
        <v>-7</v>
      </c>
      <c r="G21245" s="2">
        <f t="shared" si="331"/>
        <v>44328.864270833335</v>
      </c>
    </row>
    <row r="21246" spans="1:7" x14ac:dyDescent="0.25">
      <c r="A21246" s="16">
        <v>66994</v>
      </c>
      <c r="B21246" s="17">
        <v>44329.158356481479</v>
      </c>
      <c r="C21246" s="16">
        <v>138522</v>
      </c>
      <c r="D21246" s="16">
        <v>127233</v>
      </c>
      <c r="E21246" s="18">
        <f>VLOOKUP(C21246, Подписчики!$A$1:$C$16000,3,0)</f>
        <v>44295.824076531346</v>
      </c>
      <c r="F21246">
        <v>-5</v>
      </c>
      <c r="G21246" s="2">
        <f t="shared" si="331"/>
        <v>44328.950023148143</v>
      </c>
    </row>
    <row r="21247" spans="1:7" x14ac:dyDescent="0.25">
      <c r="A21247" s="16">
        <v>66995</v>
      </c>
      <c r="B21247" s="17">
        <v>44329.171331018515</v>
      </c>
      <c r="C21247" s="16">
        <v>109161</v>
      </c>
      <c r="D21247" s="16">
        <v>245484</v>
      </c>
      <c r="E21247" s="18">
        <f>VLOOKUP(C21247, Подписчики!$A$1:$C$16000,3,0)</f>
        <v>44296.200978810542</v>
      </c>
      <c r="F21247">
        <v>1</v>
      </c>
      <c r="G21247" s="2">
        <f t="shared" si="331"/>
        <v>44329.212997685179</v>
      </c>
    </row>
    <row r="21248" spans="1:7" x14ac:dyDescent="0.25">
      <c r="A21248" s="16">
        <v>66998</v>
      </c>
      <c r="B21248" s="17">
        <v>44329.171712962961</v>
      </c>
      <c r="C21248" s="16">
        <v>52891</v>
      </c>
      <c r="D21248" s="16">
        <v>347393</v>
      </c>
      <c r="E21248" s="18">
        <f>VLOOKUP(C21248, Подписчики!$A$1:$C$16000,3,0)</f>
        <v>44308.251577706556</v>
      </c>
      <c r="F21248">
        <v>-8</v>
      </c>
      <c r="G21248" s="2">
        <f t="shared" si="331"/>
        <v>44328.838379629626</v>
      </c>
    </row>
    <row r="21249" spans="1:7" x14ac:dyDescent="0.25">
      <c r="A21249" s="16">
        <v>67003</v>
      </c>
      <c r="B21249" s="17">
        <v>44329.176157407404</v>
      </c>
      <c r="C21249" s="16">
        <v>99933</v>
      </c>
      <c r="D21249" s="16">
        <v>351192</v>
      </c>
      <c r="E21249" s="18">
        <f>VLOOKUP(C21249, Подписчики!$A$1:$C$16000,3,0)</f>
        <v>44306.47512795584</v>
      </c>
      <c r="F21249">
        <v>-5</v>
      </c>
      <c r="G21249" s="2">
        <f t="shared" si="331"/>
        <v>44328.967824074069</v>
      </c>
    </row>
    <row r="21250" spans="1:7" x14ac:dyDescent="0.25">
      <c r="A21250" s="16">
        <v>67007</v>
      </c>
      <c r="B21250" s="17">
        <v>44329.178182870368</v>
      </c>
      <c r="C21250" s="16">
        <v>129538</v>
      </c>
      <c r="D21250" s="16">
        <v>244574</v>
      </c>
      <c r="E21250" s="18">
        <f>VLOOKUP(C21250, Подписчики!$A$1:$C$16000,3,0)</f>
        <v>44323.259218162399</v>
      </c>
      <c r="F21250">
        <v>-4</v>
      </c>
      <c r="G21250" s="2">
        <f t="shared" ref="G21250:G21313" si="332">B21250+F21250/24</f>
        <v>44329.011516203704</v>
      </c>
    </row>
    <row r="21251" spans="1:7" x14ac:dyDescent="0.25">
      <c r="A21251" s="16">
        <v>67009</v>
      </c>
      <c r="B21251" s="17">
        <v>44329.184247685182</v>
      </c>
      <c r="C21251" s="16">
        <v>231416</v>
      </c>
      <c r="D21251" s="16">
        <v>230507</v>
      </c>
      <c r="E21251" s="18">
        <f>VLOOKUP(C21251, Подписчики!$A$1:$C$16000,3,0)</f>
        <v>44305.39733999288</v>
      </c>
      <c r="F21251">
        <v>-5</v>
      </c>
      <c r="G21251" s="2">
        <f t="shared" si="332"/>
        <v>44328.975914351846</v>
      </c>
    </row>
    <row r="21252" spans="1:7" x14ac:dyDescent="0.25">
      <c r="A21252" s="16">
        <v>67014</v>
      </c>
      <c r="B21252" s="17">
        <v>44329.184664351851</v>
      </c>
      <c r="C21252" s="16">
        <v>189405</v>
      </c>
      <c r="D21252" s="16">
        <v>201884</v>
      </c>
      <c r="E21252" s="18">
        <f>VLOOKUP(C21252, Подписчики!$A$1:$C$16000,3,0)</f>
        <v>44314.03780876068</v>
      </c>
      <c r="F21252">
        <v>8</v>
      </c>
      <c r="G21252" s="2">
        <f t="shared" si="332"/>
        <v>44329.517997685187</v>
      </c>
    </row>
    <row r="21253" spans="1:7" x14ac:dyDescent="0.25">
      <c r="A21253" s="16">
        <v>67016</v>
      </c>
      <c r="B21253" s="17">
        <v>44329.19866898148</v>
      </c>
      <c r="C21253" s="16">
        <v>194112</v>
      </c>
      <c r="D21253" s="16">
        <v>298988</v>
      </c>
      <c r="E21253" s="18">
        <f>VLOOKUP(C21253, Подписчики!$A$1:$C$16000,3,0)</f>
        <v>44326.28671317664</v>
      </c>
      <c r="F21253">
        <v>5</v>
      </c>
      <c r="G21253" s="2">
        <f t="shared" si="332"/>
        <v>44329.407002314816</v>
      </c>
    </row>
    <row r="21254" spans="1:7" x14ac:dyDescent="0.25">
      <c r="A21254" s="16">
        <v>67020</v>
      </c>
      <c r="B21254" s="17">
        <v>44329.200671296298</v>
      </c>
      <c r="C21254" s="16">
        <v>91876</v>
      </c>
      <c r="D21254" s="16">
        <v>158978</v>
      </c>
      <c r="E21254" s="18">
        <f>VLOOKUP(C21254, Подписчики!$A$1:$C$16000,3,0)</f>
        <v>44295.984586680912</v>
      </c>
      <c r="F21254">
        <v>2</v>
      </c>
      <c r="G21254" s="2">
        <f t="shared" si="332"/>
        <v>44329.284004629633</v>
      </c>
    </row>
    <row r="21255" spans="1:7" x14ac:dyDescent="0.25">
      <c r="A21255" s="16">
        <v>67021</v>
      </c>
      <c r="B21255" s="17">
        <v>44329.2028587963</v>
      </c>
      <c r="C21255" s="16">
        <v>320146</v>
      </c>
      <c r="D21255" s="16">
        <v>131623</v>
      </c>
      <c r="E21255" s="18">
        <f>VLOOKUP(C21255, Подписчики!$A$1:$C$16000,3,0)</f>
        <v>44321.416607799147</v>
      </c>
      <c r="F21255">
        <v>9</v>
      </c>
      <c r="G21255" s="2">
        <f t="shared" si="332"/>
        <v>44329.5778587963</v>
      </c>
    </row>
    <row r="21256" spans="1:7" x14ac:dyDescent="0.25">
      <c r="A21256" s="16">
        <v>67025</v>
      </c>
      <c r="B21256" s="17">
        <v>44329.203668981485</v>
      </c>
      <c r="C21256" s="16">
        <v>79952</v>
      </c>
      <c r="D21256" s="16">
        <v>447736</v>
      </c>
      <c r="E21256" s="18">
        <f>VLOOKUP(C21256, Подписчики!$A$1:$C$16000,3,0)</f>
        <v>44327.807589992881</v>
      </c>
      <c r="F21256">
        <v>-9</v>
      </c>
      <c r="G21256" s="2">
        <f t="shared" si="332"/>
        <v>44328.828668981485</v>
      </c>
    </row>
    <row r="21257" spans="1:7" x14ac:dyDescent="0.25">
      <c r="A21257" s="16">
        <v>67026</v>
      </c>
      <c r="B21257" s="17">
        <v>44329.215798611112</v>
      </c>
      <c r="C21257" s="16">
        <v>18080</v>
      </c>
      <c r="D21257" s="16">
        <v>162482</v>
      </c>
      <c r="E21257" s="18">
        <f>VLOOKUP(C21257, Подписчики!$A$1:$C$16000,3,0)</f>
        <v>44308.71928668092</v>
      </c>
      <c r="F21257">
        <v>-7</v>
      </c>
      <c r="G21257" s="2">
        <f t="shared" si="332"/>
        <v>44328.924131944448</v>
      </c>
    </row>
    <row r="21258" spans="1:7" x14ac:dyDescent="0.25">
      <c r="A21258" s="16">
        <v>67031</v>
      </c>
      <c r="B21258" s="17">
        <v>44329.220335648148</v>
      </c>
      <c r="C21258" s="16">
        <v>324834</v>
      </c>
      <c r="D21258" s="16">
        <v>372913</v>
      </c>
      <c r="E21258" s="18">
        <f>VLOOKUP(C21258, Подписчики!$A$1:$C$16000,3,0)</f>
        <v>44309.899717521366</v>
      </c>
      <c r="F21258">
        <v>1</v>
      </c>
      <c r="G21258" s="2">
        <f t="shared" si="332"/>
        <v>44329.262002314812</v>
      </c>
    </row>
    <row r="21259" spans="1:7" x14ac:dyDescent="0.25">
      <c r="A21259" s="16">
        <v>67032</v>
      </c>
      <c r="B21259" s="17">
        <v>44329.222280092596</v>
      </c>
      <c r="C21259" s="16">
        <v>273647</v>
      </c>
      <c r="D21259" s="16">
        <v>82850</v>
      </c>
      <c r="E21259" s="18">
        <f>VLOOKUP(C21259, Подписчики!$A$1:$C$16000,3,0)</f>
        <v>44310.661692307694</v>
      </c>
      <c r="F21259">
        <v>9</v>
      </c>
      <c r="G21259" s="2">
        <f t="shared" si="332"/>
        <v>44329.597280092596</v>
      </c>
    </row>
    <row r="21260" spans="1:7" x14ac:dyDescent="0.25">
      <c r="A21260" s="16">
        <v>67035</v>
      </c>
      <c r="B21260" s="17">
        <v>44329.236666666664</v>
      </c>
      <c r="C21260" s="16">
        <v>308876</v>
      </c>
      <c r="D21260" s="16">
        <v>250679</v>
      </c>
      <c r="E21260" s="18">
        <f>VLOOKUP(C21260, Подписчики!$A$1:$C$16000,3,0)</f>
        <v>44314.282938782053</v>
      </c>
      <c r="F21260">
        <v>2</v>
      </c>
      <c r="G21260" s="2">
        <f t="shared" si="332"/>
        <v>44329.32</v>
      </c>
    </row>
    <row r="21261" spans="1:7" x14ac:dyDescent="0.25">
      <c r="A21261" s="16">
        <v>67036</v>
      </c>
      <c r="B21261" s="17">
        <v>44329.242094907408</v>
      </c>
      <c r="C21261" s="16">
        <v>332466</v>
      </c>
      <c r="D21261" s="16">
        <v>411922</v>
      </c>
      <c r="E21261" s="18">
        <f>VLOOKUP(C21261, Подписчики!$A$1:$C$16000,3,0)</f>
        <v>44310.500367058405</v>
      </c>
      <c r="F21261">
        <v>10</v>
      </c>
      <c r="G21261" s="2">
        <f t="shared" si="332"/>
        <v>44329.658761574072</v>
      </c>
    </row>
    <row r="21262" spans="1:7" x14ac:dyDescent="0.25">
      <c r="A21262" s="16">
        <v>67037</v>
      </c>
      <c r="B21262" s="17">
        <v>44329.254328703704</v>
      </c>
      <c r="C21262" s="16">
        <v>123959</v>
      </c>
      <c r="D21262" s="16">
        <v>223719</v>
      </c>
      <c r="E21262" s="18">
        <f>VLOOKUP(C21262, Подписчики!$A$1:$C$16000,3,0)</f>
        <v>44316.127969159548</v>
      </c>
      <c r="F21262">
        <v>1</v>
      </c>
      <c r="G21262" s="2">
        <f t="shared" si="332"/>
        <v>44329.295995370368</v>
      </c>
    </row>
    <row r="21263" spans="1:7" x14ac:dyDescent="0.25">
      <c r="A21263" s="16">
        <v>67041</v>
      </c>
      <c r="B21263" s="17">
        <v>44329.264351851853</v>
      </c>
      <c r="C21263" s="16">
        <v>49897</v>
      </c>
      <c r="D21263" s="16">
        <v>351192</v>
      </c>
      <c r="E21263" s="18">
        <f>VLOOKUP(C21263, Подписчики!$A$1:$C$16000,3,0)</f>
        <v>44316.754001531335</v>
      </c>
      <c r="F21263">
        <v>9</v>
      </c>
      <c r="G21263" s="2">
        <f t="shared" si="332"/>
        <v>44329.639351851853</v>
      </c>
    </row>
    <row r="21264" spans="1:7" x14ac:dyDescent="0.25">
      <c r="A21264" s="16">
        <v>67045</v>
      </c>
      <c r="B21264" s="17">
        <v>44329.267337962963</v>
      </c>
      <c r="C21264" s="16">
        <v>203436</v>
      </c>
      <c r="D21264" s="16">
        <v>301748</v>
      </c>
      <c r="E21264" s="18">
        <f>VLOOKUP(C21264, Подписчики!$A$1:$C$16000,3,0)</f>
        <v>44318.08238422365</v>
      </c>
      <c r="F21264">
        <v>7</v>
      </c>
      <c r="G21264" s="2">
        <f t="shared" si="332"/>
        <v>44329.559004629627</v>
      </c>
    </row>
    <row r="21265" spans="1:7" x14ac:dyDescent="0.25">
      <c r="A21265" s="16">
        <v>67046</v>
      </c>
      <c r="B21265" s="17">
        <v>44329.26766203704</v>
      </c>
      <c r="C21265" s="16">
        <v>196771</v>
      </c>
      <c r="D21265" s="16">
        <v>244574</v>
      </c>
      <c r="E21265" s="18">
        <f>VLOOKUP(C21265, Подписчики!$A$1:$C$16000,3,0)</f>
        <v>44303.731321260682</v>
      </c>
      <c r="F21265">
        <v>-7</v>
      </c>
      <c r="G21265" s="2">
        <f t="shared" si="332"/>
        <v>44328.975995370376</v>
      </c>
    </row>
    <row r="21266" spans="1:7" x14ac:dyDescent="0.25">
      <c r="A21266" s="16">
        <v>67050</v>
      </c>
      <c r="B21266" s="17">
        <v>44329.268391203703</v>
      </c>
      <c r="C21266" s="16">
        <v>138928</v>
      </c>
      <c r="D21266" s="16">
        <v>411922</v>
      </c>
      <c r="E21266" s="18">
        <f>VLOOKUP(C21266, Подписчики!$A$1:$C$16000,3,0)</f>
        <v>44314.659279558407</v>
      </c>
      <c r="F21266">
        <v>7</v>
      </c>
      <c r="G21266" s="2">
        <f t="shared" si="332"/>
        <v>44329.560057870367</v>
      </c>
    </row>
    <row r="21267" spans="1:7" x14ac:dyDescent="0.25">
      <c r="A21267" s="16">
        <v>67054</v>
      </c>
      <c r="B21267" s="17">
        <v>44329.284004629626</v>
      </c>
      <c r="C21267" s="16">
        <v>87418</v>
      </c>
      <c r="D21267" s="16">
        <v>411922</v>
      </c>
      <c r="E21267" s="18">
        <f>VLOOKUP(C21267, Подписчики!$A$1:$C$16000,3,0)</f>
        <v>44311.699538817666</v>
      </c>
      <c r="F21267">
        <v>3</v>
      </c>
      <c r="G21267" s="2">
        <f t="shared" si="332"/>
        <v>44329.409004629626</v>
      </c>
    </row>
    <row r="21268" spans="1:7" x14ac:dyDescent="0.25">
      <c r="A21268" s="16">
        <v>67059</v>
      </c>
      <c r="B21268" s="17">
        <v>44329.286666666667</v>
      </c>
      <c r="C21268" s="16">
        <v>97919</v>
      </c>
      <c r="D21268" s="16">
        <v>437686</v>
      </c>
      <c r="E21268" s="18">
        <f>VLOOKUP(C21268, Подписчики!$A$1:$C$16000,3,0)</f>
        <v>44315.7585741453</v>
      </c>
      <c r="F21268">
        <v>-7</v>
      </c>
      <c r="G21268" s="2">
        <f t="shared" si="332"/>
        <v>44328.995000000003</v>
      </c>
    </row>
    <row r="21269" spans="1:7" x14ac:dyDescent="0.25">
      <c r="A21269" s="16">
        <v>67060</v>
      </c>
      <c r="B21269" s="17">
        <v>44329.287812499999</v>
      </c>
      <c r="C21269" s="16">
        <v>187914</v>
      </c>
      <c r="D21269" s="16">
        <v>182984</v>
      </c>
      <c r="E21269" s="18">
        <f>VLOOKUP(C21269, Подписчики!$A$1:$C$16000,3,0)</f>
        <v>44328.318535576924</v>
      </c>
      <c r="F21269">
        <v>11</v>
      </c>
      <c r="G21269" s="2">
        <f t="shared" si="332"/>
        <v>44329.746145833335</v>
      </c>
    </row>
    <row r="21270" spans="1:7" x14ac:dyDescent="0.25">
      <c r="A21270" s="16">
        <v>67062</v>
      </c>
      <c r="B21270" s="17">
        <v>44329.289826388886</v>
      </c>
      <c r="C21270" s="16">
        <v>28830</v>
      </c>
      <c r="D21270" s="16">
        <v>317231</v>
      </c>
      <c r="E21270" s="18">
        <f>VLOOKUP(C21270, Подписчики!$A$1:$C$16000,3,0)</f>
        <v>44328.535718696578</v>
      </c>
      <c r="F21270">
        <v>-8</v>
      </c>
      <c r="G21270" s="2">
        <f t="shared" si="332"/>
        <v>44328.95649305555</v>
      </c>
    </row>
    <row r="21271" spans="1:7" x14ac:dyDescent="0.25">
      <c r="A21271" s="16">
        <v>67064</v>
      </c>
      <c r="B21271" s="17">
        <v>44329.30196759259</v>
      </c>
      <c r="C21271" s="16">
        <v>31349</v>
      </c>
      <c r="D21271" s="16">
        <v>182984</v>
      </c>
      <c r="E21271" s="18">
        <f>VLOOKUP(C21271, Подписчики!$A$1:$C$16000,3,0)</f>
        <v>44310.655258475788</v>
      </c>
      <c r="F21271">
        <v>6</v>
      </c>
      <c r="G21271" s="2">
        <f t="shared" si="332"/>
        <v>44329.55196759259</v>
      </c>
    </row>
    <row r="21272" spans="1:7" x14ac:dyDescent="0.25">
      <c r="A21272" s="16">
        <v>67066</v>
      </c>
      <c r="B21272" s="17">
        <v>44329.312002314815</v>
      </c>
      <c r="C21272" s="16">
        <v>319749</v>
      </c>
      <c r="D21272" s="16">
        <v>118549</v>
      </c>
      <c r="E21272" s="18">
        <f>VLOOKUP(C21272, Подписчики!$A$1:$C$16000,3,0)</f>
        <v>44296.206629807697</v>
      </c>
      <c r="F21272">
        <v>3</v>
      </c>
      <c r="G21272" s="2">
        <f t="shared" si="332"/>
        <v>44329.437002314815</v>
      </c>
    </row>
    <row r="21273" spans="1:7" x14ac:dyDescent="0.25">
      <c r="A21273" s="16">
        <v>67070</v>
      </c>
      <c r="B21273" s="17">
        <v>44329.312488425923</v>
      </c>
      <c r="C21273" s="16">
        <v>156508</v>
      </c>
      <c r="D21273" s="16">
        <v>398652</v>
      </c>
      <c r="E21273" s="18">
        <f>VLOOKUP(C21273, Подписчики!$A$1:$C$16000,3,0)</f>
        <v>44315.113666168087</v>
      </c>
      <c r="F21273">
        <v>12</v>
      </c>
      <c r="G21273" s="2">
        <f t="shared" si="332"/>
        <v>44329.812488425923</v>
      </c>
    </row>
    <row r="21274" spans="1:7" x14ac:dyDescent="0.25">
      <c r="A21274" s="16">
        <v>67074</v>
      </c>
      <c r="B21274" s="17">
        <v>44329.315995370373</v>
      </c>
      <c r="C21274" s="16">
        <v>214465</v>
      </c>
      <c r="D21274" s="16">
        <v>104958</v>
      </c>
      <c r="E21274" s="18">
        <f>VLOOKUP(C21274, Подписчики!$A$1:$C$16000,3,0)</f>
        <v>44308.348590242167</v>
      </c>
      <c r="F21274">
        <v>6</v>
      </c>
      <c r="G21274" s="2">
        <f t="shared" si="332"/>
        <v>44329.565995370373</v>
      </c>
    </row>
    <row r="21275" spans="1:7" x14ac:dyDescent="0.25">
      <c r="A21275" s="16">
        <v>67079</v>
      </c>
      <c r="B21275" s="17">
        <v>44329.318148148152</v>
      </c>
      <c r="C21275" s="16">
        <v>277631</v>
      </c>
      <c r="D21275" s="16">
        <v>330333</v>
      </c>
      <c r="E21275" s="18">
        <f>VLOOKUP(C21275, Подписчики!$A$1:$C$16000,3,0)</f>
        <v>44301.185546652414</v>
      </c>
      <c r="F21275">
        <v>6</v>
      </c>
      <c r="G21275" s="2">
        <f t="shared" si="332"/>
        <v>44329.568148148152</v>
      </c>
    </row>
    <row r="21276" spans="1:7" x14ac:dyDescent="0.25">
      <c r="A21276" s="16">
        <v>67083</v>
      </c>
      <c r="B21276" s="17">
        <v>44329.320173611108</v>
      </c>
      <c r="C21276" s="16">
        <v>72348</v>
      </c>
      <c r="D21276" s="16">
        <v>351192</v>
      </c>
      <c r="E21276" s="18">
        <f>VLOOKUP(C21276, Подписчики!$A$1:$C$16000,3,0)</f>
        <v>44309.673229594016</v>
      </c>
      <c r="F21276">
        <v>11</v>
      </c>
      <c r="G21276" s="2">
        <f t="shared" si="332"/>
        <v>44329.778506944444</v>
      </c>
    </row>
    <row r="21277" spans="1:7" x14ac:dyDescent="0.25">
      <c r="A21277" s="16">
        <v>67084</v>
      </c>
      <c r="B21277" s="17">
        <v>44329.321793981479</v>
      </c>
      <c r="C21277" s="16">
        <v>333442</v>
      </c>
      <c r="D21277" s="16">
        <v>374837</v>
      </c>
      <c r="E21277" s="18">
        <f>VLOOKUP(C21277, Подписчики!$A$1:$C$16000,3,0)</f>
        <v>44314.834514565526</v>
      </c>
      <c r="F21277">
        <v>-5</v>
      </c>
      <c r="G21277" s="2">
        <f t="shared" si="332"/>
        <v>44329.113460648143</v>
      </c>
    </row>
    <row r="21278" spans="1:7" x14ac:dyDescent="0.25">
      <c r="A21278" s="16">
        <v>67087</v>
      </c>
      <c r="B21278" s="17">
        <v>44329.324999999997</v>
      </c>
      <c r="C21278" s="16">
        <v>207335</v>
      </c>
      <c r="D21278" s="16">
        <v>112504</v>
      </c>
      <c r="E21278" s="18">
        <f>VLOOKUP(C21278, Подписчики!$A$1:$C$16000,3,0)</f>
        <v>44313.925474252137</v>
      </c>
      <c r="F21278">
        <v>0</v>
      </c>
      <c r="G21278" s="2">
        <f t="shared" si="332"/>
        <v>44329.324999999997</v>
      </c>
    </row>
    <row r="21279" spans="1:7" x14ac:dyDescent="0.25">
      <c r="A21279" s="16">
        <v>67091</v>
      </c>
      <c r="B21279" s="17">
        <v>44329.327048611114</v>
      </c>
      <c r="C21279" s="16">
        <v>341306</v>
      </c>
      <c r="D21279" s="16">
        <v>158978</v>
      </c>
      <c r="E21279" s="18">
        <f>VLOOKUP(C21279, Подписчики!$A$1:$C$16000,3,0)</f>
        <v>44310.823830519948</v>
      </c>
      <c r="F21279">
        <v>8</v>
      </c>
      <c r="G21279" s="2">
        <f t="shared" si="332"/>
        <v>44329.66038194445</v>
      </c>
    </row>
    <row r="21280" spans="1:7" x14ac:dyDescent="0.25">
      <c r="A21280" s="16">
        <v>67096</v>
      </c>
      <c r="B21280" s="17">
        <v>44329.329328703701</v>
      </c>
      <c r="C21280" s="16">
        <v>339475</v>
      </c>
      <c r="D21280" s="16">
        <v>230507</v>
      </c>
      <c r="E21280" s="18">
        <f>VLOOKUP(C21280, Подписчики!$A$1:$C$16000,3,0)</f>
        <v>44285.562818910257</v>
      </c>
      <c r="F21280">
        <v>4</v>
      </c>
      <c r="G21280" s="2">
        <f t="shared" si="332"/>
        <v>44329.495995370366</v>
      </c>
    </row>
    <row r="21281" spans="1:7" x14ac:dyDescent="0.25">
      <c r="A21281" s="16">
        <v>67098</v>
      </c>
      <c r="B21281" s="17">
        <v>44329.337164351855</v>
      </c>
      <c r="C21281" s="16">
        <v>70787</v>
      </c>
      <c r="D21281" s="16">
        <v>406258</v>
      </c>
      <c r="E21281" s="18">
        <f>VLOOKUP(C21281, Подписчики!$A$1:$C$16000,3,0)</f>
        <v>44307.559095975783</v>
      </c>
      <c r="F21281">
        <v>5</v>
      </c>
      <c r="G21281" s="2">
        <f t="shared" si="332"/>
        <v>44329.545497685191</v>
      </c>
    </row>
    <row r="21282" spans="1:7" x14ac:dyDescent="0.25">
      <c r="A21282" s="16">
        <v>67101</v>
      </c>
      <c r="B21282" s="17">
        <v>44329.352337962962</v>
      </c>
      <c r="C21282" s="16">
        <v>164438</v>
      </c>
      <c r="D21282" s="16">
        <v>4199</v>
      </c>
      <c r="E21282" s="18">
        <f>VLOOKUP(C21282, Подписчики!$A$1:$C$16000,3,0)</f>
        <v>44306.245320548442</v>
      </c>
      <c r="F21282">
        <v>1</v>
      </c>
      <c r="G21282" s="2">
        <f t="shared" si="332"/>
        <v>44329.394004629627</v>
      </c>
    </row>
    <row r="21283" spans="1:7" x14ac:dyDescent="0.25">
      <c r="A21283" s="16">
        <v>67104</v>
      </c>
      <c r="B21283" s="17">
        <v>44329.361435185187</v>
      </c>
      <c r="C21283" s="16">
        <v>297362</v>
      </c>
      <c r="D21283" s="16">
        <v>230507</v>
      </c>
      <c r="E21283" s="18">
        <f>VLOOKUP(C21283, Подписчики!$A$1:$C$16000,3,0)</f>
        <v>44317.390567770657</v>
      </c>
      <c r="F21283">
        <v>-7</v>
      </c>
      <c r="G21283" s="2">
        <f t="shared" si="332"/>
        <v>44329.069768518522</v>
      </c>
    </row>
    <row r="21284" spans="1:7" x14ac:dyDescent="0.25">
      <c r="A21284" s="16">
        <v>67109</v>
      </c>
      <c r="B21284" s="17">
        <v>44329.362997685188</v>
      </c>
      <c r="C21284" s="16">
        <v>113590</v>
      </c>
      <c r="D21284" s="16">
        <v>364695</v>
      </c>
      <c r="E21284" s="18">
        <f>VLOOKUP(C21284, Подписчики!$A$1:$C$16000,3,0)</f>
        <v>44316.027971937321</v>
      </c>
      <c r="F21284">
        <v>3</v>
      </c>
      <c r="G21284" s="2">
        <f t="shared" si="332"/>
        <v>44329.487997685188</v>
      </c>
    </row>
    <row r="21285" spans="1:7" x14ac:dyDescent="0.25">
      <c r="A21285" s="16">
        <v>67111</v>
      </c>
      <c r="B21285" s="17">
        <v>44329.367905092593</v>
      </c>
      <c r="C21285" s="16">
        <v>119219</v>
      </c>
      <c r="D21285" s="16">
        <v>341333</v>
      </c>
      <c r="E21285" s="18">
        <f>VLOOKUP(C21285, Подписчики!$A$1:$C$16000,3,0)</f>
        <v>44297.723732834755</v>
      </c>
      <c r="F21285">
        <v>5</v>
      </c>
      <c r="G21285" s="2">
        <f t="shared" si="332"/>
        <v>44329.576238425929</v>
      </c>
    </row>
    <row r="21286" spans="1:7" x14ac:dyDescent="0.25">
      <c r="A21286" s="16">
        <v>67113</v>
      </c>
      <c r="B21286" s="17">
        <v>44329.373333333337</v>
      </c>
      <c r="C21286" s="16">
        <v>70018</v>
      </c>
      <c r="D21286" s="16">
        <v>405774</v>
      </c>
      <c r="E21286" s="18">
        <f>VLOOKUP(C21286, Подписчики!$A$1:$C$16000,3,0)</f>
        <v>44309.702262215105</v>
      </c>
      <c r="F21286">
        <v>1</v>
      </c>
      <c r="G21286" s="2">
        <f t="shared" si="332"/>
        <v>44329.415000000001</v>
      </c>
    </row>
    <row r="21287" spans="1:7" x14ac:dyDescent="0.25">
      <c r="A21287" s="16">
        <v>67114</v>
      </c>
      <c r="B21287" s="17">
        <v>44329.378020833334</v>
      </c>
      <c r="C21287" s="16">
        <v>254409</v>
      </c>
      <c r="D21287" s="16">
        <v>341333</v>
      </c>
      <c r="E21287" s="18">
        <f>VLOOKUP(C21287, Подписчики!$A$1:$C$16000,3,0)</f>
        <v>44310.423044836185</v>
      </c>
      <c r="F21287">
        <v>6</v>
      </c>
      <c r="G21287" s="2">
        <f t="shared" si="332"/>
        <v>44329.628020833334</v>
      </c>
    </row>
    <row r="21288" spans="1:7" x14ac:dyDescent="0.25">
      <c r="A21288" s="16">
        <v>67116</v>
      </c>
      <c r="B21288" s="17">
        <v>44329.378425925926</v>
      </c>
      <c r="C21288" s="16">
        <v>338767</v>
      </c>
      <c r="D21288" s="16">
        <v>387595</v>
      </c>
      <c r="E21288" s="18">
        <f>VLOOKUP(C21288, Подписчики!$A$1:$C$16000,3,0)</f>
        <v>44286.40698881766</v>
      </c>
      <c r="F21288">
        <v>7</v>
      </c>
      <c r="G21288" s="2">
        <f t="shared" si="332"/>
        <v>44329.670092592591</v>
      </c>
    </row>
    <row r="21289" spans="1:7" x14ac:dyDescent="0.25">
      <c r="A21289" s="16">
        <v>67120</v>
      </c>
      <c r="B21289" s="17">
        <v>44329.388136574074</v>
      </c>
      <c r="C21289" s="16">
        <v>94644</v>
      </c>
      <c r="D21289" s="16">
        <v>351192</v>
      </c>
      <c r="E21289" s="18">
        <f>VLOOKUP(C21289, Подписчики!$A$1:$C$16000,3,0)</f>
        <v>44317.328636289181</v>
      </c>
      <c r="F21289">
        <v>11</v>
      </c>
      <c r="G21289" s="2">
        <f t="shared" si="332"/>
        <v>44329.84646990741</v>
      </c>
    </row>
    <row r="21290" spans="1:7" x14ac:dyDescent="0.25">
      <c r="A21290" s="16">
        <v>67125</v>
      </c>
      <c r="B21290" s="17">
        <v>44329.39099537037</v>
      </c>
      <c r="C21290" s="16">
        <v>2651</v>
      </c>
      <c r="D21290" s="16">
        <v>250679</v>
      </c>
      <c r="E21290" s="18">
        <f>VLOOKUP(C21290, Подписчики!$A$1:$C$16000,3,0)</f>
        <v>44310.848256873222</v>
      </c>
      <c r="F21290">
        <v>6</v>
      </c>
      <c r="G21290" s="2">
        <f t="shared" si="332"/>
        <v>44329.64099537037</v>
      </c>
    </row>
    <row r="21291" spans="1:7" x14ac:dyDescent="0.25">
      <c r="A21291" s="16">
        <v>67130</v>
      </c>
      <c r="B21291" s="17">
        <v>44329.392997685187</v>
      </c>
      <c r="C21291" s="16">
        <v>282400</v>
      </c>
      <c r="D21291" s="16">
        <v>14737</v>
      </c>
      <c r="E21291" s="18">
        <f>VLOOKUP(C21291, Подписчики!$A$1:$C$16000,3,0)</f>
        <v>44315.580961716521</v>
      </c>
      <c r="F21291">
        <v>0</v>
      </c>
      <c r="G21291" s="2">
        <f t="shared" si="332"/>
        <v>44329.392997685187</v>
      </c>
    </row>
    <row r="21292" spans="1:7" x14ac:dyDescent="0.25">
      <c r="A21292" s="16">
        <v>67133</v>
      </c>
      <c r="B21292" s="17">
        <v>44329.394201388888</v>
      </c>
      <c r="C21292" s="16">
        <v>7752</v>
      </c>
      <c r="D21292" s="16">
        <v>411922</v>
      </c>
      <c r="E21292" s="18">
        <f>VLOOKUP(C21292, Подписчики!$A$1:$C$16000,3,0)</f>
        <v>44316.145302706551</v>
      </c>
      <c r="F21292">
        <v>6</v>
      </c>
      <c r="G21292" s="2">
        <f t="shared" si="332"/>
        <v>44329.644201388888</v>
      </c>
    </row>
    <row r="21293" spans="1:7" x14ac:dyDescent="0.25">
      <c r="A21293" s="16">
        <v>67138</v>
      </c>
      <c r="B21293" s="17">
        <v>44329.394201388888</v>
      </c>
      <c r="C21293" s="16">
        <v>271045</v>
      </c>
      <c r="D21293" s="16">
        <v>411922</v>
      </c>
      <c r="E21293" s="18">
        <f>VLOOKUP(C21293, Подписчики!$A$1:$C$16000,3,0)</f>
        <v>44307.720305484327</v>
      </c>
      <c r="F21293">
        <v>2</v>
      </c>
      <c r="G21293" s="2">
        <f t="shared" si="332"/>
        <v>44329.477534722224</v>
      </c>
    </row>
    <row r="21294" spans="1:7" x14ac:dyDescent="0.25">
      <c r="A21294" s="16">
        <v>67139</v>
      </c>
      <c r="B21294" s="17">
        <v>44329.395335648151</v>
      </c>
      <c r="C21294" s="16">
        <v>61165</v>
      </c>
      <c r="D21294" s="16">
        <v>403089</v>
      </c>
      <c r="E21294" s="18">
        <f>VLOOKUP(C21294, Подписчики!$A$1:$C$16000,3,0)</f>
        <v>44292.544148361827</v>
      </c>
      <c r="F21294">
        <v>4</v>
      </c>
      <c r="G21294" s="2">
        <f t="shared" si="332"/>
        <v>44329.562002314815</v>
      </c>
    </row>
    <row r="21295" spans="1:7" x14ac:dyDescent="0.25">
      <c r="A21295" s="16">
        <v>67144</v>
      </c>
      <c r="B21295" s="17">
        <v>44329.396226851852</v>
      </c>
      <c r="C21295" s="16">
        <v>151089</v>
      </c>
      <c r="D21295" s="16">
        <v>65828</v>
      </c>
      <c r="E21295" s="18">
        <f>VLOOKUP(C21295, Подписчики!$A$1:$C$16000,3,0)</f>
        <v>44328.606019159546</v>
      </c>
      <c r="F21295">
        <v>7</v>
      </c>
      <c r="G21295" s="2">
        <f t="shared" si="332"/>
        <v>44329.687893518516</v>
      </c>
    </row>
    <row r="21296" spans="1:7" x14ac:dyDescent="0.25">
      <c r="A21296" s="16">
        <v>67148</v>
      </c>
      <c r="B21296" s="17">
        <v>44329.398645833331</v>
      </c>
      <c r="C21296" s="16">
        <v>281297</v>
      </c>
      <c r="D21296" s="16">
        <v>369523</v>
      </c>
      <c r="E21296" s="18">
        <f>VLOOKUP(C21296, Подписчики!$A$1:$C$16000,3,0)</f>
        <v>44323.583906196589</v>
      </c>
      <c r="F21296">
        <v>9</v>
      </c>
      <c r="G21296" s="2">
        <f t="shared" si="332"/>
        <v>44329.773645833331</v>
      </c>
    </row>
    <row r="21297" spans="1:7" x14ac:dyDescent="0.25">
      <c r="A21297" s="16">
        <v>67152</v>
      </c>
      <c r="B21297" s="17">
        <v>44329.403506944444</v>
      </c>
      <c r="C21297" s="16">
        <v>298597</v>
      </c>
      <c r="D21297" s="16">
        <v>43842</v>
      </c>
      <c r="E21297" s="18">
        <f>VLOOKUP(C21297, Подписчики!$A$1:$C$16000,3,0)</f>
        <v>44327.324085790598</v>
      </c>
      <c r="F21297">
        <v>5</v>
      </c>
      <c r="G21297" s="2">
        <f t="shared" si="332"/>
        <v>44329.611840277779</v>
      </c>
    </row>
    <row r="21298" spans="1:7" x14ac:dyDescent="0.25">
      <c r="A21298" s="16">
        <v>67157</v>
      </c>
      <c r="B21298" s="17">
        <v>44329.407546296294</v>
      </c>
      <c r="C21298" s="16">
        <v>215718</v>
      </c>
      <c r="D21298" s="16">
        <v>158978</v>
      </c>
      <c r="E21298" s="18">
        <f>VLOOKUP(C21298, Подписчики!$A$1:$C$16000,3,0)</f>
        <v>44304.643167058406</v>
      </c>
      <c r="F21298">
        <v>3</v>
      </c>
      <c r="G21298" s="2">
        <f t="shared" si="332"/>
        <v>44329.532546296294</v>
      </c>
    </row>
    <row r="21299" spans="1:7" x14ac:dyDescent="0.25">
      <c r="A21299" s="16">
        <v>67160</v>
      </c>
      <c r="B21299" s="17">
        <v>44329.409166666665</v>
      </c>
      <c r="C21299" s="16">
        <v>42480</v>
      </c>
      <c r="D21299" s="16">
        <v>411922</v>
      </c>
      <c r="E21299" s="18">
        <f>VLOOKUP(C21299, Подписчики!$A$1:$C$16000,3,0)</f>
        <v>44327.525306232201</v>
      </c>
      <c r="F21299">
        <v>3</v>
      </c>
      <c r="G21299" s="2">
        <f t="shared" si="332"/>
        <v>44329.534166666665</v>
      </c>
    </row>
    <row r="21300" spans="1:7" x14ac:dyDescent="0.25">
      <c r="A21300" s="16">
        <v>67162</v>
      </c>
      <c r="B21300" s="17">
        <v>44329.409166666665</v>
      </c>
      <c r="C21300" s="16">
        <v>312903</v>
      </c>
      <c r="D21300" s="16">
        <v>158978</v>
      </c>
      <c r="E21300" s="18">
        <f>VLOOKUP(C21300, Подписчики!$A$1:$C$16000,3,0)</f>
        <v>44301.45145</v>
      </c>
      <c r="F21300">
        <v>7</v>
      </c>
      <c r="G21300" s="2">
        <f t="shared" si="332"/>
        <v>44329.700833333329</v>
      </c>
    </row>
    <row r="21301" spans="1:7" x14ac:dyDescent="0.25">
      <c r="A21301" s="16">
        <v>67166</v>
      </c>
      <c r="B21301" s="17">
        <v>44329.413622685184</v>
      </c>
      <c r="C21301" s="16">
        <v>170938</v>
      </c>
      <c r="D21301" s="16">
        <v>118549</v>
      </c>
      <c r="E21301" s="18">
        <f>VLOOKUP(C21301, Подписчики!$A$1:$C$16000,3,0)</f>
        <v>44313.647894836176</v>
      </c>
      <c r="F21301">
        <v>2</v>
      </c>
      <c r="G21301" s="2">
        <f t="shared" si="332"/>
        <v>44329.49695601852</v>
      </c>
    </row>
    <row r="21302" spans="1:7" x14ac:dyDescent="0.25">
      <c r="A21302" s="16">
        <v>67167</v>
      </c>
      <c r="B21302" s="17">
        <v>44329.413668981484</v>
      </c>
      <c r="C21302" s="16">
        <v>227812</v>
      </c>
      <c r="D21302" s="16">
        <v>351192</v>
      </c>
      <c r="E21302" s="18">
        <f>VLOOKUP(C21302, Подписчики!$A$1:$C$16000,3,0)</f>
        <v>44310.853922435897</v>
      </c>
      <c r="F21302">
        <v>-4</v>
      </c>
      <c r="G21302" s="2">
        <f t="shared" si="332"/>
        <v>44329.24700231482</v>
      </c>
    </row>
    <row r="21303" spans="1:7" x14ac:dyDescent="0.25">
      <c r="A21303" s="16">
        <v>67169</v>
      </c>
      <c r="B21303" s="17">
        <v>44329.418067129627</v>
      </c>
      <c r="C21303" s="16">
        <v>69633</v>
      </c>
      <c r="D21303" s="16">
        <v>409500</v>
      </c>
      <c r="E21303" s="18">
        <f>VLOOKUP(C21303, Подписчики!$A$1:$C$16000,3,0)</f>
        <v>44314.086335078347</v>
      </c>
      <c r="F21303">
        <v>9</v>
      </c>
      <c r="G21303" s="2">
        <f t="shared" si="332"/>
        <v>44329.793067129627</v>
      </c>
    </row>
    <row r="21304" spans="1:7" x14ac:dyDescent="0.25">
      <c r="A21304" s="16">
        <v>67174</v>
      </c>
      <c r="B21304" s="17">
        <v>44329.42633101852</v>
      </c>
      <c r="C21304" s="16">
        <v>313702</v>
      </c>
      <c r="D21304" s="16">
        <v>56136</v>
      </c>
      <c r="E21304" s="18">
        <f>VLOOKUP(C21304, Подписчики!$A$1:$C$16000,3,0)</f>
        <v>44302.930480270654</v>
      </c>
      <c r="F21304">
        <v>1</v>
      </c>
      <c r="G21304" s="2">
        <f t="shared" si="332"/>
        <v>44329.467997685184</v>
      </c>
    </row>
    <row r="21305" spans="1:7" x14ac:dyDescent="0.25">
      <c r="A21305" s="16">
        <v>67176</v>
      </c>
      <c r="B21305" s="17">
        <v>44329.429328703707</v>
      </c>
      <c r="C21305" s="16">
        <v>260850</v>
      </c>
      <c r="D21305" s="16">
        <v>466283</v>
      </c>
      <c r="E21305" s="18">
        <f>VLOOKUP(C21305, Подписчики!$A$1:$C$16000,3,0)</f>
        <v>44314.625489031343</v>
      </c>
      <c r="F21305">
        <v>1</v>
      </c>
      <c r="G21305" s="2">
        <f t="shared" si="332"/>
        <v>44329.470995370371</v>
      </c>
    </row>
    <row r="21306" spans="1:7" x14ac:dyDescent="0.25">
      <c r="A21306" s="16">
        <v>67178</v>
      </c>
      <c r="B21306" s="17">
        <v>44329.430208333331</v>
      </c>
      <c r="C21306" s="16">
        <v>38519</v>
      </c>
      <c r="D21306" s="16">
        <v>318588</v>
      </c>
      <c r="E21306" s="18">
        <f>VLOOKUP(C21306, Подписчики!$A$1:$C$16000,3,0)</f>
        <v>44307.466980235047</v>
      </c>
      <c r="F21306">
        <v>7</v>
      </c>
      <c r="G21306" s="2">
        <f t="shared" si="332"/>
        <v>44329.721874999996</v>
      </c>
    </row>
    <row r="21307" spans="1:7" x14ac:dyDescent="0.25">
      <c r="A21307" s="16">
        <v>67179</v>
      </c>
      <c r="B21307" s="17">
        <v>44329.437083333331</v>
      </c>
      <c r="C21307" s="16">
        <v>134700</v>
      </c>
      <c r="D21307" s="16">
        <v>304128</v>
      </c>
      <c r="E21307" s="18">
        <f>VLOOKUP(C21307, Подписчики!$A$1:$C$16000,3,0)</f>
        <v>44300.982116132473</v>
      </c>
      <c r="F21307">
        <v>4</v>
      </c>
      <c r="G21307" s="2">
        <f t="shared" si="332"/>
        <v>44329.603749999995</v>
      </c>
    </row>
    <row r="21308" spans="1:7" x14ac:dyDescent="0.25">
      <c r="A21308" s="16">
        <v>67181</v>
      </c>
      <c r="B21308" s="17">
        <v>44329.441122685188</v>
      </c>
      <c r="C21308" s="16">
        <v>251514</v>
      </c>
      <c r="D21308" s="16">
        <v>351192</v>
      </c>
      <c r="E21308" s="18">
        <f>VLOOKUP(C21308, Подписчики!$A$1:$C$16000,3,0)</f>
        <v>44313.97889437322</v>
      </c>
      <c r="F21308">
        <v>2</v>
      </c>
      <c r="G21308" s="2">
        <f t="shared" si="332"/>
        <v>44329.524456018524</v>
      </c>
    </row>
    <row r="21309" spans="1:7" x14ac:dyDescent="0.25">
      <c r="A21309" s="16">
        <v>67183</v>
      </c>
      <c r="B21309" s="17">
        <v>44329.443553240744</v>
      </c>
      <c r="C21309" s="16">
        <v>115465</v>
      </c>
      <c r="D21309" s="16">
        <v>153893</v>
      </c>
      <c r="E21309" s="18">
        <f>VLOOKUP(C21309, Подписчики!$A$1:$C$16000,3,0)</f>
        <v>44328.429276317664</v>
      </c>
      <c r="F21309">
        <v>8</v>
      </c>
      <c r="G21309" s="2">
        <f t="shared" si="332"/>
        <v>44329.77688657408</v>
      </c>
    </row>
    <row r="21310" spans="1:7" x14ac:dyDescent="0.25">
      <c r="A21310" s="16">
        <v>67188</v>
      </c>
      <c r="B21310" s="17">
        <v>44329.444664351853</v>
      </c>
      <c r="C21310" s="16">
        <v>63606</v>
      </c>
      <c r="D21310" s="16">
        <v>378738</v>
      </c>
      <c r="E21310" s="18">
        <f>VLOOKUP(C21310, Подписчики!$A$1:$C$16000,3,0)</f>
        <v>44310.30567866809</v>
      </c>
      <c r="F21310">
        <v>2</v>
      </c>
      <c r="G21310" s="2">
        <f t="shared" si="332"/>
        <v>44329.527997685189</v>
      </c>
    </row>
    <row r="21311" spans="1:7" x14ac:dyDescent="0.25">
      <c r="A21311" s="16">
        <v>67193</v>
      </c>
      <c r="B21311" s="17">
        <v>44329.4528587963</v>
      </c>
      <c r="C21311" s="16">
        <v>83745</v>
      </c>
      <c r="D21311" s="16">
        <v>433508</v>
      </c>
      <c r="E21311" s="18">
        <f>VLOOKUP(C21311, Подписчики!$A$1:$C$16000,3,0)</f>
        <v>44327.466332336182</v>
      </c>
      <c r="F21311">
        <v>7</v>
      </c>
      <c r="G21311" s="2">
        <f t="shared" si="332"/>
        <v>44329.744525462964</v>
      </c>
    </row>
    <row r="21312" spans="1:7" x14ac:dyDescent="0.25">
      <c r="A21312" s="16">
        <v>67198</v>
      </c>
      <c r="B21312" s="17">
        <v>44329.452997685185</v>
      </c>
      <c r="C21312" s="16">
        <v>144836</v>
      </c>
      <c r="D21312" s="16">
        <v>324951</v>
      </c>
      <c r="E21312" s="18">
        <f>VLOOKUP(C21312, Подписчики!$A$1:$C$16000,3,0)</f>
        <v>44292.927895548433</v>
      </c>
      <c r="F21312">
        <v>0</v>
      </c>
      <c r="G21312" s="2">
        <f t="shared" si="332"/>
        <v>44329.452997685185</v>
      </c>
    </row>
    <row r="21313" spans="1:7" x14ac:dyDescent="0.25">
      <c r="A21313" s="16">
        <v>67202</v>
      </c>
      <c r="B21313" s="17">
        <v>44329.454074074078</v>
      </c>
      <c r="C21313" s="16">
        <v>175047</v>
      </c>
      <c r="D21313" s="16">
        <v>2004</v>
      </c>
      <c r="E21313" s="18">
        <f>VLOOKUP(C21313, Подписчики!$A$1:$C$16000,3,0)</f>
        <v>44309.077752670935</v>
      </c>
      <c r="F21313">
        <v>6</v>
      </c>
      <c r="G21313" s="2">
        <f t="shared" si="332"/>
        <v>44329.704074074078</v>
      </c>
    </row>
    <row r="21314" spans="1:7" x14ac:dyDescent="0.25">
      <c r="A21314" s="16">
        <v>67203</v>
      </c>
      <c r="B21314" s="17">
        <v>44329.457337962966</v>
      </c>
      <c r="C21314" s="16">
        <v>201538</v>
      </c>
      <c r="D21314" s="16">
        <v>397613</v>
      </c>
      <c r="E21314" s="18">
        <f>VLOOKUP(C21314, Подписчики!$A$1:$C$16000,3,0)</f>
        <v>44323.404427955844</v>
      </c>
      <c r="F21314">
        <v>1</v>
      </c>
      <c r="G21314" s="2">
        <f t="shared" ref="G21314:G21377" si="333">B21314+F21314/24</f>
        <v>44329.49900462963</v>
      </c>
    </row>
    <row r="21315" spans="1:7" x14ac:dyDescent="0.25">
      <c r="A21315" s="16">
        <v>67206</v>
      </c>
      <c r="B21315" s="17">
        <v>44329.460138888891</v>
      </c>
      <c r="C21315" s="16">
        <v>133209</v>
      </c>
      <c r="D21315" s="16">
        <v>394819</v>
      </c>
      <c r="E21315" s="18">
        <f>VLOOKUP(C21315, Подписчики!$A$1:$C$16000,3,0)</f>
        <v>44327.141987606839</v>
      </c>
      <c r="F21315">
        <v>1</v>
      </c>
      <c r="G21315" s="2">
        <f t="shared" si="333"/>
        <v>44329.501805555556</v>
      </c>
    </row>
    <row r="21316" spans="1:7" x14ac:dyDescent="0.25">
      <c r="A21316" s="16">
        <v>67209</v>
      </c>
      <c r="B21316" s="17">
        <v>44329.460949074077</v>
      </c>
      <c r="C21316" s="16">
        <v>320117</v>
      </c>
      <c r="D21316" s="16">
        <v>351192</v>
      </c>
      <c r="E21316" s="18">
        <f>VLOOKUP(C21316, Подписчики!$A$1:$C$16000,3,0)</f>
        <v>44296.418479380351</v>
      </c>
      <c r="F21316">
        <v>3</v>
      </c>
      <c r="G21316" s="2">
        <f t="shared" si="333"/>
        <v>44329.585949074077</v>
      </c>
    </row>
    <row r="21317" spans="1:7" x14ac:dyDescent="0.25">
      <c r="A21317" s="16">
        <v>67214</v>
      </c>
      <c r="B21317" s="17">
        <v>44329.462164351855</v>
      </c>
      <c r="C21317" s="16">
        <v>91062</v>
      </c>
      <c r="D21317" s="16">
        <v>397</v>
      </c>
      <c r="E21317" s="18">
        <f>VLOOKUP(C21317, Подписчики!$A$1:$C$16000,3,0)</f>
        <v>44299.082331232195</v>
      </c>
      <c r="F21317">
        <v>6</v>
      </c>
      <c r="G21317" s="2">
        <f t="shared" si="333"/>
        <v>44329.712164351855</v>
      </c>
    </row>
    <row r="21318" spans="1:7" x14ac:dyDescent="0.25">
      <c r="A21318" s="16">
        <v>67217</v>
      </c>
      <c r="B21318" s="17">
        <v>44329.46297453704</v>
      </c>
      <c r="C21318" s="16">
        <v>170976</v>
      </c>
      <c r="D21318" s="16">
        <v>341081</v>
      </c>
      <c r="E21318" s="18">
        <f>VLOOKUP(C21318, Подписчики!$A$1:$C$16000,3,0)</f>
        <v>44314.896554950137</v>
      </c>
      <c r="F21318">
        <v>0</v>
      </c>
      <c r="G21318" s="2">
        <f t="shared" si="333"/>
        <v>44329.46297453704</v>
      </c>
    </row>
    <row r="21319" spans="1:7" x14ac:dyDescent="0.25">
      <c r="A21319" s="16">
        <v>67221</v>
      </c>
      <c r="B21319" s="17">
        <v>44329.464583333334</v>
      </c>
      <c r="C21319" s="16">
        <v>180859</v>
      </c>
      <c r="D21319" s="16">
        <v>142293</v>
      </c>
      <c r="E21319" s="18">
        <f>VLOOKUP(C21319, Подписчики!$A$1:$C$16000,3,0)</f>
        <v>44309.858302635323</v>
      </c>
      <c r="F21319">
        <v>4</v>
      </c>
      <c r="G21319" s="2">
        <f t="shared" si="333"/>
        <v>44329.631249999999</v>
      </c>
    </row>
    <row r="21320" spans="1:7" x14ac:dyDescent="0.25">
      <c r="A21320" s="16">
        <v>67226</v>
      </c>
      <c r="B21320" s="17">
        <v>44329.472002314818</v>
      </c>
      <c r="C21320" s="16">
        <v>312986</v>
      </c>
      <c r="D21320" s="16">
        <v>325852</v>
      </c>
      <c r="E21320" s="18">
        <f>VLOOKUP(C21320, Подписчики!$A$1:$C$16000,3,0)</f>
        <v>44302.224881125359</v>
      </c>
      <c r="F21320">
        <v>3</v>
      </c>
      <c r="G21320" s="2">
        <f t="shared" si="333"/>
        <v>44329.597002314818</v>
      </c>
    </row>
    <row r="21321" spans="1:7" x14ac:dyDescent="0.25">
      <c r="A21321" s="16">
        <v>67231</v>
      </c>
      <c r="B21321" s="17">
        <v>44329.47550925926</v>
      </c>
      <c r="C21321" s="16">
        <v>111305</v>
      </c>
      <c r="D21321" s="16">
        <v>38789</v>
      </c>
      <c r="E21321" s="18">
        <f>VLOOKUP(C21321, Подписчики!$A$1:$C$16000,3,0)</f>
        <v>44317.376187250717</v>
      </c>
      <c r="F21321">
        <v>7</v>
      </c>
      <c r="G21321" s="2">
        <f t="shared" si="333"/>
        <v>44329.767175925925</v>
      </c>
    </row>
    <row r="21322" spans="1:7" x14ac:dyDescent="0.25">
      <c r="A21322" s="16">
        <v>67235</v>
      </c>
      <c r="B21322" s="17">
        <v>44329.477129629631</v>
      </c>
      <c r="C21322" s="16">
        <v>142725</v>
      </c>
      <c r="D21322" s="16">
        <v>275041</v>
      </c>
      <c r="E21322" s="18">
        <f>VLOOKUP(C21322, Подписчики!$A$1:$C$16000,3,0)</f>
        <v>44304.985740206554</v>
      </c>
      <c r="F21322">
        <v>3</v>
      </c>
      <c r="G21322" s="2">
        <f t="shared" si="333"/>
        <v>44329.602129629631</v>
      </c>
    </row>
    <row r="21323" spans="1:7" x14ac:dyDescent="0.25">
      <c r="A21323" s="16">
        <v>67238</v>
      </c>
      <c r="B21323" s="17">
        <v>44329.479328703703</v>
      </c>
      <c r="C21323" s="16">
        <v>326784</v>
      </c>
      <c r="D21323" s="16">
        <v>105352</v>
      </c>
      <c r="E21323" s="18">
        <f>VLOOKUP(C21323, Подписчики!$A$1:$C$16000,3,0)</f>
        <v>44301.307649643873</v>
      </c>
      <c r="F21323">
        <v>1</v>
      </c>
      <c r="G21323" s="2">
        <f t="shared" si="333"/>
        <v>44329.520995370367</v>
      </c>
    </row>
    <row r="21324" spans="1:7" x14ac:dyDescent="0.25">
      <c r="A21324" s="16">
        <v>67240</v>
      </c>
      <c r="B21324" s="17">
        <v>44329.481574074074</v>
      </c>
      <c r="C21324" s="16">
        <v>336623</v>
      </c>
      <c r="D21324" s="16">
        <v>341333</v>
      </c>
      <c r="E21324" s="18">
        <f>VLOOKUP(C21324, Подписчики!$A$1:$C$16000,3,0)</f>
        <v>44296.959005733625</v>
      </c>
      <c r="F21324">
        <v>6</v>
      </c>
      <c r="G21324" s="2">
        <f t="shared" si="333"/>
        <v>44329.731574074074</v>
      </c>
    </row>
    <row r="21325" spans="1:7" x14ac:dyDescent="0.25">
      <c r="A21325" s="16">
        <v>67245</v>
      </c>
      <c r="B21325" s="17">
        <v>44329.481979166667</v>
      </c>
      <c r="C21325" s="16">
        <v>218556</v>
      </c>
      <c r="D21325" s="16">
        <v>250679</v>
      </c>
      <c r="E21325" s="18">
        <f>VLOOKUP(C21325, Подписчики!$A$1:$C$16000,3,0)</f>
        <v>44327.844394551284</v>
      </c>
      <c r="F21325">
        <v>3</v>
      </c>
      <c r="G21325" s="2">
        <f t="shared" si="333"/>
        <v>44329.606979166667</v>
      </c>
    </row>
    <row r="21326" spans="1:7" x14ac:dyDescent="0.25">
      <c r="A21326" s="16">
        <v>67248</v>
      </c>
      <c r="B21326" s="17">
        <v>44329.48400462963</v>
      </c>
      <c r="C21326" s="16">
        <v>201684</v>
      </c>
      <c r="D21326" s="16">
        <v>359047</v>
      </c>
      <c r="E21326" s="18">
        <f>VLOOKUP(C21326, Подписчики!$A$1:$C$16000,3,0)</f>
        <v>44309.462660790603</v>
      </c>
      <c r="F21326">
        <v>3</v>
      </c>
      <c r="G21326" s="2">
        <f t="shared" si="333"/>
        <v>44329.60900462963</v>
      </c>
    </row>
    <row r="21327" spans="1:7" x14ac:dyDescent="0.25">
      <c r="A21327" s="16">
        <v>67250</v>
      </c>
      <c r="B21327" s="17">
        <v>44329.491331018522</v>
      </c>
      <c r="C21327" s="16">
        <v>89153</v>
      </c>
      <c r="D21327" s="16">
        <v>343491</v>
      </c>
      <c r="E21327" s="18">
        <f>VLOOKUP(C21327, Подписчики!$A$1:$C$16000,3,0)</f>
        <v>44315.11069045584</v>
      </c>
      <c r="F21327">
        <v>4</v>
      </c>
      <c r="G21327" s="2">
        <f t="shared" si="333"/>
        <v>44329.657997685186</v>
      </c>
    </row>
    <row r="21328" spans="1:7" x14ac:dyDescent="0.25">
      <c r="A21328" s="16">
        <v>67252</v>
      </c>
      <c r="B21328" s="17">
        <v>44329.491689814815</v>
      </c>
      <c r="C21328" s="16">
        <v>116084</v>
      </c>
      <c r="D21328" s="16">
        <v>19520</v>
      </c>
      <c r="E21328" s="18">
        <f>VLOOKUP(C21328, Подписчики!$A$1:$C$16000,3,0)</f>
        <v>44302.455903169517</v>
      </c>
      <c r="F21328">
        <v>3</v>
      </c>
      <c r="G21328" s="2">
        <f t="shared" si="333"/>
        <v>44329.616689814815</v>
      </c>
    </row>
    <row r="21329" spans="1:7" x14ac:dyDescent="0.25">
      <c r="A21329" s="16">
        <v>67257</v>
      </c>
      <c r="B21329" s="17">
        <v>44329.494328703702</v>
      </c>
      <c r="C21329" s="16">
        <v>82653</v>
      </c>
      <c r="D21329" s="16">
        <v>411922</v>
      </c>
      <c r="E21329" s="18">
        <f>VLOOKUP(C21329, Подписчики!$A$1:$C$16000,3,0)</f>
        <v>44308.652109401715</v>
      </c>
      <c r="F21329">
        <v>1</v>
      </c>
      <c r="G21329" s="2">
        <f t="shared" si="333"/>
        <v>44329.535995370366</v>
      </c>
    </row>
    <row r="21330" spans="1:7" x14ac:dyDescent="0.25">
      <c r="A21330" s="16">
        <v>67258</v>
      </c>
      <c r="B21330" s="17">
        <v>44329.495740740742</v>
      </c>
      <c r="C21330" s="16">
        <v>206667</v>
      </c>
      <c r="D21330" s="16">
        <v>158978</v>
      </c>
      <c r="E21330" s="18">
        <f>VLOOKUP(C21330, Подписчики!$A$1:$C$16000,3,0)</f>
        <v>44313.135889245015</v>
      </c>
      <c r="F21330">
        <v>1</v>
      </c>
      <c r="G21330" s="2">
        <f t="shared" si="333"/>
        <v>44329.537407407406</v>
      </c>
    </row>
    <row r="21331" spans="1:7" x14ac:dyDescent="0.25">
      <c r="A21331" s="16">
        <v>67263</v>
      </c>
      <c r="B21331" s="17">
        <v>44329.49695601852</v>
      </c>
      <c r="C21331" s="16">
        <v>393</v>
      </c>
      <c r="D21331" s="16">
        <v>137899</v>
      </c>
      <c r="E21331" s="18">
        <f>VLOOKUP(C21331, Подписчики!$A$1:$C$16000,3,0)</f>
        <v>44285.985226139601</v>
      </c>
      <c r="F21331">
        <v>0</v>
      </c>
      <c r="G21331" s="2">
        <f t="shared" si="333"/>
        <v>44329.49695601852</v>
      </c>
    </row>
    <row r="21332" spans="1:7" x14ac:dyDescent="0.25">
      <c r="A21332" s="16">
        <v>67268</v>
      </c>
      <c r="B21332" s="17">
        <v>44329.498333333337</v>
      </c>
      <c r="C21332" s="16">
        <v>260823</v>
      </c>
      <c r="D21332" s="16">
        <v>88863</v>
      </c>
      <c r="E21332" s="18">
        <f>VLOOKUP(C21332, Подписчики!$A$1:$C$16000,3,0)</f>
        <v>44310.400327955846</v>
      </c>
      <c r="F21332">
        <v>4</v>
      </c>
      <c r="G21332" s="2">
        <f t="shared" si="333"/>
        <v>44329.665000000001</v>
      </c>
    </row>
    <row r="21333" spans="1:7" x14ac:dyDescent="0.25">
      <c r="A21333" s="16">
        <v>67270</v>
      </c>
      <c r="B21333" s="17">
        <v>44329.498969907407</v>
      </c>
      <c r="C21333" s="16">
        <v>207090</v>
      </c>
      <c r="D21333" s="16">
        <v>327968</v>
      </c>
      <c r="E21333" s="18">
        <f>VLOOKUP(C21333, Подписчики!$A$1:$C$16000,3,0)</f>
        <v>44323.666508262111</v>
      </c>
      <c r="F21333">
        <v>5</v>
      </c>
      <c r="G21333" s="2">
        <f t="shared" si="333"/>
        <v>44329.707303240742</v>
      </c>
    </row>
    <row r="21334" spans="1:7" x14ac:dyDescent="0.25">
      <c r="A21334" s="16">
        <v>67274</v>
      </c>
      <c r="B21334" s="17">
        <v>44329.499780092592</v>
      </c>
      <c r="C21334" s="16">
        <v>331282</v>
      </c>
      <c r="D21334" s="16">
        <v>468237</v>
      </c>
      <c r="E21334" s="18">
        <f>VLOOKUP(C21334, Подписчики!$A$1:$C$16000,3,0)</f>
        <v>44305.005154344726</v>
      </c>
      <c r="F21334">
        <v>3</v>
      </c>
      <c r="G21334" s="2">
        <f t="shared" si="333"/>
        <v>44329.624780092592</v>
      </c>
    </row>
    <row r="21335" spans="1:7" x14ac:dyDescent="0.25">
      <c r="A21335" s="16">
        <v>67277</v>
      </c>
      <c r="B21335" s="17">
        <v>44329.500185185185</v>
      </c>
      <c r="C21335" s="16">
        <v>177324</v>
      </c>
      <c r="D21335" s="16">
        <v>94400</v>
      </c>
      <c r="E21335" s="18">
        <f>VLOOKUP(C21335, Подписчики!$A$1:$C$16000,3,0)</f>
        <v>44299.884551103998</v>
      </c>
      <c r="F21335">
        <v>4</v>
      </c>
      <c r="G21335" s="2">
        <f t="shared" si="333"/>
        <v>44329.666851851849</v>
      </c>
    </row>
    <row r="21336" spans="1:7" x14ac:dyDescent="0.25">
      <c r="A21336" s="16">
        <v>67278</v>
      </c>
      <c r="B21336" s="17">
        <v>44329.500335648147</v>
      </c>
      <c r="C21336" s="16">
        <v>258031</v>
      </c>
      <c r="D21336" s="16">
        <v>158978</v>
      </c>
      <c r="E21336" s="18">
        <f>VLOOKUP(C21336, Подписчики!$A$1:$C$16000,3,0)</f>
        <v>44309.405368411681</v>
      </c>
      <c r="F21336">
        <v>1</v>
      </c>
      <c r="G21336" s="2">
        <f t="shared" si="333"/>
        <v>44329.542002314811</v>
      </c>
    </row>
    <row r="21337" spans="1:7" x14ac:dyDescent="0.25">
      <c r="A21337" s="16">
        <v>67281</v>
      </c>
      <c r="B21337" s="17">
        <v>44329.50099537037</v>
      </c>
      <c r="C21337" s="16">
        <v>71710</v>
      </c>
      <c r="D21337" s="16">
        <v>462548</v>
      </c>
      <c r="E21337" s="18">
        <f>VLOOKUP(C21337, Подписчики!$A$1:$C$16000,3,0)</f>
        <v>44321.276366168095</v>
      </c>
      <c r="F21337">
        <v>0</v>
      </c>
      <c r="G21337" s="2">
        <f t="shared" si="333"/>
        <v>44329.50099537037</v>
      </c>
    </row>
    <row r="21338" spans="1:7" x14ac:dyDescent="0.25">
      <c r="A21338" s="16">
        <v>67282</v>
      </c>
      <c r="B21338" s="17">
        <v>44329.502662037034</v>
      </c>
      <c r="C21338" s="16">
        <v>275998</v>
      </c>
      <c r="D21338" s="16">
        <v>372008</v>
      </c>
      <c r="E21338" s="18">
        <f>VLOOKUP(C21338, Подписчики!$A$1:$C$16000,3,0)</f>
        <v>44308.933702243587</v>
      </c>
      <c r="F21338">
        <v>2</v>
      </c>
      <c r="G21338" s="2">
        <f t="shared" si="333"/>
        <v>44329.585995370369</v>
      </c>
    </row>
    <row r="21339" spans="1:7" x14ac:dyDescent="0.25">
      <c r="A21339" s="16">
        <v>67286</v>
      </c>
      <c r="B21339" s="17">
        <v>44329.503333333334</v>
      </c>
      <c r="C21339" s="16">
        <v>159076</v>
      </c>
      <c r="D21339" s="16">
        <v>44466</v>
      </c>
      <c r="E21339" s="18">
        <f>VLOOKUP(C21339, Подписчики!$A$1:$C$16000,3,0)</f>
        <v>44289.926389992877</v>
      </c>
      <c r="F21339">
        <v>1</v>
      </c>
      <c r="G21339" s="2">
        <f t="shared" si="333"/>
        <v>44329.544999999998</v>
      </c>
    </row>
    <row r="21340" spans="1:7" x14ac:dyDescent="0.25">
      <c r="A21340" s="16">
        <v>67289</v>
      </c>
      <c r="B21340" s="17">
        <v>44329.503831018519</v>
      </c>
      <c r="C21340" s="16">
        <v>345752</v>
      </c>
      <c r="D21340" s="16">
        <v>250679</v>
      </c>
      <c r="E21340" s="18">
        <f>VLOOKUP(C21340, Подписчики!$A$1:$C$16000,3,0)</f>
        <v>44304.980643233619</v>
      </c>
      <c r="F21340">
        <v>1</v>
      </c>
      <c r="G21340" s="2">
        <f t="shared" si="333"/>
        <v>44329.545497685183</v>
      </c>
    </row>
    <row r="21341" spans="1:7" x14ac:dyDescent="0.25">
      <c r="A21341" s="16">
        <v>67290</v>
      </c>
      <c r="B21341" s="17">
        <v>44329.504999999997</v>
      </c>
      <c r="C21341" s="16">
        <v>190900</v>
      </c>
      <c r="D21341" s="16">
        <v>81554</v>
      </c>
      <c r="E21341" s="18">
        <f>VLOOKUP(C21341, Подписчики!$A$1:$C$16000,3,0)</f>
        <v>44309.390542094014</v>
      </c>
      <c r="F21341">
        <v>0</v>
      </c>
      <c r="G21341" s="2">
        <f t="shared" si="333"/>
        <v>44329.504999999997</v>
      </c>
    </row>
    <row r="21342" spans="1:7" x14ac:dyDescent="0.25">
      <c r="A21342" s="16">
        <v>67292</v>
      </c>
      <c r="B21342" s="17">
        <v>44329.50545138889</v>
      </c>
      <c r="C21342" s="16">
        <v>275474</v>
      </c>
      <c r="D21342" s="16">
        <v>122902</v>
      </c>
      <c r="E21342" s="18">
        <f>VLOOKUP(C21342, Подписчики!$A$1:$C$16000,3,0)</f>
        <v>44325.493172898859</v>
      </c>
      <c r="F21342">
        <v>5</v>
      </c>
      <c r="G21342" s="2">
        <f t="shared" si="333"/>
        <v>44329.713784722226</v>
      </c>
    </row>
    <row r="21343" spans="1:7" x14ac:dyDescent="0.25">
      <c r="A21343" s="16">
        <v>67297</v>
      </c>
      <c r="B21343" s="17">
        <v>44329.506249999999</v>
      </c>
      <c r="C21343" s="16">
        <v>272876</v>
      </c>
      <c r="D21343" s="16">
        <v>27486</v>
      </c>
      <c r="E21343" s="18">
        <f>VLOOKUP(C21343, Подписчики!$A$1:$C$16000,3,0)</f>
        <v>44313.034533048434</v>
      </c>
      <c r="F21343">
        <v>3</v>
      </c>
      <c r="G21343" s="2">
        <f t="shared" si="333"/>
        <v>44329.631249999999</v>
      </c>
    </row>
    <row r="21344" spans="1:7" x14ac:dyDescent="0.25">
      <c r="A21344" s="16">
        <v>67300</v>
      </c>
      <c r="B21344" s="17">
        <v>44329.506655092591</v>
      </c>
      <c r="C21344" s="16">
        <v>330392</v>
      </c>
      <c r="D21344" s="16">
        <v>347008</v>
      </c>
      <c r="E21344" s="18">
        <f>VLOOKUP(C21344, Подписчики!$A$1:$C$16000,3,0)</f>
        <v>44328.53068632479</v>
      </c>
      <c r="F21344">
        <v>4</v>
      </c>
      <c r="G21344" s="2">
        <f t="shared" si="333"/>
        <v>44329.673321759255</v>
      </c>
    </row>
    <row r="21345" spans="1:7" x14ac:dyDescent="0.25">
      <c r="A21345" s="16">
        <v>67301</v>
      </c>
      <c r="B21345" s="17">
        <v>44329.511111111111</v>
      </c>
      <c r="C21345" s="16">
        <v>65199</v>
      </c>
      <c r="D21345" s="16">
        <v>327968</v>
      </c>
      <c r="E21345" s="18">
        <f>VLOOKUP(C21345, Подписчики!$A$1:$C$16000,3,0)</f>
        <v>44311.949428632477</v>
      </c>
      <c r="F21345">
        <v>3</v>
      </c>
      <c r="G21345" s="2">
        <f t="shared" si="333"/>
        <v>44329.636111111111</v>
      </c>
    </row>
    <row r="21346" spans="1:7" x14ac:dyDescent="0.25">
      <c r="A21346" s="16">
        <v>67306</v>
      </c>
      <c r="B21346" s="17">
        <v>44329.511111111111</v>
      </c>
      <c r="C21346" s="16">
        <v>186315</v>
      </c>
      <c r="D21346" s="16">
        <v>241927</v>
      </c>
      <c r="E21346" s="18">
        <f>VLOOKUP(C21346, Подписчики!$A$1:$C$16000,3,0)</f>
        <v>44285.352604985754</v>
      </c>
      <c r="F21346">
        <v>7</v>
      </c>
      <c r="G21346" s="2">
        <f t="shared" si="333"/>
        <v>44329.802777777775</v>
      </c>
    </row>
    <row r="21347" spans="1:7" x14ac:dyDescent="0.25">
      <c r="A21347" s="16">
        <v>67307</v>
      </c>
      <c r="B21347" s="17">
        <v>44329.511516203704</v>
      </c>
      <c r="C21347" s="16">
        <v>247878</v>
      </c>
      <c r="D21347" s="16">
        <v>262755</v>
      </c>
      <c r="E21347" s="18">
        <f>VLOOKUP(C21347, Подписчики!$A$1:$C$16000,3,0)</f>
        <v>44315.140152920227</v>
      </c>
      <c r="F21347">
        <v>12</v>
      </c>
      <c r="G21347" s="2">
        <f t="shared" si="333"/>
        <v>44330.011516203704</v>
      </c>
    </row>
    <row r="21348" spans="1:7" x14ac:dyDescent="0.25">
      <c r="A21348" s="16">
        <v>67310</v>
      </c>
      <c r="B21348" s="17">
        <v>44329.511921296296</v>
      </c>
      <c r="C21348" s="16">
        <v>238756</v>
      </c>
      <c r="D21348" s="16">
        <v>250679</v>
      </c>
      <c r="E21348" s="18">
        <f>VLOOKUP(C21348, Подписчики!$A$1:$C$16000,3,0)</f>
        <v>44315.933567770655</v>
      </c>
      <c r="F21348">
        <v>1</v>
      </c>
      <c r="G21348" s="2">
        <f t="shared" si="333"/>
        <v>44329.553587962961</v>
      </c>
    </row>
    <row r="21349" spans="1:7" x14ac:dyDescent="0.25">
      <c r="A21349" s="16">
        <v>67314</v>
      </c>
      <c r="B21349" s="17">
        <v>44329.512326388889</v>
      </c>
      <c r="C21349" s="16">
        <v>184757</v>
      </c>
      <c r="D21349" s="16">
        <v>43842</v>
      </c>
      <c r="E21349" s="18">
        <f>VLOOKUP(C21349, Подписчики!$A$1:$C$16000,3,0)</f>
        <v>44315.600060292025</v>
      </c>
      <c r="F21349">
        <v>2</v>
      </c>
      <c r="G21349" s="2">
        <f t="shared" si="333"/>
        <v>44329.595659722225</v>
      </c>
    </row>
    <row r="21350" spans="1:7" x14ac:dyDescent="0.25">
      <c r="A21350" s="16">
        <v>67319</v>
      </c>
      <c r="B21350" s="17">
        <v>44329.512731481482</v>
      </c>
      <c r="C21350" s="16">
        <v>53334</v>
      </c>
      <c r="D21350" s="16">
        <v>204394</v>
      </c>
      <c r="E21350" s="18">
        <f>VLOOKUP(C21350, Подписчики!$A$1:$C$16000,3,0)</f>
        <v>44309.950418233617</v>
      </c>
      <c r="F21350">
        <v>3</v>
      </c>
      <c r="G21350" s="2">
        <f t="shared" si="333"/>
        <v>44329.637731481482</v>
      </c>
    </row>
    <row r="21351" spans="1:7" x14ac:dyDescent="0.25">
      <c r="A21351" s="16">
        <v>67323</v>
      </c>
      <c r="B21351" s="17">
        <v>44329.512731481482</v>
      </c>
      <c r="C21351" s="16">
        <v>244492</v>
      </c>
      <c r="D21351" s="16">
        <v>250679</v>
      </c>
      <c r="E21351" s="18">
        <f>VLOOKUP(C21351, Подписчики!$A$1:$C$16000,3,0)</f>
        <v>44320.123788782053</v>
      </c>
      <c r="F21351">
        <v>3</v>
      </c>
      <c r="G21351" s="2">
        <f t="shared" si="333"/>
        <v>44329.637731481482</v>
      </c>
    </row>
    <row r="21352" spans="1:7" x14ac:dyDescent="0.25">
      <c r="A21352" s="16">
        <v>67324</v>
      </c>
      <c r="B21352" s="17">
        <v>44329.51394675926</v>
      </c>
      <c r="C21352" s="16">
        <v>8934</v>
      </c>
      <c r="D21352" s="16">
        <v>371220</v>
      </c>
      <c r="E21352" s="18">
        <f>VLOOKUP(C21352, Подписчики!$A$1:$C$16000,3,0)</f>
        <v>44317.053807158125</v>
      </c>
      <c r="F21352">
        <v>2</v>
      </c>
      <c r="G21352" s="2">
        <f t="shared" si="333"/>
        <v>44329.597280092596</v>
      </c>
    </row>
    <row r="21353" spans="1:7" x14ac:dyDescent="0.25">
      <c r="A21353" s="16">
        <v>67325</v>
      </c>
      <c r="B21353" s="17">
        <v>44329.514351851853</v>
      </c>
      <c r="C21353" s="16">
        <v>17664</v>
      </c>
      <c r="D21353" s="16">
        <v>409488</v>
      </c>
      <c r="E21353" s="18">
        <f>VLOOKUP(C21353, Подписчики!$A$1:$C$16000,3,0)</f>
        <v>44310.297786930198</v>
      </c>
      <c r="F21353">
        <v>3</v>
      </c>
      <c r="G21353" s="2">
        <f t="shared" si="333"/>
        <v>44329.639351851853</v>
      </c>
    </row>
    <row r="21354" spans="1:7" x14ac:dyDescent="0.25">
      <c r="A21354" s="16">
        <v>67326</v>
      </c>
      <c r="B21354" s="17">
        <v>44329.514351851853</v>
      </c>
      <c r="C21354" s="16">
        <v>203656</v>
      </c>
      <c r="D21354" s="16">
        <v>287170</v>
      </c>
      <c r="E21354" s="18">
        <f>VLOOKUP(C21354, Подписчики!$A$1:$C$16000,3,0)</f>
        <v>44306.252102207975</v>
      </c>
      <c r="F21354">
        <v>3</v>
      </c>
      <c r="G21354" s="2">
        <f t="shared" si="333"/>
        <v>44329.639351851853</v>
      </c>
    </row>
    <row r="21355" spans="1:7" x14ac:dyDescent="0.25">
      <c r="A21355" s="16">
        <v>67330</v>
      </c>
      <c r="B21355" s="17">
        <v>44329.515960648147</v>
      </c>
      <c r="C21355" s="16">
        <v>133530</v>
      </c>
      <c r="D21355" s="16">
        <v>122902</v>
      </c>
      <c r="E21355" s="18">
        <f>VLOOKUP(C21355, Подписчики!$A$1:$C$16000,3,0)</f>
        <v>44296.021902029919</v>
      </c>
      <c r="F21355">
        <v>3</v>
      </c>
      <c r="G21355" s="2">
        <f t="shared" si="333"/>
        <v>44329.640960648147</v>
      </c>
    </row>
    <row r="21356" spans="1:7" x14ac:dyDescent="0.25">
      <c r="A21356" s="16">
        <v>67332</v>
      </c>
      <c r="B21356" s="17">
        <v>44329.51798611111</v>
      </c>
      <c r="C21356" s="16">
        <v>287098</v>
      </c>
      <c r="D21356" s="16">
        <v>244574</v>
      </c>
      <c r="E21356" s="18">
        <f>VLOOKUP(C21356, Подписчики!$A$1:$C$16000,3,0)</f>
        <v>44297.242458903136</v>
      </c>
      <c r="F21356">
        <v>0</v>
      </c>
      <c r="G21356" s="2">
        <f t="shared" si="333"/>
        <v>44329.51798611111</v>
      </c>
    </row>
    <row r="21357" spans="1:7" x14ac:dyDescent="0.25">
      <c r="A21357" s="16">
        <v>67333</v>
      </c>
      <c r="B21357" s="17">
        <v>44329.517997685187</v>
      </c>
      <c r="C21357" s="16">
        <v>255039</v>
      </c>
      <c r="D21357" s="16">
        <v>76405</v>
      </c>
      <c r="E21357" s="18">
        <f>VLOOKUP(C21357, Подписчики!$A$1:$C$16000,3,0)</f>
        <v>44313.634353846159</v>
      </c>
      <c r="F21357">
        <v>0</v>
      </c>
      <c r="G21357" s="2">
        <f t="shared" si="333"/>
        <v>44329.517997685187</v>
      </c>
    </row>
    <row r="21358" spans="1:7" x14ac:dyDescent="0.25">
      <c r="A21358" s="16">
        <v>67336</v>
      </c>
      <c r="B21358" s="17">
        <v>44329.518391203703</v>
      </c>
      <c r="C21358" s="16">
        <v>110335</v>
      </c>
      <c r="D21358" s="16">
        <v>137184</v>
      </c>
      <c r="E21358" s="18">
        <f>VLOOKUP(C21358, Подписчики!$A$1:$C$16000,3,0)</f>
        <v>44323.829374893161</v>
      </c>
      <c r="F21358">
        <v>1</v>
      </c>
      <c r="G21358" s="2">
        <f t="shared" si="333"/>
        <v>44329.560057870367</v>
      </c>
    </row>
    <row r="21359" spans="1:7" x14ac:dyDescent="0.25">
      <c r="A21359" s="16">
        <v>67338</v>
      </c>
      <c r="B21359" s="17">
        <v>44329.520416666666</v>
      </c>
      <c r="C21359" s="16">
        <v>171244</v>
      </c>
      <c r="D21359" s="16">
        <v>230507</v>
      </c>
      <c r="E21359" s="18">
        <f>VLOOKUP(C21359, Подписчики!$A$1:$C$16000,3,0)</f>
        <v>44303.06248098291</v>
      </c>
      <c r="F21359">
        <v>6</v>
      </c>
      <c r="G21359" s="2">
        <f t="shared" si="333"/>
        <v>44329.770416666666</v>
      </c>
    </row>
    <row r="21360" spans="1:7" x14ac:dyDescent="0.25">
      <c r="A21360" s="16">
        <v>67341</v>
      </c>
      <c r="B21360" s="17">
        <v>44329.521226851852</v>
      </c>
      <c r="C21360" s="16">
        <v>224057</v>
      </c>
      <c r="D21360" s="16">
        <v>425360</v>
      </c>
      <c r="E21360" s="18">
        <f>VLOOKUP(C21360, Подписчики!$A$1:$C$16000,3,0)</f>
        <v>44294.25336933761</v>
      </c>
      <c r="F21360">
        <v>4</v>
      </c>
      <c r="G21360" s="2">
        <f t="shared" si="333"/>
        <v>44329.687893518516</v>
      </c>
    </row>
    <row r="21361" spans="1:7" x14ac:dyDescent="0.25">
      <c r="A21361" s="16">
        <v>67344</v>
      </c>
      <c r="B21361" s="17">
        <v>44329.527696759258</v>
      </c>
      <c r="C21361" s="16">
        <v>274505</v>
      </c>
      <c r="D21361" s="16">
        <v>379763</v>
      </c>
      <c r="E21361" s="18">
        <f>VLOOKUP(C21361, Подписчики!$A$1:$C$16000,3,0)</f>
        <v>44317.555037678067</v>
      </c>
      <c r="F21361">
        <v>4</v>
      </c>
      <c r="G21361" s="2">
        <f t="shared" si="333"/>
        <v>44329.694363425922</v>
      </c>
    </row>
    <row r="21362" spans="1:7" x14ac:dyDescent="0.25">
      <c r="A21362" s="16">
        <v>67346</v>
      </c>
      <c r="B21362" s="17">
        <v>44329.527997685182</v>
      </c>
      <c r="C21362" s="16">
        <v>82354</v>
      </c>
      <c r="D21362" s="16">
        <v>304722</v>
      </c>
      <c r="E21362" s="18">
        <f>VLOOKUP(C21362, Подписчики!$A$1:$C$16000,3,0)</f>
        <v>44297.973128418809</v>
      </c>
      <c r="F21362">
        <v>0</v>
      </c>
      <c r="G21362" s="2">
        <f t="shared" si="333"/>
        <v>44329.527997685182</v>
      </c>
    </row>
    <row r="21363" spans="1:7" x14ac:dyDescent="0.25">
      <c r="A21363" s="16">
        <v>67351</v>
      </c>
      <c r="B21363" s="17">
        <v>44329.529328703706</v>
      </c>
      <c r="C21363" s="16">
        <v>208140</v>
      </c>
      <c r="D21363" s="16">
        <v>466283</v>
      </c>
      <c r="E21363" s="18">
        <f>VLOOKUP(C21363, Подписчики!$A$1:$C$16000,3,0)</f>
        <v>44302.902807585473</v>
      </c>
      <c r="F21363">
        <v>1</v>
      </c>
      <c r="G21363" s="2">
        <f t="shared" si="333"/>
        <v>44329.57099537037</v>
      </c>
    </row>
    <row r="21364" spans="1:7" x14ac:dyDescent="0.25">
      <c r="A21364" s="16">
        <v>67355</v>
      </c>
      <c r="B21364" s="17">
        <v>44329.530127314814</v>
      </c>
      <c r="C21364" s="16">
        <v>49416</v>
      </c>
      <c r="D21364" s="16">
        <v>260812</v>
      </c>
      <c r="E21364" s="18">
        <f>VLOOKUP(C21364, Подписчики!$A$1:$C$16000,3,0)</f>
        <v>44307.948025178062</v>
      </c>
      <c r="F21364">
        <v>2</v>
      </c>
      <c r="G21364" s="2">
        <f t="shared" si="333"/>
        <v>44329.61346064815</v>
      </c>
    </row>
    <row r="21365" spans="1:7" x14ac:dyDescent="0.25">
      <c r="A21365" s="16">
        <v>67358</v>
      </c>
      <c r="B21365" s="17">
        <v>44329.530532407407</v>
      </c>
      <c r="C21365" s="16">
        <v>167101</v>
      </c>
      <c r="D21365" s="16">
        <v>411922</v>
      </c>
      <c r="E21365" s="18">
        <f>VLOOKUP(C21365, Подписчики!$A$1:$C$16000,3,0)</f>
        <v>44316.016954344726</v>
      </c>
      <c r="F21365">
        <v>3</v>
      </c>
      <c r="G21365" s="2">
        <f t="shared" si="333"/>
        <v>44329.655532407407</v>
      </c>
    </row>
    <row r="21366" spans="1:7" x14ac:dyDescent="0.25">
      <c r="A21366" s="16">
        <v>67360</v>
      </c>
      <c r="B21366" s="17">
        <v>44329.532951388886</v>
      </c>
      <c r="C21366" s="16">
        <v>63229</v>
      </c>
      <c r="D21366" s="16">
        <v>304270</v>
      </c>
      <c r="E21366" s="18">
        <f>VLOOKUP(C21366, Подписчики!$A$1:$C$16000,3,0)</f>
        <v>44310.617365954422</v>
      </c>
      <c r="F21366">
        <v>1</v>
      </c>
      <c r="G21366" s="2">
        <f t="shared" si="333"/>
        <v>44329.574618055551</v>
      </c>
    </row>
    <row r="21367" spans="1:7" x14ac:dyDescent="0.25">
      <c r="A21367" s="16">
        <v>67363</v>
      </c>
      <c r="B21367" s="17">
        <v>44329.533356481479</v>
      </c>
      <c r="C21367" s="16">
        <v>152186</v>
      </c>
      <c r="D21367" s="16">
        <v>131685</v>
      </c>
      <c r="E21367" s="18">
        <f>VLOOKUP(C21367, Подписчики!$A$1:$C$16000,3,0)</f>
        <v>44298.829290455848</v>
      </c>
      <c r="F21367">
        <v>6</v>
      </c>
      <c r="G21367" s="2">
        <f t="shared" si="333"/>
        <v>44329.783356481479</v>
      </c>
    </row>
    <row r="21368" spans="1:7" x14ac:dyDescent="0.25">
      <c r="A21368" s="16">
        <v>67364</v>
      </c>
      <c r="B21368" s="17">
        <v>44329.533356481479</v>
      </c>
      <c r="C21368" s="16">
        <v>214839</v>
      </c>
      <c r="D21368" s="16">
        <v>286726</v>
      </c>
      <c r="E21368" s="18">
        <f>VLOOKUP(C21368, Подписчики!$A$1:$C$16000,3,0)</f>
        <v>44300.327792022792</v>
      </c>
      <c r="F21368">
        <v>2</v>
      </c>
      <c r="G21368" s="2">
        <f t="shared" si="333"/>
        <v>44329.616689814815</v>
      </c>
    </row>
    <row r="21369" spans="1:7" x14ac:dyDescent="0.25">
      <c r="A21369" s="16">
        <v>67366</v>
      </c>
      <c r="B21369" s="17">
        <v>44329.534166666665</v>
      </c>
      <c r="C21369" s="16">
        <v>211431</v>
      </c>
      <c r="D21369" s="16">
        <v>4199</v>
      </c>
      <c r="E21369" s="18">
        <f>VLOOKUP(C21369, Подписчики!$A$1:$C$16000,3,0)</f>
        <v>44309.514229095439</v>
      </c>
      <c r="F21369">
        <v>4</v>
      </c>
      <c r="G21369" s="2">
        <f t="shared" si="333"/>
        <v>44329.700833333329</v>
      </c>
    </row>
    <row r="21370" spans="1:7" x14ac:dyDescent="0.25">
      <c r="A21370" s="16">
        <v>67368</v>
      </c>
      <c r="B21370" s="17">
        <v>44329.535787037035</v>
      </c>
      <c r="C21370" s="16">
        <v>211482</v>
      </c>
      <c r="D21370" s="16">
        <v>317329</v>
      </c>
      <c r="E21370" s="18">
        <f>VLOOKUP(C21370, Подписчики!$A$1:$C$16000,3,0)</f>
        <v>44286.571480448714</v>
      </c>
      <c r="F21370">
        <v>0</v>
      </c>
      <c r="G21370" s="2">
        <f t="shared" si="333"/>
        <v>44329.535787037035</v>
      </c>
    </row>
    <row r="21371" spans="1:7" x14ac:dyDescent="0.25">
      <c r="A21371" s="16">
        <v>67373</v>
      </c>
      <c r="B21371" s="17">
        <v>44329.535787037035</v>
      </c>
      <c r="C21371" s="16">
        <v>275672</v>
      </c>
      <c r="D21371" s="16">
        <v>258251</v>
      </c>
      <c r="E21371" s="18">
        <f>VLOOKUP(C21371, Подписчики!$A$1:$C$16000,3,0)</f>
        <v>44323.873042307692</v>
      </c>
      <c r="F21371">
        <v>4</v>
      </c>
      <c r="G21371" s="2">
        <f t="shared" si="333"/>
        <v>44329.7024537037</v>
      </c>
    </row>
    <row r="21372" spans="1:7" x14ac:dyDescent="0.25">
      <c r="A21372" s="16">
        <v>67374</v>
      </c>
      <c r="B21372" s="17">
        <v>44329.536192129628</v>
      </c>
      <c r="C21372" s="16">
        <v>305692</v>
      </c>
      <c r="D21372" s="16">
        <v>227775</v>
      </c>
      <c r="E21372" s="18">
        <f>VLOOKUP(C21372, Подписчики!$A$1:$C$16000,3,0)</f>
        <v>44301.63046980057</v>
      </c>
      <c r="F21372">
        <v>1</v>
      </c>
      <c r="G21372" s="2">
        <f t="shared" si="333"/>
        <v>44329.577858796292</v>
      </c>
    </row>
    <row r="21373" spans="1:7" x14ac:dyDescent="0.25">
      <c r="A21373" s="16">
        <v>67377</v>
      </c>
      <c r="B21373" s="17">
        <v>44329.537407407406</v>
      </c>
      <c r="C21373" s="16">
        <v>36919</v>
      </c>
      <c r="D21373" s="16">
        <v>436459</v>
      </c>
      <c r="E21373" s="18">
        <f>VLOOKUP(C21373, Подписчики!$A$1:$C$16000,3,0)</f>
        <v>44328.761099715099</v>
      </c>
      <c r="F21373">
        <v>12</v>
      </c>
      <c r="G21373" s="2">
        <f t="shared" si="333"/>
        <v>44330.037407407406</v>
      </c>
    </row>
    <row r="21374" spans="1:7" x14ac:dyDescent="0.25">
      <c r="A21374" s="16">
        <v>67380</v>
      </c>
      <c r="B21374" s="17">
        <v>44329.537812499999</v>
      </c>
      <c r="C21374" s="16">
        <v>84439</v>
      </c>
      <c r="D21374" s="16">
        <v>208036</v>
      </c>
      <c r="E21374" s="18">
        <f>VLOOKUP(C21374, Подписчики!$A$1:$C$16000,3,0)</f>
        <v>44315.20731844729</v>
      </c>
      <c r="F21374">
        <v>9</v>
      </c>
      <c r="G21374" s="2">
        <f t="shared" si="333"/>
        <v>44329.912812499999</v>
      </c>
    </row>
    <row r="21375" spans="1:7" x14ac:dyDescent="0.25">
      <c r="A21375" s="16">
        <v>67384</v>
      </c>
      <c r="B21375" s="17">
        <v>44329.541041666664</v>
      </c>
      <c r="C21375" s="16">
        <v>280112</v>
      </c>
      <c r="D21375" s="16">
        <v>21136</v>
      </c>
      <c r="E21375" s="18">
        <f>VLOOKUP(C21375, Подписчики!$A$1:$C$16000,3,0)</f>
        <v>44310.772781232197</v>
      </c>
      <c r="F21375">
        <v>1</v>
      </c>
      <c r="G21375" s="2">
        <f t="shared" si="333"/>
        <v>44329.582708333328</v>
      </c>
    </row>
    <row r="21376" spans="1:7" x14ac:dyDescent="0.25">
      <c r="A21376" s="16">
        <v>67387</v>
      </c>
      <c r="B21376" s="17">
        <v>44329.54347222222</v>
      </c>
      <c r="C21376" s="16">
        <v>229115</v>
      </c>
      <c r="D21376" s="16">
        <v>62570</v>
      </c>
      <c r="E21376" s="18">
        <f>VLOOKUP(C21376, Подписчики!$A$1:$C$16000,3,0)</f>
        <v>44289.151587927343</v>
      </c>
      <c r="F21376">
        <v>3</v>
      </c>
      <c r="G21376" s="2">
        <f t="shared" si="333"/>
        <v>44329.66847222222</v>
      </c>
    </row>
    <row r="21377" spans="1:7" x14ac:dyDescent="0.25">
      <c r="A21377" s="16">
        <v>67391</v>
      </c>
      <c r="B21377" s="17">
        <v>44329.545092592591</v>
      </c>
      <c r="C21377" s="16">
        <v>66285</v>
      </c>
      <c r="D21377" s="16">
        <v>230507</v>
      </c>
      <c r="E21377" s="18">
        <f>VLOOKUP(C21377, Подписчики!$A$1:$C$16000,3,0)</f>
        <v>44318.379397685181</v>
      </c>
      <c r="F21377">
        <v>7</v>
      </c>
      <c r="G21377" s="2">
        <f t="shared" si="333"/>
        <v>44329.836759259255</v>
      </c>
    </row>
    <row r="21378" spans="1:7" x14ac:dyDescent="0.25">
      <c r="A21378" s="16">
        <v>67395</v>
      </c>
      <c r="B21378" s="17">
        <v>44329.545092592591</v>
      </c>
      <c r="C21378" s="16">
        <v>304855</v>
      </c>
      <c r="D21378" s="16">
        <v>439981</v>
      </c>
      <c r="E21378" s="18">
        <f>VLOOKUP(C21378, Подписчики!$A$1:$C$16000,3,0)</f>
        <v>44311.296623361828</v>
      </c>
      <c r="F21378">
        <v>7</v>
      </c>
      <c r="G21378" s="2">
        <f t="shared" ref="G21378:G21441" si="334">B21378+F21378/24</f>
        <v>44329.836759259255</v>
      </c>
    </row>
    <row r="21379" spans="1:7" x14ac:dyDescent="0.25">
      <c r="A21379" s="16">
        <v>67399</v>
      </c>
      <c r="B21379" s="17">
        <v>44329.545902777776</v>
      </c>
      <c r="C21379" s="16">
        <v>20830</v>
      </c>
      <c r="D21379" s="16">
        <v>14862</v>
      </c>
      <c r="E21379" s="18">
        <f>VLOOKUP(C21379, Подписчики!$A$1:$C$16000,3,0)</f>
        <v>44319.431770334762</v>
      </c>
      <c r="F21379">
        <v>1</v>
      </c>
      <c r="G21379" s="2">
        <f t="shared" si="334"/>
        <v>44329.58756944444</v>
      </c>
    </row>
    <row r="21380" spans="1:7" x14ac:dyDescent="0.25">
      <c r="A21380" s="16">
        <v>67404</v>
      </c>
      <c r="B21380" s="17">
        <v>44329.546307870369</v>
      </c>
      <c r="C21380" s="16">
        <v>276392</v>
      </c>
      <c r="D21380" s="16">
        <v>453901</v>
      </c>
      <c r="E21380" s="18">
        <f>VLOOKUP(C21380, Подписчики!$A$1:$C$16000,3,0)</f>
        <v>44310.225328133907</v>
      </c>
      <c r="F21380">
        <v>2</v>
      </c>
      <c r="G21380" s="2">
        <f t="shared" si="334"/>
        <v>44329.629641203705</v>
      </c>
    </row>
    <row r="21381" spans="1:7" x14ac:dyDescent="0.25">
      <c r="A21381" s="16">
        <v>67409</v>
      </c>
      <c r="B21381" s="17">
        <v>44329.546712962961</v>
      </c>
      <c r="C21381" s="16">
        <v>337090</v>
      </c>
      <c r="D21381" s="16">
        <v>394087</v>
      </c>
      <c r="E21381" s="18">
        <f>VLOOKUP(C21381, Подписчики!$A$1:$C$16000,3,0)</f>
        <v>44325.195539458691</v>
      </c>
      <c r="F21381">
        <v>3</v>
      </c>
      <c r="G21381" s="2">
        <f t="shared" si="334"/>
        <v>44329.671712962961</v>
      </c>
    </row>
    <row r="21382" spans="1:7" x14ac:dyDescent="0.25">
      <c r="A21382" s="16">
        <v>67411</v>
      </c>
      <c r="B21382" s="17">
        <v>44329.547337962962</v>
      </c>
      <c r="C21382" s="16">
        <v>117640</v>
      </c>
      <c r="D21382" s="16">
        <v>470762</v>
      </c>
      <c r="E21382" s="18">
        <f>VLOOKUP(C21382, Подписчики!$A$1:$C$16000,3,0)</f>
        <v>44328.079867556982</v>
      </c>
      <c r="F21382">
        <v>7</v>
      </c>
      <c r="G21382" s="2">
        <f t="shared" si="334"/>
        <v>44329.839004629626</v>
      </c>
    </row>
    <row r="21383" spans="1:7" x14ac:dyDescent="0.25">
      <c r="A21383" s="16">
        <v>67416</v>
      </c>
      <c r="B21383" s="17">
        <v>44329.549131944441</v>
      </c>
      <c r="C21383" s="16">
        <v>149121</v>
      </c>
      <c r="D21383" s="16">
        <v>83550</v>
      </c>
      <c r="E21383" s="18">
        <f>VLOOKUP(C21383, Подписчики!$A$1:$C$16000,3,0)</f>
        <v>44310.241020263529</v>
      </c>
      <c r="F21383">
        <v>1</v>
      </c>
      <c r="G21383" s="2">
        <f t="shared" si="334"/>
        <v>44329.590798611105</v>
      </c>
    </row>
    <row r="21384" spans="1:7" x14ac:dyDescent="0.25">
      <c r="A21384" s="16">
        <v>67421</v>
      </c>
      <c r="B21384" s="17">
        <v>44329.549942129626</v>
      </c>
      <c r="C21384" s="16">
        <v>247332</v>
      </c>
      <c r="D21384" s="16">
        <v>411922</v>
      </c>
      <c r="E21384" s="18">
        <f>VLOOKUP(C21384, Подписчики!$A$1:$C$16000,3,0)</f>
        <v>44311.083566559828</v>
      </c>
      <c r="F21384">
        <v>3</v>
      </c>
      <c r="G21384" s="2">
        <f t="shared" si="334"/>
        <v>44329.674942129626</v>
      </c>
    </row>
    <row r="21385" spans="1:7" x14ac:dyDescent="0.25">
      <c r="A21385" s="16">
        <v>67423</v>
      </c>
      <c r="B21385" s="17">
        <v>44329.551157407404</v>
      </c>
      <c r="C21385" s="16">
        <v>18797</v>
      </c>
      <c r="D21385" s="16">
        <v>111368</v>
      </c>
      <c r="E21385" s="18">
        <f>VLOOKUP(C21385, Подписчики!$A$1:$C$16000,3,0)</f>
        <v>44315.451686716522</v>
      </c>
      <c r="F21385">
        <v>2</v>
      </c>
      <c r="G21385" s="2">
        <f t="shared" si="334"/>
        <v>44329.63449074074</v>
      </c>
    </row>
    <row r="21386" spans="1:7" x14ac:dyDescent="0.25">
      <c r="A21386" s="16">
        <v>67424</v>
      </c>
      <c r="B21386" s="17">
        <v>44329.551157407404</v>
      </c>
      <c r="C21386" s="16">
        <v>86083</v>
      </c>
      <c r="D21386" s="16">
        <v>327968</v>
      </c>
      <c r="E21386" s="18">
        <f>VLOOKUP(C21386, Подписчики!$A$1:$C$16000,3,0)</f>
        <v>44308.756588817661</v>
      </c>
      <c r="F21386">
        <v>2</v>
      </c>
      <c r="G21386" s="2">
        <f t="shared" si="334"/>
        <v>44329.63449074074</v>
      </c>
    </row>
    <row r="21387" spans="1:7" x14ac:dyDescent="0.25">
      <c r="A21387" s="16">
        <v>67429</v>
      </c>
      <c r="B21387" s="17">
        <v>44329.555335648147</v>
      </c>
      <c r="C21387" s="16">
        <v>203436</v>
      </c>
      <c r="D21387" s="16">
        <v>158978</v>
      </c>
      <c r="E21387" s="18">
        <f>VLOOKUP(C21387, Подписчики!$A$1:$C$16000,3,0)</f>
        <v>44318.08238422365</v>
      </c>
      <c r="F21387">
        <v>7</v>
      </c>
      <c r="G21387" s="2">
        <f t="shared" si="334"/>
        <v>44329.847002314811</v>
      </c>
    </row>
    <row r="21388" spans="1:7" x14ac:dyDescent="0.25">
      <c r="A21388" s="16">
        <v>67434</v>
      </c>
      <c r="B21388" s="17">
        <v>44329.556018518517</v>
      </c>
      <c r="C21388" s="16">
        <v>99936</v>
      </c>
      <c r="D21388" s="16">
        <v>360931</v>
      </c>
      <c r="E21388" s="18">
        <f>VLOOKUP(C21388, Подписчики!$A$1:$C$16000,3,0)</f>
        <v>44307.960615242169</v>
      </c>
      <c r="F21388">
        <v>2</v>
      </c>
      <c r="G21388" s="2">
        <f t="shared" si="334"/>
        <v>44329.639351851853</v>
      </c>
    </row>
    <row r="21389" spans="1:7" x14ac:dyDescent="0.25">
      <c r="A21389" s="16">
        <v>67438</v>
      </c>
      <c r="B21389" s="17">
        <v>44329.559247685182</v>
      </c>
      <c r="C21389" s="16">
        <v>266054</v>
      </c>
      <c r="D21389" s="16">
        <v>347393</v>
      </c>
      <c r="E21389" s="18">
        <f>VLOOKUP(C21389, Подписчики!$A$1:$C$16000,3,0)</f>
        <v>44302.757117272078</v>
      </c>
      <c r="F21389">
        <v>2</v>
      </c>
      <c r="G21389" s="2">
        <f t="shared" si="334"/>
        <v>44329.642581018517</v>
      </c>
    </row>
    <row r="21390" spans="1:7" x14ac:dyDescent="0.25">
      <c r="A21390" s="16">
        <v>67439</v>
      </c>
      <c r="B21390" s="17">
        <v>44329.560671296298</v>
      </c>
      <c r="C21390" s="16">
        <v>182715</v>
      </c>
      <c r="D21390" s="16">
        <v>227775</v>
      </c>
      <c r="E21390" s="18">
        <f>VLOOKUP(C21390, Подписчики!$A$1:$C$16000,3,0)</f>
        <v>44314.427234615388</v>
      </c>
      <c r="F21390">
        <v>2</v>
      </c>
      <c r="G21390" s="2">
        <f t="shared" si="334"/>
        <v>44329.644004629634</v>
      </c>
    </row>
    <row r="21391" spans="1:7" x14ac:dyDescent="0.25">
      <c r="A21391" s="16">
        <v>67443</v>
      </c>
      <c r="B21391" s="17">
        <v>44329.560868055552</v>
      </c>
      <c r="C21391" s="16">
        <v>98351</v>
      </c>
      <c r="D21391" s="16">
        <v>422512</v>
      </c>
      <c r="E21391" s="18">
        <f>VLOOKUP(C21391, Подписчики!$A$1:$C$16000,3,0)</f>
        <v>44328.545391132473</v>
      </c>
      <c r="F21391">
        <v>2</v>
      </c>
      <c r="G21391" s="2">
        <f t="shared" si="334"/>
        <v>44329.644201388888</v>
      </c>
    </row>
    <row r="21392" spans="1:7" x14ac:dyDescent="0.25">
      <c r="A21392" s="16">
        <v>67444</v>
      </c>
      <c r="B21392" s="17">
        <v>44329.562893518516</v>
      </c>
      <c r="C21392" s="16">
        <v>299695</v>
      </c>
      <c r="D21392" s="16">
        <v>347008</v>
      </c>
      <c r="E21392" s="18">
        <f>VLOOKUP(C21392, Подписчики!$A$1:$C$16000,3,0)</f>
        <v>44313.112508511396</v>
      </c>
      <c r="F21392">
        <v>3</v>
      </c>
      <c r="G21392" s="2">
        <f t="shared" si="334"/>
        <v>44329.687893518516</v>
      </c>
    </row>
    <row r="21393" spans="1:7" x14ac:dyDescent="0.25">
      <c r="A21393" s="16">
        <v>67449</v>
      </c>
      <c r="B21393" s="17">
        <v>44329.563298611109</v>
      </c>
      <c r="C21393" s="16">
        <v>91018</v>
      </c>
      <c r="D21393" s="16">
        <v>17862</v>
      </c>
      <c r="E21393" s="18">
        <f>VLOOKUP(C21393, Подписчики!$A$1:$C$16000,3,0)</f>
        <v>44308.715827457265</v>
      </c>
      <c r="F21393">
        <v>0</v>
      </c>
      <c r="G21393" s="2">
        <f t="shared" si="334"/>
        <v>44329.563298611109</v>
      </c>
    </row>
    <row r="21394" spans="1:7" x14ac:dyDescent="0.25">
      <c r="A21394" s="16">
        <v>67450</v>
      </c>
      <c r="B21394" s="17">
        <v>44329.564502314817</v>
      </c>
      <c r="C21394" s="16">
        <v>161416</v>
      </c>
      <c r="D21394" s="16">
        <v>411922</v>
      </c>
      <c r="E21394" s="18">
        <f>VLOOKUP(C21394, Подписчики!$A$1:$C$16000,3,0)</f>
        <v>44312.36836609686</v>
      </c>
      <c r="F21394">
        <v>3</v>
      </c>
      <c r="G21394" s="2">
        <f t="shared" si="334"/>
        <v>44329.689502314817</v>
      </c>
    </row>
    <row r="21395" spans="1:7" x14ac:dyDescent="0.25">
      <c r="A21395" s="16">
        <v>67452</v>
      </c>
      <c r="B21395" s="17">
        <v>44329.566122685188</v>
      </c>
      <c r="C21395" s="16">
        <v>343302</v>
      </c>
      <c r="D21395" s="16">
        <v>436459</v>
      </c>
      <c r="E21395" s="18">
        <f>VLOOKUP(C21395, Подписчики!$A$1:$C$16000,3,0)</f>
        <v>44320.218991631053</v>
      </c>
      <c r="F21395">
        <v>3</v>
      </c>
      <c r="G21395" s="2">
        <f t="shared" si="334"/>
        <v>44329.691122685188</v>
      </c>
    </row>
    <row r="21396" spans="1:7" x14ac:dyDescent="0.25">
      <c r="A21396" s="16">
        <v>67454</v>
      </c>
      <c r="B21396" s="17">
        <v>44329.566331018519</v>
      </c>
      <c r="C21396" s="16">
        <v>323077</v>
      </c>
      <c r="D21396" s="16">
        <v>156268</v>
      </c>
      <c r="E21396" s="18">
        <f>VLOOKUP(C21396, Подписчики!$A$1:$C$16000,3,0)</f>
        <v>44328.607954095438</v>
      </c>
      <c r="F21396">
        <v>1</v>
      </c>
      <c r="G21396" s="2">
        <f t="shared" si="334"/>
        <v>44329.607997685183</v>
      </c>
    </row>
    <row r="21397" spans="1:7" x14ac:dyDescent="0.25">
      <c r="A21397" s="16">
        <v>67457</v>
      </c>
      <c r="B21397" s="17">
        <v>44329.569768518515</v>
      </c>
      <c r="C21397" s="16">
        <v>316273</v>
      </c>
      <c r="D21397" s="16">
        <v>196571</v>
      </c>
      <c r="E21397" s="18">
        <f>VLOOKUP(C21397, Подписчики!$A$1:$C$16000,3,0)</f>
        <v>44313.661158725066</v>
      </c>
      <c r="F21397">
        <v>4</v>
      </c>
      <c r="G21397" s="2">
        <f t="shared" si="334"/>
        <v>44329.736435185179</v>
      </c>
    </row>
    <row r="21398" spans="1:7" x14ac:dyDescent="0.25">
      <c r="A21398" s="16">
        <v>67461</v>
      </c>
      <c r="B21398" s="17">
        <v>44329.571793981479</v>
      </c>
      <c r="C21398" s="16">
        <v>96923</v>
      </c>
      <c r="D21398" s="16">
        <v>411922</v>
      </c>
      <c r="E21398" s="18">
        <f>VLOOKUP(C21398, Подписчики!$A$1:$C$16000,3,0)</f>
        <v>44311.902449038462</v>
      </c>
      <c r="F21398">
        <v>9</v>
      </c>
      <c r="G21398" s="2">
        <f t="shared" si="334"/>
        <v>44329.946793981479</v>
      </c>
    </row>
    <row r="21399" spans="1:7" x14ac:dyDescent="0.25">
      <c r="A21399" s="16">
        <v>67462</v>
      </c>
      <c r="B21399" s="17">
        <v>44329.571793981479</v>
      </c>
      <c r="C21399" s="16">
        <v>179812</v>
      </c>
      <c r="D21399" s="16">
        <v>83281</v>
      </c>
      <c r="E21399" s="18">
        <f>VLOOKUP(C21399, Подписчики!$A$1:$C$16000,3,0)</f>
        <v>44312.227670085471</v>
      </c>
      <c r="F21399">
        <v>1</v>
      </c>
      <c r="G21399" s="2">
        <f t="shared" si="334"/>
        <v>44329.613460648143</v>
      </c>
    </row>
    <row r="21400" spans="1:7" x14ac:dyDescent="0.25">
      <c r="A21400" s="16">
        <v>67463</v>
      </c>
      <c r="B21400" s="17">
        <v>44329.576238425929</v>
      </c>
      <c r="C21400" s="16">
        <v>99032</v>
      </c>
      <c r="D21400" s="16">
        <v>440811</v>
      </c>
      <c r="E21400" s="18">
        <f>VLOOKUP(C21400, Подписчики!$A$1:$C$16000,3,0)</f>
        <v>44309.010348789176</v>
      </c>
      <c r="F21400">
        <v>4</v>
      </c>
      <c r="G21400" s="2">
        <f t="shared" si="334"/>
        <v>44329.742905092593</v>
      </c>
    </row>
    <row r="21401" spans="1:7" x14ac:dyDescent="0.25">
      <c r="A21401" s="16">
        <v>67466</v>
      </c>
      <c r="B21401" s="17">
        <v>44329.576238425929</v>
      </c>
      <c r="C21401" s="16">
        <v>103613</v>
      </c>
      <c r="D21401" s="16">
        <v>155428</v>
      </c>
      <c r="E21401" s="18">
        <f>VLOOKUP(C21401, Подписчики!$A$1:$C$16000,3,0)</f>
        <v>44327.60175014245</v>
      </c>
      <c r="F21401">
        <v>0</v>
      </c>
      <c r="G21401" s="2">
        <f t="shared" si="334"/>
        <v>44329.576238425929</v>
      </c>
    </row>
    <row r="21402" spans="1:7" x14ac:dyDescent="0.25">
      <c r="A21402" s="16">
        <v>67471</v>
      </c>
      <c r="B21402" s="17">
        <v>44329.576643518521</v>
      </c>
      <c r="C21402" s="16">
        <v>67536</v>
      </c>
      <c r="D21402" s="16">
        <v>396686</v>
      </c>
      <c r="E21402" s="18">
        <f>VLOOKUP(C21402, Подписчики!$A$1:$C$16000,3,0)</f>
        <v>44292.041613141031</v>
      </c>
      <c r="F21402">
        <v>1</v>
      </c>
      <c r="G21402" s="2">
        <f t="shared" si="334"/>
        <v>44329.618310185186</v>
      </c>
    </row>
    <row r="21403" spans="1:7" x14ac:dyDescent="0.25">
      <c r="A21403" s="16">
        <v>67472</v>
      </c>
      <c r="B21403" s="17">
        <v>44329.576643518521</v>
      </c>
      <c r="C21403" s="16">
        <v>184623</v>
      </c>
      <c r="D21403" s="16">
        <v>463830</v>
      </c>
      <c r="E21403" s="18">
        <f>VLOOKUP(C21403, Подписчики!$A$1:$C$16000,3,0)</f>
        <v>44324.794235754991</v>
      </c>
      <c r="F21403">
        <v>1</v>
      </c>
      <c r="G21403" s="2">
        <f t="shared" si="334"/>
        <v>44329.618310185186</v>
      </c>
    </row>
    <row r="21404" spans="1:7" x14ac:dyDescent="0.25">
      <c r="A21404" s="16">
        <v>67474</v>
      </c>
      <c r="B21404" s="17">
        <v>44329.578263888892</v>
      </c>
      <c r="C21404" s="16">
        <v>104256</v>
      </c>
      <c r="D21404" s="16">
        <v>230507</v>
      </c>
      <c r="E21404" s="18">
        <f>VLOOKUP(C21404, Подписчики!$A$1:$C$16000,3,0)</f>
        <v>44315.779791559828</v>
      </c>
      <c r="F21404">
        <v>9</v>
      </c>
      <c r="G21404" s="2">
        <f t="shared" si="334"/>
        <v>44329.953263888892</v>
      </c>
    </row>
    <row r="21405" spans="1:7" x14ac:dyDescent="0.25">
      <c r="A21405" s="16">
        <v>67479</v>
      </c>
      <c r="B21405" s="17">
        <v>44329.579884259256</v>
      </c>
      <c r="C21405" s="16">
        <v>205431</v>
      </c>
      <c r="D21405" s="16">
        <v>258251</v>
      </c>
      <c r="E21405" s="18">
        <f>VLOOKUP(C21405, Подписчики!$A$1:$C$16000,3,0)</f>
        <v>44315.339085078347</v>
      </c>
      <c r="F21405">
        <v>1</v>
      </c>
      <c r="G21405" s="2">
        <f t="shared" si="334"/>
        <v>44329.62155092592</v>
      </c>
    </row>
    <row r="21406" spans="1:7" x14ac:dyDescent="0.25">
      <c r="A21406" s="16">
        <v>67482</v>
      </c>
      <c r="B21406" s="17">
        <v>44329.581099537034</v>
      </c>
      <c r="C21406" s="16">
        <v>19498</v>
      </c>
      <c r="D21406" s="16">
        <v>182191</v>
      </c>
      <c r="E21406" s="18">
        <f>VLOOKUP(C21406, Подписчики!$A$1:$C$16000,3,0)</f>
        <v>44311.696883511395</v>
      </c>
      <c r="F21406">
        <v>8</v>
      </c>
      <c r="G21406" s="2">
        <f t="shared" si="334"/>
        <v>44329.91443287037</v>
      </c>
    </row>
    <row r="21407" spans="1:7" x14ac:dyDescent="0.25">
      <c r="A21407" s="16">
        <v>67487</v>
      </c>
      <c r="B21407" s="17">
        <v>44329.582303240742</v>
      </c>
      <c r="C21407" s="16">
        <v>203165</v>
      </c>
      <c r="D21407" s="16">
        <v>336616</v>
      </c>
      <c r="E21407" s="18">
        <f>VLOOKUP(C21407, Подписчики!$A$1:$C$16000,3,0)</f>
        <v>44314.47626178775</v>
      </c>
      <c r="F21407">
        <v>3</v>
      </c>
      <c r="G21407" s="2">
        <f t="shared" si="334"/>
        <v>44329.707303240742</v>
      </c>
    </row>
    <row r="21408" spans="1:7" x14ac:dyDescent="0.25">
      <c r="A21408" s="16">
        <v>67490</v>
      </c>
      <c r="B21408" s="17">
        <v>44329.583113425928</v>
      </c>
      <c r="C21408" s="16">
        <v>82280</v>
      </c>
      <c r="D21408" s="16">
        <v>401945</v>
      </c>
      <c r="E21408" s="18">
        <f>VLOOKUP(C21408, Подписчики!$A$1:$C$16000,3,0)</f>
        <v>44309.802328632482</v>
      </c>
      <c r="F21408">
        <v>1</v>
      </c>
      <c r="G21408" s="2">
        <f t="shared" si="334"/>
        <v>44329.624780092592</v>
      </c>
    </row>
    <row r="21409" spans="1:7" x14ac:dyDescent="0.25">
      <c r="A21409" s="16">
        <v>67494</v>
      </c>
      <c r="B21409" s="17">
        <v>44329.583923611113</v>
      </c>
      <c r="C21409" s="16">
        <v>259131</v>
      </c>
      <c r="D21409" s="16">
        <v>230507</v>
      </c>
      <c r="E21409" s="18">
        <f>VLOOKUP(C21409, Подписчики!$A$1:$C$16000,3,0)</f>
        <v>44311.76141399573</v>
      </c>
      <c r="F21409">
        <v>3</v>
      </c>
      <c r="G21409" s="2">
        <f t="shared" si="334"/>
        <v>44329.708923611113</v>
      </c>
    </row>
    <row r="21410" spans="1:7" x14ac:dyDescent="0.25">
      <c r="A21410" s="16">
        <v>67495</v>
      </c>
      <c r="B21410" s="17">
        <v>44329.584733796299</v>
      </c>
      <c r="C21410" s="16">
        <v>299085</v>
      </c>
      <c r="D21410" s="16">
        <v>104958</v>
      </c>
      <c r="E21410" s="18">
        <f>VLOOKUP(C21410, Подписчики!$A$1:$C$16000,3,0)</f>
        <v>44309.147017770658</v>
      </c>
      <c r="F21410">
        <v>1</v>
      </c>
      <c r="G21410" s="2">
        <f t="shared" si="334"/>
        <v>44329.626400462963</v>
      </c>
    </row>
    <row r="21411" spans="1:7" x14ac:dyDescent="0.25">
      <c r="A21411" s="16">
        <v>67500</v>
      </c>
      <c r="B21411" s="17">
        <v>44329.586331018516</v>
      </c>
      <c r="C21411" s="16">
        <v>181445</v>
      </c>
      <c r="D21411" s="16">
        <v>191893</v>
      </c>
      <c r="E21411" s="18">
        <f>VLOOKUP(C21411, Подписчики!$A$1:$C$16000,3,0)</f>
        <v>44302.501892556982</v>
      </c>
      <c r="F21411">
        <v>7</v>
      </c>
      <c r="G21411" s="2">
        <f t="shared" si="334"/>
        <v>44329.87799768518</v>
      </c>
    </row>
    <row r="21412" spans="1:7" x14ac:dyDescent="0.25">
      <c r="A21412" s="16">
        <v>67504</v>
      </c>
      <c r="B21412" s="17">
        <v>44329.586759259262</v>
      </c>
      <c r="C21412" s="16">
        <v>191841</v>
      </c>
      <c r="D21412" s="16">
        <v>95782</v>
      </c>
      <c r="E21412" s="18">
        <f>VLOOKUP(C21412, Подписчики!$A$1:$C$16000,3,0)</f>
        <v>44306.748688817665</v>
      </c>
      <c r="F21412">
        <v>2</v>
      </c>
      <c r="G21412" s="2">
        <f t="shared" si="334"/>
        <v>44329.670092592598</v>
      </c>
    </row>
    <row r="21413" spans="1:7" x14ac:dyDescent="0.25">
      <c r="A21413" s="16">
        <v>67508</v>
      </c>
      <c r="B21413" s="17">
        <v>44329.587164351855</v>
      </c>
      <c r="C21413" s="16">
        <v>44091</v>
      </c>
      <c r="D21413" s="16">
        <v>43842</v>
      </c>
      <c r="E21413" s="18">
        <f>VLOOKUP(C21413, Подписчики!$A$1:$C$16000,3,0)</f>
        <v>44325.565867058409</v>
      </c>
      <c r="F21413">
        <v>3</v>
      </c>
      <c r="G21413" s="2">
        <f t="shared" si="334"/>
        <v>44329.712164351855</v>
      </c>
    </row>
    <row r="21414" spans="1:7" x14ac:dyDescent="0.25">
      <c r="A21414" s="16">
        <v>67509</v>
      </c>
      <c r="B21414" s="17">
        <v>44329.58797453704</v>
      </c>
      <c r="C21414" s="16">
        <v>23862</v>
      </c>
      <c r="D21414" s="16">
        <v>146115</v>
      </c>
      <c r="E21414" s="18">
        <f>VLOOKUP(C21414, Подписчики!$A$1:$C$16000,3,0)</f>
        <v>44297.562185327639</v>
      </c>
      <c r="F21414">
        <v>1</v>
      </c>
      <c r="G21414" s="2">
        <f t="shared" si="334"/>
        <v>44329.629641203705</v>
      </c>
    </row>
    <row r="21415" spans="1:7" x14ac:dyDescent="0.25">
      <c r="A21415" s="16">
        <v>67510</v>
      </c>
      <c r="B21415" s="17">
        <v>44329.58797453704</v>
      </c>
      <c r="C21415" s="16">
        <v>115992</v>
      </c>
      <c r="D21415" s="16">
        <v>60239</v>
      </c>
      <c r="E21415" s="18">
        <f>VLOOKUP(C21415, Подписчики!$A$1:$C$16000,3,0)</f>
        <v>44296.251262001424</v>
      </c>
      <c r="F21415">
        <v>1</v>
      </c>
      <c r="G21415" s="2">
        <f t="shared" si="334"/>
        <v>44329.629641203705</v>
      </c>
    </row>
    <row r="21416" spans="1:7" x14ac:dyDescent="0.25">
      <c r="A21416" s="16">
        <v>67513</v>
      </c>
      <c r="B21416" s="17">
        <v>44329.591203703705</v>
      </c>
      <c r="C21416" s="16">
        <v>257931</v>
      </c>
      <c r="D21416" s="16">
        <v>133619</v>
      </c>
      <c r="E21416" s="18">
        <f>VLOOKUP(C21416, Подписчики!$A$1:$C$16000,3,0)</f>
        <v>44309.960574002849</v>
      </c>
      <c r="F21416">
        <v>1</v>
      </c>
      <c r="G21416" s="2">
        <f t="shared" si="334"/>
        <v>44329.632870370369</v>
      </c>
    </row>
    <row r="21417" spans="1:7" x14ac:dyDescent="0.25">
      <c r="A21417" s="16">
        <v>67515</v>
      </c>
      <c r="B21417" s="17">
        <v>44329.592013888891</v>
      </c>
      <c r="C21417" s="16">
        <v>1610</v>
      </c>
      <c r="D21417" s="16">
        <v>347008</v>
      </c>
      <c r="E21417" s="18">
        <f>VLOOKUP(C21417, Подписчики!$A$1:$C$16000,3,0)</f>
        <v>44307.926011039883</v>
      </c>
      <c r="F21417">
        <v>3</v>
      </c>
      <c r="G21417" s="2">
        <f t="shared" si="334"/>
        <v>44329.717013888891</v>
      </c>
    </row>
    <row r="21418" spans="1:7" x14ac:dyDescent="0.25">
      <c r="A21418" s="16">
        <v>67516</v>
      </c>
      <c r="B21418" s="17">
        <v>44329.592013888891</v>
      </c>
      <c r="C21418" s="16">
        <v>220909</v>
      </c>
      <c r="D21418" s="16">
        <v>470762</v>
      </c>
      <c r="E21418" s="18">
        <f>VLOOKUP(C21418, Подписчики!$A$1:$C$16000,3,0)</f>
        <v>44297.10838792735</v>
      </c>
      <c r="F21418">
        <v>3</v>
      </c>
      <c r="G21418" s="2">
        <f t="shared" si="334"/>
        <v>44329.717013888891</v>
      </c>
    </row>
    <row r="21419" spans="1:7" x14ac:dyDescent="0.25">
      <c r="A21419" s="16">
        <v>67518</v>
      </c>
      <c r="B21419" s="17">
        <v>44329.594444444447</v>
      </c>
      <c r="C21419" s="16">
        <v>22423</v>
      </c>
      <c r="D21419" s="16">
        <v>439981</v>
      </c>
      <c r="E21419" s="18">
        <f>VLOOKUP(C21419, Подписчики!$A$1:$C$16000,3,0)</f>
        <v>44328.578667521368</v>
      </c>
      <c r="F21419">
        <v>1</v>
      </c>
      <c r="G21419" s="2">
        <f t="shared" si="334"/>
        <v>44329.636111111111</v>
      </c>
    </row>
    <row r="21420" spans="1:7" x14ac:dyDescent="0.25">
      <c r="A21420" s="16">
        <v>67522</v>
      </c>
      <c r="B21420" s="17">
        <v>44329.594444444447</v>
      </c>
      <c r="C21420" s="16">
        <v>154045</v>
      </c>
      <c r="D21420" s="16">
        <v>153808</v>
      </c>
      <c r="E21420" s="18">
        <f>VLOOKUP(C21420, Подписчики!$A$1:$C$16000,3,0)</f>
        <v>44310.257007086897</v>
      </c>
      <c r="F21420">
        <v>1</v>
      </c>
      <c r="G21420" s="2">
        <f t="shared" si="334"/>
        <v>44329.636111111111</v>
      </c>
    </row>
    <row r="21421" spans="1:7" x14ac:dyDescent="0.25">
      <c r="A21421" s="16">
        <v>67526</v>
      </c>
      <c r="B21421" s="17">
        <v>44329.595000000001</v>
      </c>
      <c r="C21421" s="16">
        <v>283148</v>
      </c>
      <c r="D21421" s="16">
        <v>327615</v>
      </c>
      <c r="E21421" s="18">
        <f>VLOOKUP(C21421, Подписчики!$A$1:$C$16000,3,0)</f>
        <v>44315.631049216528</v>
      </c>
      <c r="F21421">
        <v>3</v>
      </c>
      <c r="G21421" s="2">
        <f t="shared" si="334"/>
        <v>44329.72</v>
      </c>
    </row>
    <row r="21422" spans="1:7" x14ac:dyDescent="0.25">
      <c r="A21422" s="16">
        <v>67528</v>
      </c>
      <c r="B21422" s="17">
        <v>44329.595659722225</v>
      </c>
      <c r="C21422" s="16">
        <v>185075</v>
      </c>
      <c r="D21422" s="16">
        <v>439981</v>
      </c>
      <c r="E21422" s="18">
        <f>VLOOKUP(C21422, Подписчики!$A$1:$C$16000,3,0)</f>
        <v>44316.607943910254</v>
      </c>
      <c r="F21422">
        <v>4</v>
      </c>
      <c r="G21422" s="2">
        <f t="shared" si="334"/>
        <v>44329.762326388889</v>
      </c>
    </row>
    <row r="21423" spans="1:7" x14ac:dyDescent="0.25">
      <c r="A21423" s="16">
        <v>67530</v>
      </c>
      <c r="B21423" s="17">
        <v>44329.595659722225</v>
      </c>
      <c r="C21423" s="16">
        <v>210914</v>
      </c>
      <c r="D21423" s="16">
        <v>230507</v>
      </c>
      <c r="E21423" s="18">
        <f>VLOOKUP(C21423, Подписчики!$A$1:$C$16000,3,0)</f>
        <v>44310.529296901717</v>
      </c>
      <c r="F21423">
        <v>0</v>
      </c>
      <c r="G21423" s="2">
        <f t="shared" si="334"/>
        <v>44329.595659722225</v>
      </c>
    </row>
    <row r="21424" spans="1:7" x14ac:dyDescent="0.25">
      <c r="A21424" s="16">
        <v>67531</v>
      </c>
      <c r="B21424" s="17">
        <v>44329.596064814818</v>
      </c>
      <c r="C21424" s="16">
        <v>275865</v>
      </c>
      <c r="D21424" s="16">
        <v>286726</v>
      </c>
      <c r="E21424" s="18">
        <f>VLOOKUP(C21424, Подписчики!$A$1:$C$16000,3,0)</f>
        <v>44302.553194836182</v>
      </c>
      <c r="F21424">
        <v>5</v>
      </c>
      <c r="G21424" s="2">
        <f t="shared" si="334"/>
        <v>44329.804398148153</v>
      </c>
    </row>
    <row r="21425" spans="1:7" x14ac:dyDescent="0.25">
      <c r="A21425" s="16">
        <v>67532</v>
      </c>
      <c r="B21425" s="17">
        <v>44329.596875000003</v>
      </c>
      <c r="C21425" s="16">
        <v>21084</v>
      </c>
      <c r="D21425" s="16">
        <v>352642</v>
      </c>
      <c r="E21425" s="18">
        <f>VLOOKUP(C21425, Подписчики!$A$1:$C$16000,3,0)</f>
        <v>44315.905529344731</v>
      </c>
      <c r="F21425">
        <v>3</v>
      </c>
      <c r="G21425" s="2">
        <f t="shared" si="334"/>
        <v>44329.721875000003</v>
      </c>
    </row>
    <row r="21426" spans="1:7" x14ac:dyDescent="0.25">
      <c r="A21426" s="16">
        <v>67533</v>
      </c>
      <c r="B21426" s="17">
        <v>44329.598078703704</v>
      </c>
      <c r="C21426" s="16">
        <v>165095</v>
      </c>
      <c r="D21426" s="16">
        <v>318588</v>
      </c>
      <c r="E21426" s="18">
        <f>VLOOKUP(C21426, Подписчики!$A$1:$C$16000,3,0)</f>
        <v>44314.031938603992</v>
      </c>
      <c r="F21426">
        <v>6</v>
      </c>
      <c r="G21426" s="2">
        <f t="shared" si="334"/>
        <v>44329.848078703704</v>
      </c>
    </row>
    <row r="21427" spans="1:7" x14ac:dyDescent="0.25">
      <c r="A21427" s="16">
        <v>67538</v>
      </c>
      <c r="B21427" s="17">
        <v>44329.599699074075</v>
      </c>
      <c r="C21427" s="16">
        <v>270804</v>
      </c>
      <c r="D21427" s="16">
        <v>411922</v>
      </c>
      <c r="E21427" s="18">
        <f>VLOOKUP(C21427, Подписчики!$A$1:$C$16000,3,0)</f>
        <v>44317.723647150997</v>
      </c>
      <c r="F21427">
        <v>2</v>
      </c>
      <c r="G21427" s="2">
        <f t="shared" si="334"/>
        <v>44329.683032407411</v>
      </c>
    </row>
    <row r="21428" spans="1:7" x14ac:dyDescent="0.25">
      <c r="A21428" s="16">
        <v>67540</v>
      </c>
      <c r="B21428" s="17">
        <v>44329.60050925926</v>
      </c>
      <c r="C21428" s="16">
        <v>40533</v>
      </c>
      <c r="D21428" s="16">
        <v>230507</v>
      </c>
      <c r="E21428" s="18">
        <f>VLOOKUP(C21428, Подписчики!$A$1:$C$16000,3,0)</f>
        <v>44292.062559152422</v>
      </c>
      <c r="F21428">
        <v>4</v>
      </c>
      <c r="G21428" s="2">
        <f t="shared" si="334"/>
        <v>44329.767175925925</v>
      </c>
    </row>
    <row r="21429" spans="1:7" x14ac:dyDescent="0.25">
      <c r="A21429" s="16">
        <v>67542</v>
      </c>
      <c r="B21429" s="17">
        <v>44329.60050925926</v>
      </c>
      <c r="C21429" s="16">
        <v>101246</v>
      </c>
      <c r="D21429" s="16">
        <v>343712</v>
      </c>
      <c r="E21429" s="18">
        <f>VLOOKUP(C21429, Подписчики!$A$1:$C$16000,3,0)</f>
        <v>44310.909483048432</v>
      </c>
      <c r="F21429">
        <v>8</v>
      </c>
      <c r="G21429" s="2">
        <f t="shared" si="334"/>
        <v>44329.933842592596</v>
      </c>
    </row>
    <row r="21430" spans="1:7" x14ac:dyDescent="0.25">
      <c r="A21430" s="16">
        <v>67547</v>
      </c>
      <c r="B21430" s="17">
        <v>44329.601319444446</v>
      </c>
      <c r="C21430" s="16">
        <v>66928</v>
      </c>
      <c r="D21430" s="16">
        <v>234810</v>
      </c>
      <c r="E21430" s="18">
        <f>VLOOKUP(C21430, Подписчики!$A$1:$C$16000,3,0)</f>
        <v>44294.159252029916</v>
      </c>
      <c r="F21430">
        <v>2</v>
      </c>
      <c r="G21430" s="2">
        <f t="shared" si="334"/>
        <v>44329.684652777782</v>
      </c>
    </row>
    <row r="21431" spans="1:7" x14ac:dyDescent="0.25">
      <c r="A21431" s="16">
        <v>67552</v>
      </c>
      <c r="B21431" s="17">
        <v>44329.602534722224</v>
      </c>
      <c r="C21431" s="16">
        <v>186840</v>
      </c>
      <c r="D21431" s="16">
        <v>227775</v>
      </c>
      <c r="E21431" s="18">
        <f>VLOOKUP(C21431, Подписчики!$A$1:$C$16000,3,0)</f>
        <v>44310.576154309121</v>
      </c>
      <c r="F21431">
        <v>1</v>
      </c>
      <c r="G21431" s="2">
        <f t="shared" si="334"/>
        <v>44329.644201388888</v>
      </c>
    </row>
    <row r="21432" spans="1:7" x14ac:dyDescent="0.25">
      <c r="A21432" s="16">
        <v>67555</v>
      </c>
      <c r="B21432" s="17">
        <v>44329.602939814817</v>
      </c>
      <c r="C21432" s="16">
        <v>239100</v>
      </c>
      <c r="D21432" s="16">
        <v>158978</v>
      </c>
      <c r="E21432" s="18">
        <f>VLOOKUP(C21432, Подписчики!$A$1:$C$16000,3,0)</f>
        <v>44308.840331410254</v>
      </c>
      <c r="F21432">
        <v>2</v>
      </c>
      <c r="G21432" s="2">
        <f t="shared" si="334"/>
        <v>44329.686273148152</v>
      </c>
    </row>
    <row r="21433" spans="1:7" x14ac:dyDescent="0.25">
      <c r="A21433" s="16">
        <v>67556</v>
      </c>
      <c r="B21433" s="17">
        <v>44329.604155092595</v>
      </c>
      <c r="C21433" s="16">
        <v>44663</v>
      </c>
      <c r="D21433" s="16">
        <v>86587</v>
      </c>
      <c r="E21433" s="18">
        <f>VLOOKUP(C21433, Подписчики!$A$1:$C$16000,3,0)</f>
        <v>44312.494903846156</v>
      </c>
      <c r="F21433">
        <v>1</v>
      </c>
      <c r="G21433" s="2">
        <f t="shared" si="334"/>
        <v>44329.645821759259</v>
      </c>
    </row>
    <row r="21434" spans="1:7" x14ac:dyDescent="0.25">
      <c r="A21434" s="16">
        <v>67559</v>
      </c>
      <c r="B21434" s="17">
        <v>44329.605775462966</v>
      </c>
      <c r="C21434" s="16">
        <v>289753</v>
      </c>
      <c r="D21434" s="16">
        <v>347393</v>
      </c>
      <c r="E21434" s="18">
        <f>VLOOKUP(C21434, Подписчики!$A$1:$C$16000,3,0)</f>
        <v>44304.417730769237</v>
      </c>
      <c r="F21434">
        <v>1</v>
      </c>
      <c r="G21434" s="2">
        <f t="shared" si="334"/>
        <v>44329.64744212963</v>
      </c>
    </row>
    <row r="21435" spans="1:7" x14ac:dyDescent="0.25">
      <c r="A21435" s="16">
        <v>67561</v>
      </c>
      <c r="B21435" s="17">
        <v>44329.606574074074</v>
      </c>
      <c r="C21435" s="16">
        <v>37588</v>
      </c>
      <c r="D21435" s="16">
        <v>88863</v>
      </c>
      <c r="E21435" s="18">
        <f>VLOOKUP(C21435, Подписчики!$A$1:$C$16000,3,0)</f>
        <v>44294.577418447298</v>
      </c>
      <c r="F21435">
        <v>3</v>
      </c>
      <c r="G21435" s="2">
        <f t="shared" si="334"/>
        <v>44329.731574074074</v>
      </c>
    </row>
    <row r="21436" spans="1:7" x14ac:dyDescent="0.25">
      <c r="A21436" s="16">
        <v>67562</v>
      </c>
      <c r="B21436" s="17">
        <v>44329.606979166667</v>
      </c>
      <c r="C21436" s="16">
        <v>168577</v>
      </c>
      <c r="D21436" s="16">
        <v>471403</v>
      </c>
      <c r="E21436" s="18">
        <f>VLOOKUP(C21436, Подписчики!$A$1:$C$16000,3,0)</f>
        <v>44314.844999715104</v>
      </c>
      <c r="F21436">
        <v>4</v>
      </c>
      <c r="G21436" s="2">
        <f t="shared" si="334"/>
        <v>44329.773645833331</v>
      </c>
    </row>
    <row r="21437" spans="1:7" x14ac:dyDescent="0.25">
      <c r="A21437" s="16">
        <v>67564</v>
      </c>
      <c r="B21437" s="17">
        <v>44329.60738425926</v>
      </c>
      <c r="C21437" s="16">
        <v>300926</v>
      </c>
      <c r="D21437" s="16">
        <v>250679</v>
      </c>
      <c r="E21437" s="18">
        <f>VLOOKUP(C21437, Подписчики!$A$1:$C$16000,3,0)</f>
        <v>44319.7498633547</v>
      </c>
      <c r="F21437">
        <v>1</v>
      </c>
      <c r="G21437" s="2">
        <f t="shared" si="334"/>
        <v>44329.649050925924</v>
      </c>
    </row>
    <row r="21438" spans="1:7" x14ac:dyDescent="0.25">
      <c r="A21438" s="16">
        <v>67569</v>
      </c>
      <c r="B21438" s="17">
        <v>44329.607789351852</v>
      </c>
      <c r="C21438" s="16">
        <v>88013</v>
      </c>
      <c r="D21438" s="16">
        <v>111368</v>
      </c>
      <c r="E21438" s="18">
        <f>VLOOKUP(C21438, Подписчики!$A$1:$C$16000,3,0)</f>
        <v>44327.980204736472</v>
      </c>
      <c r="F21438">
        <v>2</v>
      </c>
      <c r="G21438" s="2">
        <f t="shared" si="334"/>
        <v>44329.691122685188</v>
      </c>
    </row>
    <row r="21439" spans="1:7" x14ac:dyDescent="0.25">
      <c r="A21439" s="16">
        <v>67571</v>
      </c>
      <c r="B21439" s="17">
        <v>44329.608194444445</v>
      </c>
      <c r="C21439" s="16">
        <v>103980</v>
      </c>
      <c r="D21439" s="16">
        <v>4199</v>
      </c>
      <c r="E21439" s="18">
        <f>VLOOKUP(C21439, Подписчики!$A$1:$C$16000,3,0)</f>
        <v>44314.843536502849</v>
      </c>
      <c r="F21439">
        <v>3</v>
      </c>
      <c r="G21439" s="2">
        <f t="shared" si="334"/>
        <v>44329.733194444445</v>
      </c>
    </row>
    <row r="21440" spans="1:7" x14ac:dyDescent="0.25">
      <c r="A21440" s="16">
        <v>67575</v>
      </c>
      <c r="B21440" s="17">
        <v>44329.608194444445</v>
      </c>
      <c r="C21440" s="16">
        <v>167600</v>
      </c>
      <c r="D21440" s="16">
        <v>60239</v>
      </c>
      <c r="E21440" s="18">
        <f>VLOOKUP(C21440, Подписчики!$A$1:$C$16000,3,0)</f>
        <v>44308.797425391742</v>
      </c>
      <c r="F21440">
        <v>3</v>
      </c>
      <c r="G21440" s="2">
        <f t="shared" si="334"/>
        <v>44329.733194444445</v>
      </c>
    </row>
    <row r="21441" spans="1:7" x14ac:dyDescent="0.25">
      <c r="A21441" s="16">
        <v>67576</v>
      </c>
      <c r="B21441" s="17">
        <v>44329.608668981484</v>
      </c>
      <c r="C21441" s="16">
        <v>85890</v>
      </c>
      <c r="D21441" s="16">
        <v>182191</v>
      </c>
      <c r="E21441" s="18">
        <f>VLOOKUP(C21441, Подписчики!$A$1:$C$16000,3,0)</f>
        <v>44312.143627279198</v>
      </c>
      <c r="F21441">
        <v>5</v>
      </c>
      <c r="G21441" s="2">
        <f t="shared" si="334"/>
        <v>44329.81700231482</v>
      </c>
    </row>
    <row r="21442" spans="1:7" x14ac:dyDescent="0.25">
      <c r="A21442" s="16">
        <v>67580</v>
      </c>
      <c r="B21442" s="17">
        <v>44329.609409722223</v>
      </c>
      <c r="C21442" s="16">
        <v>284030</v>
      </c>
      <c r="D21442" s="16">
        <v>172251</v>
      </c>
      <c r="E21442" s="18">
        <f>VLOOKUP(C21442, Подписчики!$A$1:$C$16000,3,0)</f>
        <v>44311.36761246439</v>
      </c>
      <c r="F21442">
        <v>2</v>
      </c>
      <c r="G21442" s="2">
        <f t="shared" ref="G21442:G21505" si="335">B21442+F21442/24</f>
        <v>44329.692743055559</v>
      </c>
    </row>
    <row r="21443" spans="1:7" x14ac:dyDescent="0.25">
      <c r="A21443" s="16">
        <v>67582</v>
      </c>
      <c r="B21443" s="17">
        <v>44329.609814814816</v>
      </c>
      <c r="C21443" s="16">
        <v>270045</v>
      </c>
      <c r="D21443" s="16">
        <v>411922</v>
      </c>
      <c r="E21443" s="18">
        <f>VLOOKUP(C21443, Подписчики!$A$1:$C$16000,3,0)</f>
        <v>44300.021024964386</v>
      </c>
      <c r="F21443">
        <v>3</v>
      </c>
      <c r="G21443" s="2">
        <f t="shared" si="335"/>
        <v>44329.734814814816</v>
      </c>
    </row>
    <row r="21444" spans="1:7" x14ac:dyDescent="0.25">
      <c r="A21444" s="16">
        <v>67586</v>
      </c>
      <c r="B21444" s="17">
        <v>44329.611331018517</v>
      </c>
      <c r="C21444" s="16">
        <v>37526</v>
      </c>
      <c r="D21444" s="16">
        <v>477440</v>
      </c>
      <c r="E21444" s="18">
        <f>VLOOKUP(C21444, Подписчики!$A$1:$C$16000,3,0)</f>
        <v>44310.969172400284</v>
      </c>
      <c r="F21444">
        <v>1</v>
      </c>
      <c r="G21444" s="2">
        <f t="shared" si="335"/>
        <v>44329.652997685182</v>
      </c>
    </row>
    <row r="21445" spans="1:7" x14ac:dyDescent="0.25">
      <c r="A21445" s="16">
        <v>67590</v>
      </c>
      <c r="B21445" s="17">
        <v>44329.613865740743</v>
      </c>
      <c r="C21445" s="16">
        <v>35627</v>
      </c>
      <c r="D21445" s="16">
        <v>452383</v>
      </c>
      <c r="E21445" s="18">
        <f>VLOOKUP(C21445, Подписчики!$A$1:$C$16000,3,0)</f>
        <v>44293.330073504272</v>
      </c>
      <c r="F21445">
        <v>5</v>
      </c>
      <c r="G21445" s="2">
        <f t="shared" si="335"/>
        <v>44329.822199074079</v>
      </c>
    </row>
    <row r="21446" spans="1:7" x14ac:dyDescent="0.25">
      <c r="A21446" s="16">
        <v>67592</v>
      </c>
      <c r="B21446" s="17">
        <v>44329.613865740743</v>
      </c>
      <c r="C21446" s="16">
        <v>81978</v>
      </c>
      <c r="D21446" s="16">
        <v>43697</v>
      </c>
      <c r="E21446" s="18">
        <f>VLOOKUP(C21446, Подписчики!$A$1:$C$16000,3,0)</f>
        <v>44302.883066132483</v>
      </c>
      <c r="F21446">
        <v>1</v>
      </c>
      <c r="G21446" s="2">
        <f t="shared" si="335"/>
        <v>44329.655532407407</v>
      </c>
    </row>
    <row r="21447" spans="1:7" x14ac:dyDescent="0.25">
      <c r="A21447" s="16">
        <v>67596</v>
      </c>
      <c r="B21447" s="17">
        <v>44329.613865740743</v>
      </c>
      <c r="C21447" s="16">
        <v>314191</v>
      </c>
      <c r="D21447" s="16">
        <v>173184</v>
      </c>
      <c r="E21447" s="18">
        <f>VLOOKUP(C21447, Подписчики!$A$1:$C$16000,3,0)</f>
        <v>44290.601588817663</v>
      </c>
      <c r="F21447">
        <v>1</v>
      </c>
      <c r="G21447" s="2">
        <f t="shared" si="335"/>
        <v>44329.655532407407</v>
      </c>
    </row>
    <row r="21448" spans="1:7" x14ac:dyDescent="0.25">
      <c r="A21448" s="16">
        <v>67601</v>
      </c>
      <c r="B21448" s="17">
        <v>44329.614270833335</v>
      </c>
      <c r="C21448" s="16">
        <v>286099</v>
      </c>
      <c r="D21448" s="16">
        <v>429494</v>
      </c>
      <c r="E21448" s="18">
        <f>VLOOKUP(C21448, Подписчики!$A$1:$C$16000,3,0)</f>
        <v>44313.48365498575</v>
      </c>
      <c r="F21448">
        <v>2</v>
      </c>
      <c r="G21448" s="2">
        <f t="shared" si="335"/>
        <v>44329.697604166671</v>
      </c>
    </row>
    <row r="21449" spans="1:7" x14ac:dyDescent="0.25">
      <c r="A21449" s="16">
        <v>67606</v>
      </c>
      <c r="B21449" s="17">
        <v>44329.614664351851</v>
      </c>
      <c r="C21449" s="16">
        <v>44094</v>
      </c>
      <c r="D21449" s="16">
        <v>404226</v>
      </c>
      <c r="E21449" s="18">
        <f>VLOOKUP(C21449, Подписчики!$A$1:$C$16000,3,0)</f>
        <v>44307.897319195159</v>
      </c>
      <c r="F21449">
        <v>7</v>
      </c>
      <c r="G21449" s="2">
        <f t="shared" si="335"/>
        <v>44329.906331018516</v>
      </c>
    </row>
    <row r="21450" spans="1:7" x14ac:dyDescent="0.25">
      <c r="A21450" s="16">
        <v>67610</v>
      </c>
      <c r="B21450" s="17">
        <v>44329.617905092593</v>
      </c>
      <c r="C21450" s="16">
        <v>271540</v>
      </c>
      <c r="D21450" s="16">
        <v>401945</v>
      </c>
      <c r="E21450" s="18">
        <f>VLOOKUP(C21450, Подписчики!$A$1:$C$16000,3,0)</f>
        <v>44315.628377492882</v>
      </c>
      <c r="F21450">
        <v>7</v>
      </c>
      <c r="G21450" s="2">
        <f t="shared" si="335"/>
        <v>44329.909571759257</v>
      </c>
    </row>
    <row r="21451" spans="1:7" x14ac:dyDescent="0.25">
      <c r="A21451" s="16">
        <v>67612</v>
      </c>
      <c r="B21451" s="17">
        <v>44329.619120370371</v>
      </c>
      <c r="C21451" s="16">
        <v>318948</v>
      </c>
      <c r="D21451" s="16">
        <v>351192</v>
      </c>
      <c r="E21451" s="18">
        <f>VLOOKUP(C21451, Подписчики!$A$1:$C$16000,3,0)</f>
        <v>44324.000293233621</v>
      </c>
      <c r="F21451">
        <v>2</v>
      </c>
      <c r="G21451" s="2">
        <f t="shared" si="335"/>
        <v>44329.702453703707</v>
      </c>
    </row>
    <row r="21452" spans="1:7" x14ac:dyDescent="0.25">
      <c r="A21452" s="16">
        <v>67615</v>
      </c>
      <c r="B21452" s="17">
        <v>44329.62195601852</v>
      </c>
      <c r="C21452" s="16">
        <v>270650</v>
      </c>
      <c r="D21452" s="16">
        <v>201884</v>
      </c>
      <c r="E21452" s="18">
        <f>VLOOKUP(C21452, Подписчики!$A$1:$C$16000,3,0)</f>
        <v>44308.389587856123</v>
      </c>
      <c r="F21452">
        <v>1</v>
      </c>
      <c r="G21452" s="2">
        <f t="shared" si="335"/>
        <v>44329.663622685184</v>
      </c>
    </row>
    <row r="21453" spans="1:7" x14ac:dyDescent="0.25">
      <c r="A21453" s="16">
        <v>67620</v>
      </c>
      <c r="B21453" s="17">
        <v>44329.622766203705</v>
      </c>
      <c r="C21453" s="16">
        <v>288573</v>
      </c>
      <c r="D21453" s="16">
        <v>165492</v>
      </c>
      <c r="E21453" s="18">
        <f>VLOOKUP(C21453, Подписчики!$A$1:$C$16000,3,0)</f>
        <v>44314.772502635329</v>
      </c>
      <c r="F21453">
        <v>3</v>
      </c>
      <c r="G21453" s="2">
        <f t="shared" si="335"/>
        <v>44329.747766203705</v>
      </c>
    </row>
    <row r="21454" spans="1:7" x14ac:dyDescent="0.25">
      <c r="A21454" s="16">
        <v>67622</v>
      </c>
      <c r="B21454" s="17">
        <v>44329.625590277778</v>
      </c>
      <c r="C21454" s="16">
        <v>192401</v>
      </c>
      <c r="D21454" s="16">
        <v>351192</v>
      </c>
      <c r="E21454" s="18">
        <f>VLOOKUP(C21454, Подписчики!$A$1:$C$16000,3,0)</f>
        <v>44309.348982300566</v>
      </c>
      <c r="F21454">
        <v>2</v>
      </c>
      <c r="G21454" s="2">
        <f t="shared" si="335"/>
        <v>44329.708923611113</v>
      </c>
    </row>
    <row r="21455" spans="1:7" x14ac:dyDescent="0.25">
      <c r="A21455" s="16">
        <v>67627</v>
      </c>
      <c r="B21455" s="17">
        <v>44329.627210648148</v>
      </c>
      <c r="C21455" s="16">
        <v>16112</v>
      </c>
      <c r="D21455" s="16">
        <v>370276</v>
      </c>
      <c r="E21455" s="18">
        <f>VLOOKUP(C21455, Подписчики!$A$1:$C$16000,3,0)</f>
        <v>44310.423693482902</v>
      </c>
      <c r="F21455">
        <v>2</v>
      </c>
      <c r="G21455" s="2">
        <f t="shared" si="335"/>
        <v>44329.710543981484</v>
      </c>
    </row>
    <row r="21456" spans="1:7" x14ac:dyDescent="0.25">
      <c r="A21456" s="16">
        <v>67631</v>
      </c>
      <c r="B21456" s="17">
        <v>44329.628425925926</v>
      </c>
      <c r="C21456" s="16">
        <v>349478</v>
      </c>
      <c r="D21456" s="16">
        <v>168465</v>
      </c>
      <c r="E21456" s="18">
        <f>VLOOKUP(C21456, Подписчики!$A$1:$C$16000,3,0)</f>
        <v>44309.556413568382</v>
      </c>
      <c r="F21456">
        <v>1</v>
      </c>
      <c r="G21456" s="2">
        <f t="shared" si="335"/>
        <v>44329.670092592591</v>
      </c>
    </row>
    <row r="21457" spans="1:7" x14ac:dyDescent="0.25">
      <c r="A21457" s="16">
        <v>67632</v>
      </c>
      <c r="B21457" s="17">
        <v>44329.628831018519</v>
      </c>
      <c r="C21457" s="16">
        <v>136927</v>
      </c>
      <c r="D21457" s="16">
        <v>230507</v>
      </c>
      <c r="E21457" s="18">
        <f>VLOOKUP(C21457, Подписчики!$A$1:$C$16000,3,0)</f>
        <v>44313.636425000004</v>
      </c>
      <c r="F21457">
        <v>2</v>
      </c>
      <c r="G21457" s="2">
        <f t="shared" si="335"/>
        <v>44329.712164351855</v>
      </c>
    </row>
    <row r="21458" spans="1:7" x14ac:dyDescent="0.25">
      <c r="A21458" s="16">
        <v>67633</v>
      </c>
      <c r="B21458" s="17">
        <v>44329.642175925925</v>
      </c>
      <c r="C21458" s="16">
        <v>49082</v>
      </c>
      <c r="D21458" s="16">
        <v>250679</v>
      </c>
      <c r="E21458" s="18">
        <f>VLOOKUP(C21458, Подписчики!$A$1:$C$16000,3,0)</f>
        <v>44315.75955039174</v>
      </c>
      <c r="F21458">
        <v>3</v>
      </c>
      <c r="G21458" s="2">
        <f t="shared" si="335"/>
        <v>44329.767175925925</v>
      </c>
    </row>
    <row r="21459" spans="1:7" x14ac:dyDescent="0.25">
      <c r="A21459" s="16">
        <v>67636</v>
      </c>
      <c r="B21459" s="17">
        <v>44329.642175925925</v>
      </c>
      <c r="C21459" s="16">
        <v>99373</v>
      </c>
      <c r="D21459" s="16">
        <v>81226</v>
      </c>
      <c r="E21459" s="18">
        <f>VLOOKUP(C21459, Подписчики!$A$1:$C$16000,3,0)</f>
        <v>44314.179712001423</v>
      </c>
      <c r="F21459">
        <v>3</v>
      </c>
      <c r="G21459" s="2">
        <f t="shared" si="335"/>
        <v>44329.767175925925</v>
      </c>
    </row>
    <row r="21460" spans="1:7" x14ac:dyDescent="0.25">
      <c r="A21460" s="16">
        <v>67637</v>
      </c>
      <c r="B21460" s="17">
        <v>44329.642175925925</v>
      </c>
      <c r="C21460" s="16">
        <v>137042</v>
      </c>
      <c r="D21460" s="16">
        <v>188971</v>
      </c>
      <c r="E21460" s="18">
        <f>VLOOKUP(C21460, Подписчики!$A$1:$C$16000,3,0)</f>
        <v>44312.260555448716</v>
      </c>
      <c r="F21460">
        <v>3</v>
      </c>
      <c r="G21460" s="2">
        <f t="shared" si="335"/>
        <v>44329.767175925925</v>
      </c>
    </row>
    <row r="21461" spans="1:7" x14ac:dyDescent="0.25">
      <c r="A21461" s="16">
        <v>67639</v>
      </c>
      <c r="B21461" s="17">
        <v>44329.643796296295</v>
      </c>
      <c r="C21461" s="16">
        <v>136404</v>
      </c>
      <c r="D21461" s="16">
        <v>362672</v>
      </c>
      <c r="E21461" s="18">
        <f>VLOOKUP(C21461, Подписчики!$A$1:$C$16000,3,0)</f>
        <v>44315.039244337611</v>
      </c>
      <c r="F21461">
        <v>3</v>
      </c>
      <c r="G21461" s="2">
        <f t="shared" si="335"/>
        <v>44329.768796296295</v>
      </c>
    </row>
    <row r="21462" spans="1:7" x14ac:dyDescent="0.25">
      <c r="A21462" s="16">
        <v>67641</v>
      </c>
      <c r="B21462" s="17">
        <v>44329.646226851852</v>
      </c>
      <c r="C21462" s="16">
        <v>83545</v>
      </c>
      <c r="D21462" s="16">
        <v>258219</v>
      </c>
      <c r="E21462" s="18">
        <f>VLOOKUP(C21462, Подписчики!$A$1:$C$16000,3,0)</f>
        <v>44328.890619159545</v>
      </c>
      <c r="F21462">
        <v>1</v>
      </c>
      <c r="G21462" s="2">
        <f t="shared" si="335"/>
        <v>44329.687893518516</v>
      </c>
    </row>
    <row r="21463" spans="1:7" x14ac:dyDescent="0.25">
      <c r="A21463" s="16">
        <v>67645</v>
      </c>
      <c r="B21463" s="17">
        <v>44329.648645833331</v>
      </c>
      <c r="C21463" s="16">
        <v>221339</v>
      </c>
      <c r="D21463" s="16">
        <v>118549</v>
      </c>
      <c r="E21463" s="18">
        <f>VLOOKUP(C21463, Подписчики!$A$1:$C$16000,3,0)</f>
        <v>44315.292226068377</v>
      </c>
      <c r="F21463">
        <v>3</v>
      </c>
      <c r="G21463" s="2">
        <f t="shared" si="335"/>
        <v>44329.773645833331</v>
      </c>
    </row>
    <row r="21464" spans="1:7" x14ac:dyDescent="0.25">
      <c r="A21464" s="16">
        <v>67646</v>
      </c>
      <c r="B21464" s="17">
        <v>44329.649456018517</v>
      </c>
      <c r="C21464" s="16">
        <v>243834</v>
      </c>
      <c r="D21464" s="16">
        <v>432277</v>
      </c>
      <c r="E21464" s="18">
        <f>VLOOKUP(C21464, Подписчики!$A$1:$C$16000,3,0)</f>
        <v>44285.77310573362</v>
      </c>
      <c r="F21464">
        <v>1</v>
      </c>
      <c r="G21464" s="2">
        <f t="shared" si="335"/>
        <v>44329.691122685181</v>
      </c>
    </row>
    <row r="21465" spans="1:7" x14ac:dyDescent="0.25">
      <c r="A21465" s="16">
        <v>67649</v>
      </c>
      <c r="B21465" s="17">
        <v>44329.651076388887</v>
      </c>
      <c r="C21465" s="16">
        <v>143729</v>
      </c>
      <c r="D21465" s="16">
        <v>347008</v>
      </c>
      <c r="E21465" s="18">
        <f>VLOOKUP(C21465, Подписчики!$A$1:$C$16000,3,0)</f>
        <v>44308.459488532768</v>
      </c>
      <c r="F21465">
        <v>1</v>
      </c>
      <c r="G21465" s="2">
        <f t="shared" si="335"/>
        <v>44329.692743055552</v>
      </c>
    </row>
    <row r="21466" spans="1:7" x14ac:dyDescent="0.25">
      <c r="A21466" s="16">
        <v>67653</v>
      </c>
      <c r="B21466" s="17">
        <v>44329.652291666665</v>
      </c>
      <c r="C21466" s="16">
        <v>6305</v>
      </c>
      <c r="D21466" s="16">
        <v>351192</v>
      </c>
      <c r="E21466" s="18">
        <f>VLOOKUP(C21466, Подписчики!$A$1:$C$16000,3,0)</f>
        <v>44312.009978098286</v>
      </c>
      <c r="F21466">
        <v>0</v>
      </c>
      <c r="G21466" s="2">
        <f t="shared" si="335"/>
        <v>44329.652291666665</v>
      </c>
    </row>
    <row r="21467" spans="1:7" x14ac:dyDescent="0.25">
      <c r="A21467" s="16">
        <v>67654</v>
      </c>
      <c r="B21467" s="17">
        <v>44329.652291666665</v>
      </c>
      <c r="C21467" s="16">
        <v>257096</v>
      </c>
      <c r="D21467" s="16">
        <v>318314</v>
      </c>
      <c r="E21467" s="18">
        <f>VLOOKUP(C21467, Подписчики!$A$1:$C$16000,3,0)</f>
        <v>44313.745408012823</v>
      </c>
      <c r="F21467">
        <v>0</v>
      </c>
      <c r="G21467" s="2">
        <f t="shared" si="335"/>
        <v>44329.652291666665</v>
      </c>
    </row>
    <row r="21468" spans="1:7" x14ac:dyDescent="0.25">
      <c r="A21468" s="16">
        <v>67655</v>
      </c>
      <c r="B21468" s="17">
        <v>44329.653333333335</v>
      </c>
      <c r="C21468" s="16">
        <v>297619</v>
      </c>
      <c r="D21468" s="16">
        <v>191893</v>
      </c>
      <c r="E21468" s="18">
        <f>VLOOKUP(C21468, Подписчики!$A$1:$C$16000,3,0)</f>
        <v>44315.969652243592</v>
      </c>
      <c r="F21468">
        <v>1</v>
      </c>
      <c r="G21468" s="2">
        <f t="shared" si="335"/>
        <v>44329.695</v>
      </c>
    </row>
    <row r="21469" spans="1:7" x14ac:dyDescent="0.25">
      <c r="A21469" s="16">
        <v>67656</v>
      </c>
      <c r="B21469" s="17">
        <v>44329.653506944444</v>
      </c>
      <c r="C21469" s="16">
        <v>182929</v>
      </c>
      <c r="D21469" s="16">
        <v>425786</v>
      </c>
      <c r="E21469" s="18">
        <f>VLOOKUP(C21469, Подписчики!$A$1:$C$16000,3,0)</f>
        <v>44310.432850213678</v>
      </c>
      <c r="F21469">
        <v>3</v>
      </c>
      <c r="G21469" s="2">
        <f t="shared" si="335"/>
        <v>44329.778506944444</v>
      </c>
    </row>
    <row r="21470" spans="1:7" x14ac:dyDescent="0.25">
      <c r="A21470" s="16">
        <v>67659</v>
      </c>
      <c r="B21470" s="17">
        <v>44329.6559375</v>
      </c>
      <c r="C21470" s="16">
        <v>25012</v>
      </c>
      <c r="D21470" s="16">
        <v>202865</v>
      </c>
      <c r="E21470" s="18">
        <f>VLOOKUP(C21470, Подписчики!$A$1:$C$16000,3,0)</f>
        <v>44301.475101068376</v>
      </c>
      <c r="F21470">
        <v>1</v>
      </c>
      <c r="G21470" s="2">
        <f t="shared" si="335"/>
        <v>44329.697604166664</v>
      </c>
    </row>
    <row r="21471" spans="1:7" x14ac:dyDescent="0.25">
      <c r="A21471" s="16">
        <v>67661</v>
      </c>
      <c r="B21471" s="17">
        <v>44329.6559375</v>
      </c>
      <c r="C21471" s="16">
        <v>348174</v>
      </c>
      <c r="D21471" s="16">
        <v>434871</v>
      </c>
      <c r="E21471" s="18">
        <f>VLOOKUP(C21471, Подписчики!$A$1:$C$16000,3,0)</f>
        <v>44309.351836253561</v>
      </c>
      <c r="F21471">
        <v>1</v>
      </c>
      <c r="G21471" s="2">
        <f t="shared" si="335"/>
        <v>44329.697604166664</v>
      </c>
    </row>
    <row r="21472" spans="1:7" x14ac:dyDescent="0.25">
      <c r="A21472" s="16">
        <v>67665</v>
      </c>
      <c r="B21472" s="17">
        <v>44329.657546296294</v>
      </c>
      <c r="C21472" s="16">
        <v>319078</v>
      </c>
      <c r="D21472" s="16">
        <v>461660</v>
      </c>
      <c r="E21472" s="18">
        <f>VLOOKUP(C21472, Подписчики!$A$1:$C$16000,3,0)</f>
        <v>44309.246131908832</v>
      </c>
      <c r="F21472">
        <v>1</v>
      </c>
      <c r="G21472" s="2">
        <f t="shared" si="335"/>
        <v>44329.699212962958</v>
      </c>
    </row>
    <row r="21473" spans="1:7" x14ac:dyDescent="0.25">
      <c r="A21473" s="16">
        <v>67669</v>
      </c>
      <c r="B21473" s="17">
        <v>44329.658333333333</v>
      </c>
      <c r="C21473" s="16">
        <v>5901</v>
      </c>
      <c r="D21473" s="16">
        <v>351192</v>
      </c>
      <c r="E21473" s="18">
        <f>VLOOKUP(C21473, Подписчики!$A$1:$C$16000,3,0)</f>
        <v>44328.463687179486</v>
      </c>
      <c r="F21473">
        <v>1</v>
      </c>
      <c r="G21473" s="2">
        <f t="shared" si="335"/>
        <v>44329.7</v>
      </c>
    </row>
    <row r="21474" spans="1:7" x14ac:dyDescent="0.25">
      <c r="A21474" s="16">
        <v>67671</v>
      </c>
      <c r="B21474" s="17">
        <v>44329.658761574072</v>
      </c>
      <c r="C21474" s="16">
        <v>85904</v>
      </c>
      <c r="D21474" s="16">
        <v>285365</v>
      </c>
      <c r="E21474" s="18">
        <f>VLOOKUP(C21474, Подписчики!$A$1:$C$16000,3,0)</f>
        <v>44309.428027279202</v>
      </c>
      <c r="F21474">
        <v>0</v>
      </c>
      <c r="G21474" s="2">
        <f t="shared" si="335"/>
        <v>44329.658761574072</v>
      </c>
    </row>
    <row r="21475" spans="1:7" x14ac:dyDescent="0.25">
      <c r="A21475" s="16">
        <v>67673</v>
      </c>
      <c r="B21475" s="17">
        <v>44329.659571759257</v>
      </c>
      <c r="C21475" s="16">
        <v>327863</v>
      </c>
      <c r="D21475" s="16">
        <v>51162</v>
      </c>
      <c r="E21475" s="18">
        <f>VLOOKUP(C21475, Подписчики!$A$1:$C$16000,3,0)</f>
        <v>44306.913064280627</v>
      </c>
      <c r="F21475">
        <v>2</v>
      </c>
      <c r="G21475" s="2">
        <f t="shared" si="335"/>
        <v>44329.742905092593</v>
      </c>
    </row>
    <row r="21476" spans="1:7" x14ac:dyDescent="0.25">
      <c r="A21476" s="16">
        <v>67674</v>
      </c>
      <c r="B21476" s="17">
        <v>44329.660787037035</v>
      </c>
      <c r="C21476" s="16">
        <v>81893</v>
      </c>
      <c r="D21476" s="16">
        <v>472908</v>
      </c>
      <c r="E21476" s="18">
        <f>VLOOKUP(C21476, Подписчики!$A$1:$C$16000,3,0)</f>
        <v>44295.622432051285</v>
      </c>
      <c r="F21476">
        <v>1</v>
      </c>
      <c r="G21476" s="2">
        <f t="shared" si="335"/>
        <v>44329.7024537037</v>
      </c>
    </row>
    <row r="21477" spans="1:7" x14ac:dyDescent="0.25">
      <c r="A21477" s="16">
        <v>67675</v>
      </c>
      <c r="B21477" s="17">
        <v>44329.662407407406</v>
      </c>
      <c r="C21477" s="16">
        <v>348226</v>
      </c>
      <c r="D21477" s="16">
        <v>250679</v>
      </c>
      <c r="E21477" s="18">
        <f>VLOOKUP(C21477, Подписчики!$A$1:$C$16000,3,0)</f>
        <v>44301.242432549858</v>
      </c>
      <c r="F21477">
        <v>5</v>
      </c>
      <c r="G21477" s="2">
        <f t="shared" si="335"/>
        <v>44329.870740740742</v>
      </c>
    </row>
    <row r="21478" spans="1:7" x14ac:dyDescent="0.25">
      <c r="A21478" s="16">
        <v>67677</v>
      </c>
      <c r="B21478" s="17">
        <v>44329.662407407406</v>
      </c>
      <c r="C21478" s="16">
        <v>11765</v>
      </c>
      <c r="D21478" s="16">
        <v>81226</v>
      </c>
      <c r="E21478" s="18">
        <f>VLOOKUP(C21478, Подписчики!$A$1:$C$16000,3,0)</f>
        <v>44310.309051780619</v>
      </c>
      <c r="F21478">
        <v>1</v>
      </c>
      <c r="G21478" s="2">
        <f t="shared" si="335"/>
        <v>44329.70407407407</v>
      </c>
    </row>
    <row r="21479" spans="1:7" x14ac:dyDescent="0.25">
      <c r="A21479" s="16">
        <v>67679</v>
      </c>
      <c r="B21479" s="17">
        <v>44329.663217592592</v>
      </c>
      <c r="C21479" s="16">
        <v>139330</v>
      </c>
      <c r="D21479" s="16">
        <v>207809</v>
      </c>
      <c r="E21479" s="18">
        <f>VLOOKUP(C21479, Подписчики!$A$1:$C$16000,3,0)</f>
        <v>44294.44115153134</v>
      </c>
      <c r="F21479">
        <v>3</v>
      </c>
      <c r="G21479" s="2">
        <f t="shared" si="335"/>
        <v>44329.788217592592</v>
      </c>
    </row>
    <row r="21480" spans="1:7" x14ac:dyDescent="0.25">
      <c r="A21480" s="16">
        <v>67683</v>
      </c>
      <c r="B21480" s="17">
        <v>44329.663217592592</v>
      </c>
      <c r="C21480" s="16">
        <v>242853</v>
      </c>
      <c r="D21480" s="16">
        <v>411922</v>
      </c>
      <c r="E21480" s="18">
        <f>VLOOKUP(C21480, Подписчики!$A$1:$C$16000,3,0)</f>
        <v>44324.52194113248</v>
      </c>
      <c r="F21480">
        <v>3</v>
      </c>
      <c r="G21480" s="2">
        <f t="shared" si="335"/>
        <v>44329.788217592592</v>
      </c>
    </row>
    <row r="21481" spans="1:7" x14ac:dyDescent="0.25">
      <c r="A21481" s="16">
        <v>67686</v>
      </c>
      <c r="B21481" s="17">
        <v>44329.663622685184</v>
      </c>
      <c r="C21481" s="16">
        <v>204845</v>
      </c>
      <c r="D21481" s="16">
        <v>182984</v>
      </c>
      <c r="E21481" s="18">
        <f>VLOOKUP(C21481, Подписчики!$A$1:$C$16000,3,0)</f>
        <v>44310.182672578347</v>
      </c>
      <c r="F21481">
        <v>0</v>
      </c>
      <c r="G21481" s="2">
        <f t="shared" si="335"/>
        <v>44329.663622685184</v>
      </c>
    </row>
    <row r="21482" spans="1:7" x14ac:dyDescent="0.25">
      <c r="A21482" s="16">
        <v>67687</v>
      </c>
      <c r="B21482" s="17">
        <v>44329.664826388886</v>
      </c>
      <c r="C21482" s="16">
        <v>52789</v>
      </c>
      <c r="D21482" s="16">
        <v>242719</v>
      </c>
      <c r="E21482" s="18">
        <f>VLOOKUP(C21482, Подписчики!$A$1:$C$16000,3,0)</f>
        <v>44312.008463853272</v>
      </c>
      <c r="F21482">
        <v>3</v>
      </c>
      <c r="G21482" s="2">
        <f t="shared" si="335"/>
        <v>44329.789826388886</v>
      </c>
    </row>
    <row r="21483" spans="1:7" x14ac:dyDescent="0.25">
      <c r="A21483" s="16">
        <v>67690</v>
      </c>
      <c r="B21483" s="17">
        <v>44329.664826388886</v>
      </c>
      <c r="C21483" s="16">
        <v>205881</v>
      </c>
      <c r="D21483" s="16">
        <v>241713</v>
      </c>
      <c r="E21483" s="18">
        <f>VLOOKUP(C21483, Подписчики!$A$1:$C$16000,3,0)</f>
        <v>44315.263393198009</v>
      </c>
      <c r="F21483">
        <v>3</v>
      </c>
      <c r="G21483" s="2">
        <f t="shared" si="335"/>
        <v>44329.789826388886</v>
      </c>
    </row>
    <row r="21484" spans="1:7" x14ac:dyDescent="0.25">
      <c r="A21484" s="16">
        <v>67693</v>
      </c>
      <c r="B21484" s="17">
        <v>44329.665231481478</v>
      </c>
      <c r="C21484" s="16">
        <v>83347</v>
      </c>
      <c r="D21484" s="16">
        <v>351192</v>
      </c>
      <c r="E21484" s="18">
        <f>VLOOKUP(C21484, Подписчики!$A$1:$C$16000,3,0)</f>
        <v>44310.099966381771</v>
      </c>
      <c r="F21484">
        <v>0</v>
      </c>
      <c r="G21484" s="2">
        <f t="shared" si="335"/>
        <v>44329.665231481478</v>
      </c>
    </row>
    <row r="21485" spans="1:7" x14ac:dyDescent="0.25">
      <c r="A21485" s="16">
        <v>67698</v>
      </c>
      <c r="B21485" s="17">
        <v>44329.666041666664</v>
      </c>
      <c r="C21485" s="16">
        <v>58042</v>
      </c>
      <c r="D21485" s="16">
        <v>387595</v>
      </c>
      <c r="E21485" s="18">
        <f>VLOOKUP(C21485, Подписчики!$A$1:$C$16000,3,0)</f>
        <v>44309.413393589748</v>
      </c>
      <c r="F21485">
        <v>6</v>
      </c>
      <c r="G21485" s="2">
        <f t="shared" si="335"/>
        <v>44329.916041666664</v>
      </c>
    </row>
    <row r="21486" spans="1:7" x14ac:dyDescent="0.25">
      <c r="A21486" s="16">
        <v>67700</v>
      </c>
      <c r="B21486" s="17">
        <v>44329.666446759256</v>
      </c>
      <c r="C21486" s="16">
        <v>256893</v>
      </c>
      <c r="D21486" s="16">
        <v>118549</v>
      </c>
      <c r="E21486" s="18">
        <f>VLOOKUP(C21486, Подписчики!$A$1:$C$16000,3,0)</f>
        <v>44303.197508048434</v>
      </c>
      <c r="F21486">
        <v>3</v>
      </c>
      <c r="G21486" s="2">
        <f t="shared" si="335"/>
        <v>44329.791446759256</v>
      </c>
    </row>
    <row r="21487" spans="1:7" x14ac:dyDescent="0.25">
      <c r="A21487" s="16">
        <v>67702</v>
      </c>
      <c r="B21487" s="17">
        <v>44329.667256944442</v>
      </c>
      <c r="C21487" s="16">
        <v>345752</v>
      </c>
      <c r="D21487" s="16">
        <v>291066</v>
      </c>
      <c r="E21487" s="18">
        <f>VLOOKUP(C21487, Подписчики!$A$1:$C$16000,3,0)</f>
        <v>44304.980643233619</v>
      </c>
      <c r="F21487">
        <v>1</v>
      </c>
      <c r="G21487" s="2">
        <f t="shared" si="335"/>
        <v>44329.708923611106</v>
      </c>
    </row>
    <row r="21488" spans="1:7" x14ac:dyDescent="0.25">
      <c r="A21488" s="16">
        <v>67706</v>
      </c>
      <c r="B21488" s="17">
        <v>44329.667662037034</v>
      </c>
      <c r="C21488" s="16">
        <v>109182</v>
      </c>
      <c r="D21488" s="16">
        <v>401297</v>
      </c>
      <c r="E21488" s="18">
        <f>VLOOKUP(C21488, Подписчики!$A$1:$C$16000,3,0)</f>
        <v>44312.793359650997</v>
      </c>
      <c r="F21488">
        <v>2</v>
      </c>
      <c r="G21488" s="2">
        <f t="shared" si="335"/>
        <v>44329.75099537037</v>
      </c>
    </row>
    <row r="21489" spans="1:7" x14ac:dyDescent="0.25">
      <c r="A21489" s="16">
        <v>67710</v>
      </c>
      <c r="B21489" s="17">
        <v>44329.668067129627</v>
      </c>
      <c r="C21489" s="16">
        <v>138344</v>
      </c>
      <c r="D21489" s="16">
        <v>118577</v>
      </c>
      <c r="E21489" s="18">
        <f>VLOOKUP(C21489, Подписчики!$A$1:$C$16000,3,0)</f>
        <v>44306.995964707981</v>
      </c>
      <c r="F21489">
        <v>3</v>
      </c>
      <c r="G21489" s="2">
        <f t="shared" si="335"/>
        <v>44329.793067129627</v>
      </c>
    </row>
    <row r="21490" spans="1:7" x14ac:dyDescent="0.25">
      <c r="A21490" s="16">
        <v>67715</v>
      </c>
      <c r="B21490" s="17">
        <v>44329.670497685183</v>
      </c>
      <c r="C21490" s="16">
        <v>310108</v>
      </c>
      <c r="D21490" s="16">
        <v>436838</v>
      </c>
      <c r="E21490" s="18">
        <f>VLOOKUP(C21490, Подписчики!$A$1:$C$16000,3,0)</f>
        <v>44312.708862428779</v>
      </c>
      <c r="F21490">
        <v>1</v>
      </c>
      <c r="G21490" s="2">
        <f t="shared" si="335"/>
        <v>44329.712164351848</v>
      </c>
    </row>
    <row r="21491" spans="1:7" x14ac:dyDescent="0.25">
      <c r="A21491" s="16">
        <v>67716</v>
      </c>
      <c r="B21491" s="17">
        <v>44329.670902777776</v>
      </c>
      <c r="C21491" s="16">
        <v>80139</v>
      </c>
      <c r="D21491" s="16">
        <v>419338</v>
      </c>
      <c r="E21491" s="18">
        <f>VLOOKUP(C21491, Подписчики!$A$1:$C$16000,3,0)</f>
        <v>44328.662725854701</v>
      </c>
      <c r="F21491">
        <v>2</v>
      </c>
      <c r="G21491" s="2">
        <f t="shared" si="335"/>
        <v>44329.754236111112</v>
      </c>
    </row>
    <row r="21492" spans="1:7" x14ac:dyDescent="0.25">
      <c r="A21492" s="16">
        <v>67719</v>
      </c>
      <c r="B21492" s="17">
        <v>44329.672118055554</v>
      </c>
      <c r="C21492" s="16">
        <v>60000</v>
      </c>
      <c r="D21492" s="16">
        <v>92173</v>
      </c>
      <c r="E21492" s="18">
        <f>VLOOKUP(C21492, Подписчики!$A$1:$C$16000,3,0)</f>
        <v>44287.509723326213</v>
      </c>
      <c r="F21492">
        <v>1</v>
      </c>
      <c r="G21492" s="2">
        <f t="shared" si="335"/>
        <v>44329.713784722218</v>
      </c>
    </row>
    <row r="21493" spans="1:7" x14ac:dyDescent="0.25">
      <c r="A21493" s="16">
        <v>67723</v>
      </c>
      <c r="B21493" s="17">
        <v>44329.672118055554</v>
      </c>
      <c r="C21493" s="16">
        <v>98488</v>
      </c>
      <c r="D21493" s="16">
        <v>230507</v>
      </c>
      <c r="E21493" s="18">
        <f>VLOOKUP(C21493, Подписчики!$A$1:$C$16000,3,0)</f>
        <v>44316.115017770659</v>
      </c>
      <c r="F21493">
        <v>1</v>
      </c>
      <c r="G21493" s="2">
        <f t="shared" si="335"/>
        <v>44329.713784722218</v>
      </c>
    </row>
    <row r="21494" spans="1:7" x14ac:dyDescent="0.25">
      <c r="A21494" s="16">
        <v>67728</v>
      </c>
      <c r="B21494" s="17">
        <v>44329.672118055554</v>
      </c>
      <c r="C21494" s="16">
        <v>127391</v>
      </c>
      <c r="D21494" s="16">
        <v>347393</v>
      </c>
      <c r="E21494" s="18">
        <f>VLOOKUP(C21494, Подписчики!$A$1:$C$16000,3,0)</f>
        <v>44314.812527243586</v>
      </c>
      <c r="F21494">
        <v>1</v>
      </c>
      <c r="G21494" s="2">
        <f t="shared" si="335"/>
        <v>44329.713784722218</v>
      </c>
    </row>
    <row r="21495" spans="1:7" x14ac:dyDescent="0.25">
      <c r="A21495" s="16">
        <v>67732</v>
      </c>
      <c r="B21495" s="17">
        <v>44329.673321759263</v>
      </c>
      <c r="C21495" s="16">
        <v>149891</v>
      </c>
      <c r="D21495" s="16">
        <v>118549</v>
      </c>
      <c r="E21495" s="18">
        <f>VLOOKUP(C21495, Подписчики!$A$1:$C$16000,3,0)</f>
        <v>44312.559148290602</v>
      </c>
      <c r="F21495">
        <v>0</v>
      </c>
      <c r="G21495" s="2">
        <f t="shared" si="335"/>
        <v>44329.673321759263</v>
      </c>
    </row>
    <row r="21496" spans="1:7" x14ac:dyDescent="0.25">
      <c r="A21496" s="16">
        <v>67736</v>
      </c>
      <c r="B21496" s="17">
        <v>44329.673726851855</v>
      </c>
      <c r="C21496" s="16">
        <v>305402</v>
      </c>
      <c r="D21496" s="16">
        <v>304128</v>
      </c>
      <c r="E21496" s="18">
        <f>VLOOKUP(C21496, Подписчики!$A$1:$C$16000,3,0)</f>
        <v>44316.300165705128</v>
      </c>
      <c r="F21496">
        <v>1</v>
      </c>
      <c r="G21496" s="2">
        <f t="shared" si="335"/>
        <v>44329.71539351852</v>
      </c>
    </row>
    <row r="21497" spans="1:7" x14ac:dyDescent="0.25">
      <c r="A21497" s="16">
        <v>67741</v>
      </c>
      <c r="B21497" s="17">
        <v>44329.675347222219</v>
      </c>
      <c r="C21497" s="16">
        <v>196056</v>
      </c>
      <c r="D21497" s="16">
        <v>78646</v>
      </c>
      <c r="E21497" s="18">
        <f>VLOOKUP(C21497, Подписчики!$A$1:$C$16000,3,0)</f>
        <v>44319.806634188033</v>
      </c>
      <c r="F21497">
        <v>1</v>
      </c>
      <c r="G21497" s="2">
        <f t="shared" si="335"/>
        <v>44329.717013888883</v>
      </c>
    </row>
    <row r="21498" spans="1:7" x14ac:dyDescent="0.25">
      <c r="A21498" s="16">
        <v>67746</v>
      </c>
      <c r="B21498" s="17">
        <v>44329.675347222219</v>
      </c>
      <c r="C21498" s="16">
        <v>291021</v>
      </c>
      <c r="D21498" s="16">
        <v>118549</v>
      </c>
      <c r="E21498" s="18">
        <f>VLOOKUP(C21498, Подписчики!$A$1:$C$16000,3,0)</f>
        <v>44310.779543910256</v>
      </c>
      <c r="F21498">
        <v>1</v>
      </c>
      <c r="G21498" s="2">
        <f t="shared" si="335"/>
        <v>44329.717013888883</v>
      </c>
    </row>
    <row r="21499" spans="1:7" x14ac:dyDescent="0.25">
      <c r="A21499" s="16">
        <v>67751</v>
      </c>
      <c r="B21499" s="17">
        <v>44329.675752314812</v>
      </c>
      <c r="C21499" s="16">
        <v>189815</v>
      </c>
      <c r="D21499" s="16">
        <v>258374</v>
      </c>
      <c r="E21499" s="18">
        <f>VLOOKUP(C21499, Подписчики!$A$1:$C$16000,3,0)</f>
        <v>44301.452717022788</v>
      </c>
      <c r="F21499">
        <v>2</v>
      </c>
      <c r="G21499" s="2">
        <f t="shared" si="335"/>
        <v>44329.759085648147</v>
      </c>
    </row>
    <row r="21500" spans="1:7" x14ac:dyDescent="0.25">
      <c r="A21500" s="16">
        <v>67755</v>
      </c>
      <c r="B21500" s="17">
        <v>44329.676562499997</v>
      </c>
      <c r="C21500" s="16">
        <v>255140</v>
      </c>
      <c r="D21500" s="16">
        <v>38789</v>
      </c>
      <c r="E21500" s="18">
        <f>VLOOKUP(C21500, Подписчики!$A$1:$C$16000,3,0)</f>
        <v>44314.388094408838</v>
      </c>
      <c r="F21500">
        <v>0</v>
      </c>
      <c r="G21500" s="2">
        <f t="shared" si="335"/>
        <v>44329.676562499997</v>
      </c>
    </row>
    <row r="21501" spans="1:7" x14ac:dyDescent="0.25">
      <c r="A21501" s="16">
        <v>67760</v>
      </c>
      <c r="B21501" s="17">
        <v>44329.67696759259</v>
      </c>
      <c r="C21501" s="16">
        <v>238658</v>
      </c>
      <c r="D21501" s="16">
        <v>250679</v>
      </c>
      <c r="E21501" s="18">
        <f>VLOOKUP(C21501, Подписчики!$A$1:$C$16000,3,0)</f>
        <v>44306.688719195161</v>
      </c>
      <c r="F21501">
        <v>1</v>
      </c>
      <c r="G21501" s="2">
        <f t="shared" si="335"/>
        <v>44329.718634259254</v>
      </c>
    </row>
    <row r="21502" spans="1:7" x14ac:dyDescent="0.25">
      <c r="A21502" s="16">
        <v>67765</v>
      </c>
      <c r="B21502" s="17">
        <v>44329.679803240739</v>
      </c>
      <c r="C21502" s="16">
        <v>35131</v>
      </c>
      <c r="D21502" s="16">
        <v>303258</v>
      </c>
      <c r="E21502" s="18">
        <f>VLOOKUP(C21502, Подписчики!$A$1:$C$16000,3,0)</f>
        <v>44291.61829066951</v>
      </c>
      <c r="F21502">
        <v>0</v>
      </c>
      <c r="G21502" s="2">
        <f t="shared" si="335"/>
        <v>44329.679803240739</v>
      </c>
    </row>
    <row r="21503" spans="1:7" x14ac:dyDescent="0.25">
      <c r="A21503" s="16">
        <v>67766</v>
      </c>
      <c r="B21503" s="17">
        <v>44329.680208333331</v>
      </c>
      <c r="C21503" s="16">
        <v>140002</v>
      </c>
      <c r="D21503" s="16">
        <v>250679</v>
      </c>
      <c r="E21503" s="18">
        <f>VLOOKUP(C21503, Подписчики!$A$1:$C$16000,3,0)</f>
        <v>44295.489541737894</v>
      </c>
      <c r="F21503">
        <v>1</v>
      </c>
      <c r="G21503" s="2">
        <f t="shared" si="335"/>
        <v>44329.721874999996</v>
      </c>
    </row>
    <row r="21504" spans="1:7" x14ac:dyDescent="0.25">
      <c r="A21504" s="16">
        <v>67767</v>
      </c>
      <c r="B21504" s="17">
        <v>44329.680613425924</v>
      </c>
      <c r="C21504" s="16">
        <v>259919</v>
      </c>
      <c r="D21504" s="16">
        <v>118549</v>
      </c>
      <c r="E21504" s="18">
        <f>VLOOKUP(C21504, Подписчики!$A$1:$C$16000,3,0)</f>
        <v>44308.464754059823</v>
      </c>
      <c r="F21504">
        <v>2</v>
      </c>
      <c r="G21504" s="2">
        <f t="shared" si="335"/>
        <v>44329.76394675926</v>
      </c>
    </row>
    <row r="21505" spans="1:7" x14ac:dyDescent="0.25">
      <c r="A21505" s="16">
        <v>67771</v>
      </c>
      <c r="B21505" s="17">
        <v>44329.681817129633</v>
      </c>
      <c r="C21505" s="16">
        <v>140363</v>
      </c>
      <c r="D21505" s="16">
        <v>411922</v>
      </c>
      <c r="E21505" s="18">
        <f>VLOOKUP(C21505, Подписчики!$A$1:$C$16000,3,0)</f>
        <v>44312.945252243589</v>
      </c>
      <c r="F21505">
        <v>1</v>
      </c>
      <c r="G21505" s="2">
        <f t="shared" si="335"/>
        <v>44329.723483796297</v>
      </c>
    </row>
    <row r="21506" spans="1:7" x14ac:dyDescent="0.25">
      <c r="A21506" s="16">
        <v>67775</v>
      </c>
      <c r="B21506" s="17">
        <v>44329.682627314818</v>
      </c>
      <c r="C21506" s="16">
        <v>323200</v>
      </c>
      <c r="D21506" s="16">
        <v>153893</v>
      </c>
      <c r="E21506" s="18">
        <f>VLOOKUP(C21506, Подписчики!$A$1:$C$16000,3,0)</f>
        <v>44312.105946331911</v>
      </c>
      <c r="F21506">
        <v>7</v>
      </c>
      <c r="G21506" s="2">
        <f t="shared" ref="G21506:G21569" si="336">B21506+F21506/24</f>
        <v>44329.974293981482</v>
      </c>
    </row>
    <row r="21507" spans="1:7" x14ac:dyDescent="0.25">
      <c r="A21507" s="16">
        <v>67779</v>
      </c>
      <c r="B21507" s="17">
        <v>44329.683032407411</v>
      </c>
      <c r="C21507" s="16">
        <v>30835</v>
      </c>
      <c r="D21507" s="16">
        <v>341333</v>
      </c>
      <c r="E21507" s="18">
        <f>VLOOKUP(C21507, Подписчики!$A$1:$C$16000,3,0)</f>
        <v>44328.903224715104</v>
      </c>
      <c r="F21507">
        <v>0</v>
      </c>
      <c r="G21507" s="2">
        <f t="shared" si="336"/>
        <v>44329.683032407411</v>
      </c>
    </row>
    <row r="21508" spans="1:7" x14ac:dyDescent="0.25">
      <c r="A21508" s="16">
        <v>67784</v>
      </c>
      <c r="B21508" s="17">
        <v>44329.683032407411</v>
      </c>
      <c r="C21508" s="16">
        <v>91018</v>
      </c>
      <c r="D21508" s="16">
        <v>276751</v>
      </c>
      <c r="E21508" s="18">
        <f>VLOOKUP(C21508, Подписчики!$A$1:$C$16000,3,0)</f>
        <v>44308.715827457265</v>
      </c>
      <c r="F21508">
        <v>0</v>
      </c>
      <c r="G21508" s="2">
        <f t="shared" si="336"/>
        <v>44329.683032407411</v>
      </c>
    </row>
    <row r="21509" spans="1:7" x14ac:dyDescent="0.25">
      <c r="A21509" s="16">
        <v>67785</v>
      </c>
      <c r="B21509" s="17">
        <v>44329.683437500003</v>
      </c>
      <c r="C21509" s="16">
        <v>101055</v>
      </c>
      <c r="D21509" s="16">
        <v>202639</v>
      </c>
      <c r="E21509" s="18">
        <f>VLOOKUP(C21509, Подписчики!$A$1:$C$16000,3,0)</f>
        <v>44298.579797186605</v>
      </c>
      <c r="F21509">
        <v>1</v>
      </c>
      <c r="G21509" s="2">
        <f t="shared" si="336"/>
        <v>44329.725104166668</v>
      </c>
    </row>
    <row r="21510" spans="1:7" x14ac:dyDescent="0.25">
      <c r="A21510" s="16">
        <v>67789</v>
      </c>
      <c r="B21510" s="17">
        <v>44329.683437500003</v>
      </c>
      <c r="C21510" s="16">
        <v>170155</v>
      </c>
      <c r="D21510" s="16">
        <v>420981</v>
      </c>
      <c r="E21510" s="18">
        <f>VLOOKUP(C21510, Подписчики!$A$1:$C$16000,3,0)</f>
        <v>44322.507032086891</v>
      </c>
      <c r="F21510">
        <v>1</v>
      </c>
      <c r="G21510" s="2">
        <f t="shared" si="336"/>
        <v>44329.725104166668</v>
      </c>
    </row>
    <row r="21511" spans="1:7" x14ac:dyDescent="0.25">
      <c r="A21511" s="16">
        <v>67791</v>
      </c>
      <c r="B21511" s="17">
        <v>44329.685057870367</v>
      </c>
      <c r="C21511" s="16">
        <v>119219</v>
      </c>
      <c r="D21511" s="16">
        <v>158978</v>
      </c>
      <c r="E21511" s="18">
        <f>VLOOKUP(C21511, Подписчики!$A$1:$C$16000,3,0)</f>
        <v>44297.723732834755</v>
      </c>
      <c r="F21511">
        <v>5</v>
      </c>
      <c r="G21511" s="2">
        <f t="shared" si="336"/>
        <v>44329.893391203703</v>
      </c>
    </row>
    <row r="21512" spans="1:7" x14ac:dyDescent="0.25">
      <c r="A21512" s="16">
        <v>67793</v>
      </c>
      <c r="B21512" s="17">
        <v>44329.68546296296</v>
      </c>
      <c r="C21512" s="16">
        <v>159949</v>
      </c>
      <c r="D21512" s="16">
        <v>43842</v>
      </c>
      <c r="E21512" s="18">
        <f>VLOOKUP(C21512, Подписчики!$A$1:$C$16000,3,0)</f>
        <v>44309.183245762106</v>
      </c>
      <c r="F21512">
        <v>2</v>
      </c>
      <c r="G21512" s="2">
        <f t="shared" si="336"/>
        <v>44329.768796296295</v>
      </c>
    </row>
    <row r="21513" spans="1:7" x14ac:dyDescent="0.25">
      <c r="A21513" s="16">
        <v>67794</v>
      </c>
      <c r="B21513" s="17">
        <v>44329.685995370368</v>
      </c>
      <c r="C21513" s="16">
        <v>254409</v>
      </c>
      <c r="D21513" s="16">
        <v>206501</v>
      </c>
      <c r="E21513" s="18">
        <f>VLOOKUP(C21513, Подписчики!$A$1:$C$16000,3,0)</f>
        <v>44310.423044836185</v>
      </c>
      <c r="F21513">
        <v>6</v>
      </c>
      <c r="G21513" s="2">
        <f t="shared" si="336"/>
        <v>44329.935995370368</v>
      </c>
    </row>
    <row r="21514" spans="1:7" x14ac:dyDescent="0.25">
      <c r="A21514" s="16">
        <v>67795</v>
      </c>
      <c r="B21514" s="17">
        <v>44329.686273148145</v>
      </c>
      <c r="C21514" s="16">
        <v>47707</v>
      </c>
      <c r="D21514" s="16">
        <v>154256</v>
      </c>
      <c r="E21514" s="18">
        <f>VLOOKUP(C21514, Подписчики!$A$1:$C$16000,3,0)</f>
        <v>44313.447635078344</v>
      </c>
      <c r="F21514">
        <v>0</v>
      </c>
      <c r="G21514" s="2">
        <f t="shared" si="336"/>
        <v>44329.686273148145</v>
      </c>
    </row>
    <row r="21515" spans="1:7" x14ac:dyDescent="0.25">
      <c r="A21515" s="16">
        <v>67799</v>
      </c>
      <c r="B21515" s="17">
        <v>44329.686678240738</v>
      </c>
      <c r="C21515" s="16">
        <v>268704</v>
      </c>
      <c r="D21515" s="16">
        <v>118549</v>
      </c>
      <c r="E21515" s="18">
        <f>VLOOKUP(C21515, Подписчики!$A$1:$C$16000,3,0)</f>
        <v>44294.530764743591</v>
      </c>
      <c r="F21515">
        <v>1</v>
      </c>
      <c r="G21515" s="2">
        <f t="shared" si="336"/>
        <v>44329.728344907402</v>
      </c>
    </row>
    <row r="21516" spans="1:7" x14ac:dyDescent="0.25">
      <c r="A21516" s="16">
        <v>67801</v>
      </c>
      <c r="B21516" s="17">
        <v>44329.687083333331</v>
      </c>
      <c r="C21516" s="16">
        <v>146722</v>
      </c>
      <c r="D21516" s="16">
        <v>227775</v>
      </c>
      <c r="E21516" s="18">
        <f>VLOOKUP(C21516, Подписчики!$A$1:$C$16000,3,0)</f>
        <v>44315.275998326215</v>
      </c>
      <c r="F21516">
        <v>2</v>
      </c>
      <c r="G21516" s="2">
        <f t="shared" si="336"/>
        <v>44329.770416666666</v>
      </c>
    </row>
    <row r="21517" spans="1:7" x14ac:dyDescent="0.25">
      <c r="A21517" s="16">
        <v>67803</v>
      </c>
      <c r="B21517" s="17">
        <v>44329.687893518516</v>
      </c>
      <c r="C21517" s="16">
        <v>246866</v>
      </c>
      <c r="D21517" s="16">
        <v>4316</v>
      </c>
      <c r="E21517" s="18">
        <f>VLOOKUP(C21517, Подписчики!$A$1:$C$16000,3,0)</f>
        <v>44316.126080733622</v>
      </c>
      <c r="F21517">
        <v>0</v>
      </c>
      <c r="G21517" s="2">
        <f t="shared" si="336"/>
        <v>44329.687893518516</v>
      </c>
    </row>
    <row r="21518" spans="1:7" x14ac:dyDescent="0.25">
      <c r="A21518" s="16">
        <v>67804</v>
      </c>
      <c r="B21518" s="17">
        <v>44329.688298611109</v>
      </c>
      <c r="C21518" s="16">
        <v>265972</v>
      </c>
      <c r="D21518" s="16">
        <v>301811</v>
      </c>
      <c r="E21518" s="18">
        <f>VLOOKUP(C21518, Подписчики!$A$1:$C$16000,3,0)</f>
        <v>44309.717407621079</v>
      </c>
      <c r="F21518">
        <v>1</v>
      </c>
      <c r="G21518" s="2">
        <f t="shared" si="336"/>
        <v>44329.729965277773</v>
      </c>
    </row>
    <row r="21519" spans="1:7" x14ac:dyDescent="0.25">
      <c r="A21519" s="16">
        <v>67808</v>
      </c>
      <c r="B21519" s="17">
        <v>44329.688703703701</v>
      </c>
      <c r="C21519" s="16">
        <v>85726</v>
      </c>
      <c r="D21519" s="16">
        <v>471403</v>
      </c>
      <c r="E21519" s="18">
        <f>VLOOKUP(C21519, Подписчики!$A$1:$C$16000,3,0)</f>
        <v>44312.246719337607</v>
      </c>
      <c r="F21519">
        <v>2</v>
      </c>
      <c r="G21519" s="2">
        <f t="shared" si="336"/>
        <v>44329.772037037037</v>
      </c>
    </row>
    <row r="21520" spans="1:7" x14ac:dyDescent="0.25">
      <c r="A21520" s="16">
        <v>67811</v>
      </c>
      <c r="B21520" s="17">
        <v>44329.688703703701</v>
      </c>
      <c r="C21520" s="16">
        <v>188344</v>
      </c>
      <c r="D21520" s="16">
        <v>226744</v>
      </c>
      <c r="E21520" s="18">
        <f>VLOOKUP(C21520, Подписчики!$A$1:$C$16000,3,0)</f>
        <v>44321.109762464388</v>
      </c>
      <c r="F21520">
        <v>2</v>
      </c>
      <c r="G21520" s="2">
        <f t="shared" si="336"/>
        <v>44329.772037037037</v>
      </c>
    </row>
    <row r="21521" spans="1:7" x14ac:dyDescent="0.25">
      <c r="A21521" s="16">
        <v>67815</v>
      </c>
      <c r="B21521" s="17">
        <v>44329.690717592595</v>
      </c>
      <c r="C21521" s="16">
        <v>59356</v>
      </c>
      <c r="D21521" s="16">
        <v>253823</v>
      </c>
      <c r="E21521" s="18">
        <f>VLOOKUP(C21521, Подписчики!$A$1:$C$16000,3,0)</f>
        <v>44313.691886930195</v>
      </c>
      <c r="F21521">
        <v>3</v>
      </c>
      <c r="G21521" s="2">
        <f t="shared" si="336"/>
        <v>44329.815717592595</v>
      </c>
    </row>
    <row r="21522" spans="1:7" x14ac:dyDescent="0.25">
      <c r="A21522" s="16">
        <v>67818</v>
      </c>
      <c r="B21522" s="17">
        <v>44329.691527777781</v>
      </c>
      <c r="C21522" s="16">
        <v>177827</v>
      </c>
      <c r="D21522" s="16">
        <v>411922</v>
      </c>
      <c r="E21522" s="18">
        <f>VLOOKUP(C21522, Подписчики!$A$1:$C$16000,3,0)</f>
        <v>44311.658225641033</v>
      </c>
      <c r="F21522">
        <v>1</v>
      </c>
      <c r="G21522" s="2">
        <f t="shared" si="336"/>
        <v>44329.733194444445</v>
      </c>
    </row>
    <row r="21523" spans="1:7" x14ac:dyDescent="0.25">
      <c r="A21523" s="16">
        <v>67822</v>
      </c>
      <c r="B21523" s="17">
        <v>44329.692743055559</v>
      </c>
      <c r="C21523" s="16">
        <v>293339</v>
      </c>
      <c r="D21523" s="16">
        <v>242428</v>
      </c>
      <c r="E21523" s="18">
        <f>VLOOKUP(C21523, Подписчики!$A$1:$C$16000,3,0)</f>
        <v>44313.669626317664</v>
      </c>
      <c r="F21523">
        <v>0</v>
      </c>
      <c r="G21523" s="2">
        <f t="shared" si="336"/>
        <v>44329.692743055559</v>
      </c>
    </row>
    <row r="21524" spans="1:7" x14ac:dyDescent="0.25">
      <c r="A21524" s="16">
        <v>67826</v>
      </c>
      <c r="B21524" s="17">
        <v>44329.693958333337</v>
      </c>
      <c r="C21524" s="16">
        <v>67552</v>
      </c>
      <c r="D21524" s="16">
        <v>351192</v>
      </c>
      <c r="E21524" s="18">
        <f>VLOOKUP(C21524, Подписчики!$A$1:$C$16000,3,0)</f>
        <v>44328.914150641031</v>
      </c>
      <c r="F21524">
        <v>3</v>
      </c>
      <c r="G21524" s="2">
        <f t="shared" si="336"/>
        <v>44329.818958333337</v>
      </c>
    </row>
    <row r="21525" spans="1:7" x14ac:dyDescent="0.25">
      <c r="A21525" s="16">
        <v>67829</v>
      </c>
      <c r="B21525" s="17">
        <v>44329.694768518515</v>
      </c>
      <c r="C21525" s="16">
        <v>200780</v>
      </c>
      <c r="D21525" s="16">
        <v>181651</v>
      </c>
      <c r="E21525" s="18">
        <f>VLOOKUP(C21525, Подписчики!$A$1:$C$16000,3,0)</f>
        <v>44295.009297186611</v>
      </c>
      <c r="F21525">
        <v>1</v>
      </c>
      <c r="G21525" s="2">
        <f t="shared" si="336"/>
        <v>44329.736435185179</v>
      </c>
    </row>
    <row r="21526" spans="1:7" x14ac:dyDescent="0.25">
      <c r="A21526" s="16">
        <v>67833</v>
      </c>
      <c r="B21526" s="17">
        <v>44329.696388888886</v>
      </c>
      <c r="C21526" s="16">
        <v>246929</v>
      </c>
      <c r="D21526" s="16">
        <v>118549</v>
      </c>
      <c r="E21526" s="18">
        <f>VLOOKUP(C21526, Подписчики!$A$1:$C$16000,3,0)</f>
        <v>44308.12609782764</v>
      </c>
      <c r="F21526">
        <v>5</v>
      </c>
      <c r="G21526" s="2">
        <f t="shared" si="336"/>
        <v>44329.904722222222</v>
      </c>
    </row>
    <row r="21527" spans="1:7" x14ac:dyDescent="0.25">
      <c r="A21527" s="16">
        <v>67838</v>
      </c>
      <c r="B21527" s="17">
        <v>44329.697997685187</v>
      </c>
      <c r="C21527" s="16">
        <v>160764</v>
      </c>
      <c r="D21527" s="16">
        <v>242428</v>
      </c>
      <c r="E21527" s="18">
        <f>VLOOKUP(C21527, Подписчики!$A$1:$C$16000,3,0)</f>
        <v>44308.262414458688</v>
      </c>
      <c r="F21527">
        <v>1</v>
      </c>
      <c r="G21527" s="2">
        <f t="shared" si="336"/>
        <v>44329.739664351851</v>
      </c>
    </row>
    <row r="21528" spans="1:7" x14ac:dyDescent="0.25">
      <c r="A21528" s="16">
        <v>67841</v>
      </c>
      <c r="B21528" s="17">
        <v>44329.698807870373</v>
      </c>
      <c r="C21528" s="16">
        <v>219742</v>
      </c>
      <c r="D21528" s="16">
        <v>407796</v>
      </c>
      <c r="E21528" s="18">
        <f>VLOOKUP(C21528, Подписчики!$A$1:$C$16000,3,0)</f>
        <v>44309.016244195162</v>
      </c>
      <c r="F21528">
        <v>7</v>
      </c>
      <c r="G21528" s="2">
        <f t="shared" si="336"/>
        <v>44329.990474537037</v>
      </c>
    </row>
    <row r="21529" spans="1:7" x14ac:dyDescent="0.25">
      <c r="A21529" s="16">
        <v>67842</v>
      </c>
      <c r="B21529" s="17">
        <v>44329.699212962965</v>
      </c>
      <c r="C21529" s="16">
        <v>235074</v>
      </c>
      <c r="D21529" s="16">
        <v>250679</v>
      </c>
      <c r="E21529" s="18">
        <f>VLOOKUP(C21529, Подписчики!$A$1:$C$16000,3,0)</f>
        <v>44307.346807692302</v>
      </c>
      <c r="F21529">
        <v>0</v>
      </c>
      <c r="G21529" s="2">
        <f t="shared" si="336"/>
        <v>44329.699212962965</v>
      </c>
    </row>
    <row r="21530" spans="1:7" x14ac:dyDescent="0.25">
      <c r="A21530" s="16">
        <v>67844</v>
      </c>
      <c r="B21530" s="17">
        <v>44329.700833333336</v>
      </c>
      <c r="C21530" s="16">
        <v>87761</v>
      </c>
      <c r="D21530" s="16">
        <v>411922</v>
      </c>
      <c r="E21530" s="18">
        <f>VLOOKUP(C21530, Подписчики!$A$1:$C$16000,3,0)</f>
        <v>44313.696007799146</v>
      </c>
      <c r="F21530">
        <v>0</v>
      </c>
      <c r="G21530" s="2">
        <f t="shared" si="336"/>
        <v>44329.700833333336</v>
      </c>
    </row>
    <row r="21531" spans="1:7" x14ac:dyDescent="0.25">
      <c r="A21531" s="16">
        <v>67845</v>
      </c>
      <c r="B21531" s="17">
        <v>44329.700833333336</v>
      </c>
      <c r="C21531" s="16">
        <v>158159</v>
      </c>
      <c r="D21531" s="16">
        <v>183290</v>
      </c>
      <c r="E21531" s="18">
        <f>VLOOKUP(C21531, Подписчики!$A$1:$C$16000,3,0)</f>
        <v>44303.956717699431</v>
      </c>
      <c r="F21531">
        <v>0</v>
      </c>
      <c r="G21531" s="2">
        <f t="shared" si="336"/>
        <v>44329.700833333336</v>
      </c>
    </row>
    <row r="21532" spans="1:7" x14ac:dyDescent="0.25">
      <c r="A21532" s="16">
        <v>67849</v>
      </c>
      <c r="B21532" s="17">
        <v>44329.700833333336</v>
      </c>
      <c r="C21532" s="16">
        <v>267345</v>
      </c>
      <c r="D21532" s="16">
        <v>285680</v>
      </c>
      <c r="E21532" s="18">
        <f>VLOOKUP(C21532, Подписчики!$A$1:$C$16000,3,0)</f>
        <v>44309.051028347581</v>
      </c>
      <c r="F21532">
        <v>4</v>
      </c>
      <c r="G21532" s="2">
        <f t="shared" si="336"/>
        <v>44329.8675</v>
      </c>
    </row>
    <row r="21533" spans="1:7" x14ac:dyDescent="0.25">
      <c r="A21533" s="16">
        <v>67852</v>
      </c>
      <c r="B21533" s="17">
        <v>44329.701238425929</v>
      </c>
      <c r="C21533" s="16">
        <v>337351</v>
      </c>
      <c r="D21533" s="16">
        <v>123413</v>
      </c>
      <c r="E21533" s="18">
        <f>VLOOKUP(C21533, Подписчики!$A$1:$C$16000,3,0)</f>
        <v>44310.450669586891</v>
      </c>
      <c r="F21533">
        <v>1</v>
      </c>
      <c r="G21533" s="2">
        <f t="shared" si="336"/>
        <v>44329.742905092593</v>
      </c>
    </row>
    <row r="21534" spans="1:7" x14ac:dyDescent="0.25">
      <c r="A21534" s="16">
        <v>67853</v>
      </c>
      <c r="B21534" s="17">
        <v>44329.702337962961</v>
      </c>
      <c r="C21534" s="16">
        <v>213184</v>
      </c>
      <c r="D21534" s="16">
        <v>202791</v>
      </c>
      <c r="E21534" s="18">
        <f>VLOOKUP(C21534, Подписчики!$A$1:$C$16000,3,0)</f>
        <v>44328.08552656696</v>
      </c>
      <c r="F21534">
        <v>1</v>
      </c>
      <c r="G21534" s="2">
        <f t="shared" si="336"/>
        <v>44329.744004629625</v>
      </c>
    </row>
    <row r="21535" spans="1:7" x14ac:dyDescent="0.25">
      <c r="A21535" s="16">
        <v>67855</v>
      </c>
      <c r="B21535" s="17">
        <v>44329.703263888892</v>
      </c>
      <c r="C21535" s="16">
        <v>117012</v>
      </c>
      <c r="D21535" s="16">
        <v>217673</v>
      </c>
      <c r="E21535" s="18">
        <f>VLOOKUP(C21535, Подписчики!$A$1:$C$16000,3,0)</f>
        <v>44316.725640420234</v>
      </c>
      <c r="F21535">
        <v>2</v>
      </c>
      <c r="G21535" s="2">
        <f t="shared" si="336"/>
        <v>44329.786597222228</v>
      </c>
    </row>
    <row r="21536" spans="1:7" x14ac:dyDescent="0.25">
      <c r="A21536" s="16">
        <v>67857</v>
      </c>
      <c r="B21536" s="17">
        <v>44329.704074074078</v>
      </c>
      <c r="C21536" s="16">
        <v>346485</v>
      </c>
      <c r="D21536" s="16">
        <v>187115</v>
      </c>
      <c r="E21536" s="18">
        <f>VLOOKUP(C21536, Подписчики!$A$1:$C$16000,3,0)</f>
        <v>44326.039038141025</v>
      </c>
      <c r="F21536">
        <v>0</v>
      </c>
      <c r="G21536" s="2">
        <f t="shared" si="336"/>
        <v>44329.704074074078</v>
      </c>
    </row>
    <row r="21537" spans="1:7" x14ac:dyDescent="0.25">
      <c r="A21537" s="16">
        <v>67860</v>
      </c>
      <c r="B21537" s="17">
        <v>44329.704479166663</v>
      </c>
      <c r="C21537" s="16">
        <v>166086</v>
      </c>
      <c r="D21537" s="16">
        <v>347393</v>
      </c>
      <c r="E21537" s="18">
        <f>VLOOKUP(C21537, Подписчики!$A$1:$C$16000,3,0)</f>
        <v>44312.596544871798</v>
      </c>
      <c r="F21537">
        <v>1</v>
      </c>
      <c r="G21537" s="2">
        <f t="shared" si="336"/>
        <v>44329.746145833327</v>
      </c>
    </row>
    <row r="21538" spans="1:7" x14ac:dyDescent="0.25">
      <c r="A21538" s="16">
        <v>67865</v>
      </c>
      <c r="B21538" s="17">
        <v>44329.705694444441</v>
      </c>
      <c r="C21538" s="16">
        <v>78952</v>
      </c>
      <c r="D21538" s="16">
        <v>387595</v>
      </c>
      <c r="E21538" s="18">
        <f>VLOOKUP(C21538, Подписчики!$A$1:$C$16000,3,0)</f>
        <v>44315.450287891741</v>
      </c>
      <c r="F21538">
        <v>0</v>
      </c>
      <c r="G21538" s="2">
        <f t="shared" si="336"/>
        <v>44329.705694444441</v>
      </c>
    </row>
    <row r="21539" spans="1:7" x14ac:dyDescent="0.25">
      <c r="A21539" s="16">
        <v>67869</v>
      </c>
      <c r="B21539" s="17">
        <v>44329.705995370372</v>
      </c>
      <c r="C21539" s="16">
        <v>253415</v>
      </c>
      <c r="D21539" s="16">
        <v>41557</v>
      </c>
      <c r="E21539" s="18">
        <f>VLOOKUP(C21539, Подписчики!$A$1:$C$16000,3,0)</f>
        <v>44315.572961538463</v>
      </c>
      <c r="F21539">
        <v>3</v>
      </c>
      <c r="G21539" s="2">
        <f t="shared" si="336"/>
        <v>44329.830995370372</v>
      </c>
    </row>
    <row r="21540" spans="1:7" x14ac:dyDescent="0.25">
      <c r="A21540" s="16">
        <v>67874</v>
      </c>
      <c r="B21540" s="17">
        <v>44329.706099537034</v>
      </c>
      <c r="C21540" s="16">
        <v>145365</v>
      </c>
      <c r="D21540" s="16">
        <v>179296</v>
      </c>
      <c r="E21540" s="18">
        <f>VLOOKUP(C21540, Подписчики!$A$1:$C$16000,3,0)</f>
        <v>44301.01452193733</v>
      </c>
      <c r="F21540">
        <v>1</v>
      </c>
      <c r="G21540" s="2">
        <f t="shared" si="336"/>
        <v>44329.747766203698</v>
      </c>
    </row>
    <row r="21541" spans="1:7" x14ac:dyDescent="0.25">
      <c r="A21541" s="16">
        <v>67878</v>
      </c>
      <c r="B21541" s="17">
        <v>44329.707303240742</v>
      </c>
      <c r="C21541" s="16">
        <v>218877</v>
      </c>
      <c r="D21541" s="16">
        <v>421145</v>
      </c>
      <c r="E21541" s="18">
        <f>VLOOKUP(C21541, Подписчики!$A$1:$C$16000,3,0)</f>
        <v>44302.999288390318</v>
      </c>
      <c r="F21541">
        <v>0</v>
      </c>
      <c r="G21541" s="2">
        <f t="shared" si="336"/>
        <v>44329.707303240742</v>
      </c>
    </row>
    <row r="21542" spans="1:7" x14ac:dyDescent="0.25">
      <c r="A21542" s="16">
        <v>67880</v>
      </c>
      <c r="B21542" s="17">
        <v>44329.707708333335</v>
      </c>
      <c r="C21542" s="16">
        <v>106968</v>
      </c>
      <c r="D21542" s="16">
        <v>62129</v>
      </c>
      <c r="E21542" s="18">
        <f>VLOOKUP(C21542, Подписчики!$A$1:$C$16000,3,0)</f>
        <v>44313.936498717951</v>
      </c>
      <c r="F21542">
        <v>1</v>
      </c>
      <c r="G21542" s="2">
        <f t="shared" si="336"/>
        <v>44329.749374999999</v>
      </c>
    </row>
    <row r="21543" spans="1:7" x14ac:dyDescent="0.25">
      <c r="A21543" s="16">
        <v>67881</v>
      </c>
      <c r="B21543" s="17">
        <v>44329.708923611113</v>
      </c>
      <c r="C21543" s="16">
        <v>254655</v>
      </c>
      <c r="D21543" s="16">
        <v>347008</v>
      </c>
      <c r="E21543" s="18">
        <f>VLOOKUP(C21543, Подписчики!$A$1:$C$16000,3,0)</f>
        <v>44316.200715455845</v>
      </c>
      <c r="F21543">
        <v>0</v>
      </c>
      <c r="G21543" s="2">
        <f t="shared" si="336"/>
        <v>44329.708923611113</v>
      </c>
    </row>
    <row r="21544" spans="1:7" x14ac:dyDescent="0.25">
      <c r="A21544" s="16">
        <v>67883</v>
      </c>
      <c r="B21544" s="17">
        <v>44329.709328703706</v>
      </c>
      <c r="C21544" s="16">
        <v>33561</v>
      </c>
      <c r="D21544" s="16">
        <v>470762</v>
      </c>
      <c r="E21544" s="18">
        <f>VLOOKUP(C21544, Подписчики!$A$1:$C$16000,3,0)</f>
        <v>44314.420218447289</v>
      </c>
      <c r="F21544">
        <v>5</v>
      </c>
      <c r="G21544" s="2">
        <f t="shared" si="336"/>
        <v>44329.917662037042</v>
      </c>
    </row>
    <row r="21545" spans="1:7" x14ac:dyDescent="0.25">
      <c r="A21545" s="16">
        <v>67885</v>
      </c>
      <c r="B21545" s="17">
        <v>44329.710949074077</v>
      </c>
      <c r="C21545" s="16">
        <v>151059</v>
      </c>
      <c r="D21545" s="16">
        <v>14006</v>
      </c>
      <c r="E21545" s="18">
        <f>VLOOKUP(C21545, Подписчики!$A$1:$C$16000,3,0)</f>
        <v>44309.381787642458</v>
      </c>
      <c r="F21545">
        <v>1</v>
      </c>
      <c r="G21545" s="2">
        <f t="shared" si="336"/>
        <v>44329.752615740741</v>
      </c>
    </row>
    <row r="21546" spans="1:7" x14ac:dyDescent="0.25">
      <c r="A21546" s="16">
        <v>67888</v>
      </c>
      <c r="B21546" s="17">
        <v>44329.710949074077</v>
      </c>
      <c r="C21546" s="16">
        <v>257119</v>
      </c>
      <c r="D21546" s="16">
        <v>111368</v>
      </c>
      <c r="E21546" s="18">
        <f>VLOOKUP(C21546, Подписчики!$A$1:$C$16000,3,0)</f>
        <v>44315.535846225066</v>
      </c>
      <c r="F21546">
        <v>1</v>
      </c>
      <c r="G21546" s="2">
        <f t="shared" si="336"/>
        <v>44329.752615740741</v>
      </c>
    </row>
    <row r="21547" spans="1:7" x14ac:dyDescent="0.25">
      <c r="A21547" s="16">
        <v>67889</v>
      </c>
      <c r="B21547" s="17">
        <v>44329.713784722226</v>
      </c>
      <c r="C21547" s="16">
        <v>213847</v>
      </c>
      <c r="D21547" s="16">
        <v>387595</v>
      </c>
      <c r="E21547" s="18">
        <f>VLOOKUP(C21547, Подписчики!$A$1:$C$16000,3,0)</f>
        <v>44321.610089957263</v>
      </c>
      <c r="F21547">
        <v>0</v>
      </c>
      <c r="G21547" s="2">
        <f t="shared" si="336"/>
        <v>44329.713784722226</v>
      </c>
    </row>
    <row r="21548" spans="1:7" x14ac:dyDescent="0.25">
      <c r="A21548" s="16">
        <v>67891</v>
      </c>
      <c r="B21548" s="17">
        <v>44329.714583333334</v>
      </c>
      <c r="C21548" s="16">
        <v>127144</v>
      </c>
      <c r="D21548" s="16">
        <v>104958</v>
      </c>
      <c r="E21548" s="18">
        <f>VLOOKUP(C21548, Подписчики!$A$1:$C$16000,3,0)</f>
        <v>44316.207914992883</v>
      </c>
      <c r="F21548">
        <v>2</v>
      </c>
      <c r="G21548" s="2">
        <f t="shared" si="336"/>
        <v>44329.79791666667</v>
      </c>
    </row>
    <row r="21549" spans="1:7" x14ac:dyDescent="0.25">
      <c r="A21549" s="16">
        <v>67893</v>
      </c>
      <c r="B21549" s="17">
        <v>44329.714583333334</v>
      </c>
      <c r="C21549" s="16">
        <v>289706</v>
      </c>
      <c r="D21549" s="16">
        <v>96983</v>
      </c>
      <c r="E21549" s="18">
        <f>VLOOKUP(C21549, Подписчики!$A$1:$C$16000,3,0)</f>
        <v>44326.414863568381</v>
      </c>
      <c r="F21549">
        <v>2</v>
      </c>
      <c r="G21549" s="2">
        <f t="shared" si="336"/>
        <v>44329.79791666667</v>
      </c>
    </row>
    <row r="21550" spans="1:7" x14ac:dyDescent="0.25">
      <c r="A21550" s="16">
        <v>67898</v>
      </c>
      <c r="B21550" s="17">
        <v>44329.714999999997</v>
      </c>
      <c r="C21550" s="16">
        <v>335369</v>
      </c>
      <c r="D21550" s="16">
        <v>21760</v>
      </c>
      <c r="E21550" s="18">
        <f>VLOOKUP(C21550, Подписчики!$A$1:$C$16000,3,0)</f>
        <v>44288.947335363257</v>
      </c>
      <c r="F21550">
        <v>0</v>
      </c>
      <c r="G21550" s="2">
        <f t="shared" si="336"/>
        <v>44329.714999999997</v>
      </c>
    </row>
    <row r="21551" spans="1:7" x14ac:dyDescent="0.25">
      <c r="A21551" s="16">
        <v>67899</v>
      </c>
      <c r="B21551" s="17">
        <v>44329.71539351852</v>
      </c>
      <c r="C21551" s="16">
        <v>321774</v>
      </c>
      <c r="D21551" s="16">
        <v>230507</v>
      </c>
      <c r="E21551" s="18">
        <f>VLOOKUP(C21551, Подписчики!$A$1:$C$16000,3,0)</f>
        <v>44311.367983689459</v>
      </c>
      <c r="F21551">
        <v>0</v>
      </c>
      <c r="G21551" s="2">
        <f t="shared" si="336"/>
        <v>44329.71539351852</v>
      </c>
    </row>
    <row r="21552" spans="1:7" x14ac:dyDescent="0.25">
      <c r="A21552" s="16">
        <v>67901</v>
      </c>
      <c r="B21552" s="17">
        <v>44329.715671296297</v>
      </c>
      <c r="C21552" s="16">
        <v>183025</v>
      </c>
      <c r="D21552" s="16">
        <v>347393</v>
      </c>
      <c r="E21552" s="18">
        <f>VLOOKUP(C21552, Подписчики!$A$1:$C$16000,3,0)</f>
        <v>44327.568778846158</v>
      </c>
      <c r="F21552">
        <v>2</v>
      </c>
      <c r="G21552" s="2">
        <f t="shared" si="336"/>
        <v>44329.799004629633</v>
      </c>
    </row>
    <row r="21553" spans="1:7" x14ac:dyDescent="0.25">
      <c r="A21553" s="16">
        <v>67902</v>
      </c>
      <c r="B21553" s="17">
        <v>44329.715798611112</v>
      </c>
      <c r="C21553" s="16">
        <v>68237</v>
      </c>
      <c r="D21553" s="16">
        <v>351192</v>
      </c>
      <c r="E21553" s="18">
        <f>VLOOKUP(C21553, Подписчики!$A$1:$C$16000,3,0)</f>
        <v>44310.48306217949</v>
      </c>
      <c r="F21553">
        <v>5</v>
      </c>
      <c r="G21553" s="2">
        <f t="shared" si="336"/>
        <v>44329.924131944448</v>
      </c>
    </row>
    <row r="21554" spans="1:7" x14ac:dyDescent="0.25">
      <c r="A21554" s="16">
        <v>67904</v>
      </c>
      <c r="B21554" s="17">
        <v>44329.715798611112</v>
      </c>
      <c r="C21554" s="16">
        <v>100904</v>
      </c>
      <c r="D21554" s="16">
        <v>165432</v>
      </c>
      <c r="E21554" s="18">
        <f>VLOOKUP(C21554, Подписчики!$A$1:$C$16000,3,0)</f>
        <v>44295.090617770657</v>
      </c>
      <c r="F21554">
        <v>1</v>
      </c>
      <c r="G21554" s="2">
        <f t="shared" si="336"/>
        <v>44329.757465277777</v>
      </c>
    </row>
    <row r="21555" spans="1:7" x14ac:dyDescent="0.25">
      <c r="A21555" s="16">
        <v>67906</v>
      </c>
      <c r="B21555" s="17">
        <v>44329.715798611112</v>
      </c>
      <c r="C21555" s="16">
        <v>135392</v>
      </c>
      <c r="D21555" s="16">
        <v>304722</v>
      </c>
      <c r="E21555" s="18">
        <f>VLOOKUP(C21555, Подписчики!$A$1:$C$16000,3,0)</f>
        <v>44306.403389494306</v>
      </c>
      <c r="F21555">
        <v>1</v>
      </c>
      <c r="G21555" s="2">
        <f t="shared" si="336"/>
        <v>44329.757465277777</v>
      </c>
    </row>
    <row r="21556" spans="1:7" x14ac:dyDescent="0.25">
      <c r="A21556" s="16">
        <v>67910</v>
      </c>
      <c r="B21556" s="17">
        <v>44329.715798611112</v>
      </c>
      <c r="C21556" s="16">
        <v>156310</v>
      </c>
      <c r="D21556" s="16">
        <v>112334</v>
      </c>
      <c r="E21556" s="18">
        <f>VLOOKUP(C21556, Подписчики!$A$1:$C$16000,3,0)</f>
        <v>44311.557242948722</v>
      </c>
      <c r="F21556">
        <v>1</v>
      </c>
      <c r="G21556" s="2">
        <f t="shared" si="336"/>
        <v>44329.757465277777</v>
      </c>
    </row>
    <row r="21557" spans="1:7" x14ac:dyDescent="0.25">
      <c r="A21557" s="16">
        <v>67911</v>
      </c>
      <c r="B21557" s="17">
        <v>44329.715798611112</v>
      </c>
      <c r="C21557" s="16">
        <v>207923</v>
      </c>
      <c r="D21557" s="16">
        <v>250679</v>
      </c>
      <c r="E21557" s="18">
        <f>VLOOKUP(C21557, Подписчики!$A$1:$C$16000,3,0)</f>
        <v>44306.345517022797</v>
      </c>
      <c r="F21557">
        <v>1</v>
      </c>
      <c r="G21557" s="2">
        <f t="shared" si="336"/>
        <v>44329.757465277777</v>
      </c>
    </row>
    <row r="21558" spans="1:7" x14ac:dyDescent="0.25">
      <c r="A21558" s="16">
        <v>67914</v>
      </c>
      <c r="B21558" s="17">
        <v>44329.717418981483</v>
      </c>
      <c r="C21558" s="16">
        <v>127713</v>
      </c>
      <c r="D21558" s="16">
        <v>473327</v>
      </c>
      <c r="E21558" s="18">
        <f>VLOOKUP(C21558, Подписчики!$A$1:$C$16000,3,0)</f>
        <v>44296.100197186614</v>
      </c>
      <c r="F21558">
        <v>1</v>
      </c>
      <c r="G21558" s="2">
        <f t="shared" si="336"/>
        <v>44329.759085648147</v>
      </c>
    </row>
    <row r="21559" spans="1:7" x14ac:dyDescent="0.25">
      <c r="A21559" s="16">
        <v>67917</v>
      </c>
      <c r="B21559" s="17">
        <v>44329.719039351854</v>
      </c>
      <c r="C21559" s="16">
        <v>15862</v>
      </c>
      <c r="D21559" s="16">
        <v>158978</v>
      </c>
      <c r="E21559" s="18">
        <f>VLOOKUP(C21559, Подписчики!$A$1:$C$16000,3,0)</f>
        <v>44313.000300641033</v>
      </c>
      <c r="F21559">
        <v>1</v>
      </c>
      <c r="G21559" s="2">
        <f t="shared" si="336"/>
        <v>44329.760706018518</v>
      </c>
    </row>
    <row r="21560" spans="1:7" x14ac:dyDescent="0.25">
      <c r="A21560" s="16">
        <v>67918</v>
      </c>
      <c r="B21560" s="17">
        <v>44329.719039351854</v>
      </c>
      <c r="C21560" s="16">
        <v>321867</v>
      </c>
      <c r="D21560" s="16">
        <v>21760</v>
      </c>
      <c r="E21560" s="18">
        <f>VLOOKUP(C21560, Подписчики!$A$1:$C$16000,3,0)</f>
        <v>44319.377625819085</v>
      </c>
      <c r="F21560">
        <v>1</v>
      </c>
      <c r="G21560" s="2">
        <f t="shared" si="336"/>
        <v>44329.760706018518</v>
      </c>
    </row>
    <row r="21561" spans="1:7" x14ac:dyDescent="0.25">
      <c r="A21561" s="16">
        <v>67920</v>
      </c>
      <c r="B21561" s="17">
        <v>44329.722280092596</v>
      </c>
      <c r="C21561" s="16">
        <v>90642</v>
      </c>
      <c r="D21561" s="16">
        <v>236458</v>
      </c>
      <c r="E21561" s="18">
        <f>VLOOKUP(C21561, Подписчики!$A$1:$C$16000,3,0)</f>
        <v>44285.575807122514</v>
      </c>
      <c r="F21561">
        <v>1</v>
      </c>
      <c r="G21561" s="2">
        <f t="shared" si="336"/>
        <v>44329.76394675926</v>
      </c>
    </row>
    <row r="21562" spans="1:7" x14ac:dyDescent="0.25">
      <c r="A21562" s="16">
        <v>67924</v>
      </c>
      <c r="B21562" s="17">
        <v>44329.723483796297</v>
      </c>
      <c r="C21562" s="16">
        <v>259141</v>
      </c>
      <c r="D21562" s="16">
        <v>209122</v>
      </c>
      <c r="E21562" s="18">
        <f>VLOOKUP(C21562, Подписчики!$A$1:$C$16000,3,0)</f>
        <v>44309.291149679491</v>
      </c>
      <c r="F21562">
        <v>4</v>
      </c>
      <c r="G21562" s="2">
        <f t="shared" si="336"/>
        <v>44329.890150462961</v>
      </c>
    </row>
    <row r="21563" spans="1:7" x14ac:dyDescent="0.25">
      <c r="A21563" s="16">
        <v>67928</v>
      </c>
      <c r="B21563" s="17">
        <v>44329.72388888889</v>
      </c>
      <c r="C21563" s="16">
        <v>28378</v>
      </c>
      <c r="D21563" s="16">
        <v>411922</v>
      </c>
      <c r="E21563" s="18">
        <f>VLOOKUP(C21563, Подписчики!$A$1:$C$16000,3,0)</f>
        <v>44328.071104273506</v>
      </c>
      <c r="F21563">
        <v>1</v>
      </c>
      <c r="G21563" s="2">
        <f t="shared" si="336"/>
        <v>44329.765555555554</v>
      </c>
    </row>
    <row r="21564" spans="1:7" x14ac:dyDescent="0.25">
      <c r="A21564" s="16">
        <v>67929</v>
      </c>
      <c r="B21564" s="17">
        <v>44329.724293981482</v>
      </c>
      <c r="C21564" s="16">
        <v>148130</v>
      </c>
      <c r="D21564" s="16">
        <v>324991</v>
      </c>
      <c r="E21564" s="18">
        <f>VLOOKUP(C21564, Подписчики!$A$1:$C$16000,3,0)</f>
        <v>44329.434124750718</v>
      </c>
      <c r="F21564">
        <v>2</v>
      </c>
      <c r="G21564" s="2">
        <f t="shared" si="336"/>
        <v>44329.807627314818</v>
      </c>
    </row>
    <row r="21565" spans="1:7" x14ac:dyDescent="0.25">
      <c r="A21565" s="16">
        <v>67933</v>
      </c>
      <c r="B21565" s="17">
        <v>44329.724293981482</v>
      </c>
      <c r="C21565" s="16">
        <v>325838</v>
      </c>
      <c r="D21565" s="16">
        <v>158750</v>
      </c>
      <c r="E21565" s="18">
        <f>VLOOKUP(C21565, Подписчики!$A$1:$C$16000,3,0)</f>
        <v>44314.381892094018</v>
      </c>
      <c r="F21565">
        <v>2</v>
      </c>
      <c r="G21565" s="2">
        <f t="shared" si="336"/>
        <v>44329.807627314818</v>
      </c>
    </row>
    <row r="21566" spans="1:7" x14ac:dyDescent="0.25">
      <c r="A21566" s="16">
        <v>67936</v>
      </c>
      <c r="B21566" s="17">
        <v>44329.728344907409</v>
      </c>
      <c r="C21566" s="16">
        <v>348064</v>
      </c>
      <c r="D21566" s="16">
        <v>153893</v>
      </c>
      <c r="E21566" s="18">
        <f>VLOOKUP(C21566, Подписчики!$A$1:$C$16000,3,0)</f>
        <v>44311.205326103991</v>
      </c>
      <c r="F21566">
        <v>0</v>
      </c>
      <c r="G21566" s="2">
        <f t="shared" si="336"/>
        <v>44329.728344907409</v>
      </c>
    </row>
    <row r="21567" spans="1:7" x14ac:dyDescent="0.25">
      <c r="A21567" s="16">
        <v>67939</v>
      </c>
      <c r="B21567" s="17">
        <v>44329.728750000002</v>
      </c>
      <c r="C21567" s="16">
        <v>117079</v>
      </c>
      <c r="D21567" s="16">
        <v>439981</v>
      </c>
      <c r="E21567" s="18">
        <f>VLOOKUP(C21567, Подписчики!$A$1:$C$16000,3,0)</f>
        <v>44308.591955235046</v>
      </c>
      <c r="F21567">
        <v>1</v>
      </c>
      <c r="G21567" s="2">
        <f t="shared" si="336"/>
        <v>44329.770416666666</v>
      </c>
    </row>
    <row r="21568" spans="1:7" x14ac:dyDescent="0.25">
      <c r="A21568" s="16">
        <v>67941</v>
      </c>
      <c r="B21568" s="17">
        <v>44329.729155092595</v>
      </c>
      <c r="C21568" s="16">
        <v>305245</v>
      </c>
      <c r="D21568" s="16">
        <v>318314</v>
      </c>
      <c r="E21568" s="18">
        <f>VLOOKUP(C21568, Подписчики!$A$1:$C$16000,3,0)</f>
        <v>44324.756400178063</v>
      </c>
      <c r="F21568">
        <v>2</v>
      </c>
      <c r="G21568" s="2">
        <f t="shared" si="336"/>
        <v>44329.81248842593</v>
      </c>
    </row>
    <row r="21569" spans="1:7" x14ac:dyDescent="0.25">
      <c r="A21569" s="16">
        <v>67944</v>
      </c>
      <c r="B21569" s="17">
        <v>44329.72996527778</v>
      </c>
      <c r="C21569" s="16">
        <v>238840</v>
      </c>
      <c r="D21569" s="16">
        <v>256231</v>
      </c>
      <c r="E21569" s="18">
        <f>VLOOKUP(C21569, Подписчики!$A$1:$C$16000,3,0)</f>
        <v>44302.208365633902</v>
      </c>
      <c r="F21569">
        <v>0</v>
      </c>
      <c r="G21569" s="2">
        <f t="shared" si="336"/>
        <v>44329.72996527778</v>
      </c>
    </row>
    <row r="21570" spans="1:7" x14ac:dyDescent="0.25">
      <c r="A21570" s="16">
        <v>67948</v>
      </c>
      <c r="B21570" s="17">
        <v>44329.730370370373</v>
      </c>
      <c r="C21570" s="16">
        <v>335878</v>
      </c>
      <c r="D21570" s="16">
        <v>439981</v>
      </c>
      <c r="E21570" s="18">
        <f>VLOOKUP(C21570, Подписчики!$A$1:$C$16000,3,0)</f>
        <v>44329.209331908831</v>
      </c>
      <c r="F21570">
        <v>1</v>
      </c>
      <c r="G21570" s="2">
        <f t="shared" ref="G21570:G21633" si="337">B21570+F21570/24</f>
        <v>44329.772037037037</v>
      </c>
    </row>
    <row r="21571" spans="1:7" x14ac:dyDescent="0.25">
      <c r="A21571" s="16">
        <v>67950</v>
      </c>
      <c r="B21571" s="17">
        <v>44329.731979166667</v>
      </c>
      <c r="C21571" s="16">
        <v>121659</v>
      </c>
      <c r="D21571" s="16">
        <v>364695</v>
      </c>
      <c r="E21571" s="18">
        <f>VLOOKUP(C21571, Подписчики!$A$1:$C$16000,3,0)</f>
        <v>44312.357834615381</v>
      </c>
      <c r="F21571">
        <v>1</v>
      </c>
      <c r="G21571" s="2">
        <f t="shared" si="337"/>
        <v>44329.773645833331</v>
      </c>
    </row>
    <row r="21572" spans="1:7" x14ac:dyDescent="0.25">
      <c r="A21572" s="16">
        <v>67953</v>
      </c>
      <c r="B21572" s="17">
        <v>44329.733194444445</v>
      </c>
      <c r="C21572" s="16">
        <v>55076</v>
      </c>
      <c r="D21572" s="16">
        <v>154256</v>
      </c>
      <c r="E21572" s="18">
        <f>VLOOKUP(C21572, Подписчики!$A$1:$C$16000,3,0)</f>
        <v>44316.099011752143</v>
      </c>
      <c r="F21572">
        <v>0</v>
      </c>
      <c r="G21572" s="2">
        <f t="shared" si="337"/>
        <v>44329.733194444445</v>
      </c>
    </row>
    <row r="21573" spans="1:7" x14ac:dyDescent="0.25">
      <c r="A21573" s="16">
        <v>67957</v>
      </c>
      <c r="B21573" s="17">
        <v>44329.733599537038</v>
      </c>
      <c r="C21573" s="16">
        <v>215710</v>
      </c>
      <c r="D21573" s="16">
        <v>241927</v>
      </c>
      <c r="E21573" s="18">
        <f>VLOOKUP(C21573, Подписчики!$A$1:$C$16000,3,0)</f>
        <v>44310.134967307691</v>
      </c>
      <c r="F21573">
        <v>1</v>
      </c>
      <c r="G21573" s="2">
        <f t="shared" si="337"/>
        <v>44329.775266203702</v>
      </c>
    </row>
    <row r="21574" spans="1:7" x14ac:dyDescent="0.25">
      <c r="A21574" s="16">
        <v>67958</v>
      </c>
      <c r="B21574" s="17">
        <v>44329.733599537038</v>
      </c>
      <c r="C21574" s="16">
        <v>265687</v>
      </c>
      <c r="D21574" s="16">
        <v>153893</v>
      </c>
      <c r="E21574" s="18">
        <f>VLOOKUP(C21574, Подписчики!$A$1:$C$16000,3,0)</f>
        <v>44309.637458725068</v>
      </c>
      <c r="F21574">
        <v>1</v>
      </c>
      <c r="G21574" s="2">
        <f t="shared" si="337"/>
        <v>44329.775266203702</v>
      </c>
    </row>
    <row r="21575" spans="1:7" x14ac:dyDescent="0.25">
      <c r="A21575" s="16">
        <v>67963</v>
      </c>
      <c r="B21575" s="17">
        <v>44329.733599537038</v>
      </c>
      <c r="C21575" s="16">
        <v>321865</v>
      </c>
      <c r="D21575" s="16">
        <v>266896</v>
      </c>
      <c r="E21575" s="18">
        <f>VLOOKUP(C21575, Подписчики!$A$1:$C$16000,3,0)</f>
        <v>44294.788353418808</v>
      </c>
      <c r="F21575">
        <v>1</v>
      </c>
      <c r="G21575" s="2">
        <f t="shared" si="337"/>
        <v>44329.775266203702</v>
      </c>
    </row>
    <row r="21576" spans="1:7" x14ac:dyDescent="0.25">
      <c r="A21576" s="16">
        <v>67966</v>
      </c>
      <c r="B21576" s="17">
        <v>44329.734409722223</v>
      </c>
      <c r="C21576" s="16">
        <v>145450</v>
      </c>
      <c r="D21576" s="16">
        <v>403124</v>
      </c>
      <c r="E21576" s="18">
        <f>VLOOKUP(C21576, Подписчики!$A$1:$C$16000,3,0)</f>
        <v>44312.107486289176</v>
      </c>
      <c r="F21576">
        <v>3</v>
      </c>
      <c r="G21576" s="2">
        <f t="shared" si="337"/>
        <v>44329.859409722223</v>
      </c>
    </row>
    <row r="21577" spans="1:7" x14ac:dyDescent="0.25">
      <c r="A21577" s="16">
        <v>67968</v>
      </c>
      <c r="B21577" s="17">
        <v>44329.734409722223</v>
      </c>
      <c r="C21577" s="16">
        <v>212072</v>
      </c>
      <c r="D21577" s="16">
        <v>1019</v>
      </c>
      <c r="E21577" s="18">
        <f>VLOOKUP(C21577, Подписчики!$A$1:$C$16000,3,0)</f>
        <v>44309.448538817662</v>
      </c>
      <c r="F21577">
        <v>3</v>
      </c>
      <c r="G21577" s="2">
        <f t="shared" si="337"/>
        <v>44329.859409722223</v>
      </c>
    </row>
    <row r="21578" spans="1:7" x14ac:dyDescent="0.25">
      <c r="A21578" s="16">
        <v>67972</v>
      </c>
      <c r="B21578" s="17">
        <v>44329.735219907408</v>
      </c>
      <c r="C21578" s="16">
        <v>72556</v>
      </c>
      <c r="D21578" s="16">
        <v>88863</v>
      </c>
      <c r="E21578" s="18">
        <f>VLOOKUP(C21578, Подписчики!$A$1:$C$16000,3,0)</f>
        <v>44308.919829736471</v>
      </c>
      <c r="F21578">
        <v>1</v>
      </c>
      <c r="G21578" s="2">
        <f t="shared" si="337"/>
        <v>44329.776886574073</v>
      </c>
    </row>
    <row r="21579" spans="1:7" x14ac:dyDescent="0.25">
      <c r="A21579" s="16">
        <v>67973</v>
      </c>
      <c r="B21579" s="17">
        <v>44329.735219907408</v>
      </c>
      <c r="C21579" s="16">
        <v>158046</v>
      </c>
      <c r="D21579" s="16">
        <v>70091</v>
      </c>
      <c r="E21579" s="18">
        <f>VLOOKUP(C21579, Подписчики!$A$1:$C$16000,3,0)</f>
        <v>44309.289524964384</v>
      </c>
      <c r="F21579">
        <v>1</v>
      </c>
      <c r="G21579" s="2">
        <f t="shared" si="337"/>
        <v>44329.776886574073</v>
      </c>
    </row>
    <row r="21580" spans="1:7" x14ac:dyDescent="0.25">
      <c r="A21580" s="16">
        <v>67976</v>
      </c>
      <c r="B21580" s="17">
        <v>44329.735995370371</v>
      </c>
      <c r="C21580" s="16">
        <v>111383</v>
      </c>
      <c r="D21580" s="16">
        <v>19714</v>
      </c>
      <c r="E21580" s="18">
        <f>VLOOKUP(C21580, Подписчики!$A$1:$C$16000,3,0)</f>
        <v>44286.051166168094</v>
      </c>
      <c r="F21580">
        <v>9</v>
      </c>
      <c r="G21580" s="2">
        <f t="shared" si="337"/>
        <v>44330.110995370371</v>
      </c>
    </row>
    <row r="21581" spans="1:7" x14ac:dyDescent="0.25">
      <c r="A21581" s="16">
        <v>67980</v>
      </c>
      <c r="B21581" s="17">
        <v>44329.736030092594</v>
      </c>
      <c r="C21581" s="16">
        <v>263728</v>
      </c>
      <c r="D21581" s="16">
        <v>474412</v>
      </c>
      <c r="E21581" s="18">
        <f>VLOOKUP(C21581, Подписчики!$A$1:$C$16000,3,0)</f>
        <v>44286.389517556978</v>
      </c>
      <c r="F21581">
        <v>3</v>
      </c>
      <c r="G21581" s="2">
        <f t="shared" si="337"/>
        <v>44329.861030092594</v>
      </c>
    </row>
    <row r="21582" spans="1:7" x14ac:dyDescent="0.25">
      <c r="A21582" s="16">
        <v>67983</v>
      </c>
      <c r="B21582" s="17">
        <v>44329.737650462965</v>
      </c>
      <c r="C21582" s="16">
        <v>105124</v>
      </c>
      <c r="D21582" s="16">
        <v>347393</v>
      </c>
      <c r="E21582" s="18">
        <f>VLOOKUP(C21582, Подписчики!$A$1:$C$16000,3,0)</f>
        <v>44309.216510149578</v>
      </c>
      <c r="F21582">
        <v>3</v>
      </c>
      <c r="G21582" s="2">
        <f t="shared" si="337"/>
        <v>44329.862650462965</v>
      </c>
    </row>
    <row r="21583" spans="1:7" x14ac:dyDescent="0.25">
      <c r="A21583" s="16">
        <v>67984</v>
      </c>
      <c r="B21583" s="17">
        <v>44329.738055555557</v>
      </c>
      <c r="C21583" s="16">
        <v>66496</v>
      </c>
      <c r="D21583" s="16">
        <v>138209</v>
      </c>
      <c r="E21583" s="18">
        <f>VLOOKUP(C21583, Подписчики!$A$1:$C$16000,3,0)</f>
        <v>44315.046929273507</v>
      </c>
      <c r="F21583">
        <v>0</v>
      </c>
      <c r="G21583" s="2">
        <f t="shared" si="337"/>
        <v>44329.738055555557</v>
      </c>
    </row>
    <row r="21584" spans="1:7" x14ac:dyDescent="0.25">
      <c r="A21584" s="16">
        <v>67986</v>
      </c>
      <c r="B21584" s="17">
        <v>44329.738055555557</v>
      </c>
      <c r="C21584" s="16">
        <v>129356</v>
      </c>
      <c r="D21584" s="16">
        <v>118549</v>
      </c>
      <c r="E21584" s="18">
        <f>VLOOKUP(C21584, Подписчики!$A$1:$C$16000,3,0)</f>
        <v>44327.392534864674</v>
      </c>
      <c r="F21584">
        <v>0</v>
      </c>
      <c r="G21584" s="2">
        <f t="shared" si="337"/>
        <v>44329.738055555557</v>
      </c>
    </row>
    <row r="21585" spans="1:7" x14ac:dyDescent="0.25">
      <c r="A21585" s="16">
        <v>67989</v>
      </c>
      <c r="B21585" s="17">
        <v>44329.738055555557</v>
      </c>
      <c r="C21585" s="16">
        <v>242318</v>
      </c>
      <c r="D21585" s="16">
        <v>405944</v>
      </c>
      <c r="E21585" s="18">
        <f>VLOOKUP(C21585, Подписчики!$A$1:$C$16000,3,0)</f>
        <v>44309.59781039886</v>
      </c>
      <c r="F21585">
        <v>0</v>
      </c>
      <c r="G21585" s="2">
        <f t="shared" si="337"/>
        <v>44329.738055555557</v>
      </c>
    </row>
    <row r="21586" spans="1:7" x14ac:dyDescent="0.25">
      <c r="A21586" s="16">
        <v>67993</v>
      </c>
      <c r="B21586" s="17">
        <v>44329.738865740743</v>
      </c>
      <c r="C21586" s="16">
        <v>318008</v>
      </c>
      <c r="D21586" s="16">
        <v>157696</v>
      </c>
      <c r="E21586" s="18">
        <f>VLOOKUP(C21586, Подписчики!$A$1:$C$16000,3,0)</f>
        <v>44317.71260733618</v>
      </c>
      <c r="F21586">
        <v>2</v>
      </c>
      <c r="G21586" s="2">
        <f t="shared" si="337"/>
        <v>44329.822199074079</v>
      </c>
    </row>
    <row r="21587" spans="1:7" x14ac:dyDescent="0.25">
      <c r="A21587" s="16">
        <v>67998</v>
      </c>
      <c r="B21587" s="17">
        <v>44329.740474537037</v>
      </c>
      <c r="C21587" s="16">
        <v>319356</v>
      </c>
      <c r="D21587" s="16">
        <v>250679</v>
      </c>
      <c r="E21587" s="18">
        <f>VLOOKUP(C21587, Подписчики!$A$1:$C$16000,3,0)</f>
        <v>44314.243599038462</v>
      </c>
      <c r="F21587">
        <v>2</v>
      </c>
      <c r="G21587" s="2">
        <f t="shared" si="337"/>
        <v>44329.823807870373</v>
      </c>
    </row>
    <row r="21588" spans="1:7" x14ac:dyDescent="0.25">
      <c r="A21588" s="16">
        <v>68002</v>
      </c>
      <c r="B21588" s="17">
        <v>44329.740879629629</v>
      </c>
      <c r="C21588" s="16">
        <v>346761</v>
      </c>
      <c r="D21588" s="16">
        <v>411922</v>
      </c>
      <c r="E21588" s="18">
        <f>VLOOKUP(C21588, Подписчики!$A$1:$C$16000,3,0)</f>
        <v>44307.855316844732</v>
      </c>
      <c r="F21588">
        <v>3</v>
      </c>
      <c r="G21588" s="2">
        <f t="shared" si="337"/>
        <v>44329.865879629629</v>
      </c>
    </row>
    <row r="21589" spans="1:7" x14ac:dyDescent="0.25">
      <c r="A21589" s="16">
        <v>68005</v>
      </c>
      <c r="B21589" s="17">
        <v>44329.7425</v>
      </c>
      <c r="C21589" s="16">
        <v>199816</v>
      </c>
      <c r="D21589" s="16">
        <v>362672</v>
      </c>
      <c r="E21589" s="18">
        <f>VLOOKUP(C21589, Подписчики!$A$1:$C$16000,3,0)</f>
        <v>44309.835074928771</v>
      </c>
      <c r="F21589">
        <v>3</v>
      </c>
      <c r="G21589" s="2">
        <f t="shared" si="337"/>
        <v>44329.8675</v>
      </c>
    </row>
    <row r="21590" spans="1:7" x14ac:dyDescent="0.25">
      <c r="A21590" s="16">
        <v>68010</v>
      </c>
      <c r="B21590" s="17">
        <v>44329.742905092593</v>
      </c>
      <c r="C21590" s="16">
        <v>120955</v>
      </c>
      <c r="D21590" s="16">
        <v>18620</v>
      </c>
      <c r="E21590" s="18">
        <f>VLOOKUP(C21590, Подписчики!$A$1:$C$16000,3,0)</f>
        <v>44308.34216054131</v>
      </c>
      <c r="F21590">
        <v>0</v>
      </c>
      <c r="G21590" s="2">
        <f t="shared" si="337"/>
        <v>44329.742905092593</v>
      </c>
    </row>
    <row r="21591" spans="1:7" x14ac:dyDescent="0.25">
      <c r="A21591" s="16">
        <v>68012</v>
      </c>
      <c r="B21591" s="17">
        <v>44329.743310185186</v>
      </c>
      <c r="C21591" s="16">
        <v>35627</v>
      </c>
      <c r="D21591" s="16">
        <v>118549</v>
      </c>
      <c r="E21591" s="18">
        <f>VLOOKUP(C21591, Подписчики!$A$1:$C$16000,3,0)</f>
        <v>44293.330073504272</v>
      </c>
      <c r="F21591">
        <v>5</v>
      </c>
      <c r="G21591" s="2">
        <f t="shared" si="337"/>
        <v>44329.951643518521</v>
      </c>
    </row>
    <row r="21592" spans="1:7" x14ac:dyDescent="0.25">
      <c r="A21592" s="16">
        <v>68016</v>
      </c>
      <c r="B21592" s="17">
        <v>44329.743310185186</v>
      </c>
      <c r="C21592" s="16">
        <v>211714</v>
      </c>
      <c r="D21592" s="16">
        <v>5151</v>
      </c>
      <c r="E21592" s="18">
        <f>VLOOKUP(C21592, Подписчики!$A$1:$C$16000,3,0)</f>
        <v>44310.009446011398</v>
      </c>
      <c r="F21592">
        <v>-3</v>
      </c>
      <c r="G21592" s="2">
        <f t="shared" si="337"/>
        <v>44329.618310185186</v>
      </c>
    </row>
    <row r="21593" spans="1:7" x14ac:dyDescent="0.25">
      <c r="A21593" s="16">
        <v>68017</v>
      </c>
      <c r="B21593" s="17">
        <v>44329.744525462964</v>
      </c>
      <c r="C21593" s="16">
        <v>99032</v>
      </c>
      <c r="D21593" s="16">
        <v>469849</v>
      </c>
      <c r="E21593" s="18">
        <f>VLOOKUP(C21593, Подписчики!$A$1:$C$16000,3,0)</f>
        <v>44309.010348789176</v>
      </c>
      <c r="F21593">
        <v>4</v>
      </c>
      <c r="G21593" s="2">
        <f t="shared" si="337"/>
        <v>44329.911192129628</v>
      </c>
    </row>
    <row r="21594" spans="1:7" x14ac:dyDescent="0.25">
      <c r="A21594" s="16">
        <v>68021</v>
      </c>
      <c r="B21594" s="17">
        <v>44329.744664351849</v>
      </c>
      <c r="C21594" s="16">
        <v>215093</v>
      </c>
      <c r="D21594" s="16">
        <v>244574</v>
      </c>
      <c r="E21594" s="18">
        <f>VLOOKUP(C21594, Подписчики!$A$1:$C$16000,3,0)</f>
        <v>44315.451546189455</v>
      </c>
      <c r="F21594">
        <v>2</v>
      </c>
      <c r="G21594" s="2">
        <f t="shared" si="337"/>
        <v>44329.827997685185</v>
      </c>
    </row>
    <row r="21595" spans="1:7" x14ac:dyDescent="0.25">
      <c r="A21595" s="16">
        <v>68024</v>
      </c>
      <c r="B21595" s="17">
        <v>44329.744930555556</v>
      </c>
      <c r="C21595" s="16">
        <v>213872</v>
      </c>
      <c r="D21595" s="16">
        <v>82901</v>
      </c>
      <c r="E21595" s="18">
        <f>VLOOKUP(C21595, Подписчики!$A$1:$C$16000,3,0)</f>
        <v>44324.757820762112</v>
      </c>
      <c r="F21595">
        <v>1</v>
      </c>
      <c r="G21595" s="2">
        <f t="shared" si="337"/>
        <v>44329.786597222221</v>
      </c>
    </row>
    <row r="21596" spans="1:7" x14ac:dyDescent="0.25">
      <c r="A21596" s="16">
        <v>68026</v>
      </c>
      <c r="B21596" s="17">
        <v>44329.746145833335</v>
      </c>
      <c r="C21596" s="16">
        <v>184875</v>
      </c>
      <c r="D21596" s="16">
        <v>443594</v>
      </c>
      <c r="E21596" s="18">
        <f>VLOOKUP(C21596, Подписчики!$A$1:$C$16000,3,0)</f>
        <v>44312.421892343307</v>
      </c>
      <c r="F21596">
        <v>0</v>
      </c>
      <c r="G21596" s="2">
        <f t="shared" si="337"/>
        <v>44329.746145833335</v>
      </c>
    </row>
    <row r="21597" spans="1:7" x14ac:dyDescent="0.25">
      <c r="A21597" s="16">
        <v>68027</v>
      </c>
      <c r="B21597" s="17">
        <v>44329.746145833335</v>
      </c>
      <c r="C21597" s="16">
        <v>305972</v>
      </c>
      <c r="D21597" s="16">
        <v>38593</v>
      </c>
      <c r="E21597" s="18">
        <f>VLOOKUP(C21597, Подписчики!$A$1:$C$16000,3,0)</f>
        <v>44311.688235113957</v>
      </c>
      <c r="F21597">
        <v>0</v>
      </c>
      <c r="G21597" s="2">
        <f t="shared" si="337"/>
        <v>44329.746145833335</v>
      </c>
    </row>
    <row r="21598" spans="1:7" x14ac:dyDescent="0.25">
      <c r="A21598" s="16">
        <v>68030</v>
      </c>
      <c r="B21598" s="17">
        <v>44329.746550925927</v>
      </c>
      <c r="C21598" s="16">
        <v>254481</v>
      </c>
      <c r="D21598" s="16">
        <v>351192</v>
      </c>
      <c r="E21598" s="18">
        <f>VLOOKUP(C21598, Подписчики!$A$1:$C$16000,3,0)</f>
        <v>44310.685114779204</v>
      </c>
      <c r="F21598">
        <v>5</v>
      </c>
      <c r="G21598" s="2">
        <f t="shared" si="337"/>
        <v>44329.954884259263</v>
      </c>
    </row>
    <row r="21599" spans="1:7" x14ac:dyDescent="0.25">
      <c r="A21599" s="16">
        <v>68031</v>
      </c>
      <c r="B21599" s="17">
        <v>44329.74695601852</v>
      </c>
      <c r="C21599" s="16">
        <v>154139</v>
      </c>
      <c r="D21599" s="16">
        <v>182984</v>
      </c>
      <c r="E21599" s="18">
        <f>VLOOKUP(C21599, Подписчики!$A$1:$C$16000,3,0)</f>
        <v>44312.002235113963</v>
      </c>
      <c r="F21599">
        <v>2</v>
      </c>
      <c r="G21599" s="2">
        <f t="shared" si="337"/>
        <v>44329.830289351856</v>
      </c>
    </row>
    <row r="21600" spans="1:7" x14ac:dyDescent="0.25">
      <c r="A21600" s="16">
        <v>68033</v>
      </c>
      <c r="B21600" s="17">
        <v>44329.74695601852</v>
      </c>
      <c r="C21600" s="16">
        <v>243003</v>
      </c>
      <c r="D21600" s="16">
        <v>412213</v>
      </c>
      <c r="E21600" s="18">
        <f>VLOOKUP(C21600, Подписчики!$A$1:$C$16000,3,0)</f>
        <v>44320.88870388177</v>
      </c>
      <c r="F21600">
        <v>2</v>
      </c>
      <c r="G21600" s="2">
        <f t="shared" si="337"/>
        <v>44329.830289351856</v>
      </c>
    </row>
    <row r="21601" spans="1:7" x14ac:dyDescent="0.25">
      <c r="A21601" s="16">
        <v>68035</v>
      </c>
      <c r="B21601" s="17">
        <v>44329.748159722221</v>
      </c>
      <c r="C21601" s="16">
        <v>88509</v>
      </c>
      <c r="D21601" s="16">
        <v>244574</v>
      </c>
      <c r="E21601" s="18">
        <f>VLOOKUP(C21601, Подписчики!$A$1:$C$16000,3,0)</f>
        <v>44307.393655982909</v>
      </c>
      <c r="F21601">
        <v>1</v>
      </c>
      <c r="G21601" s="2">
        <f t="shared" si="337"/>
        <v>44329.789826388886</v>
      </c>
    </row>
    <row r="21602" spans="1:7" x14ac:dyDescent="0.25">
      <c r="A21602" s="16">
        <v>68039</v>
      </c>
      <c r="B21602" s="17">
        <v>44329.748564814814</v>
      </c>
      <c r="C21602" s="16">
        <v>237674</v>
      </c>
      <c r="D21602" s="16">
        <v>73643</v>
      </c>
      <c r="E21602" s="18">
        <f>VLOOKUP(C21602, Подписчики!$A$1:$C$16000,3,0)</f>
        <v>44308.360930163821</v>
      </c>
      <c r="F21602">
        <v>2</v>
      </c>
      <c r="G21602" s="2">
        <f t="shared" si="337"/>
        <v>44329.83189814815</v>
      </c>
    </row>
    <row r="21603" spans="1:7" x14ac:dyDescent="0.25">
      <c r="A21603" s="16">
        <v>68041</v>
      </c>
      <c r="B21603" s="17">
        <v>44329.748969907407</v>
      </c>
      <c r="C21603" s="16">
        <v>297071</v>
      </c>
      <c r="D21603" s="16">
        <v>135929</v>
      </c>
      <c r="E21603" s="18">
        <f>VLOOKUP(C21603, Подписчики!$A$1:$C$16000,3,0)</f>
        <v>44329.281531445871</v>
      </c>
      <c r="F21603">
        <v>3</v>
      </c>
      <c r="G21603" s="2">
        <f t="shared" si="337"/>
        <v>44329.873969907407</v>
      </c>
    </row>
    <row r="21604" spans="1:7" x14ac:dyDescent="0.25">
      <c r="A21604" s="16">
        <v>68043</v>
      </c>
      <c r="B21604" s="17">
        <v>44329.749328703707</v>
      </c>
      <c r="C21604" s="16">
        <v>67066</v>
      </c>
      <c r="D21604" s="16">
        <v>396686</v>
      </c>
      <c r="E21604" s="18">
        <f>VLOOKUP(C21604, Подписчики!$A$1:$C$16000,3,0)</f>
        <v>44302.574711716523</v>
      </c>
      <c r="F21604">
        <v>1</v>
      </c>
      <c r="G21604" s="2">
        <f t="shared" si="337"/>
        <v>44329.790995370371</v>
      </c>
    </row>
    <row r="21605" spans="1:7" x14ac:dyDescent="0.25">
      <c r="A21605" s="16">
        <v>68047</v>
      </c>
      <c r="B21605" s="17">
        <v>44329.749780092592</v>
      </c>
      <c r="C21605" s="16">
        <v>267072</v>
      </c>
      <c r="D21605" s="16">
        <v>12149</v>
      </c>
      <c r="E21605" s="18">
        <f>VLOOKUP(C21605, Подписчики!$A$1:$C$16000,3,0)</f>
        <v>44310.30710067664</v>
      </c>
      <c r="F21605">
        <v>1</v>
      </c>
      <c r="G21605" s="2">
        <f t="shared" si="337"/>
        <v>44329.791446759256</v>
      </c>
    </row>
    <row r="21606" spans="1:7" x14ac:dyDescent="0.25">
      <c r="A21606" s="16">
        <v>68052</v>
      </c>
      <c r="B21606" s="17">
        <v>44329.750185185185</v>
      </c>
      <c r="C21606" s="16">
        <v>349152</v>
      </c>
      <c r="D21606" s="16">
        <v>411922</v>
      </c>
      <c r="E21606" s="18">
        <f>VLOOKUP(C21606, Подписчики!$A$1:$C$16000,3,0)</f>
        <v>44310.551430947293</v>
      </c>
      <c r="F21606">
        <v>2</v>
      </c>
      <c r="G21606" s="2">
        <f t="shared" si="337"/>
        <v>44329.833518518521</v>
      </c>
    </row>
    <row r="21607" spans="1:7" x14ac:dyDescent="0.25">
      <c r="A21607" s="16">
        <v>68054</v>
      </c>
      <c r="B21607" s="17">
        <v>44329.751400462963</v>
      </c>
      <c r="C21607" s="16">
        <v>91111</v>
      </c>
      <c r="D21607" s="16">
        <v>158978</v>
      </c>
      <c r="E21607" s="18">
        <f>VLOOKUP(C21607, Подписчики!$A$1:$C$16000,3,0)</f>
        <v>44301.359145334754</v>
      </c>
      <c r="F21607">
        <v>1</v>
      </c>
      <c r="G21607" s="2">
        <f t="shared" si="337"/>
        <v>44329.793067129627</v>
      </c>
    </row>
    <row r="21608" spans="1:7" x14ac:dyDescent="0.25">
      <c r="A21608" s="16">
        <v>68059</v>
      </c>
      <c r="B21608" s="17">
        <v>44329.751400462963</v>
      </c>
      <c r="C21608" s="16">
        <v>135641</v>
      </c>
      <c r="D21608" s="16">
        <v>21760</v>
      </c>
      <c r="E21608" s="18">
        <f>VLOOKUP(C21608, Подписчики!$A$1:$C$16000,3,0)</f>
        <v>44303.801083725069</v>
      </c>
      <c r="F21608">
        <v>1</v>
      </c>
      <c r="G21608" s="2">
        <f t="shared" si="337"/>
        <v>44329.793067129627</v>
      </c>
    </row>
    <row r="21609" spans="1:7" x14ac:dyDescent="0.25">
      <c r="A21609" s="16">
        <v>68064</v>
      </c>
      <c r="B21609" s="17">
        <v>44329.751666666663</v>
      </c>
      <c r="C21609" s="16">
        <v>24125</v>
      </c>
      <c r="D21609" s="16">
        <v>301748</v>
      </c>
      <c r="E21609" s="18">
        <f>VLOOKUP(C21609, Подписчики!$A$1:$C$16000,3,0)</f>
        <v>44313.00243675214</v>
      </c>
      <c r="F21609">
        <v>2</v>
      </c>
      <c r="G21609" s="2">
        <f t="shared" si="337"/>
        <v>44329.834999999999</v>
      </c>
    </row>
    <row r="21610" spans="1:7" x14ac:dyDescent="0.25">
      <c r="A21610" s="16">
        <v>68068</v>
      </c>
      <c r="B21610" s="17">
        <v>44329.751805555556</v>
      </c>
      <c r="C21610" s="16">
        <v>289245</v>
      </c>
      <c r="D21610" s="16">
        <v>351192</v>
      </c>
      <c r="E21610" s="18">
        <f>VLOOKUP(C21610, Подписчики!$A$1:$C$16000,3,0)</f>
        <v>44300.0533093661</v>
      </c>
      <c r="F21610">
        <v>2</v>
      </c>
      <c r="G21610" s="2">
        <f t="shared" si="337"/>
        <v>44329.835138888891</v>
      </c>
    </row>
    <row r="21611" spans="1:7" x14ac:dyDescent="0.25">
      <c r="A21611" s="16">
        <v>68069</v>
      </c>
      <c r="B21611" s="17">
        <v>44329.751805555556</v>
      </c>
      <c r="C21611" s="16">
        <v>171244</v>
      </c>
      <c r="D21611" s="16">
        <v>463334</v>
      </c>
      <c r="E21611" s="18">
        <f>VLOOKUP(C21611, Подписчики!$A$1:$C$16000,3,0)</f>
        <v>44303.06248098291</v>
      </c>
      <c r="F21611">
        <v>6</v>
      </c>
      <c r="G21611" s="2">
        <f t="shared" si="337"/>
        <v>44330.001805555556</v>
      </c>
    </row>
    <row r="21612" spans="1:7" x14ac:dyDescent="0.25">
      <c r="A21612" s="16">
        <v>68070</v>
      </c>
      <c r="B21612" s="17">
        <v>44329.752615740741</v>
      </c>
      <c r="C21612" s="16">
        <v>128477</v>
      </c>
      <c r="D21612" s="16">
        <v>411922</v>
      </c>
      <c r="E21612" s="18">
        <f>VLOOKUP(C21612, Подписчики!$A$1:$C$16000,3,0)</f>
        <v>44309.756548717953</v>
      </c>
      <c r="F21612">
        <v>0</v>
      </c>
      <c r="G21612" s="2">
        <f t="shared" si="337"/>
        <v>44329.752615740741</v>
      </c>
    </row>
    <row r="21613" spans="1:7" x14ac:dyDescent="0.25">
      <c r="A21613" s="16">
        <v>68073</v>
      </c>
      <c r="B21613" s="17">
        <v>44329.753831018519</v>
      </c>
      <c r="C21613" s="16">
        <v>35249</v>
      </c>
      <c r="D21613" s="16">
        <v>223719</v>
      </c>
      <c r="E21613" s="18">
        <f>VLOOKUP(C21613, Подписчики!$A$1:$C$16000,3,0)</f>
        <v>44286.749841524215</v>
      </c>
      <c r="F21613">
        <v>3</v>
      </c>
      <c r="G21613" s="2">
        <f t="shared" si="337"/>
        <v>44329.878831018519</v>
      </c>
    </row>
    <row r="21614" spans="1:7" x14ac:dyDescent="0.25">
      <c r="A21614" s="16">
        <v>68078</v>
      </c>
      <c r="B21614" s="17">
        <v>44329.755046296297</v>
      </c>
      <c r="C21614" s="16">
        <v>24017</v>
      </c>
      <c r="D21614" s="16">
        <v>436459</v>
      </c>
      <c r="E21614" s="18">
        <f>VLOOKUP(C21614, Подписчики!$A$1:$C$16000,3,0)</f>
        <v>44314.831700178067</v>
      </c>
      <c r="F21614">
        <v>2</v>
      </c>
      <c r="G21614" s="2">
        <f t="shared" si="337"/>
        <v>44329.838379629633</v>
      </c>
    </row>
    <row r="21615" spans="1:7" x14ac:dyDescent="0.25">
      <c r="A21615" s="16">
        <v>68081</v>
      </c>
      <c r="B21615" s="17">
        <v>44329.755856481483</v>
      </c>
      <c r="C21615" s="16">
        <v>105901</v>
      </c>
      <c r="D21615" s="16">
        <v>436070</v>
      </c>
      <c r="E21615" s="18">
        <f>VLOOKUP(C21615, Подписчики!$A$1:$C$16000,3,0)</f>
        <v>44303.312249002855</v>
      </c>
      <c r="F21615">
        <v>0</v>
      </c>
      <c r="G21615" s="2">
        <f t="shared" si="337"/>
        <v>44329.755856481483</v>
      </c>
    </row>
    <row r="21616" spans="1:7" x14ac:dyDescent="0.25">
      <c r="A21616" s="16">
        <v>68084</v>
      </c>
      <c r="B21616" s="17">
        <v>44329.755856481483</v>
      </c>
      <c r="C21616" s="16">
        <v>257321</v>
      </c>
      <c r="D21616" s="16">
        <v>58674</v>
      </c>
      <c r="E21616" s="18">
        <f>VLOOKUP(C21616, Подписчики!$A$1:$C$16000,3,0)</f>
        <v>44311.368594622516</v>
      </c>
      <c r="F21616">
        <v>0</v>
      </c>
      <c r="G21616" s="2">
        <f t="shared" si="337"/>
        <v>44329.755856481483</v>
      </c>
    </row>
    <row r="21617" spans="1:7" x14ac:dyDescent="0.25">
      <c r="A21617" s="16">
        <v>68089</v>
      </c>
      <c r="B21617" s="17">
        <v>44329.757465277777</v>
      </c>
      <c r="C21617" s="16">
        <v>188574</v>
      </c>
      <c r="D21617" s="16">
        <v>302811</v>
      </c>
      <c r="E21617" s="18">
        <f>VLOOKUP(C21617, Подписчики!$A$1:$C$16000,3,0)</f>
        <v>44304.524030911678</v>
      </c>
      <c r="F21617">
        <v>-4</v>
      </c>
      <c r="G21617" s="2">
        <f t="shared" si="337"/>
        <v>44329.590798611112</v>
      </c>
    </row>
    <row r="21618" spans="1:7" x14ac:dyDescent="0.25">
      <c r="A21618" s="16">
        <v>68090</v>
      </c>
      <c r="B21618" s="17">
        <v>44329.757870370369</v>
      </c>
      <c r="C21618" s="16">
        <v>92544</v>
      </c>
      <c r="D21618" s="16">
        <v>476894</v>
      </c>
      <c r="E21618" s="18">
        <f>VLOOKUP(C21618, Подписчики!$A$1:$C$16000,3,0)</f>
        <v>44317.840108297722</v>
      </c>
      <c r="F21618">
        <v>5</v>
      </c>
      <c r="G21618" s="2">
        <f t="shared" si="337"/>
        <v>44329.966203703705</v>
      </c>
    </row>
    <row r="21619" spans="1:7" x14ac:dyDescent="0.25">
      <c r="A21619" s="16">
        <v>68092</v>
      </c>
      <c r="B21619" s="17">
        <v>44329.758680555555</v>
      </c>
      <c r="C21619" s="16">
        <v>99086</v>
      </c>
      <c r="D21619" s="16">
        <v>129210</v>
      </c>
      <c r="E21619" s="18">
        <f>VLOOKUP(C21619, Подписчики!$A$1:$C$16000,3,0)</f>
        <v>44323.040094871794</v>
      </c>
      <c r="F21619">
        <v>3</v>
      </c>
      <c r="G21619" s="2">
        <f t="shared" si="337"/>
        <v>44329.883680555555</v>
      </c>
    </row>
    <row r="21620" spans="1:7" x14ac:dyDescent="0.25">
      <c r="A21620" s="16">
        <v>68095</v>
      </c>
      <c r="B21620" s="17">
        <v>44329.75949074074</v>
      </c>
      <c r="C21620" s="16">
        <v>85029</v>
      </c>
      <c r="D21620" s="16">
        <v>424444</v>
      </c>
      <c r="E21620" s="18">
        <f>VLOOKUP(C21620, Подписчики!$A$1:$C$16000,3,0)</f>
        <v>44310.179678881766</v>
      </c>
      <c r="F21620">
        <v>1</v>
      </c>
      <c r="G21620" s="2">
        <f t="shared" si="337"/>
        <v>44329.801157407404</v>
      </c>
    </row>
    <row r="21621" spans="1:7" x14ac:dyDescent="0.25">
      <c r="A21621" s="16">
        <v>68098</v>
      </c>
      <c r="B21621" s="17">
        <v>44329.75949074074</v>
      </c>
      <c r="C21621" s="16">
        <v>266003</v>
      </c>
      <c r="D21621" s="16">
        <v>360778</v>
      </c>
      <c r="E21621" s="18">
        <f>VLOOKUP(C21621, Подписчики!$A$1:$C$16000,3,0)</f>
        <v>44328.799413817665</v>
      </c>
      <c r="F21621">
        <v>1</v>
      </c>
      <c r="G21621" s="2">
        <f t="shared" si="337"/>
        <v>44329.801157407404</v>
      </c>
    </row>
    <row r="21622" spans="1:7" x14ac:dyDescent="0.25">
      <c r="A21622" s="16">
        <v>68102</v>
      </c>
      <c r="B21622" s="17">
        <v>44329.759895833333</v>
      </c>
      <c r="C21622" s="16">
        <v>159317</v>
      </c>
      <c r="D21622" s="16">
        <v>214224</v>
      </c>
      <c r="E21622" s="18">
        <f>VLOOKUP(C21622, Подписчики!$A$1:$C$16000,3,0)</f>
        <v>44286.582008938749</v>
      </c>
      <c r="F21622">
        <v>6</v>
      </c>
      <c r="G21622" s="2">
        <f t="shared" si="337"/>
        <v>44330.009895833333</v>
      </c>
    </row>
    <row r="21623" spans="1:7" x14ac:dyDescent="0.25">
      <c r="A21623" s="16">
        <v>68105</v>
      </c>
      <c r="B21623" s="17">
        <v>44329.759895833333</v>
      </c>
      <c r="C21623" s="16">
        <v>334974</v>
      </c>
      <c r="D21623" s="16">
        <v>182191</v>
      </c>
      <c r="E21623" s="18">
        <f>VLOOKUP(C21623, Подписчики!$A$1:$C$16000,3,0)</f>
        <v>44305.608346652421</v>
      </c>
      <c r="F21623">
        <v>2</v>
      </c>
      <c r="G21623" s="2">
        <f t="shared" si="337"/>
        <v>44329.843229166669</v>
      </c>
    </row>
    <row r="21624" spans="1:7" x14ac:dyDescent="0.25">
      <c r="A21624" s="16">
        <v>68110</v>
      </c>
      <c r="B21624" s="17">
        <v>44329.760300925926</v>
      </c>
      <c r="C21624" s="16">
        <v>348404</v>
      </c>
      <c r="D21624" s="16">
        <v>391555</v>
      </c>
      <c r="E21624" s="18">
        <f>VLOOKUP(C21624, Подписчики!$A$1:$C$16000,3,0)</f>
        <v>44311.990200890315</v>
      </c>
      <c r="F21624">
        <v>3</v>
      </c>
      <c r="G21624" s="2">
        <f t="shared" si="337"/>
        <v>44329.885300925926</v>
      </c>
    </row>
    <row r="21625" spans="1:7" x14ac:dyDescent="0.25">
      <c r="A21625" s="16">
        <v>68115</v>
      </c>
      <c r="B21625" s="17">
        <v>44329.760706018518</v>
      </c>
      <c r="C21625" s="16">
        <v>168267</v>
      </c>
      <c r="D21625" s="16">
        <v>158978</v>
      </c>
      <c r="E21625" s="18">
        <f>VLOOKUP(C21625, Подписчики!$A$1:$C$16000,3,0)</f>
        <v>44310.626333262109</v>
      </c>
      <c r="F21625">
        <v>0</v>
      </c>
      <c r="G21625" s="2">
        <f t="shared" si="337"/>
        <v>44329.760706018518</v>
      </c>
    </row>
    <row r="21626" spans="1:7" x14ac:dyDescent="0.25">
      <c r="A21626" s="16">
        <v>68118</v>
      </c>
      <c r="B21626" s="17">
        <v>44329.760706018518</v>
      </c>
      <c r="C21626" s="16">
        <v>282400</v>
      </c>
      <c r="D21626" s="16">
        <v>411922</v>
      </c>
      <c r="E21626" s="18">
        <f>VLOOKUP(C21626, Подписчики!$A$1:$C$16000,3,0)</f>
        <v>44315.580961716521</v>
      </c>
      <c r="F21626">
        <v>0</v>
      </c>
      <c r="G21626" s="2">
        <f t="shared" si="337"/>
        <v>44329.760706018518</v>
      </c>
    </row>
    <row r="21627" spans="1:7" x14ac:dyDescent="0.25">
      <c r="A21627" s="16">
        <v>68122</v>
      </c>
      <c r="B21627" s="17">
        <v>44329.761516203704</v>
      </c>
      <c r="C21627" s="16">
        <v>36234</v>
      </c>
      <c r="D21627" s="16">
        <v>191893</v>
      </c>
      <c r="E21627" s="18">
        <f>VLOOKUP(C21627, Подписчики!$A$1:$C$16000,3,0)</f>
        <v>44309.844901103992</v>
      </c>
      <c r="F21627">
        <v>2</v>
      </c>
      <c r="G21627" s="2">
        <f t="shared" si="337"/>
        <v>44329.844849537039</v>
      </c>
    </row>
    <row r="21628" spans="1:7" x14ac:dyDescent="0.25">
      <c r="A21628" s="16">
        <v>68125</v>
      </c>
      <c r="B21628" s="17">
        <v>44329.761921296296</v>
      </c>
      <c r="C21628" s="16">
        <v>84025</v>
      </c>
      <c r="D21628" s="16">
        <v>165114</v>
      </c>
      <c r="E21628" s="18">
        <f>VLOOKUP(C21628, Подписчики!$A$1:$C$16000,3,0)</f>
        <v>44302.744223148147</v>
      </c>
      <c r="F21628">
        <v>3</v>
      </c>
      <c r="G21628" s="2">
        <f t="shared" si="337"/>
        <v>44329.886921296296</v>
      </c>
    </row>
    <row r="21629" spans="1:7" x14ac:dyDescent="0.25">
      <c r="A21629" s="16">
        <v>68126</v>
      </c>
      <c r="B21629" s="17">
        <v>44329.762326388889</v>
      </c>
      <c r="C21629" s="16">
        <v>131988</v>
      </c>
      <c r="D21629" s="16">
        <v>242428</v>
      </c>
      <c r="E21629" s="18">
        <f>VLOOKUP(C21629, Подписчики!$A$1:$C$16000,3,0)</f>
        <v>44311.937863817657</v>
      </c>
      <c r="F21629">
        <v>0</v>
      </c>
      <c r="G21629" s="2">
        <f t="shared" si="337"/>
        <v>44329.762326388889</v>
      </c>
    </row>
    <row r="21630" spans="1:7" x14ac:dyDescent="0.25">
      <c r="A21630" s="16">
        <v>68131</v>
      </c>
      <c r="B21630" s="17">
        <v>44329.762731481482</v>
      </c>
      <c r="C21630" s="16">
        <v>198120</v>
      </c>
      <c r="D21630" s="16">
        <v>464315</v>
      </c>
      <c r="E21630" s="18">
        <f>VLOOKUP(C21630, Подписчики!$A$1:$C$16000,3,0)</f>
        <v>44320.050183262108</v>
      </c>
      <c r="F21630">
        <v>1</v>
      </c>
      <c r="G21630" s="2">
        <f t="shared" si="337"/>
        <v>44329.804398148146</v>
      </c>
    </row>
    <row r="21631" spans="1:7" x14ac:dyDescent="0.25">
      <c r="A21631" s="16">
        <v>68134</v>
      </c>
      <c r="B21631" s="17">
        <v>44329.763333333336</v>
      </c>
      <c r="C21631" s="16">
        <v>248190</v>
      </c>
      <c r="D21631" s="16">
        <v>88863</v>
      </c>
      <c r="E21631" s="18">
        <f>VLOOKUP(C21631, Подписчики!$A$1:$C$16000,3,0)</f>
        <v>44312.471079131057</v>
      </c>
      <c r="F21631">
        <v>1</v>
      </c>
      <c r="G21631" s="2">
        <f t="shared" si="337"/>
        <v>44329.805</v>
      </c>
    </row>
    <row r="21632" spans="1:7" x14ac:dyDescent="0.25">
      <c r="A21632" s="16">
        <v>68137</v>
      </c>
      <c r="B21632" s="17">
        <v>44329.764745370368</v>
      </c>
      <c r="C21632" s="16">
        <v>267947</v>
      </c>
      <c r="D21632" s="16">
        <v>396686</v>
      </c>
      <c r="E21632" s="18">
        <f>VLOOKUP(C21632, Подписчики!$A$1:$C$16000,3,0)</f>
        <v>44306.794590384619</v>
      </c>
      <c r="F21632">
        <v>2</v>
      </c>
      <c r="G21632" s="2">
        <f t="shared" si="337"/>
        <v>44329.848078703704</v>
      </c>
    </row>
    <row r="21633" spans="1:7" x14ac:dyDescent="0.25">
      <c r="A21633" s="16">
        <v>68141</v>
      </c>
      <c r="B21633" s="17">
        <v>44329.766365740739</v>
      </c>
      <c r="C21633" s="16">
        <v>59027</v>
      </c>
      <c r="D21633" s="16">
        <v>230507</v>
      </c>
      <c r="E21633" s="18">
        <f>VLOOKUP(C21633, Подписчики!$A$1:$C$16000,3,0)</f>
        <v>44311.623554309117</v>
      </c>
      <c r="F21633">
        <v>2</v>
      </c>
      <c r="G21633" s="2">
        <f t="shared" si="337"/>
        <v>44329.849699074075</v>
      </c>
    </row>
    <row r="21634" spans="1:7" x14ac:dyDescent="0.25">
      <c r="A21634" s="16">
        <v>68143</v>
      </c>
      <c r="B21634" s="17">
        <v>44329.766365740739</v>
      </c>
      <c r="C21634" s="16">
        <v>77322</v>
      </c>
      <c r="D21634" s="16">
        <v>325852</v>
      </c>
      <c r="E21634" s="18">
        <f>VLOOKUP(C21634, Подписчики!$A$1:$C$16000,3,0)</f>
        <v>44292.668625142454</v>
      </c>
      <c r="F21634">
        <v>2</v>
      </c>
      <c r="G21634" s="2">
        <f t="shared" ref="G21634:G21697" si="338">B21634+F21634/24</f>
        <v>44329.849699074075</v>
      </c>
    </row>
    <row r="21635" spans="1:7" x14ac:dyDescent="0.25">
      <c r="A21635" s="16">
        <v>68145</v>
      </c>
      <c r="B21635" s="17">
        <v>44329.766770833332</v>
      </c>
      <c r="C21635" s="16">
        <v>177332</v>
      </c>
      <c r="D21635" s="16">
        <v>158978</v>
      </c>
      <c r="E21635" s="18">
        <f>VLOOKUP(C21635, Подписчики!$A$1:$C$16000,3,0)</f>
        <v>44303.080425427346</v>
      </c>
      <c r="F21635">
        <v>3</v>
      </c>
      <c r="G21635" s="2">
        <f t="shared" si="338"/>
        <v>44329.891770833332</v>
      </c>
    </row>
    <row r="21636" spans="1:7" x14ac:dyDescent="0.25">
      <c r="A21636" s="16">
        <v>68150</v>
      </c>
      <c r="B21636" s="17">
        <v>44329.76798611111</v>
      </c>
      <c r="C21636" s="16">
        <v>81114</v>
      </c>
      <c r="D21636" s="16">
        <v>304128</v>
      </c>
      <c r="E21636" s="18">
        <f>VLOOKUP(C21636, Подписчики!$A$1:$C$16000,3,0)</f>
        <v>44311.763528205127</v>
      </c>
      <c r="F21636">
        <v>2</v>
      </c>
      <c r="G21636" s="2">
        <f t="shared" si="338"/>
        <v>44329.851319444446</v>
      </c>
    </row>
    <row r="21637" spans="1:7" x14ac:dyDescent="0.25">
      <c r="A21637" s="16">
        <v>68154</v>
      </c>
      <c r="B21637" s="17">
        <v>44329.769606481481</v>
      </c>
      <c r="C21637" s="16">
        <v>136914</v>
      </c>
      <c r="D21637" s="16">
        <v>182984</v>
      </c>
      <c r="E21637" s="18">
        <f>VLOOKUP(C21637, Подписчики!$A$1:$C$16000,3,0)</f>
        <v>44285.292718198012</v>
      </c>
      <c r="F21637">
        <v>6</v>
      </c>
      <c r="G21637" s="2">
        <f t="shared" si="338"/>
        <v>44330.019606481481</v>
      </c>
    </row>
    <row r="21638" spans="1:7" x14ac:dyDescent="0.25">
      <c r="A21638" s="16">
        <v>68157</v>
      </c>
      <c r="B21638" s="17">
        <v>44329.770416666666</v>
      </c>
      <c r="C21638" s="16">
        <v>187188</v>
      </c>
      <c r="D21638" s="16">
        <v>396686</v>
      </c>
      <c r="E21638" s="18">
        <f>VLOOKUP(C21638, Подписчики!$A$1:$C$16000,3,0)</f>
        <v>44315.823330947293</v>
      </c>
      <c r="F21638">
        <v>0</v>
      </c>
      <c r="G21638" s="2">
        <f t="shared" si="338"/>
        <v>44329.770416666666</v>
      </c>
    </row>
    <row r="21639" spans="1:7" x14ac:dyDescent="0.25">
      <c r="A21639" s="16">
        <v>68158</v>
      </c>
      <c r="B21639" s="17">
        <v>44329.770821759259</v>
      </c>
      <c r="C21639" s="16">
        <v>132270</v>
      </c>
      <c r="D21639" s="16">
        <v>231678</v>
      </c>
      <c r="E21639" s="18">
        <f>VLOOKUP(C21639, Подписчики!$A$1:$C$16000,3,0)</f>
        <v>44309.379922578344</v>
      </c>
      <c r="F21639">
        <v>1</v>
      </c>
      <c r="G21639" s="2">
        <f t="shared" si="338"/>
        <v>44329.812488425923</v>
      </c>
    </row>
    <row r="21640" spans="1:7" x14ac:dyDescent="0.25">
      <c r="A21640" s="16">
        <v>68163</v>
      </c>
      <c r="B21640" s="17">
        <v>44329.771226851852</v>
      </c>
      <c r="C21640" s="16">
        <v>303617</v>
      </c>
      <c r="D21640" s="16">
        <v>111368</v>
      </c>
      <c r="E21640" s="18">
        <f>VLOOKUP(C21640, Подписчики!$A$1:$C$16000,3,0)</f>
        <v>44308.53047004986</v>
      </c>
      <c r="F21640">
        <v>2</v>
      </c>
      <c r="G21640" s="2">
        <f t="shared" si="338"/>
        <v>44329.854560185187</v>
      </c>
    </row>
    <row r="21641" spans="1:7" x14ac:dyDescent="0.25">
      <c r="A21641" s="16">
        <v>68168</v>
      </c>
      <c r="B21641" s="17">
        <v>44329.771631944444</v>
      </c>
      <c r="C21641" s="16">
        <v>326208</v>
      </c>
      <c r="D21641" s="16">
        <v>392434</v>
      </c>
      <c r="E21641" s="18">
        <f>VLOOKUP(C21641, Подписчики!$A$1:$C$16000,3,0)</f>
        <v>44309.841338141028</v>
      </c>
      <c r="F21641">
        <v>3</v>
      </c>
      <c r="G21641" s="2">
        <f t="shared" si="338"/>
        <v>44329.896631944444</v>
      </c>
    </row>
    <row r="21642" spans="1:7" x14ac:dyDescent="0.25">
      <c r="A21642" s="16">
        <v>68171</v>
      </c>
      <c r="B21642" s="17">
        <v>44329.773240740738</v>
      </c>
      <c r="C21642" s="16">
        <v>304889</v>
      </c>
      <c r="D21642" s="16">
        <v>158978</v>
      </c>
      <c r="E21642" s="18">
        <f>VLOOKUP(C21642, Подписчики!$A$1:$C$16000,3,0)</f>
        <v>44303.957970085474</v>
      </c>
      <c r="F21642">
        <v>3</v>
      </c>
      <c r="G21642" s="2">
        <f t="shared" si="338"/>
        <v>44329.898240740738</v>
      </c>
    </row>
    <row r="21643" spans="1:7" x14ac:dyDescent="0.25">
      <c r="A21643" s="16">
        <v>68172</v>
      </c>
      <c r="B21643" s="17">
        <v>44329.774050925924</v>
      </c>
      <c r="C21643" s="16">
        <v>90477</v>
      </c>
      <c r="D21643" s="16">
        <v>213133</v>
      </c>
      <c r="E21643" s="18">
        <f>VLOOKUP(C21643, Подписчики!$A$1:$C$16000,3,0)</f>
        <v>44288.016241096862</v>
      </c>
      <c r="F21643">
        <v>1</v>
      </c>
      <c r="G21643" s="2">
        <f t="shared" si="338"/>
        <v>44329.815717592588</v>
      </c>
    </row>
    <row r="21644" spans="1:7" x14ac:dyDescent="0.25">
      <c r="A21644" s="16">
        <v>68173</v>
      </c>
      <c r="B21644" s="17">
        <v>44329.774050925924</v>
      </c>
      <c r="C21644" s="16">
        <v>142123</v>
      </c>
      <c r="D21644" s="16">
        <v>313780</v>
      </c>
      <c r="E21644" s="18">
        <f>VLOOKUP(C21644, Подписчики!$A$1:$C$16000,3,0)</f>
        <v>44308.733633262105</v>
      </c>
      <c r="F21644">
        <v>1</v>
      </c>
      <c r="G21644" s="2">
        <f t="shared" si="338"/>
        <v>44329.815717592588</v>
      </c>
    </row>
    <row r="21645" spans="1:7" x14ac:dyDescent="0.25">
      <c r="A21645" s="16">
        <v>68178</v>
      </c>
      <c r="B21645" s="17">
        <v>44329.775671296295</v>
      </c>
      <c r="C21645" s="16">
        <v>64706</v>
      </c>
      <c r="D21645" s="16">
        <v>258251</v>
      </c>
      <c r="E21645" s="18">
        <f>VLOOKUP(C21645, Подписчики!$A$1:$C$16000,3,0)</f>
        <v>44309.95471036325</v>
      </c>
      <c r="F21645">
        <v>1</v>
      </c>
      <c r="G21645" s="2">
        <f t="shared" si="338"/>
        <v>44329.817337962959</v>
      </c>
    </row>
    <row r="21646" spans="1:7" x14ac:dyDescent="0.25">
      <c r="A21646" s="16">
        <v>68182</v>
      </c>
      <c r="B21646" s="17">
        <v>44329.775671296295</v>
      </c>
      <c r="C21646" s="16">
        <v>94031</v>
      </c>
      <c r="D21646" s="16">
        <v>77124</v>
      </c>
      <c r="E21646" s="18">
        <f>VLOOKUP(C21646, Подписчики!$A$1:$C$16000,3,0)</f>
        <v>44325.118518482901</v>
      </c>
      <c r="F21646">
        <v>1</v>
      </c>
      <c r="G21646" s="2">
        <f t="shared" si="338"/>
        <v>44329.817337962959</v>
      </c>
    </row>
    <row r="21647" spans="1:7" x14ac:dyDescent="0.25">
      <c r="A21647" s="16">
        <v>68185</v>
      </c>
      <c r="B21647" s="17">
        <v>44329.776076388887</v>
      </c>
      <c r="C21647" s="16">
        <v>89679</v>
      </c>
      <c r="D21647" s="16">
        <v>466283</v>
      </c>
      <c r="E21647" s="18">
        <f>VLOOKUP(C21647, Подписчики!$A$1:$C$16000,3,0)</f>
        <v>44309.405201495727</v>
      </c>
      <c r="F21647">
        <v>2</v>
      </c>
      <c r="G21647" s="2">
        <f t="shared" si="338"/>
        <v>44329.859409722223</v>
      </c>
    </row>
    <row r="21648" spans="1:7" x14ac:dyDescent="0.25">
      <c r="A21648" s="16">
        <v>68186</v>
      </c>
      <c r="B21648" s="17">
        <v>44329.776886574073</v>
      </c>
      <c r="C21648" s="16">
        <v>256568</v>
      </c>
      <c r="D21648" s="16">
        <v>439981</v>
      </c>
      <c r="E21648" s="18">
        <f>VLOOKUP(C21648, Подписчики!$A$1:$C$16000,3,0)</f>
        <v>44320.593351994299</v>
      </c>
      <c r="F21648">
        <v>0</v>
      </c>
      <c r="G21648" s="2">
        <f t="shared" si="338"/>
        <v>44329.776886574073</v>
      </c>
    </row>
    <row r="21649" spans="1:7" x14ac:dyDescent="0.25">
      <c r="A21649" s="16">
        <v>68190</v>
      </c>
      <c r="B21649" s="17">
        <v>44329.777291666665</v>
      </c>
      <c r="C21649" s="16">
        <v>83457</v>
      </c>
      <c r="D21649" s="16">
        <v>351192</v>
      </c>
      <c r="E21649" s="18">
        <f>VLOOKUP(C21649, Подписчики!$A$1:$C$16000,3,0)</f>
        <v>44300.293912393165</v>
      </c>
      <c r="F21649">
        <v>1</v>
      </c>
      <c r="G21649" s="2">
        <f t="shared" si="338"/>
        <v>44329.81895833333</v>
      </c>
    </row>
    <row r="21650" spans="1:7" x14ac:dyDescent="0.25">
      <c r="A21650" s="16">
        <v>68195</v>
      </c>
      <c r="B21650" s="17">
        <v>44329.777696759258</v>
      </c>
      <c r="C21650" s="16">
        <v>56433</v>
      </c>
      <c r="D21650" s="16">
        <v>351192</v>
      </c>
      <c r="E21650" s="18">
        <f>VLOOKUP(C21650, Подписчики!$A$1:$C$16000,3,0)</f>
        <v>44310.38091819801</v>
      </c>
      <c r="F21650">
        <v>2</v>
      </c>
      <c r="G21650" s="2">
        <f t="shared" si="338"/>
        <v>44329.861030092594</v>
      </c>
    </row>
    <row r="21651" spans="1:7" x14ac:dyDescent="0.25">
      <c r="A21651" s="16">
        <v>68197</v>
      </c>
      <c r="B21651" s="17">
        <v>44329.777696759258</v>
      </c>
      <c r="C21651" s="16">
        <v>82528</v>
      </c>
      <c r="D21651" s="16">
        <v>60239</v>
      </c>
      <c r="E21651" s="18">
        <f>VLOOKUP(C21651, Подписчики!$A$1:$C$16000,3,0)</f>
        <v>44309.249876531343</v>
      </c>
      <c r="F21651">
        <v>6</v>
      </c>
      <c r="G21651" s="2">
        <f t="shared" si="338"/>
        <v>44330.027696759258</v>
      </c>
    </row>
    <row r="21652" spans="1:7" x14ac:dyDescent="0.25">
      <c r="A21652" s="16">
        <v>68201</v>
      </c>
      <c r="B21652" s="17">
        <v>44329.777696759258</v>
      </c>
      <c r="C21652" s="16">
        <v>266054</v>
      </c>
      <c r="D21652" s="16">
        <v>321183</v>
      </c>
      <c r="E21652" s="18">
        <f>VLOOKUP(C21652, Подписчики!$A$1:$C$16000,3,0)</f>
        <v>44302.757117272078</v>
      </c>
      <c r="F21652">
        <v>2</v>
      </c>
      <c r="G21652" s="2">
        <f t="shared" si="338"/>
        <v>44329.861030092594</v>
      </c>
    </row>
    <row r="21653" spans="1:7" x14ac:dyDescent="0.25">
      <c r="A21653" s="16">
        <v>68203</v>
      </c>
      <c r="B21653" s="17">
        <v>44329.778912037036</v>
      </c>
      <c r="C21653" s="16">
        <v>144941</v>
      </c>
      <c r="D21653" s="16">
        <v>438887</v>
      </c>
      <c r="E21653" s="18">
        <f>VLOOKUP(C21653, Подписчики!$A$1:$C$16000,3,0)</f>
        <v>44316.722244373217</v>
      </c>
      <c r="F21653">
        <v>1</v>
      </c>
      <c r="G21653" s="2">
        <f t="shared" si="338"/>
        <v>44329.8205787037</v>
      </c>
    </row>
    <row r="21654" spans="1:7" x14ac:dyDescent="0.25">
      <c r="A21654" s="16">
        <v>68208</v>
      </c>
      <c r="B21654" s="17">
        <v>44329.778912037036</v>
      </c>
      <c r="C21654" s="16">
        <v>183101</v>
      </c>
      <c r="D21654" s="16">
        <v>336965</v>
      </c>
      <c r="E21654" s="18">
        <f>VLOOKUP(C21654, Подписчики!$A$1:$C$16000,3,0)</f>
        <v>44309.437198290601</v>
      </c>
      <c r="F21654">
        <v>1</v>
      </c>
      <c r="G21654" s="2">
        <f t="shared" si="338"/>
        <v>44329.8205787037</v>
      </c>
    </row>
    <row r="21655" spans="1:7" x14ac:dyDescent="0.25">
      <c r="A21655" s="16">
        <v>68211</v>
      </c>
      <c r="B21655" s="17">
        <v>44329.778912037036</v>
      </c>
      <c r="C21655" s="16">
        <v>192710</v>
      </c>
      <c r="D21655" s="16">
        <v>244574</v>
      </c>
      <c r="E21655" s="18">
        <f>VLOOKUP(C21655, Подписчики!$A$1:$C$16000,3,0)</f>
        <v>44316.26698411681</v>
      </c>
      <c r="F21655">
        <v>1</v>
      </c>
      <c r="G21655" s="2">
        <f t="shared" si="338"/>
        <v>44329.8205787037</v>
      </c>
    </row>
    <row r="21656" spans="1:7" x14ac:dyDescent="0.25">
      <c r="A21656" s="16">
        <v>68215</v>
      </c>
      <c r="B21656" s="17">
        <v>44329.778912037036</v>
      </c>
      <c r="C21656" s="16">
        <v>323077</v>
      </c>
      <c r="D21656" s="16">
        <v>63666</v>
      </c>
      <c r="E21656" s="18">
        <f>VLOOKUP(C21656, Подписчики!$A$1:$C$16000,3,0)</f>
        <v>44328.607954095438</v>
      </c>
      <c r="F21656">
        <v>1</v>
      </c>
      <c r="G21656" s="2">
        <f t="shared" si="338"/>
        <v>44329.8205787037</v>
      </c>
    </row>
    <row r="21657" spans="1:7" x14ac:dyDescent="0.25">
      <c r="A21657" s="16">
        <v>68217</v>
      </c>
      <c r="B21657" s="17">
        <v>44329.780532407407</v>
      </c>
      <c r="C21657" s="16">
        <v>14626</v>
      </c>
      <c r="D21657" s="16">
        <v>467145</v>
      </c>
      <c r="E21657" s="18">
        <f>VLOOKUP(C21657, Подписчики!$A$1:$C$16000,3,0)</f>
        <v>44327.585985327634</v>
      </c>
      <c r="F21657">
        <v>1</v>
      </c>
      <c r="G21657" s="2">
        <f t="shared" si="338"/>
        <v>44329.822199074071</v>
      </c>
    </row>
    <row r="21658" spans="1:7" x14ac:dyDescent="0.25">
      <c r="A21658" s="16">
        <v>68219</v>
      </c>
      <c r="B21658" s="17">
        <v>44329.780532407407</v>
      </c>
      <c r="C21658" s="16">
        <v>22423</v>
      </c>
      <c r="D21658" s="16">
        <v>304128</v>
      </c>
      <c r="E21658" s="18">
        <f>VLOOKUP(C21658, Подписчики!$A$1:$C$16000,3,0)</f>
        <v>44328.578667521368</v>
      </c>
      <c r="F21658">
        <v>1</v>
      </c>
      <c r="G21658" s="2">
        <f t="shared" si="338"/>
        <v>44329.822199074071</v>
      </c>
    </row>
    <row r="21659" spans="1:7" x14ac:dyDescent="0.25">
      <c r="A21659" s="16">
        <v>68222</v>
      </c>
      <c r="B21659" s="17">
        <v>44329.781736111108</v>
      </c>
      <c r="C21659" s="16">
        <v>25349</v>
      </c>
      <c r="D21659" s="16">
        <v>3528</v>
      </c>
      <c r="E21659" s="18">
        <f>VLOOKUP(C21659, Подписчики!$A$1:$C$16000,3,0)</f>
        <v>44308.93343539886</v>
      </c>
      <c r="F21659">
        <v>0</v>
      </c>
      <c r="G21659" s="2">
        <f t="shared" si="338"/>
        <v>44329.781736111108</v>
      </c>
    </row>
    <row r="21660" spans="1:7" x14ac:dyDescent="0.25">
      <c r="A21660" s="16">
        <v>68225</v>
      </c>
      <c r="B21660" s="17">
        <v>44329.782546296294</v>
      </c>
      <c r="C21660" s="16">
        <v>322144</v>
      </c>
      <c r="D21660" s="16">
        <v>174940</v>
      </c>
      <c r="E21660" s="18">
        <f>VLOOKUP(C21660, Подписчики!$A$1:$C$16000,3,0)</f>
        <v>44314.470215954425</v>
      </c>
      <c r="F21660">
        <v>2</v>
      </c>
      <c r="G21660" s="2">
        <f t="shared" si="338"/>
        <v>44329.865879629629</v>
      </c>
    </row>
    <row r="21661" spans="1:7" x14ac:dyDescent="0.25">
      <c r="A21661" s="16">
        <v>68228</v>
      </c>
      <c r="B21661" s="17">
        <v>44329.783356481479</v>
      </c>
      <c r="C21661" s="16">
        <v>140488</v>
      </c>
      <c r="D21661" s="16">
        <v>191893</v>
      </c>
      <c r="E21661" s="18">
        <f>VLOOKUP(C21661, Подписчики!$A$1:$C$16000,3,0)</f>
        <v>44312.450965455842</v>
      </c>
      <c r="F21661">
        <v>-4</v>
      </c>
      <c r="G21661" s="2">
        <f t="shared" si="338"/>
        <v>44329.616689814815</v>
      </c>
    </row>
    <row r="21662" spans="1:7" x14ac:dyDescent="0.25">
      <c r="A21662" s="16">
        <v>68233</v>
      </c>
      <c r="B21662" s="17">
        <v>44329.783761574072</v>
      </c>
      <c r="C21662" s="16">
        <v>159774</v>
      </c>
      <c r="D21662" s="16">
        <v>296511</v>
      </c>
      <c r="E21662" s="18">
        <f>VLOOKUP(C21662, Подписчики!$A$1:$C$16000,3,0)</f>
        <v>44309.26335384616</v>
      </c>
      <c r="F21662">
        <v>1</v>
      </c>
      <c r="G21662" s="2">
        <f t="shared" si="338"/>
        <v>44329.825428240736</v>
      </c>
    </row>
    <row r="21663" spans="1:7" x14ac:dyDescent="0.25">
      <c r="A21663" s="16">
        <v>68237</v>
      </c>
      <c r="B21663" s="17">
        <v>44329.78466435185</v>
      </c>
      <c r="C21663" s="16">
        <v>43652</v>
      </c>
      <c r="D21663" s="16">
        <v>105200</v>
      </c>
      <c r="E21663" s="18">
        <f>VLOOKUP(C21663, Подписчики!$A$1:$C$16000,3,0)</f>
        <v>44315.870272863249</v>
      </c>
      <c r="F21663">
        <v>2</v>
      </c>
      <c r="G21663" s="2">
        <f t="shared" si="338"/>
        <v>44329.867997685185</v>
      </c>
    </row>
    <row r="21664" spans="1:7" x14ac:dyDescent="0.25">
      <c r="A21664" s="16">
        <v>68241</v>
      </c>
      <c r="B21664" s="17">
        <v>44329.78497685185</v>
      </c>
      <c r="C21664" s="16">
        <v>66991</v>
      </c>
      <c r="D21664" s="16">
        <v>324951</v>
      </c>
      <c r="E21664" s="18">
        <f>VLOOKUP(C21664, Подписчики!$A$1:$C$16000,3,0)</f>
        <v>44303.082521189455</v>
      </c>
      <c r="F21664">
        <v>0</v>
      </c>
      <c r="G21664" s="2">
        <f t="shared" si="338"/>
        <v>44329.78497685185</v>
      </c>
    </row>
    <row r="21665" spans="1:7" x14ac:dyDescent="0.25">
      <c r="A21665" s="16">
        <v>68242</v>
      </c>
      <c r="B21665" s="17">
        <v>44329.78497685185</v>
      </c>
      <c r="C21665" s="16">
        <v>149997</v>
      </c>
      <c r="D21665" s="16">
        <v>250679</v>
      </c>
      <c r="E21665" s="18">
        <f>VLOOKUP(C21665, Подписчики!$A$1:$C$16000,3,0)</f>
        <v>44315.163682300568</v>
      </c>
      <c r="F21665">
        <v>4</v>
      </c>
      <c r="G21665" s="2">
        <f t="shared" si="338"/>
        <v>44329.951643518514</v>
      </c>
    </row>
    <row r="21666" spans="1:7" x14ac:dyDescent="0.25">
      <c r="A21666" s="16">
        <v>68244</v>
      </c>
      <c r="B21666" s="17">
        <v>44329.785787037035</v>
      </c>
      <c r="C21666" s="16">
        <v>284254</v>
      </c>
      <c r="D21666" s="16">
        <v>411922</v>
      </c>
      <c r="E21666" s="18">
        <f>VLOOKUP(C21666, Подписчики!$A$1:$C$16000,3,0)</f>
        <v>44307.36861310542</v>
      </c>
      <c r="F21666">
        <v>2</v>
      </c>
      <c r="G21666" s="2">
        <f t="shared" si="338"/>
        <v>44329.869120370371</v>
      </c>
    </row>
    <row r="21667" spans="1:7" x14ac:dyDescent="0.25">
      <c r="A21667" s="16">
        <v>68248</v>
      </c>
      <c r="B21667" s="17">
        <v>44329.787002314813</v>
      </c>
      <c r="C21667" s="16">
        <v>87302</v>
      </c>
      <c r="D21667" s="16">
        <v>250679</v>
      </c>
      <c r="E21667" s="18">
        <f>VLOOKUP(C21667, Подписчики!$A$1:$C$16000,3,0)</f>
        <v>44310.143688247859</v>
      </c>
      <c r="F21667">
        <v>1</v>
      </c>
      <c r="G21667" s="2">
        <f t="shared" si="338"/>
        <v>44329.828668981478</v>
      </c>
    </row>
    <row r="21668" spans="1:7" x14ac:dyDescent="0.25">
      <c r="A21668" s="16">
        <v>68249</v>
      </c>
      <c r="B21668" s="17">
        <v>44329.787002314813</v>
      </c>
      <c r="C21668" s="16">
        <v>270482</v>
      </c>
      <c r="D21668" s="16">
        <v>118549</v>
      </c>
      <c r="E21668" s="18">
        <f>VLOOKUP(C21668, Подписчики!$A$1:$C$16000,3,0)</f>
        <v>44327.636379237891</v>
      </c>
      <c r="F21668">
        <v>1</v>
      </c>
      <c r="G21668" s="2">
        <f t="shared" si="338"/>
        <v>44329.828668981478</v>
      </c>
    </row>
    <row r="21669" spans="1:7" x14ac:dyDescent="0.25">
      <c r="A21669" s="16">
        <v>68251</v>
      </c>
      <c r="B21669" s="17">
        <v>44329.787662037037</v>
      </c>
      <c r="C21669" s="16">
        <v>110992</v>
      </c>
      <c r="D21669" s="16">
        <v>390503</v>
      </c>
      <c r="E21669" s="18">
        <f>VLOOKUP(C21669, Подписчики!$A$1:$C$16000,3,0)</f>
        <v>44310.886733048435</v>
      </c>
      <c r="F21669">
        <v>2</v>
      </c>
      <c r="G21669" s="2">
        <f t="shared" si="338"/>
        <v>44329.870995370373</v>
      </c>
    </row>
    <row r="21670" spans="1:7" x14ac:dyDescent="0.25">
      <c r="A21670" s="16">
        <v>68256</v>
      </c>
      <c r="B21670" s="17">
        <v>44329.787812499999</v>
      </c>
      <c r="C21670" s="16">
        <v>337090</v>
      </c>
      <c r="D21670" s="16">
        <v>411922</v>
      </c>
      <c r="E21670" s="18">
        <f>VLOOKUP(C21670, Подписчики!$A$1:$C$16000,3,0)</f>
        <v>44325.195539458691</v>
      </c>
      <c r="F21670">
        <v>3</v>
      </c>
      <c r="G21670" s="2">
        <f t="shared" si="338"/>
        <v>44329.912812499999</v>
      </c>
    </row>
    <row r="21671" spans="1:7" x14ac:dyDescent="0.25">
      <c r="A21671" s="16">
        <v>68261</v>
      </c>
      <c r="B21671" s="17">
        <v>44329.788622685184</v>
      </c>
      <c r="C21671" s="16">
        <v>174440</v>
      </c>
      <c r="D21671" s="16">
        <v>60239</v>
      </c>
      <c r="E21671" s="18">
        <f>VLOOKUP(C21671, Подписчики!$A$1:$C$16000,3,0)</f>
        <v>44314.183931125357</v>
      </c>
      <c r="F21671">
        <v>1</v>
      </c>
      <c r="G21671" s="2">
        <f t="shared" si="338"/>
        <v>44329.830289351848</v>
      </c>
    </row>
    <row r="21672" spans="1:7" x14ac:dyDescent="0.25">
      <c r="A21672" s="16">
        <v>68262</v>
      </c>
      <c r="B21672" s="17">
        <v>44329.789027777777</v>
      </c>
      <c r="C21672" s="16">
        <v>97018</v>
      </c>
      <c r="D21672" s="16">
        <v>172207</v>
      </c>
      <c r="E21672" s="18">
        <f>VLOOKUP(C21672, Подписчики!$A$1:$C$16000,3,0)</f>
        <v>44314.3477735755</v>
      </c>
      <c r="F21672">
        <v>2</v>
      </c>
      <c r="G21672" s="2">
        <f t="shared" si="338"/>
        <v>44329.872361111113</v>
      </c>
    </row>
    <row r="21673" spans="1:7" x14ac:dyDescent="0.25">
      <c r="A21673" s="16">
        <v>68264</v>
      </c>
      <c r="B21673" s="17">
        <v>44329.789826388886</v>
      </c>
      <c r="C21673" s="16">
        <v>393</v>
      </c>
      <c r="D21673" s="16">
        <v>471403</v>
      </c>
      <c r="E21673" s="18">
        <f>VLOOKUP(C21673, Подписчики!$A$1:$C$16000,3,0)</f>
        <v>44285.985226139601</v>
      </c>
      <c r="F21673">
        <v>0</v>
      </c>
      <c r="G21673" s="2">
        <f t="shared" si="338"/>
        <v>44329.789826388886</v>
      </c>
    </row>
    <row r="21674" spans="1:7" x14ac:dyDescent="0.25">
      <c r="A21674" s="16">
        <v>68266</v>
      </c>
      <c r="B21674" s="17">
        <v>44329.789826388886</v>
      </c>
      <c r="C21674" s="16">
        <v>226201</v>
      </c>
      <c r="D21674" s="16">
        <v>204394</v>
      </c>
      <c r="E21674" s="18">
        <f>VLOOKUP(C21674, Подписчики!$A$1:$C$16000,3,0)</f>
        <v>44329.048418696584</v>
      </c>
      <c r="F21674">
        <v>0</v>
      </c>
      <c r="G21674" s="2">
        <f t="shared" si="338"/>
        <v>44329.789826388886</v>
      </c>
    </row>
    <row r="21675" spans="1:7" x14ac:dyDescent="0.25">
      <c r="A21675" s="16">
        <v>68271</v>
      </c>
      <c r="B21675" s="17">
        <v>44329.790231481478</v>
      </c>
      <c r="C21675" s="16">
        <v>241082</v>
      </c>
      <c r="D21675" s="16">
        <v>350756</v>
      </c>
      <c r="E21675" s="18">
        <f>VLOOKUP(C21675, Подписчики!$A$1:$C$16000,3,0)</f>
        <v>44309.935419836183</v>
      </c>
      <c r="F21675">
        <v>1</v>
      </c>
      <c r="G21675" s="2">
        <f t="shared" si="338"/>
        <v>44329.831898148142</v>
      </c>
    </row>
    <row r="21676" spans="1:7" x14ac:dyDescent="0.25">
      <c r="A21676" s="16">
        <v>68276</v>
      </c>
      <c r="B21676" s="17">
        <v>44329.790636574071</v>
      </c>
      <c r="C21676" s="16">
        <v>97950</v>
      </c>
      <c r="D21676" s="16">
        <v>441340</v>
      </c>
      <c r="E21676" s="18">
        <f>VLOOKUP(C21676, Подписчики!$A$1:$C$16000,3,0)</f>
        <v>44328.864659650993</v>
      </c>
      <c r="F21676">
        <v>2</v>
      </c>
      <c r="G21676" s="2">
        <f t="shared" si="338"/>
        <v>44329.873969907407</v>
      </c>
    </row>
    <row r="21677" spans="1:7" x14ac:dyDescent="0.25">
      <c r="A21677" s="16">
        <v>68279</v>
      </c>
      <c r="B21677" s="17">
        <v>44329.791041666664</v>
      </c>
      <c r="C21677" s="16">
        <v>78870</v>
      </c>
      <c r="D21677" s="16">
        <v>387595</v>
      </c>
      <c r="E21677" s="18">
        <f>VLOOKUP(C21677, Подписчики!$A$1:$C$16000,3,0)</f>
        <v>44314.79148326211</v>
      </c>
      <c r="F21677">
        <v>3</v>
      </c>
      <c r="G21677" s="2">
        <f t="shared" si="338"/>
        <v>44329.916041666664</v>
      </c>
    </row>
    <row r="21678" spans="1:7" x14ac:dyDescent="0.25">
      <c r="A21678" s="16">
        <v>68283</v>
      </c>
      <c r="B21678" s="17">
        <v>44329.791446759256</v>
      </c>
      <c r="C21678" s="16">
        <v>31405</v>
      </c>
      <c r="D21678" s="16">
        <v>43842</v>
      </c>
      <c r="E21678" s="18">
        <f>VLOOKUP(C21678, Подписчики!$A$1:$C$16000,3,0)</f>
        <v>44312.31172959401</v>
      </c>
      <c r="F21678">
        <v>0</v>
      </c>
      <c r="G21678" s="2">
        <f t="shared" si="338"/>
        <v>44329.791446759256</v>
      </c>
    </row>
    <row r="21679" spans="1:7" x14ac:dyDescent="0.25">
      <c r="A21679" s="16">
        <v>68285</v>
      </c>
      <c r="B21679" s="17">
        <v>44329.791851851849</v>
      </c>
      <c r="C21679" s="16">
        <v>54146</v>
      </c>
      <c r="D21679" s="16">
        <v>351192</v>
      </c>
      <c r="E21679" s="18">
        <f>VLOOKUP(C21679, Подписчики!$A$1:$C$16000,3,0)</f>
        <v>44313.43132051282</v>
      </c>
      <c r="F21679">
        <v>1</v>
      </c>
      <c r="G21679" s="2">
        <f t="shared" si="338"/>
        <v>44329.833518518513</v>
      </c>
    </row>
    <row r="21680" spans="1:7" x14ac:dyDescent="0.25">
      <c r="A21680" s="16">
        <v>68287</v>
      </c>
      <c r="B21680" s="17">
        <v>44329.791851851849</v>
      </c>
      <c r="C21680" s="16">
        <v>139343</v>
      </c>
      <c r="D21680" s="16">
        <v>128523</v>
      </c>
      <c r="E21680" s="18">
        <f>VLOOKUP(C21680, Подписчики!$A$1:$C$16000,3,0)</f>
        <v>44326.752581232198</v>
      </c>
      <c r="F21680">
        <v>1</v>
      </c>
      <c r="G21680" s="2">
        <f t="shared" si="338"/>
        <v>44329.833518518513</v>
      </c>
    </row>
    <row r="21681" spans="1:7" x14ac:dyDescent="0.25">
      <c r="A21681" s="16">
        <v>68289</v>
      </c>
      <c r="B21681" s="17">
        <v>44329.792662037034</v>
      </c>
      <c r="C21681" s="16">
        <v>68026</v>
      </c>
      <c r="D21681" s="16">
        <v>21407</v>
      </c>
      <c r="E21681" s="18">
        <f>VLOOKUP(C21681, Подписчики!$A$1:$C$16000,3,0)</f>
        <v>44314.878105270662</v>
      </c>
      <c r="F21681">
        <v>7</v>
      </c>
      <c r="G21681" s="2">
        <f t="shared" si="338"/>
        <v>44330.084328703699</v>
      </c>
    </row>
    <row r="21682" spans="1:7" x14ac:dyDescent="0.25">
      <c r="A21682" s="16">
        <v>68290</v>
      </c>
      <c r="B21682" s="17">
        <v>44329.792662037034</v>
      </c>
      <c r="C21682" s="16">
        <v>68638</v>
      </c>
      <c r="D21682" s="16">
        <v>304128</v>
      </c>
      <c r="E21682" s="18">
        <f>VLOOKUP(C21682, Подписчики!$A$1:$C$16000,3,0)</f>
        <v>44315.79260434473</v>
      </c>
      <c r="F21682">
        <v>3</v>
      </c>
      <c r="G21682" s="2">
        <f t="shared" si="338"/>
        <v>44329.917662037034</v>
      </c>
    </row>
    <row r="21683" spans="1:7" x14ac:dyDescent="0.25">
      <c r="A21683" s="16">
        <v>68294</v>
      </c>
      <c r="B21683" s="17">
        <v>44329.79347222222</v>
      </c>
      <c r="C21683" s="16">
        <v>138511</v>
      </c>
      <c r="D21683" s="16">
        <v>403124</v>
      </c>
      <c r="E21683" s="18">
        <f>VLOOKUP(C21683, Подписчики!$A$1:$C$16000,3,0)</f>
        <v>44321.213771652416</v>
      </c>
      <c r="F21683">
        <v>1</v>
      </c>
      <c r="G21683" s="2">
        <f t="shared" si="338"/>
        <v>44329.835138888884</v>
      </c>
    </row>
    <row r="21684" spans="1:7" x14ac:dyDescent="0.25">
      <c r="A21684" s="16">
        <v>68296</v>
      </c>
      <c r="B21684" s="17">
        <v>44329.79347222222</v>
      </c>
      <c r="C21684" s="16">
        <v>196445</v>
      </c>
      <c r="D21684" s="16">
        <v>153893</v>
      </c>
      <c r="E21684" s="18">
        <f>VLOOKUP(C21684, Подписчики!$A$1:$C$16000,3,0)</f>
        <v>44310.860938141028</v>
      </c>
      <c r="F21684">
        <v>1</v>
      </c>
      <c r="G21684" s="2">
        <f t="shared" si="338"/>
        <v>44329.835138888884</v>
      </c>
    </row>
    <row r="21685" spans="1:7" x14ac:dyDescent="0.25">
      <c r="A21685" s="16">
        <v>68297</v>
      </c>
      <c r="B21685" s="17">
        <v>44329.793668981481</v>
      </c>
      <c r="C21685" s="16">
        <v>269069</v>
      </c>
      <c r="D21685" s="16">
        <v>153893</v>
      </c>
      <c r="E21685" s="18">
        <f>VLOOKUP(C21685, Подписчики!$A$1:$C$16000,3,0)</f>
        <v>44300.754156623931</v>
      </c>
      <c r="F21685">
        <v>-4</v>
      </c>
      <c r="G21685" s="2">
        <f t="shared" si="338"/>
        <v>44329.627002314817</v>
      </c>
    </row>
    <row r="21686" spans="1:7" x14ac:dyDescent="0.25">
      <c r="A21686" s="16">
        <v>68301</v>
      </c>
      <c r="B21686" s="17">
        <v>44329.793877314813</v>
      </c>
      <c r="C21686" s="16">
        <v>73274</v>
      </c>
      <c r="D21686" s="16">
        <v>472908</v>
      </c>
      <c r="E21686" s="18">
        <f>VLOOKUP(C21686, Подписчики!$A$1:$C$16000,3,0)</f>
        <v>44306.676295762103</v>
      </c>
      <c r="F21686">
        <v>2</v>
      </c>
      <c r="G21686" s="2">
        <f t="shared" si="338"/>
        <v>44329.877210648148</v>
      </c>
    </row>
    <row r="21687" spans="1:7" x14ac:dyDescent="0.25">
      <c r="A21687" s="16">
        <v>68303</v>
      </c>
      <c r="B21687" s="17">
        <v>44329.794687499998</v>
      </c>
      <c r="C21687" s="16">
        <v>111640</v>
      </c>
      <c r="D21687" s="16">
        <v>458081</v>
      </c>
      <c r="E21687" s="18">
        <f>VLOOKUP(C21687, Подписчики!$A$1:$C$16000,3,0)</f>
        <v>44306.82876011396</v>
      </c>
      <c r="F21687">
        <v>0</v>
      </c>
      <c r="G21687" s="2">
        <f t="shared" si="338"/>
        <v>44329.794687499998</v>
      </c>
    </row>
    <row r="21688" spans="1:7" x14ac:dyDescent="0.25">
      <c r="A21688" s="16">
        <v>68305</v>
      </c>
      <c r="B21688" s="17">
        <v>44329.794687499998</v>
      </c>
      <c r="C21688" s="16">
        <v>123129</v>
      </c>
      <c r="D21688" s="16">
        <v>351192</v>
      </c>
      <c r="E21688" s="18">
        <f>VLOOKUP(C21688, Подписчики!$A$1:$C$16000,3,0)</f>
        <v>44329.072779807691</v>
      </c>
      <c r="F21688">
        <v>0</v>
      </c>
      <c r="G21688" s="2">
        <f t="shared" si="338"/>
        <v>44329.794687499998</v>
      </c>
    </row>
    <row r="21689" spans="1:7" x14ac:dyDescent="0.25">
      <c r="A21689" s="16">
        <v>68308</v>
      </c>
      <c r="B21689" s="17">
        <v>44329.795092592591</v>
      </c>
      <c r="C21689" s="16">
        <v>108226</v>
      </c>
      <c r="D21689" s="16">
        <v>83356</v>
      </c>
      <c r="E21689" s="18">
        <f>VLOOKUP(C21689, Подписчики!$A$1:$C$16000,3,0)</f>
        <v>44312.822645762113</v>
      </c>
      <c r="F21689">
        <v>1</v>
      </c>
      <c r="G21689" s="2">
        <f t="shared" si="338"/>
        <v>44329.836759259255</v>
      </c>
    </row>
    <row r="21690" spans="1:7" x14ac:dyDescent="0.25">
      <c r="A21690" s="16">
        <v>68309</v>
      </c>
      <c r="B21690" s="17">
        <v>44329.795092592591</v>
      </c>
      <c r="C21690" s="16">
        <v>160114</v>
      </c>
      <c r="D21690" s="16">
        <v>155428</v>
      </c>
      <c r="E21690" s="18">
        <f>VLOOKUP(C21690, Подписчики!$A$1:$C$16000,3,0)</f>
        <v>44309.677518198012</v>
      </c>
      <c r="F21690">
        <v>1</v>
      </c>
      <c r="G21690" s="2">
        <f t="shared" si="338"/>
        <v>44329.836759259255</v>
      </c>
    </row>
    <row r="21691" spans="1:7" x14ac:dyDescent="0.25">
      <c r="A21691" s="16">
        <v>68313</v>
      </c>
      <c r="B21691" s="17">
        <v>44329.797523148147</v>
      </c>
      <c r="C21691" s="16">
        <v>308529</v>
      </c>
      <c r="D21691" s="16">
        <v>21760</v>
      </c>
      <c r="E21691" s="18">
        <f>VLOOKUP(C21691, Подписчики!$A$1:$C$16000,3,0)</f>
        <v>44289.991310754987</v>
      </c>
      <c r="F21691">
        <v>3</v>
      </c>
      <c r="G21691" s="2">
        <f t="shared" si="338"/>
        <v>44329.922523148147</v>
      </c>
    </row>
    <row r="21692" spans="1:7" x14ac:dyDescent="0.25">
      <c r="A21692" s="16">
        <v>68314</v>
      </c>
      <c r="B21692" s="17">
        <v>44329.799942129626</v>
      </c>
      <c r="C21692" s="16">
        <v>273260</v>
      </c>
      <c r="D21692" s="16">
        <v>471403</v>
      </c>
      <c r="E21692" s="18">
        <f>VLOOKUP(C21692, Подписчики!$A$1:$C$16000,3,0)</f>
        <v>44286.466387678069</v>
      </c>
      <c r="F21692">
        <v>-3</v>
      </c>
      <c r="G21692" s="2">
        <f t="shared" si="338"/>
        <v>44329.674942129626</v>
      </c>
    </row>
    <row r="21693" spans="1:7" x14ac:dyDescent="0.25">
      <c r="A21693" s="16">
        <v>68315</v>
      </c>
      <c r="B21693" s="17">
        <v>44329.799942129626</v>
      </c>
      <c r="C21693" s="16">
        <v>233293</v>
      </c>
      <c r="D21693" s="16">
        <v>250679</v>
      </c>
      <c r="E21693" s="18">
        <f>VLOOKUP(C21693, Подписчики!$A$1:$C$16000,3,0)</f>
        <v>44310.888519159547</v>
      </c>
      <c r="F21693">
        <v>1</v>
      </c>
      <c r="G21693" s="2">
        <f t="shared" si="338"/>
        <v>44329.841608796291</v>
      </c>
    </row>
    <row r="21694" spans="1:7" x14ac:dyDescent="0.25">
      <c r="A21694" s="16">
        <v>68319</v>
      </c>
      <c r="B21694" s="17">
        <v>44329.799942129626</v>
      </c>
      <c r="C21694" s="16">
        <v>280914</v>
      </c>
      <c r="D21694" s="16">
        <v>347008</v>
      </c>
      <c r="E21694" s="18">
        <f>VLOOKUP(C21694, Подписчики!$A$1:$C$16000,3,0)</f>
        <v>44308.620118198007</v>
      </c>
      <c r="F21694">
        <v>1</v>
      </c>
      <c r="G21694" s="2">
        <f t="shared" si="338"/>
        <v>44329.841608796291</v>
      </c>
    </row>
    <row r="21695" spans="1:7" x14ac:dyDescent="0.25">
      <c r="A21695" s="16">
        <v>68323</v>
      </c>
      <c r="B21695" s="17">
        <v>44329.801157407404</v>
      </c>
      <c r="C21695" s="16">
        <v>169930</v>
      </c>
      <c r="D21695" s="16">
        <v>244574</v>
      </c>
      <c r="E21695" s="18">
        <f>VLOOKUP(C21695, Подписчики!$A$1:$C$16000,3,0)</f>
        <v>44289.097091381773</v>
      </c>
      <c r="F21695">
        <v>0</v>
      </c>
      <c r="G21695" s="2">
        <f t="shared" si="338"/>
        <v>44329.801157407404</v>
      </c>
    </row>
    <row r="21696" spans="1:7" x14ac:dyDescent="0.25">
      <c r="A21696" s="16">
        <v>68328</v>
      </c>
      <c r="B21696" s="17">
        <v>44329.801157407404</v>
      </c>
      <c r="C21696" s="16">
        <v>234059</v>
      </c>
      <c r="D21696" s="16">
        <v>411922</v>
      </c>
      <c r="E21696" s="18">
        <f>VLOOKUP(C21696, Подписчики!$A$1:$C$16000,3,0)</f>
        <v>44324.71942866809</v>
      </c>
      <c r="F21696">
        <v>0</v>
      </c>
      <c r="G21696" s="2">
        <f t="shared" si="338"/>
        <v>44329.801157407404</v>
      </c>
    </row>
    <row r="21697" spans="1:7" x14ac:dyDescent="0.25">
      <c r="A21697" s="16">
        <v>68331</v>
      </c>
      <c r="B21697" s="17">
        <v>44329.801157407404</v>
      </c>
      <c r="C21697" s="16">
        <v>261115</v>
      </c>
      <c r="D21697" s="16">
        <v>182191</v>
      </c>
      <c r="E21697" s="18">
        <f>VLOOKUP(C21697, Подписчики!$A$1:$C$16000,3,0)</f>
        <v>44309.906664707974</v>
      </c>
      <c r="F21697">
        <v>0</v>
      </c>
      <c r="G21697" s="2">
        <f t="shared" si="338"/>
        <v>44329.801157407404</v>
      </c>
    </row>
    <row r="21698" spans="1:7" x14ac:dyDescent="0.25">
      <c r="A21698" s="16">
        <v>68336</v>
      </c>
      <c r="B21698" s="17">
        <v>44329.801157407404</v>
      </c>
      <c r="C21698" s="16">
        <v>334492</v>
      </c>
      <c r="D21698" s="16">
        <v>39621</v>
      </c>
      <c r="E21698" s="18">
        <f>VLOOKUP(C21698, Подписчики!$A$1:$C$16000,3,0)</f>
        <v>44308.59348116097</v>
      </c>
      <c r="F21698">
        <v>0</v>
      </c>
      <c r="G21698" s="2">
        <f t="shared" ref="G21698:G21761" si="339">B21698+F21698/24</f>
        <v>44329.801157407404</v>
      </c>
    </row>
    <row r="21699" spans="1:7" x14ac:dyDescent="0.25">
      <c r="A21699" s="16">
        <v>68338</v>
      </c>
      <c r="B21699" s="17">
        <v>44329.801562499997</v>
      </c>
      <c r="C21699" s="16">
        <v>18501</v>
      </c>
      <c r="D21699" s="16">
        <v>100218</v>
      </c>
      <c r="E21699" s="18">
        <f>VLOOKUP(C21699, Подписчики!$A$1:$C$16000,3,0)</f>
        <v>44313.142156659545</v>
      </c>
      <c r="F21699">
        <v>1</v>
      </c>
      <c r="G21699" s="2">
        <f t="shared" si="339"/>
        <v>44329.843229166661</v>
      </c>
    </row>
    <row r="21700" spans="1:7" x14ac:dyDescent="0.25">
      <c r="A21700" s="16">
        <v>68340</v>
      </c>
      <c r="B21700" s="17">
        <v>44329.804398148146</v>
      </c>
      <c r="C21700" s="16">
        <v>75117</v>
      </c>
      <c r="D21700" s="16">
        <v>179296</v>
      </c>
      <c r="E21700" s="18">
        <f>VLOOKUP(C21700, Подписчики!$A$1:$C$16000,3,0)</f>
        <v>44313.512258938747</v>
      </c>
      <c r="F21700">
        <v>0</v>
      </c>
      <c r="G21700" s="2">
        <f t="shared" si="339"/>
        <v>44329.804398148146</v>
      </c>
    </row>
    <row r="21701" spans="1:7" x14ac:dyDescent="0.25">
      <c r="A21701" s="16">
        <v>68342</v>
      </c>
      <c r="B21701" s="17">
        <v>44329.804803240739</v>
      </c>
      <c r="C21701" s="16">
        <v>281667</v>
      </c>
      <c r="D21701" s="16">
        <v>472908</v>
      </c>
      <c r="E21701" s="18">
        <f>VLOOKUP(C21701, Подписчики!$A$1:$C$16000,3,0)</f>
        <v>44317.24292126068</v>
      </c>
      <c r="F21701">
        <v>1</v>
      </c>
      <c r="G21701" s="2">
        <f t="shared" si="339"/>
        <v>44329.846469907403</v>
      </c>
    </row>
    <row r="21702" spans="1:7" x14ac:dyDescent="0.25">
      <c r="A21702" s="16">
        <v>68347</v>
      </c>
      <c r="B21702" s="17">
        <v>44329.805613425924</v>
      </c>
      <c r="C21702" s="16">
        <v>189173</v>
      </c>
      <c r="D21702" s="16">
        <v>241927</v>
      </c>
      <c r="E21702" s="18">
        <f>VLOOKUP(C21702, Подписчики!$A$1:$C$16000,3,0)</f>
        <v>44301.531755698008</v>
      </c>
      <c r="F21702">
        <v>3</v>
      </c>
      <c r="G21702" s="2">
        <f t="shared" si="339"/>
        <v>44329.930613425924</v>
      </c>
    </row>
    <row r="21703" spans="1:7" x14ac:dyDescent="0.25">
      <c r="A21703" s="16">
        <v>68351</v>
      </c>
      <c r="B21703" s="17">
        <v>44329.807627314818</v>
      </c>
      <c r="C21703" s="16">
        <v>235472</v>
      </c>
      <c r="D21703" s="16">
        <v>16029</v>
      </c>
      <c r="E21703" s="18">
        <f>VLOOKUP(C21703, Подписчики!$A$1:$C$16000,3,0)</f>
        <v>44308.168545477209</v>
      </c>
      <c r="F21703">
        <v>0</v>
      </c>
      <c r="G21703" s="2">
        <f t="shared" si="339"/>
        <v>44329.807627314818</v>
      </c>
    </row>
    <row r="21704" spans="1:7" x14ac:dyDescent="0.25">
      <c r="A21704" s="16">
        <v>68353</v>
      </c>
      <c r="B21704" s="17">
        <v>44329.808032407411</v>
      </c>
      <c r="C21704" s="16">
        <v>237369</v>
      </c>
      <c r="D21704" s="16">
        <v>208120</v>
      </c>
      <c r="E21704" s="18">
        <f>VLOOKUP(C21704, Подписчики!$A$1:$C$16000,3,0)</f>
        <v>44309.78019245014</v>
      </c>
      <c r="F21704">
        <v>1</v>
      </c>
      <c r="G21704" s="2">
        <f t="shared" si="339"/>
        <v>44329.849699074075</v>
      </c>
    </row>
    <row r="21705" spans="1:7" x14ac:dyDescent="0.25">
      <c r="A21705" s="16">
        <v>68356</v>
      </c>
      <c r="B21705" s="17">
        <v>44329.810057870367</v>
      </c>
      <c r="C21705" s="16">
        <v>119301</v>
      </c>
      <c r="D21705" s="16">
        <v>230507</v>
      </c>
      <c r="E21705" s="18">
        <f>VLOOKUP(C21705, Подписчики!$A$1:$C$16000,3,0)</f>
        <v>44309.883704807697</v>
      </c>
      <c r="F21705">
        <v>2</v>
      </c>
      <c r="G21705" s="2">
        <f t="shared" si="339"/>
        <v>44329.893391203703</v>
      </c>
    </row>
    <row r="21706" spans="1:7" x14ac:dyDescent="0.25">
      <c r="A21706" s="16">
        <v>68361</v>
      </c>
      <c r="B21706" s="17">
        <v>44329.812083333331</v>
      </c>
      <c r="C21706" s="16">
        <v>204226</v>
      </c>
      <c r="D21706" s="16">
        <v>217497</v>
      </c>
      <c r="E21706" s="18">
        <f>VLOOKUP(C21706, Подписчики!$A$1:$C$16000,3,0)</f>
        <v>44286.151448967234</v>
      </c>
      <c r="F21706">
        <v>3</v>
      </c>
      <c r="G21706" s="2">
        <f t="shared" si="339"/>
        <v>44329.937083333331</v>
      </c>
    </row>
    <row r="21707" spans="1:7" x14ac:dyDescent="0.25">
      <c r="A21707" s="16">
        <v>68365</v>
      </c>
      <c r="B21707" s="17">
        <v>44329.813298611109</v>
      </c>
      <c r="C21707" s="16">
        <v>52957</v>
      </c>
      <c r="D21707" s="16">
        <v>433247</v>
      </c>
      <c r="E21707" s="18">
        <f>VLOOKUP(C21707, Подписчики!$A$1:$C$16000,3,0)</f>
        <v>44286.290080448714</v>
      </c>
      <c r="F21707">
        <v>2</v>
      </c>
      <c r="G21707" s="2">
        <f t="shared" si="339"/>
        <v>44329.896631944444</v>
      </c>
    </row>
    <row r="21708" spans="1:7" x14ac:dyDescent="0.25">
      <c r="A21708" s="16">
        <v>68368</v>
      </c>
      <c r="B21708" s="17">
        <v>44329.814502314817</v>
      </c>
      <c r="C21708" s="16">
        <v>77986</v>
      </c>
      <c r="D21708" s="16">
        <v>227775</v>
      </c>
      <c r="E21708" s="18">
        <f>VLOOKUP(C21708, Подписчики!$A$1:$C$16000,3,0)</f>
        <v>44308.730983012822</v>
      </c>
      <c r="F21708">
        <v>1</v>
      </c>
      <c r="G21708" s="2">
        <f t="shared" si="339"/>
        <v>44329.856168981481</v>
      </c>
    </row>
    <row r="21709" spans="1:7" x14ac:dyDescent="0.25">
      <c r="A21709" s="16">
        <v>68370</v>
      </c>
      <c r="B21709" s="17">
        <v>44329.81490740741</v>
      </c>
      <c r="C21709" s="16">
        <v>214884</v>
      </c>
      <c r="D21709" s="16">
        <v>21760</v>
      </c>
      <c r="E21709" s="18">
        <f>VLOOKUP(C21709, Подписчики!$A$1:$C$16000,3,0)</f>
        <v>44298.854382585472</v>
      </c>
      <c r="F21709">
        <v>2</v>
      </c>
      <c r="G21709" s="2">
        <f t="shared" si="339"/>
        <v>44329.898240740746</v>
      </c>
    </row>
    <row r="21710" spans="1:7" x14ac:dyDescent="0.25">
      <c r="A21710" s="16">
        <v>68373</v>
      </c>
      <c r="B21710" s="17">
        <v>44329.815717592595</v>
      </c>
      <c r="C21710" s="16">
        <v>259705</v>
      </c>
      <c r="D21710" s="16">
        <v>78687</v>
      </c>
      <c r="E21710" s="18">
        <f>VLOOKUP(C21710, Подписчики!$A$1:$C$16000,3,0)</f>
        <v>44300.483467735045</v>
      </c>
      <c r="F21710">
        <v>0</v>
      </c>
      <c r="G21710" s="2">
        <f t="shared" si="339"/>
        <v>44329.815717592595</v>
      </c>
    </row>
    <row r="21711" spans="1:7" x14ac:dyDescent="0.25">
      <c r="A21711" s="16">
        <v>68375</v>
      </c>
      <c r="B21711" s="17">
        <v>44329.815717592595</v>
      </c>
      <c r="C21711" s="16">
        <v>325217</v>
      </c>
      <c r="D21711" s="16">
        <v>360778</v>
      </c>
      <c r="E21711" s="18">
        <f>VLOOKUP(C21711, Подписчики!$A$1:$C$16000,3,0)</f>
        <v>44315.737757122515</v>
      </c>
      <c r="F21711">
        <v>0</v>
      </c>
      <c r="G21711" s="2">
        <f t="shared" si="339"/>
        <v>44329.815717592595</v>
      </c>
    </row>
    <row r="21712" spans="1:7" x14ac:dyDescent="0.25">
      <c r="A21712" s="16">
        <v>68378</v>
      </c>
      <c r="B21712" s="17">
        <v>44329.816122685188</v>
      </c>
      <c r="C21712" s="16">
        <v>119898</v>
      </c>
      <c r="D21712" s="16">
        <v>351192</v>
      </c>
      <c r="E21712" s="18">
        <f>VLOOKUP(C21712, Подписчики!$A$1:$C$16000,3,0)</f>
        <v>44328.878145762108</v>
      </c>
      <c r="F21712">
        <v>1</v>
      </c>
      <c r="G21712" s="2">
        <f t="shared" si="339"/>
        <v>44329.857789351852</v>
      </c>
    </row>
    <row r="21713" spans="1:7" x14ac:dyDescent="0.25">
      <c r="A21713" s="16">
        <v>68381</v>
      </c>
      <c r="B21713" s="17">
        <v>44329.818148148152</v>
      </c>
      <c r="C21713" s="16">
        <v>48277</v>
      </c>
      <c r="D21713" s="16">
        <v>9427</v>
      </c>
      <c r="E21713" s="18">
        <f>VLOOKUP(C21713, Подписчики!$A$1:$C$16000,3,0)</f>
        <v>44328.873771225073</v>
      </c>
      <c r="F21713">
        <v>2</v>
      </c>
      <c r="G21713" s="2">
        <f t="shared" si="339"/>
        <v>44329.901481481487</v>
      </c>
    </row>
    <row r="21714" spans="1:7" x14ac:dyDescent="0.25">
      <c r="A21714" s="16">
        <v>68384</v>
      </c>
      <c r="B21714" s="17">
        <v>44329.818958333337</v>
      </c>
      <c r="C21714" s="16">
        <v>47845</v>
      </c>
      <c r="D21714" s="16">
        <v>156268</v>
      </c>
      <c r="E21714" s="18">
        <f>VLOOKUP(C21714, Подписчики!$A$1:$C$16000,3,0)</f>
        <v>44316.233078133897</v>
      </c>
      <c r="F21714">
        <v>0</v>
      </c>
      <c r="G21714" s="2">
        <f t="shared" si="339"/>
        <v>44329.818958333337</v>
      </c>
    </row>
    <row r="21715" spans="1:7" x14ac:dyDescent="0.25">
      <c r="A21715" s="16">
        <v>68386</v>
      </c>
      <c r="B21715" s="17">
        <v>44329.822199074071</v>
      </c>
      <c r="C21715" s="16">
        <v>131472</v>
      </c>
      <c r="D21715" s="16">
        <v>401945</v>
      </c>
      <c r="E21715" s="18">
        <f>VLOOKUP(C21715, Подписчики!$A$1:$C$16000,3,0)</f>
        <v>44310.241135398865</v>
      </c>
      <c r="F21715">
        <v>4</v>
      </c>
      <c r="G21715" s="2">
        <f t="shared" si="339"/>
        <v>44329.988865740735</v>
      </c>
    </row>
    <row r="21716" spans="1:7" x14ac:dyDescent="0.25">
      <c r="A21716" s="16">
        <v>68389</v>
      </c>
      <c r="B21716" s="17">
        <v>44329.822604166664</v>
      </c>
      <c r="C21716" s="16">
        <v>96147</v>
      </c>
      <c r="D21716" s="16">
        <v>347008</v>
      </c>
      <c r="E21716" s="18">
        <f>VLOOKUP(C21716, Подписчики!$A$1:$C$16000,3,0)</f>
        <v>44313.373776353277</v>
      </c>
      <c r="F21716">
        <v>1</v>
      </c>
      <c r="G21716" s="2">
        <f t="shared" si="339"/>
        <v>44329.864270833328</v>
      </c>
    </row>
    <row r="21717" spans="1:7" x14ac:dyDescent="0.25">
      <c r="A21717" s="16">
        <v>68390</v>
      </c>
      <c r="B21717" s="17">
        <v>44329.822604166664</v>
      </c>
      <c r="C21717" s="16">
        <v>305449</v>
      </c>
      <c r="D21717" s="16">
        <v>250679</v>
      </c>
      <c r="E21717" s="18">
        <f>VLOOKUP(C21717, Подписчики!$A$1:$C$16000,3,0)</f>
        <v>44291.282331908827</v>
      </c>
      <c r="F21717">
        <v>1</v>
      </c>
      <c r="G21717" s="2">
        <f t="shared" si="339"/>
        <v>44329.864270833328</v>
      </c>
    </row>
    <row r="21718" spans="1:7" x14ac:dyDescent="0.25">
      <c r="A21718" s="16">
        <v>68394</v>
      </c>
      <c r="B21718" s="17">
        <v>44329.823807870373</v>
      </c>
      <c r="C21718" s="16">
        <v>116025</v>
      </c>
      <c r="D21718" s="16">
        <v>87897</v>
      </c>
      <c r="E21718" s="18">
        <f>VLOOKUP(C21718, Подписчики!$A$1:$C$16000,3,0)</f>
        <v>44327.415892770659</v>
      </c>
      <c r="F21718">
        <v>0</v>
      </c>
      <c r="G21718" s="2">
        <f t="shared" si="339"/>
        <v>44329.823807870373</v>
      </c>
    </row>
    <row r="21719" spans="1:7" x14ac:dyDescent="0.25">
      <c r="A21719" s="16">
        <v>68396</v>
      </c>
      <c r="B21719" s="17">
        <v>44329.824664351851</v>
      </c>
      <c r="C21719" s="16">
        <v>210104</v>
      </c>
      <c r="D21719" s="16">
        <v>258219</v>
      </c>
      <c r="E21719" s="18">
        <f>VLOOKUP(C21719, Подписчики!$A$1:$C$16000,3,0)</f>
        <v>44310.908789316243</v>
      </c>
      <c r="F21719">
        <v>2</v>
      </c>
      <c r="G21719" s="2">
        <f t="shared" si="339"/>
        <v>44329.907997685186</v>
      </c>
    </row>
    <row r="21720" spans="1:7" x14ac:dyDescent="0.25">
      <c r="A21720" s="16">
        <v>68398</v>
      </c>
      <c r="B21720" s="17">
        <v>44329.827002314814</v>
      </c>
      <c r="C21720" s="16">
        <v>106453</v>
      </c>
      <c r="D21720" s="16">
        <v>111368</v>
      </c>
      <c r="E21720" s="18">
        <f>VLOOKUP(C21720, Подписчики!$A$1:$C$16000,3,0)</f>
        <v>44308.599033475788</v>
      </c>
      <c r="F21720">
        <v>0</v>
      </c>
      <c r="G21720" s="2">
        <f t="shared" si="339"/>
        <v>44329.827002314814</v>
      </c>
    </row>
    <row r="21721" spans="1:7" x14ac:dyDescent="0.25">
      <c r="A21721" s="16">
        <v>68403</v>
      </c>
      <c r="B21721" s="17">
        <v>44329.827453703707</v>
      </c>
      <c r="C21721" s="16">
        <v>24028</v>
      </c>
      <c r="D21721" s="16">
        <v>68899</v>
      </c>
      <c r="E21721" s="18">
        <f>VLOOKUP(C21721, Подписчики!$A$1:$C$16000,3,0)</f>
        <v>44295.801490954414</v>
      </c>
      <c r="F21721">
        <v>1</v>
      </c>
      <c r="G21721" s="2">
        <f t="shared" si="339"/>
        <v>44329.869120370371</v>
      </c>
    </row>
    <row r="21722" spans="1:7" x14ac:dyDescent="0.25">
      <c r="A21722" s="16">
        <v>68407</v>
      </c>
      <c r="B21722" s="17">
        <v>44329.827453703707</v>
      </c>
      <c r="C21722" s="16">
        <v>123347</v>
      </c>
      <c r="D21722" s="16">
        <v>286745</v>
      </c>
      <c r="E21722" s="18">
        <f>VLOOKUP(C21722, Подписчики!$A$1:$C$16000,3,0)</f>
        <v>44309.670387250713</v>
      </c>
      <c r="F21722">
        <v>1</v>
      </c>
      <c r="G21722" s="2">
        <f t="shared" si="339"/>
        <v>44329.869120370371</v>
      </c>
    </row>
    <row r="21723" spans="1:7" x14ac:dyDescent="0.25">
      <c r="A21723" s="16">
        <v>68410</v>
      </c>
      <c r="B21723" s="17">
        <v>44329.827453703707</v>
      </c>
      <c r="C21723" s="16">
        <v>328285</v>
      </c>
      <c r="D21723" s="16">
        <v>327968</v>
      </c>
      <c r="E21723" s="18">
        <f>VLOOKUP(C21723, Подписчики!$A$1:$C$16000,3,0)</f>
        <v>44311.119374964386</v>
      </c>
      <c r="F21723">
        <v>1</v>
      </c>
      <c r="G21723" s="2">
        <f t="shared" si="339"/>
        <v>44329.869120370371</v>
      </c>
    </row>
    <row r="21724" spans="1:7" x14ac:dyDescent="0.25">
      <c r="A21724" s="16">
        <v>68415</v>
      </c>
      <c r="B21724" s="17">
        <v>44329.8278587963</v>
      </c>
      <c r="C21724" s="16">
        <v>69686</v>
      </c>
      <c r="D21724" s="16">
        <v>424994</v>
      </c>
      <c r="E21724" s="18">
        <f>VLOOKUP(C21724, Подписчики!$A$1:$C$16000,3,0)</f>
        <v>44313.953257122514</v>
      </c>
      <c r="F21724">
        <v>2</v>
      </c>
      <c r="G21724" s="2">
        <f t="shared" si="339"/>
        <v>44329.911192129635</v>
      </c>
    </row>
    <row r="21725" spans="1:7" x14ac:dyDescent="0.25">
      <c r="A21725" s="16">
        <v>68416</v>
      </c>
      <c r="B21725" s="17">
        <v>44329.829074074078</v>
      </c>
      <c r="C21725" s="16">
        <v>81893</v>
      </c>
      <c r="D21725" s="16">
        <v>218380</v>
      </c>
      <c r="E21725" s="18">
        <f>VLOOKUP(C21725, Подписчики!$A$1:$C$16000,3,0)</f>
        <v>44295.622432051285</v>
      </c>
      <c r="F21725">
        <v>1</v>
      </c>
      <c r="G21725" s="2">
        <f t="shared" si="339"/>
        <v>44329.870740740742</v>
      </c>
    </row>
    <row r="21726" spans="1:7" x14ac:dyDescent="0.25">
      <c r="A21726" s="16">
        <v>68420</v>
      </c>
      <c r="B21726" s="17">
        <v>44329.829074074078</v>
      </c>
      <c r="C21726" s="16">
        <v>173961</v>
      </c>
      <c r="D21726" s="16">
        <v>470762</v>
      </c>
      <c r="E21726" s="18">
        <f>VLOOKUP(C21726, Подписчики!$A$1:$C$16000,3,0)</f>
        <v>44305.103535149567</v>
      </c>
      <c r="F21726">
        <v>5</v>
      </c>
      <c r="G21726" s="2">
        <f t="shared" si="339"/>
        <v>44330.037407407413</v>
      </c>
    </row>
    <row r="21727" spans="1:7" x14ac:dyDescent="0.25">
      <c r="A21727" s="16">
        <v>68421</v>
      </c>
      <c r="B21727" s="17">
        <v>44329.829884259256</v>
      </c>
      <c r="C21727" s="16">
        <v>301715</v>
      </c>
      <c r="D21727" s="16">
        <v>330333</v>
      </c>
      <c r="E21727" s="18">
        <f>VLOOKUP(C21727, Подписчики!$A$1:$C$16000,3,0)</f>
        <v>44317.376627279198</v>
      </c>
      <c r="F21727">
        <v>3</v>
      </c>
      <c r="G21727" s="2">
        <f t="shared" si="339"/>
        <v>44329.954884259256</v>
      </c>
    </row>
    <row r="21728" spans="1:7" x14ac:dyDescent="0.25">
      <c r="A21728" s="16">
        <v>68424</v>
      </c>
      <c r="B21728" s="17">
        <v>44329.83</v>
      </c>
      <c r="C21728" s="16">
        <v>276652</v>
      </c>
      <c r="D21728" s="16">
        <v>3876</v>
      </c>
      <c r="E21728" s="18">
        <f>VLOOKUP(C21728, Подписчики!$A$1:$C$16000,3,0)</f>
        <v>44309.659854558398</v>
      </c>
      <c r="F21728">
        <v>0</v>
      </c>
      <c r="G21728" s="2">
        <f t="shared" si="339"/>
        <v>44329.83</v>
      </c>
    </row>
    <row r="21729" spans="1:7" x14ac:dyDescent="0.25">
      <c r="A21729" s="16">
        <v>68426</v>
      </c>
      <c r="B21729" s="17">
        <v>44329.830289351848</v>
      </c>
      <c r="C21729" s="16">
        <v>210141</v>
      </c>
      <c r="D21729" s="16">
        <v>313721</v>
      </c>
      <c r="E21729" s="18">
        <f>VLOOKUP(C21729, Подписчики!$A$1:$C$16000,3,0)</f>
        <v>44317.04196057692</v>
      </c>
      <c r="F21729">
        <v>0</v>
      </c>
      <c r="G21729" s="2">
        <f t="shared" si="339"/>
        <v>44329.830289351848</v>
      </c>
    </row>
    <row r="21730" spans="1:7" x14ac:dyDescent="0.25">
      <c r="A21730" s="16">
        <v>68430</v>
      </c>
      <c r="B21730" s="17">
        <v>44329.830289351848</v>
      </c>
      <c r="C21730" s="16">
        <v>271282</v>
      </c>
      <c r="D21730" s="16">
        <v>131623</v>
      </c>
      <c r="E21730" s="18">
        <f>VLOOKUP(C21730, Подписчики!$A$1:$C$16000,3,0)</f>
        <v>44328.836412428769</v>
      </c>
      <c r="F21730">
        <v>0</v>
      </c>
      <c r="G21730" s="2">
        <f t="shared" si="339"/>
        <v>44329.830289351848</v>
      </c>
    </row>
    <row r="21731" spans="1:7" x14ac:dyDescent="0.25">
      <c r="A21731" s="16">
        <v>68431</v>
      </c>
      <c r="B21731" s="17">
        <v>44329.831099537034</v>
      </c>
      <c r="C21731" s="16">
        <v>327863</v>
      </c>
      <c r="D21731" s="16">
        <v>250679</v>
      </c>
      <c r="E21731" s="18">
        <f>VLOOKUP(C21731, Подписчики!$A$1:$C$16000,3,0)</f>
        <v>44306.913064280627</v>
      </c>
      <c r="F21731">
        <v>2</v>
      </c>
      <c r="G21731" s="2">
        <f t="shared" si="339"/>
        <v>44329.91443287037</v>
      </c>
    </row>
    <row r="21732" spans="1:7" x14ac:dyDescent="0.25">
      <c r="A21732" s="16">
        <v>68435</v>
      </c>
      <c r="B21732" s="17">
        <v>44329.832303240742</v>
      </c>
      <c r="C21732" s="16">
        <v>249870</v>
      </c>
      <c r="D21732" s="16">
        <v>113578</v>
      </c>
      <c r="E21732" s="18">
        <f>VLOOKUP(C21732, Подписчики!$A$1:$C$16000,3,0)</f>
        <v>44327.232391381767</v>
      </c>
      <c r="F21732">
        <v>1</v>
      </c>
      <c r="G21732" s="2">
        <f t="shared" si="339"/>
        <v>44329.873969907407</v>
      </c>
    </row>
    <row r="21733" spans="1:7" x14ac:dyDescent="0.25">
      <c r="A21733" s="16">
        <v>68436</v>
      </c>
      <c r="B21733" s="17">
        <v>44329.832708333335</v>
      </c>
      <c r="C21733" s="16">
        <v>169667</v>
      </c>
      <c r="D21733" s="16">
        <v>176684</v>
      </c>
      <c r="E21733" s="18">
        <f>VLOOKUP(C21733, Подписчики!$A$1:$C$16000,3,0)</f>
        <v>44315.769168447288</v>
      </c>
      <c r="F21733">
        <v>2</v>
      </c>
      <c r="G21733" s="2">
        <f t="shared" si="339"/>
        <v>44329.916041666671</v>
      </c>
    </row>
    <row r="21734" spans="1:7" x14ac:dyDescent="0.25">
      <c r="A21734" s="16">
        <v>68440</v>
      </c>
      <c r="B21734" s="17">
        <v>44329.835543981484</v>
      </c>
      <c r="C21734" s="16">
        <v>311829</v>
      </c>
      <c r="D21734" s="16">
        <v>476894</v>
      </c>
      <c r="E21734" s="18">
        <f>VLOOKUP(C21734, Подписчики!$A$1:$C$16000,3,0)</f>
        <v>44311.684069373216</v>
      </c>
      <c r="F21734">
        <v>1</v>
      </c>
      <c r="G21734" s="2">
        <f t="shared" si="339"/>
        <v>44329.877210648148</v>
      </c>
    </row>
    <row r="21735" spans="1:7" x14ac:dyDescent="0.25">
      <c r="A21735" s="16">
        <v>68442</v>
      </c>
      <c r="B21735" s="17">
        <v>44329.836354166669</v>
      </c>
      <c r="C21735" s="16">
        <v>18734</v>
      </c>
      <c r="D21735" s="16">
        <v>470762</v>
      </c>
      <c r="E21735" s="18">
        <f>VLOOKUP(C21735, Подписчики!$A$1:$C$16000,3,0)</f>
        <v>44326.32665847578</v>
      </c>
      <c r="F21735">
        <v>3</v>
      </c>
      <c r="G21735" s="2">
        <f t="shared" si="339"/>
        <v>44329.961354166669</v>
      </c>
    </row>
    <row r="21736" spans="1:7" x14ac:dyDescent="0.25">
      <c r="A21736" s="16">
        <v>68447</v>
      </c>
      <c r="B21736" s="17">
        <v>44329.837569444448</v>
      </c>
      <c r="C21736" s="16">
        <v>11137</v>
      </c>
      <c r="D21736" s="16">
        <v>305970</v>
      </c>
      <c r="E21736" s="18">
        <f>VLOOKUP(C21736, Подписчики!$A$1:$C$16000,3,0)</f>
        <v>44309.678202706556</v>
      </c>
      <c r="F21736">
        <v>2</v>
      </c>
      <c r="G21736" s="2">
        <f t="shared" si="339"/>
        <v>44329.920902777783</v>
      </c>
    </row>
    <row r="21737" spans="1:7" x14ac:dyDescent="0.25">
      <c r="A21737" s="16">
        <v>68448</v>
      </c>
      <c r="B21737" s="17">
        <v>44329.838784722226</v>
      </c>
      <c r="C21737" s="16">
        <v>194594</v>
      </c>
      <c r="D21737" s="16">
        <v>118549</v>
      </c>
      <c r="E21737" s="18">
        <f>VLOOKUP(C21737, Подписчики!$A$1:$C$16000,3,0)</f>
        <v>44305.461010078347</v>
      </c>
      <c r="F21737">
        <v>1</v>
      </c>
      <c r="G21737" s="2">
        <f t="shared" si="339"/>
        <v>44329.88045138889</v>
      </c>
    </row>
    <row r="21738" spans="1:7" x14ac:dyDescent="0.25">
      <c r="A21738" s="16">
        <v>68453</v>
      </c>
      <c r="B21738" s="17">
        <v>44329.839583333334</v>
      </c>
      <c r="C21738" s="16">
        <v>187930</v>
      </c>
      <c r="D21738" s="16">
        <v>92624</v>
      </c>
      <c r="E21738" s="18">
        <f>VLOOKUP(C21738, Подписчики!$A$1:$C$16000,3,0)</f>
        <v>44293.720841595437</v>
      </c>
      <c r="F21738">
        <v>3</v>
      </c>
      <c r="G21738" s="2">
        <f t="shared" si="339"/>
        <v>44329.964583333334</v>
      </c>
    </row>
    <row r="21739" spans="1:7" x14ac:dyDescent="0.25">
      <c r="A21739" s="16">
        <v>68456</v>
      </c>
      <c r="B21739" s="17">
        <v>44329.83966435185</v>
      </c>
      <c r="C21739" s="16">
        <v>80701</v>
      </c>
      <c r="D21739" s="16">
        <v>118079</v>
      </c>
      <c r="E21739" s="18">
        <f>VLOOKUP(C21739, Подписчики!$A$1:$C$16000,3,0)</f>
        <v>44294.697316132479</v>
      </c>
      <c r="F21739">
        <v>2</v>
      </c>
      <c r="G21739" s="2">
        <f t="shared" si="339"/>
        <v>44329.922997685186</v>
      </c>
    </row>
    <row r="21740" spans="1:7" x14ac:dyDescent="0.25">
      <c r="A21740" s="16">
        <v>68457</v>
      </c>
      <c r="B21740" s="17">
        <v>44329.839988425927</v>
      </c>
      <c r="C21740" s="16">
        <v>85094</v>
      </c>
      <c r="D21740" s="16">
        <v>443594</v>
      </c>
      <c r="E21740" s="18">
        <f>VLOOKUP(C21740, Подписчики!$A$1:$C$16000,3,0)</f>
        <v>44310.823739814819</v>
      </c>
      <c r="F21740">
        <v>0</v>
      </c>
      <c r="G21740" s="2">
        <f t="shared" si="339"/>
        <v>44329.839988425927</v>
      </c>
    </row>
    <row r="21741" spans="1:7" x14ac:dyDescent="0.25">
      <c r="A21741" s="16">
        <v>68461</v>
      </c>
      <c r="B21741" s="17">
        <v>44329.84033564815</v>
      </c>
      <c r="C21741" s="16">
        <v>208140</v>
      </c>
      <c r="D21741" s="16">
        <v>54565</v>
      </c>
      <c r="E21741" s="18">
        <f>VLOOKUP(C21741, Подписчики!$A$1:$C$16000,3,0)</f>
        <v>44302.902807585473</v>
      </c>
      <c r="F21741">
        <v>1</v>
      </c>
      <c r="G21741" s="2">
        <f t="shared" si="339"/>
        <v>44329.882002314815</v>
      </c>
    </row>
    <row r="21742" spans="1:7" x14ac:dyDescent="0.25">
      <c r="A21742" s="16">
        <v>68466</v>
      </c>
      <c r="B21742" s="17">
        <v>44329.841203703705</v>
      </c>
      <c r="C21742" s="16">
        <v>31406</v>
      </c>
      <c r="D21742" s="16">
        <v>338092</v>
      </c>
      <c r="E21742" s="18">
        <f>VLOOKUP(C21742, Подписчики!$A$1:$C$16000,3,0)</f>
        <v>44294.091985292027</v>
      </c>
      <c r="F21742">
        <v>3</v>
      </c>
      <c r="G21742" s="2">
        <f t="shared" si="339"/>
        <v>44329.966203703705</v>
      </c>
    </row>
    <row r="21743" spans="1:7" x14ac:dyDescent="0.25">
      <c r="A21743" s="16">
        <v>68467</v>
      </c>
      <c r="B21743" s="17">
        <v>44329.841608796298</v>
      </c>
      <c r="C21743" s="16">
        <v>30835</v>
      </c>
      <c r="D21743" s="16">
        <v>250679</v>
      </c>
      <c r="E21743" s="18">
        <f>VLOOKUP(C21743, Подписчики!$A$1:$C$16000,3,0)</f>
        <v>44328.903224715104</v>
      </c>
      <c r="F21743">
        <v>0</v>
      </c>
      <c r="G21743" s="2">
        <f t="shared" si="339"/>
        <v>44329.841608796298</v>
      </c>
    </row>
    <row r="21744" spans="1:7" x14ac:dyDescent="0.25">
      <c r="A21744" s="16">
        <v>68472</v>
      </c>
      <c r="B21744" s="17">
        <v>44329.841608796298</v>
      </c>
      <c r="C21744" s="16">
        <v>296563</v>
      </c>
      <c r="D21744" s="16">
        <v>288430</v>
      </c>
      <c r="E21744" s="18">
        <f>VLOOKUP(C21744, Подписчики!$A$1:$C$16000,3,0)</f>
        <v>44309.40261844729</v>
      </c>
      <c r="F21744">
        <v>0</v>
      </c>
      <c r="G21744" s="2">
        <f t="shared" si="339"/>
        <v>44329.841608796298</v>
      </c>
    </row>
    <row r="21745" spans="1:7" x14ac:dyDescent="0.25">
      <c r="A21745" s="16">
        <v>68475</v>
      </c>
      <c r="B21745" s="17">
        <v>44329.842013888891</v>
      </c>
      <c r="C21745" s="16">
        <v>24806</v>
      </c>
      <c r="D21745" s="16">
        <v>84773</v>
      </c>
      <c r="E21745" s="18">
        <f>VLOOKUP(C21745, Подписчики!$A$1:$C$16000,3,0)</f>
        <v>44310.66036057692</v>
      </c>
      <c r="F21745">
        <v>1</v>
      </c>
      <c r="G21745" s="2">
        <f t="shared" si="339"/>
        <v>44329.883680555555</v>
      </c>
    </row>
    <row r="21746" spans="1:7" x14ac:dyDescent="0.25">
      <c r="A21746" s="16">
        <v>68479</v>
      </c>
      <c r="B21746" s="17">
        <v>44329.842013888891</v>
      </c>
      <c r="C21746" s="16">
        <v>344827</v>
      </c>
      <c r="D21746" s="16">
        <v>397</v>
      </c>
      <c r="E21746" s="18">
        <f>VLOOKUP(C21746, Подписчики!$A$1:$C$16000,3,0)</f>
        <v>44302.729882799147</v>
      </c>
      <c r="F21746">
        <v>1</v>
      </c>
      <c r="G21746" s="2">
        <f t="shared" si="339"/>
        <v>44329.883680555555</v>
      </c>
    </row>
    <row r="21747" spans="1:7" x14ac:dyDescent="0.25">
      <c r="A21747" s="16">
        <v>68480</v>
      </c>
      <c r="B21747" s="17">
        <v>44329.842418981483</v>
      </c>
      <c r="C21747" s="16">
        <v>198512</v>
      </c>
      <c r="D21747" s="16">
        <v>324893</v>
      </c>
      <c r="E21747" s="18">
        <f>VLOOKUP(C21747, Подписчики!$A$1:$C$16000,3,0)</f>
        <v>44309.677712713674</v>
      </c>
      <c r="F21747">
        <v>2</v>
      </c>
      <c r="G21747" s="2">
        <f t="shared" si="339"/>
        <v>44329.925752314819</v>
      </c>
    </row>
    <row r="21748" spans="1:7" x14ac:dyDescent="0.25">
      <c r="A21748" s="16">
        <v>68483</v>
      </c>
      <c r="B21748" s="17">
        <v>44329.842824074076</v>
      </c>
      <c r="C21748" s="16">
        <v>31479</v>
      </c>
      <c r="D21748" s="16">
        <v>411922</v>
      </c>
      <c r="E21748" s="18">
        <f>VLOOKUP(C21748, Подписчики!$A$1:$C$16000,3,0)</f>
        <v>44315.89328789174</v>
      </c>
      <c r="F21748">
        <v>3</v>
      </c>
      <c r="G21748" s="2">
        <f t="shared" si="339"/>
        <v>44329.967824074076</v>
      </c>
    </row>
    <row r="21749" spans="1:7" x14ac:dyDescent="0.25">
      <c r="A21749" s="16">
        <v>68486</v>
      </c>
      <c r="B21749" s="17">
        <v>44329.843229166669</v>
      </c>
      <c r="C21749" s="16">
        <v>312699</v>
      </c>
      <c r="D21749" s="16">
        <v>411922</v>
      </c>
      <c r="E21749" s="18">
        <f>VLOOKUP(C21749, Подписчики!$A$1:$C$16000,3,0)</f>
        <v>44299.913511502848</v>
      </c>
      <c r="F21749">
        <v>0</v>
      </c>
      <c r="G21749" s="2">
        <f t="shared" si="339"/>
        <v>44329.843229166669</v>
      </c>
    </row>
    <row r="21750" spans="1:7" x14ac:dyDescent="0.25">
      <c r="A21750" s="16">
        <v>68491</v>
      </c>
      <c r="B21750" s="17">
        <v>44329.843634259261</v>
      </c>
      <c r="C21750" s="16">
        <v>18431</v>
      </c>
      <c r="D21750" s="16">
        <v>411922</v>
      </c>
      <c r="E21750" s="18">
        <f>VLOOKUP(C21750, Подписчики!$A$1:$C$16000,3,0)</f>
        <v>44309.534962250713</v>
      </c>
      <c r="F21750">
        <v>1</v>
      </c>
      <c r="G21750" s="2">
        <f t="shared" si="339"/>
        <v>44329.885300925926</v>
      </c>
    </row>
    <row r="21751" spans="1:7" x14ac:dyDescent="0.25">
      <c r="A21751" s="16">
        <v>68496</v>
      </c>
      <c r="B21751" s="17">
        <v>44329.843634259261</v>
      </c>
      <c r="C21751" s="16">
        <v>92550</v>
      </c>
      <c r="D21751" s="16">
        <v>96007</v>
      </c>
      <c r="E21751" s="18">
        <f>VLOOKUP(C21751, Подписчики!$A$1:$C$16000,3,0)</f>
        <v>44309.619159650996</v>
      </c>
      <c r="F21751">
        <v>1</v>
      </c>
      <c r="G21751" s="2">
        <f t="shared" si="339"/>
        <v>44329.885300925926</v>
      </c>
    </row>
    <row r="21752" spans="1:7" x14ac:dyDescent="0.25">
      <c r="A21752" s="16">
        <v>68497</v>
      </c>
      <c r="B21752" s="17">
        <v>44329.843634259261</v>
      </c>
      <c r="C21752" s="16">
        <v>298740</v>
      </c>
      <c r="D21752" s="16">
        <v>21760</v>
      </c>
      <c r="E21752" s="18">
        <f>VLOOKUP(C21752, Подписчики!$A$1:$C$16000,3,0)</f>
        <v>44317.199491168096</v>
      </c>
      <c r="F21752">
        <v>1</v>
      </c>
      <c r="G21752" s="2">
        <f t="shared" si="339"/>
        <v>44329.885300925926</v>
      </c>
    </row>
    <row r="21753" spans="1:7" x14ac:dyDescent="0.25">
      <c r="A21753" s="16">
        <v>68502</v>
      </c>
      <c r="B21753" s="17">
        <v>44329.844039351854</v>
      </c>
      <c r="C21753" s="16">
        <v>31349</v>
      </c>
      <c r="D21753" s="16">
        <v>16360</v>
      </c>
      <c r="E21753" s="18">
        <f>VLOOKUP(C21753, Подписчики!$A$1:$C$16000,3,0)</f>
        <v>44310.655258475788</v>
      </c>
      <c r="F21753">
        <v>6</v>
      </c>
      <c r="G21753" s="2">
        <f t="shared" si="339"/>
        <v>44330.094039351854</v>
      </c>
    </row>
    <row r="21754" spans="1:7" x14ac:dyDescent="0.25">
      <c r="A21754" s="16">
        <v>68503</v>
      </c>
      <c r="B21754" s="17">
        <v>44329.845254629632</v>
      </c>
      <c r="C21754" s="16">
        <v>337948</v>
      </c>
      <c r="D21754" s="16">
        <v>178403</v>
      </c>
      <c r="E21754" s="18">
        <f>VLOOKUP(C21754, Подписчики!$A$1:$C$16000,3,0)</f>
        <v>44322.601827955841</v>
      </c>
      <c r="F21754">
        <v>1</v>
      </c>
      <c r="G21754" s="2">
        <f t="shared" si="339"/>
        <v>44329.886921296296</v>
      </c>
    </row>
    <row r="21755" spans="1:7" x14ac:dyDescent="0.25">
      <c r="A21755" s="16">
        <v>68505</v>
      </c>
      <c r="B21755" s="17">
        <v>44329.84646990741</v>
      </c>
      <c r="C21755" s="16">
        <v>12388</v>
      </c>
      <c r="D21755" s="16">
        <v>439981</v>
      </c>
      <c r="E21755" s="18">
        <f>VLOOKUP(C21755, Подписчики!$A$1:$C$16000,3,0)</f>
        <v>44308.775417521363</v>
      </c>
      <c r="F21755">
        <v>0</v>
      </c>
      <c r="G21755" s="2">
        <f t="shared" si="339"/>
        <v>44329.84646990741</v>
      </c>
    </row>
    <row r="21756" spans="1:7" x14ac:dyDescent="0.25">
      <c r="A21756" s="16">
        <v>68506</v>
      </c>
      <c r="B21756" s="17">
        <v>44329.847685185188</v>
      </c>
      <c r="C21756" s="16">
        <v>38289</v>
      </c>
      <c r="D21756" s="16">
        <v>111368</v>
      </c>
      <c r="E21756" s="18">
        <f>VLOOKUP(C21756, Подписчики!$A$1:$C$16000,3,0)</f>
        <v>44324.163458048439</v>
      </c>
      <c r="F21756">
        <v>3</v>
      </c>
      <c r="G21756" s="2">
        <f t="shared" si="339"/>
        <v>44329.972685185188</v>
      </c>
    </row>
    <row r="21757" spans="1:7" x14ac:dyDescent="0.25">
      <c r="A21757" s="16">
        <v>68509</v>
      </c>
      <c r="B21757" s="17">
        <v>44329.847685185188</v>
      </c>
      <c r="C21757" s="16">
        <v>201684</v>
      </c>
      <c r="D21757" s="16">
        <v>386258</v>
      </c>
      <c r="E21757" s="18">
        <f>VLOOKUP(C21757, Подписчики!$A$1:$C$16000,3,0)</f>
        <v>44309.462660790603</v>
      </c>
      <c r="F21757">
        <v>3</v>
      </c>
      <c r="G21757" s="2">
        <f t="shared" si="339"/>
        <v>44329.972685185188</v>
      </c>
    </row>
    <row r="21758" spans="1:7" x14ac:dyDescent="0.25">
      <c r="A21758" s="16">
        <v>68514</v>
      </c>
      <c r="B21758" s="17">
        <v>44329.849699074075</v>
      </c>
      <c r="C21758" s="16">
        <v>200104</v>
      </c>
      <c r="D21758" s="16">
        <v>351192</v>
      </c>
      <c r="E21758" s="18">
        <f>VLOOKUP(C21758, Подписчики!$A$1:$C$16000,3,0)</f>
        <v>44314.944746011402</v>
      </c>
      <c r="F21758">
        <v>0</v>
      </c>
      <c r="G21758" s="2">
        <f t="shared" si="339"/>
        <v>44329.849699074075</v>
      </c>
    </row>
    <row r="21759" spans="1:7" x14ac:dyDescent="0.25">
      <c r="A21759" s="16">
        <v>68515</v>
      </c>
      <c r="B21759" s="17">
        <v>44329.850104166668</v>
      </c>
      <c r="C21759" s="16">
        <v>234867</v>
      </c>
      <c r="D21759" s="16">
        <v>158978</v>
      </c>
      <c r="E21759" s="18">
        <f>VLOOKUP(C21759, Подписчики!$A$1:$C$16000,3,0)</f>
        <v>44296.023102706553</v>
      </c>
      <c r="F21759">
        <v>1</v>
      </c>
      <c r="G21759" s="2">
        <f t="shared" si="339"/>
        <v>44329.891770833332</v>
      </c>
    </row>
    <row r="21760" spans="1:7" x14ac:dyDescent="0.25">
      <c r="A21760" s="16">
        <v>68518</v>
      </c>
      <c r="B21760" s="17">
        <v>44329.85050925926</v>
      </c>
      <c r="C21760" s="16">
        <v>205283</v>
      </c>
      <c r="D21760" s="16">
        <v>250679</v>
      </c>
      <c r="E21760" s="18">
        <f>VLOOKUP(C21760, Подписчики!$A$1:$C$16000,3,0)</f>
        <v>44299.885197435899</v>
      </c>
      <c r="F21760">
        <v>2</v>
      </c>
      <c r="G21760" s="2">
        <f t="shared" si="339"/>
        <v>44329.933842592596</v>
      </c>
    </row>
    <row r="21761" spans="1:7" x14ac:dyDescent="0.25">
      <c r="A21761" s="16">
        <v>68521</v>
      </c>
      <c r="B21761" s="17">
        <v>44329.851724537039</v>
      </c>
      <c r="C21761" s="16">
        <v>215011</v>
      </c>
      <c r="D21761" s="16">
        <v>473323</v>
      </c>
      <c r="E21761" s="18">
        <f>VLOOKUP(C21761, Подписчики!$A$1:$C$16000,3,0)</f>
        <v>44309.182778596863</v>
      </c>
      <c r="F21761">
        <v>1</v>
      </c>
      <c r="G21761" s="2">
        <f t="shared" si="339"/>
        <v>44329.893391203703</v>
      </c>
    </row>
    <row r="21762" spans="1:7" x14ac:dyDescent="0.25">
      <c r="A21762" s="16">
        <v>68525</v>
      </c>
      <c r="B21762" s="17">
        <v>44329.852129629631</v>
      </c>
      <c r="C21762" s="16">
        <v>16816</v>
      </c>
      <c r="D21762" s="16">
        <v>251574</v>
      </c>
      <c r="E21762" s="18">
        <f>VLOOKUP(C21762, Подписчики!$A$1:$C$16000,3,0)</f>
        <v>44328.896252706552</v>
      </c>
      <c r="F21762">
        <v>2</v>
      </c>
      <c r="G21762" s="2">
        <f t="shared" ref="G21762:G21825" si="340">B21762+F21762/24</f>
        <v>44329.935462962967</v>
      </c>
    </row>
    <row r="21763" spans="1:7" x14ac:dyDescent="0.25">
      <c r="A21763" s="16">
        <v>68528</v>
      </c>
      <c r="B21763" s="17">
        <v>44329.853344907409</v>
      </c>
      <c r="C21763" s="16">
        <v>249247</v>
      </c>
      <c r="D21763" s="16">
        <v>149755</v>
      </c>
      <c r="E21763" s="18">
        <f>VLOOKUP(C21763, Подписчики!$A$1:$C$16000,3,0)</f>
        <v>44318.454032300564</v>
      </c>
      <c r="F21763">
        <v>-3</v>
      </c>
      <c r="G21763" s="2">
        <f t="shared" si="340"/>
        <v>44329.728344907409</v>
      </c>
    </row>
    <row r="21764" spans="1:7" x14ac:dyDescent="0.25">
      <c r="A21764" s="16">
        <v>68532</v>
      </c>
      <c r="B21764" s="17">
        <v>44329.853344907409</v>
      </c>
      <c r="C21764" s="16">
        <v>290595</v>
      </c>
      <c r="D21764" s="16">
        <v>230507</v>
      </c>
      <c r="E21764" s="18">
        <f>VLOOKUP(C21764, Подписчики!$A$1:$C$16000,3,0)</f>
        <v>44311.333963995734</v>
      </c>
      <c r="F21764">
        <v>1</v>
      </c>
      <c r="G21764" s="2">
        <f t="shared" si="340"/>
        <v>44329.895011574074</v>
      </c>
    </row>
    <row r="21765" spans="1:7" x14ac:dyDescent="0.25">
      <c r="A21765" s="16">
        <v>68537</v>
      </c>
      <c r="B21765" s="17">
        <v>44329.854155092595</v>
      </c>
      <c r="C21765" s="16">
        <v>121286</v>
      </c>
      <c r="D21765" s="16">
        <v>80850</v>
      </c>
      <c r="E21765" s="18">
        <f>VLOOKUP(C21765, Подписчики!$A$1:$C$16000,3,0)</f>
        <v>44309.732092984334</v>
      </c>
      <c r="F21765">
        <v>3</v>
      </c>
      <c r="G21765" s="2">
        <f t="shared" si="340"/>
        <v>44329.979155092595</v>
      </c>
    </row>
    <row r="21766" spans="1:7" x14ac:dyDescent="0.25">
      <c r="A21766" s="16">
        <v>68538</v>
      </c>
      <c r="B21766" s="17">
        <v>44329.854155092595</v>
      </c>
      <c r="C21766" s="16">
        <v>222685</v>
      </c>
      <c r="D21766" s="16">
        <v>285365</v>
      </c>
      <c r="E21766" s="18">
        <f>VLOOKUP(C21766, Подписчики!$A$1:$C$16000,3,0)</f>
        <v>44314.867379309122</v>
      </c>
      <c r="F21766">
        <v>-5</v>
      </c>
      <c r="G21766" s="2">
        <f t="shared" si="340"/>
        <v>44329.645821759259</v>
      </c>
    </row>
    <row r="21767" spans="1:7" x14ac:dyDescent="0.25">
      <c r="A21767" s="16">
        <v>68542</v>
      </c>
      <c r="B21767" s="17">
        <v>44329.856168981481</v>
      </c>
      <c r="C21767" s="16">
        <v>113661</v>
      </c>
      <c r="D21767" s="16">
        <v>255906</v>
      </c>
      <c r="E21767" s="18">
        <f>VLOOKUP(C21767, Подписчики!$A$1:$C$16000,3,0)</f>
        <v>44310.835962108264</v>
      </c>
      <c r="F21767">
        <v>0</v>
      </c>
      <c r="G21767" s="2">
        <f t="shared" si="340"/>
        <v>44329.856168981481</v>
      </c>
    </row>
    <row r="21768" spans="1:7" x14ac:dyDescent="0.25">
      <c r="A21768" s="16">
        <v>68544</v>
      </c>
      <c r="B21768" s="17">
        <v>44329.856168981481</v>
      </c>
      <c r="C21768" s="16">
        <v>223058</v>
      </c>
      <c r="D21768" s="16">
        <v>451811</v>
      </c>
      <c r="E21768" s="18">
        <f>VLOOKUP(C21768, Подписчики!$A$1:$C$16000,3,0)</f>
        <v>44296.932414280622</v>
      </c>
      <c r="F21768">
        <v>0</v>
      </c>
      <c r="G21768" s="2">
        <f t="shared" si="340"/>
        <v>44329.856168981481</v>
      </c>
    </row>
    <row r="21769" spans="1:7" x14ac:dyDescent="0.25">
      <c r="A21769" s="16">
        <v>68547</v>
      </c>
      <c r="B21769" s="17">
        <v>44329.856574074074</v>
      </c>
      <c r="C21769" s="16">
        <v>98586</v>
      </c>
      <c r="D21769" s="16">
        <v>320264</v>
      </c>
      <c r="E21769" s="18">
        <f>VLOOKUP(C21769, Подписчики!$A$1:$C$16000,3,0)</f>
        <v>44301.710502457274</v>
      </c>
      <c r="F21769">
        <v>1</v>
      </c>
      <c r="G21769" s="2">
        <f t="shared" si="340"/>
        <v>44329.898240740738</v>
      </c>
    </row>
    <row r="21770" spans="1:7" x14ac:dyDescent="0.25">
      <c r="A21770" s="16">
        <v>68550</v>
      </c>
      <c r="B21770" s="17">
        <v>44329.856979166667</v>
      </c>
      <c r="C21770" s="16">
        <v>308501</v>
      </c>
      <c r="D21770" s="16">
        <v>143750</v>
      </c>
      <c r="E21770" s="18">
        <f>VLOOKUP(C21770, Подписчики!$A$1:$C$16000,3,0)</f>
        <v>44309.946768269234</v>
      </c>
      <c r="F21770">
        <v>2</v>
      </c>
      <c r="G21770" s="2">
        <f t="shared" si="340"/>
        <v>44329.940312500003</v>
      </c>
    </row>
    <row r="21771" spans="1:7" x14ac:dyDescent="0.25">
      <c r="A21771" s="16">
        <v>68552</v>
      </c>
      <c r="B21771" s="17">
        <v>44329.85833333333</v>
      </c>
      <c r="C21771" s="16">
        <v>43488</v>
      </c>
      <c r="D21771" s="16">
        <v>343491</v>
      </c>
      <c r="E21771" s="18">
        <f>VLOOKUP(C21771, Подписчики!$A$1:$C$16000,3,0)</f>
        <v>44300.500715633898</v>
      </c>
      <c r="F21771">
        <v>-5</v>
      </c>
      <c r="G21771" s="2">
        <f t="shared" si="340"/>
        <v>44329.649999999994</v>
      </c>
    </row>
    <row r="21772" spans="1:7" x14ac:dyDescent="0.25">
      <c r="A21772" s="16">
        <v>68554</v>
      </c>
      <c r="B21772" s="17">
        <v>44329.859409722223</v>
      </c>
      <c r="C21772" s="16">
        <v>315202</v>
      </c>
      <c r="D21772" s="16">
        <v>158978</v>
      </c>
      <c r="E21772" s="18">
        <f>VLOOKUP(C21772, Подписчики!$A$1:$C$16000,3,0)</f>
        <v>44312.43785616097</v>
      </c>
      <c r="F21772">
        <v>0</v>
      </c>
      <c r="G21772" s="2">
        <f t="shared" si="340"/>
        <v>44329.859409722223</v>
      </c>
    </row>
    <row r="21773" spans="1:7" x14ac:dyDescent="0.25">
      <c r="A21773" s="16">
        <v>68555</v>
      </c>
      <c r="B21773" s="17">
        <v>44329.859814814816</v>
      </c>
      <c r="C21773" s="16">
        <v>29192</v>
      </c>
      <c r="D21773" s="16">
        <v>471403</v>
      </c>
      <c r="E21773" s="18">
        <f>VLOOKUP(C21773, Подписчики!$A$1:$C$16000,3,0)</f>
        <v>44314.531934009974</v>
      </c>
      <c r="F21773">
        <v>1</v>
      </c>
      <c r="G21773" s="2">
        <f t="shared" si="340"/>
        <v>44329.90148148148</v>
      </c>
    </row>
    <row r="21774" spans="1:7" x14ac:dyDescent="0.25">
      <c r="A21774" s="16">
        <v>68559</v>
      </c>
      <c r="B21774" s="17">
        <v>44329.859814814816</v>
      </c>
      <c r="C21774" s="16">
        <v>329865</v>
      </c>
      <c r="D21774" s="16">
        <v>473327</v>
      </c>
      <c r="E21774" s="18">
        <f>VLOOKUP(C21774, Подписчики!$A$1:$C$16000,3,0)</f>
        <v>44308.276734472936</v>
      </c>
      <c r="F21774">
        <v>1</v>
      </c>
      <c r="G21774" s="2">
        <f t="shared" si="340"/>
        <v>44329.90148148148</v>
      </c>
    </row>
    <row r="21775" spans="1:7" x14ac:dyDescent="0.25">
      <c r="A21775" s="16">
        <v>68562</v>
      </c>
      <c r="B21775" s="17">
        <v>44329.86</v>
      </c>
      <c r="C21775" s="16">
        <v>220688</v>
      </c>
      <c r="D21775" s="16">
        <v>308230</v>
      </c>
      <c r="E21775" s="18">
        <f>VLOOKUP(C21775, Подписчики!$A$1:$C$16000,3,0)</f>
        <v>44311.656178632475</v>
      </c>
      <c r="F21775">
        <v>3</v>
      </c>
      <c r="G21775" s="2">
        <f t="shared" si="340"/>
        <v>44329.985000000001</v>
      </c>
    </row>
    <row r="21776" spans="1:7" x14ac:dyDescent="0.25">
      <c r="A21776" s="16">
        <v>68563</v>
      </c>
      <c r="B21776" s="17">
        <v>44329.860625000001</v>
      </c>
      <c r="C21776" s="16">
        <v>166174</v>
      </c>
      <c r="D21776" s="16">
        <v>242428</v>
      </c>
      <c r="E21776" s="18">
        <f>VLOOKUP(C21776, Подписчики!$A$1:$C$16000,3,0)</f>
        <v>44306.635487642452</v>
      </c>
      <c r="F21776">
        <v>-1</v>
      </c>
      <c r="G21776" s="2">
        <f t="shared" si="340"/>
        <v>44329.818958333337</v>
      </c>
    </row>
    <row r="21777" spans="1:7" x14ac:dyDescent="0.25">
      <c r="A21777" s="16">
        <v>68566</v>
      </c>
      <c r="B21777" s="17">
        <v>44329.861030092594</v>
      </c>
      <c r="C21777" s="16">
        <v>39650</v>
      </c>
      <c r="D21777" s="16">
        <v>397531</v>
      </c>
      <c r="E21777" s="18">
        <f>VLOOKUP(C21777, Подписчики!$A$1:$C$16000,3,0)</f>
        <v>44315.761798076921</v>
      </c>
      <c r="F21777">
        <v>4</v>
      </c>
      <c r="G21777" s="2">
        <f t="shared" si="340"/>
        <v>44330.027696759258</v>
      </c>
    </row>
    <row r="21778" spans="1:7" x14ac:dyDescent="0.25">
      <c r="A21778" s="16">
        <v>68570</v>
      </c>
      <c r="B21778" s="17">
        <v>44329.861030092594</v>
      </c>
      <c r="C21778" s="16">
        <v>333224</v>
      </c>
      <c r="D21778" s="16">
        <v>439981</v>
      </c>
      <c r="E21778" s="18">
        <f>VLOOKUP(C21778, Подписчики!$A$1:$C$16000,3,0)</f>
        <v>44310.147033048437</v>
      </c>
      <c r="F21778">
        <v>0</v>
      </c>
      <c r="G21778" s="2">
        <f t="shared" si="340"/>
        <v>44329.861030092594</v>
      </c>
    </row>
    <row r="21779" spans="1:7" x14ac:dyDescent="0.25">
      <c r="A21779" s="16">
        <v>68571</v>
      </c>
      <c r="B21779" s="17">
        <v>44329.862650462965</v>
      </c>
      <c r="C21779" s="16">
        <v>198026</v>
      </c>
      <c r="D21779" s="16">
        <v>230507</v>
      </c>
      <c r="E21779" s="18">
        <f>VLOOKUP(C21779, Подписчики!$A$1:$C$16000,3,0)</f>
        <v>44310.486727279203</v>
      </c>
      <c r="F21779">
        <v>0</v>
      </c>
      <c r="G21779" s="2">
        <f t="shared" si="340"/>
        <v>44329.862650462965</v>
      </c>
    </row>
    <row r="21780" spans="1:7" x14ac:dyDescent="0.25">
      <c r="A21780" s="16">
        <v>68573</v>
      </c>
      <c r="B21780" s="17">
        <v>44329.86346064815</v>
      </c>
      <c r="C21780" s="16">
        <v>65154</v>
      </c>
      <c r="D21780" s="16">
        <v>192331</v>
      </c>
      <c r="E21780" s="18">
        <f>VLOOKUP(C21780, Подписчики!$A$1:$C$16000,3,0)</f>
        <v>44312.757288817666</v>
      </c>
      <c r="F21780">
        <v>2</v>
      </c>
      <c r="G21780" s="2">
        <f t="shared" si="340"/>
        <v>44329.946793981486</v>
      </c>
    </row>
    <row r="21781" spans="1:7" x14ac:dyDescent="0.25">
      <c r="A21781" s="16">
        <v>68577</v>
      </c>
      <c r="B21781" s="17">
        <v>44329.86346064815</v>
      </c>
      <c r="C21781" s="16">
        <v>136706</v>
      </c>
      <c r="D21781" s="16">
        <v>78646</v>
      </c>
      <c r="E21781" s="18">
        <f>VLOOKUP(C21781, Подписчики!$A$1:$C$16000,3,0)</f>
        <v>44310.842500462961</v>
      </c>
      <c r="F21781">
        <v>2</v>
      </c>
      <c r="G21781" s="2">
        <f t="shared" si="340"/>
        <v>44329.946793981486</v>
      </c>
    </row>
    <row r="21782" spans="1:7" x14ac:dyDescent="0.25">
      <c r="A21782" s="16">
        <v>68579</v>
      </c>
      <c r="B21782" s="17">
        <v>44329.86346064815</v>
      </c>
      <c r="C21782" s="16">
        <v>139261</v>
      </c>
      <c r="D21782" s="16">
        <v>130031</v>
      </c>
      <c r="E21782" s="18">
        <f>VLOOKUP(C21782, Подписчики!$A$1:$C$16000,3,0)</f>
        <v>44306.576912428769</v>
      </c>
      <c r="F21782">
        <v>2</v>
      </c>
      <c r="G21782" s="2">
        <f t="shared" si="340"/>
        <v>44329.946793981486</v>
      </c>
    </row>
    <row r="21783" spans="1:7" x14ac:dyDescent="0.25">
      <c r="A21783" s="16">
        <v>68581</v>
      </c>
      <c r="B21783" s="17">
        <v>44329.86346064815</v>
      </c>
      <c r="C21783" s="16">
        <v>164694</v>
      </c>
      <c r="D21783" s="16">
        <v>115218</v>
      </c>
      <c r="E21783" s="18">
        <f>VLOOKUP(C21783, Подписчики!$A$1:$C$16000,3,0)</f>
        <v>44326.084790847584</v>
      </c>
      <c r="F21783">
        <v>2</v>
      </c>
      <c r="G21783" s="2">
        <f t="shared" si="340"/>
        <v>44329.946793981486</v>
      </c>
    </row>
    <row r="21784" spans="1:7" x14ac:dyDescent="0.25">
      <c r="A21784" s="16">
        <v>68585</v>
      </c>
      <c r="B21784" s="17">
        <v>44329.864270833335</v>
      </c>
      <c r="C21784" s="16">
        <v>254655</v>
      </c>
      <c r="D21784" s="16">
        <v>250679</v>
      </c>
      <c r="E21784" s="18">
        <f>VLOOKUP(C21784, Подписчики!$A$1:$C$16000,3,0)</f>
        <v>44316.200715455845</v>
      </c>
      <c r="F21784">
        <v>0</v>
      </c>
      <c r="G21784" s="2">
        <f t="shared" si="340"/>
        <v>44329.864270833335</v>
      </c>
    </row>
    <row r="21785" spans="1:7" x14ac:dyDescent="0.25">
      <c r="A21785" s="16">
        <v>68586</v>
      </c>
      <c r="B21785" s="17">
        <v>44329.864664351851</v>
      </c>
      <c r="C21785" s="16">
        <v>148490</v>
      </c>
      <c r="D21785" s="16">
        <v>122902</v>
      </c>
      <c r="E21785" s="18">
        <f>VLOOKUP(C21785, Подписчики!$A$1:$C$16000,3,0)</f>
        <v>44296.390108048436</v>
      </c>
      <c r="F21785">
        <v>1</v>
      </c>
      <c r="G21785" s="2">
        <f t="shared" si="340"/>
        <v>44329.906331018516</v>
      </c>
    </row>
    <row r="21786" spans="1:7" x14ac:dyDescent="0.25">
      <c r="A21786" s="16">
        <v>68589</v>
      </c>
      <c r="B21786" s="17">
        <v>44329.865069444444</v>
      </c>
      <c r="C21786" s="16">
        <v>174796</v>
      </c>
      <c r="D21786" s="16">
        <v>179887</v>
      </c>
      <c r="E21786" s="18">
        <f>VLOOKUP(C21786, Подписчики!$A$1:$C$16000,3,0)</f>
        <v>44313.789391381768</v>
      </c>
      <c r="F21786">
        <v>2</v>
      </c>
      <c r="G21786" s="2">
        <f t="shared" si="340"/>
        <v>44329.94840277778</v>
      </c>
    </row>
    <row r="21787" spans="1:7" x14ac:dyDescent="0.25">
      <c r="A21787" s="16">
        <v>68592</v>
      </c>
      <c r="B21787" s="17">
        <v>44329.866689814815</v>
      </c>
      <c r="C21787" s="16">
        <v>337763</v>
      </c>
      <c r="D21787" s="16">
        <v>100414</v>
      </c>
      <c r="E21787" s="18">
        <f>VLOOKUP(C21787, Подписчики!$A$1:$C$16000,3,0)</f>
        <v>44314.737286965814</v>
      </c>
      <c r="F21787">
        <v>2</v>
      </c>
      <c r="G21787" s="2">
        <f t="shared" si="340"/>
        <v>44329.950023148151</v>
      </c>
    </row>
    <row r="21788" spans="1:7" x14ac:dyDescent="0.25">
      <c r="A21788" s="16">
        <v>68596</v>
      </c>
      <c r="B21788" s="17">
        <v>44329.867905092593</v>
      </c>
      <c r="C21788" s="16">
        <v>133016</v>
      </c>
      <c r="D21788" s="16">
        <v>373415</v>
      </c>
      <c r="E21788" s="18">
        <f>VLOOKUP(C21788, Подписчики!$A$1:$C$16000,3,0)</f>
        <v>44294.178641631057</v>
      </c>
      <c r="F21788">
        <v>1</v>
      </c>
      <c r="G21788" s="2">
        <f t="shared" si="340"/>
        <v>44329.909571759257</v>
      </c>
    </row>
    <row r="21789" spans="1:7" x14ac:dyDescent="0.25">
      <c r="A21789" s="16">
        <v>68598</v>
      </c>
      <c r="B21789" s="17">
        <v>44329.868310185186</v>
      </c>
      <c r="C21789" s="16">
        <v>244215</v>
      </c>
      <c r="D21789" s="16">
        <v>123413</v>
      </c>
      <c r="E21789" s="18">
        <f>VLOOKUP(C21789, Подписчики!$A$1:$C$16000,3,0)</f>
        <v>44314.242087393162</v>
      </c>
      <c r="F21789">
        <v>2</v>
      </c>
      <c r="G21789" s="2">
        <f t="shared" si="340"/>
        <v>44329.951643518521</v>
      </c>
    </row>
    <row r="21790" spans="1:7" x14ac:dyDescent="0.25">
      <c r="A21790" s="16">
        <v>68602</v>
      </c>
      <c r="B21790" s="17">
        <v>44329.869120370371</v>
      </c>
      <c r="C21790" s="16">
        <v>3297</v>
      </c>
      <c r="D21790" s="16">
        <v>198146</v>
      </c>
      <c r="E21790" s="18">
        <f>VLOOKUP(C21790, Подписчики!$A$1:$C$16000,3,0)</f>
        <v>44315.112933760684</v>
      </c>
      <c r="F21790">
        <v>0</v>
      </c>
      <c r="G21790" s="2">
        <f t="shared" si="340"/>
        <v>44329.869120370371</v>
      </c>
    </row>
    <row r="21791" spans="1:7" x14ac:dyDescent="0.25">
      <c r="A21791" s="16">
        <v>68603</v>
      </c>
      <c r="B21791" s="17">
        <v>44329.869120370371</v>
      </c>
      <c r="C21791" s="16">
        <v>105953</v>
      </c>
      <c r="D21791" s="16">
        <v>245650</v>
      </c>
      <c r="E21791" s="18">
        <f>VLOOKUP(C21791, Подписчики!$A$1:$C$16000,3,0)</f>
        <v>44327.437263390311</v>
      </c>
      <c r="F21791">
        <v>0</v>
      </c>
      <c r="G21791" s="2">
        <f t="shared" si="340"/>
        <v>44329.869120370371</v>
      </c>
    </row>
    <row r="21792" spans="1:7" x14ac:dyDescent="0.25">
      <c r="A21792" s="16">
        <v>68605</v>
      </c>
      <c r="B21792" s="17">
        <v>44329.872766203705</v>
      </c>
      <c r="C21792" s="16">
        <v>327581</v>
      </c>
      <c r="D21792" s="16">
        <v>341333</v>
      </c>
      <c r="E21792" s="18">
        <f>VLOOKUP(C21792, Подписчики!$A$1:$C$16000,3,0)</f>
        <v>44310.063222863253</v>
      </c>
      <c r="F21792">
        <v>1</v>
      </c>
      <c r="G21792" s="2">
        <f t="shared" si="340"/>
        <v>44329.91443287037</v>
      </c>
    </row>
    <row r="21793" spans="1:7" x14ac:dyDescent="0.25">
      <c r="A21793" s="16">
        <v>68610</v>
      </c>
      <c r="B21793" s="17">
        <v>44329.873159722221</v>
      </c>
      <c r="C21793" s="16">
        <v>182176</v>
      </c>
      <c r="D21793" s="16">
        <v>131381</v>
      </c>
      <c r="E21793" s="18">
        <f>VLOOKUP(C21793, Подписчики!$A$1:$C$16000,3,0)</f>
        <v>44310.053761253563</v>
      </c>
      <c r="F21793">
        <v>2</v>
      </c>
      <c r="G21793" s="2">
        <f t="shared" si="340"/>
        <v>44329.956493055557</v>
      </c>
    </row>
    <row r="21794" spans="1:7" x14ac:dyDescent="0.25">
      <c r="A21794" s="16">
        <v>68611</v>
      </c>
      <c r="B21794" s="17">
        <v>44329.874780092592</v>
      </c>
      <c r="C21794" s="16">
        <v>139829</v>
      </c>
      <c r="D21794" s="16">
        <v>473327</v>
      </c>
      <c r="E21794" s="18">
        <f>VLOOKUP(C21794, Подписчики!$A$1:$C$16000,3,0)</f>
        <v>44315.549508297721</v>
      </c>
      <c r="F21794">
        <v>2</v>
      </c>
      <c r="G21794" s="2">
        <f t="shared" si="340"/>
        <v>44329.958113425928</v>
      </c>
    </row>
    <row r="21795" spans="1:7" x14ac:dyDescent="0.25">
      <c r="A21795" s="16">
        <v>68616</v>
      </c>
      <c r="B21795" s="17">
        <v>44329.87599537037</v>
      </c>
      <c r="C21795" s="16">
        <v>204271</v>
      </c>
      <c r="D21795" s="16">
        <v>466283</v>
      </c>
      <c r="E21795" s="18">
        <f>VLOOKUP(C21795, Подписчики!$A$1:$C$16000,3,0)</f>
        <v>44293.755034188034</v>
      </c>
      <c r="F21795">
        <v>1</v>
      </c>
      <c r="G21795" s="2">
        <f t="shared" si="340"/>
        <v>44329.917662037034</v>
      </c>
    </row>
    <row r="21796" spans="1:7" x14ac:dyDescent="0.25">
      <c r="A21796" s="16">
        <v>68617</v>
      </c>
      <c r="B21796" s="17">
        <v>44329.877615740741</v>
      </c>
      <c r="C21796" s="16">
        <v>170928</v>
      </c>
      <c r="D21796" s="16">
        <v>411922</v>
      </c>
      <c r="E21796" s="18">
        <f>VLOOKUP(C21796, Подписчики!$A$1:$C$16000,3,0)</f>
        <v>44294.621379522789</v>
      </c>
      <c r="F21796">
        <v>1</v>
      </c>
      <c r="G21796" s="2">
        <f t="shared" si="340"/>
        <v>44329.919282407405</v>
      </c>
    </row>
    <row r="21797" spans="1:7" x14ac:dyDescent="0.25">
      <c r="A21797" s="16">
        <v>68620</v>
      </c>
      <c r="B21797" s="17">
        <v>44329.878425925926</v>
      </c>
      <c r="C21797" s="16">
        <v>187511</v>
      </c>
      <c r="D21797" s="16">
        <v>250679</v>
      </c>
      <c r="E21797" s="18">
        <f>VLOOKUP(C21797, Подписчики!$A$1:$C$16000,3,0)</f>
        <v>44310.223601566955</v>
      </c>
      <c r="F21797">
        <v>3</v>
      </c>
      <c r="G21797" s="2">
        <f t="shared" si="340"/>
        <v>44330.003425925926</v>
      </c>
    </row>
    <row r="21798" spans="1:7" x14ac:dyDescent="0.25">
      <c r="A21798" s="16">
        <v>68625</v>
      </c>
      <c r="B21798" s="17">
        <v>44329.880856481483</v>
      </c>
      <c r="C21798" s="16">
        <v>4438</v>
      </c>
      <c r="D21798" s="16">
        <v>411922</v>
      </c>
      <c r="E21798" s="18">
        <f>VLOOKUP(C21798, Подписчики!$A$1:$C$16000,3,0)</f>
        <v>44303.694576531343</v>
      </c>
      <c r="F21798">
        <v>1</v>
      </c>
      <c r="G21798" s="2">
        <f t="shared" si="340"/>
        <v>44329.922523148147</v>
      </c>
    </row>
    <row r="21799" spans="1:7" x14ac:dyDescent="0.25">
      <c r="A21799" s="16">
        <v>68628</v>
      </c>
      <c r="B21799" s="17">
        <v>44329.881249999999</v>
      </c>
      <c r="C21799" s="16">
        <v>239666</v>
      </c>
      <c r="D21799" s="16">
        <v>80850</v>
      </c>
      <c r="E21799" s="18">
        <f>VLOOKUP(C21799, Подписчики!$A$1:$C$16000,3,0)</f>
        <v>44308.24565644587</v>
      </c>
      <c r="F21799">
        <v>2</v>
      </c>
      <c r="G21799" s="2">
        <f t="shared" si="340"/>
        <v>44329.964583333334</v>
      </c>
    </row>
    <row r="21800" spans="1:7" x14ac:dyDescent="0.25">
      <c r="A21800" s="16">
        <v>68633</v>
      </c>
      <c r="B21800" s="17">
        <v>44329.882002314815</v>
      </c>
      <c r="C21800" s="16">
        <v>253137</v>
      </c>
      <c r="D21800" s="16">
        <v>250679</v>
      </c>
      <c r="E21800" s="18">
        <f>VLOOKUP(C21800, Подписчики!$A$1:$C$16000,3,0)</f>
        <v>44285.766614992877</v>
      </c>
      <c r="F21800">
        <v>3</v>
      </c>
      <c r="G21800" s="2">
        <f t="shared" si="340"/>
        <v>44330.007002314815</v>
      </c>
    </row>
    <row r="21801" spans="1:7" x14ac:dyDescent="0.25">
      <c r="A21801" s="16">
        <v>68634</v>
      </c>
      <c r="B21801" s="17">
        <v>44329.882465277777</v>
      </c>
      <c r="C21801" s="16">
        <v>71935</v>
      </c>
      <c r="D21801" s="16">
        <v>183565</v>
      </c>
      <c r="E21801" s="18">
        <f>VLOOKUP(C21801, Подписчики!$A$1:$C$16000,3,0)</f>
        <v>44311.490464245013</v>
      </c>
      <c r="F21801">
        <v>1</v>
      </c>
      <c r="G21801" s="2">
        <f t="shared" si="340"/>
        <v>44329.924131944441</v>
      </c>
    </row>
    <row r="21802" spans="1:7" x14ac:dyDescent="0.25">
      <c r="A21802" s="16">
        <v>68638</v>
      </c>
      <c r="B21802" s="17">
        <v>44329.883680555555</v>
      </c>
      <c r="C21802" s="16">
        <v>310177</v>
      </c>
      <c r="D21802" s="16">
        <v>38593</v>
      </c>
      <c r="E21802" s="18">
        <f>VLOOKUP(C21802, Подписчики!$A$1:$C$16000,3,0)</f>
        <v>44315.042739066957</v>
      </c>
      <c r="F21802">
        <v>0</v>
      </c>
      <c r="G21802" s="2">
        <f t="shared" si="340"/>
        <v>44329.883680555555</v>
      </c>
    </row>
    <row r="21803" spans="1:7" x14ac:dyDescent="0.25">
      <c r="A21803" s="16">
        <v>68643</v>
      </c>
      <c r="B21803" s="17">
        <v>44329.884895833333</v>
      </c>
      <c r="C21803" s="16">
        <v>328425</v>
      </c>
      <c r="D21803" s="16">
        <v>250679</v>
      </c>
      <c r="E21803" s="18">
        <f>VLOOKUP(C21803, Подписчики!$A$1:$C$16000,3,0)</f>
        <v>44307.371086253566</v>
      </c>
      <c r="F21803">
        <v>3</v>
      </c>
      <c r="G21803" s="2">
        <f t="shared" si="340"/>
        <v>44330.009895833333</v>
      </c>
    </row>
    <row r="21804" spans="1:7" x14ac:dyDescent="0.25">
      <c r="A21804" s="16">
        <v>68646</v>
      </c>
      <c r="B21804" s="17">
        <v>44329.885706018518</v>
      </c>
      <c r="C21804" s="16">
        <v>140610</v>
      </c>
      <c r="D21804" s="16">
        <v>266896</v>
      </c>
      <c r="E21804" s="18">
        <f>VLOOKUP(C21804, Подписчики!$A$1:$C$16000,3,0)</f>
        <v>44322.060046937324</v>
      </c>
      <c r="F21804">
        <v>1</v>
      </c>
      <c r="G21804" s="2">
        <f t="shared" si="340"/>
        <v>44329.927372685182</v>
      </c>
    </row>
    <row r="21805" spans="1:7" x14ac:dyDescent="0.25">
      <c r="A21805" s="16">
        <v>68648</v>
      </c>
      <c r="B21805" s="17">
        <v>44329.885706018518</v>
      </c>
      <c r="C21805" s="16">
        <v>187882</v>
      </c>
      <c r="D21805" s="16">
        <v>351192</v>
      </c>
      <c r="E21805" s="18">
        <f>VLOOKUP(C21805, Подписчики!$A$1:$C$16000,3,0)</f>
        <v>44309.005211502852</v>
      </c>
      <c r="F21805">
        <v>1</v>
      </c>
      <c r="G21805" s="2">
        <f t="shared" si="340"/>
        <v>44329.927372685182</v>
      </c>
    </row>
    <row r="21806" spans="1:7" x14ac:dyDescent="0.25">
      <c r="A21806" s="16">
        <v>68651</v>
      </c>
      <c r="B21806" s="17">
        <v>44329.886921296296</v>
      </c>
      <c r="C21806" s="16">
        <v>161983</v>
      </c>
      <c r="D21806" s="16">
        <v>398027</v>
      </c>
      <c r="E21806" s="18">
        <f>VLOOKUP(C21806, Подписчики!$A$1:$C$16000,3,0)</f>
        <v>44309.006721901707</v>
      </c>
      <c r="F21806">
        <v>0</v>
      </c>
      <c r="G21806" s="2">
        <f t="shared" si="340"/>
        <v>44329.886921296296</v>
      </c>
    </row>
    <row r="21807" spans="1:7" x14ac:dyDescent="0.25">
      <c r="A21807" s="16">
        <v>68655</v>
      </c>
      <c r="B21807" s="17">
        <v>44329.887326388889</v>
      </c>
      <c r="C21807" s="16">
        <v>144362</v>
      </c>
      <c r="D21807" s="16">
        <v>158978</v>
      </c>
      <c r="E21807" s="18">
        <f>VLOOKUP(C21807, Подписчики!$A$1:$C$16000,3,0)</f>
        <v>44294.641228632478</v>
      </c>
      <c r="F21807">
        <v>1</v>
      </c>
      <c r="G21807" s="2">
        <f t="shared" si="340"/>
        <v>44329.928993055553</v>
      </c>
    </row>
    <row r="21808" spans="1:7" x14ac:dyDescent="0.25">
      <c r="A21808" s="16">
        <v>68659</v>
      </c>
      <c r="B21808" s="17">
        <v>44329.887731481482</v>
      </c>
      <c r="C21808" s="16">
        <v>137162</v>
      </c>
      <c r="D21808" s="16">
        <v>411922</v>
      </c>
      <c r="E21808" s="18">
        <f>VLOOKUP(C21808, Подписчики!$A$1:$C$16000,3,0)</f>
        <v>44315.861253418807</v>
      </c>
      <c r="F21808">
        <v>2</v>
      </c>
      <c r="G21808" s="2">
        <f t="shared" si="340"/>
        <v>44329.971064814818</v>
      </c>
    </row>
    <row r="21809" spans="1:7" x14ac:dyDescent="0.25">
      <c r="A21809" s="16">
        <v>68661</v>
      </c>
      <c r="B21809" s="17">
        <v>44329.887731481482</v>
      </c>
      <c r="C21809" s="16">
        <v>271045</v>
      </c>
      <c r="D21809" s="16">
        <v>194335</v>
      </c>
      <c r="E21809" s="18">
        <f>VLOOKUP(C21809, Подписчики!$A$1:$C$16000,3,0)</f>
        <v>44307.720305484327</v>
      </c>
      <c r="F21809">
        <v>2</v>
      </c>
      <c r="G21809" s="2">
        <f t="shared" si="340"/>
        <v>44329.971064814818</v>
      </c>
    </row>
    <row r="21810" spans="1:7" x14ac:dyDescent="0.25">
      <c r="A21810" s="16">
        <v>68663</v>
      </c>
      <c r="B21810" s="17">
        <v>44329.888136574074</v>
      </c>
      <c r="C21810" s="16">
        <v>95211</v>
      </c>
      <c r="D21810" s="16">
        <v>103966</v>
      </c>
      <c r="E21810" s="18">
        <f>VLOOKUP(C21810, Подписчики!$A$1:$C$16000,3,0)</f>
        <v>44313.68718928063</v>
      </c>
      <c r="F21810">
        <v>3</v>
      </c>
      <c r="G21810" s="2">
        <f t="shared" si="340"/>
        <v>44330.013136574074</v>
      </c>
    </row>
    <row r="21811" spans="1:7" x14ac:dyDescent="0.25">
      <c r="A21811" s="16">
        <v>68665</v>
      </c>
      <c r="B21811" s="17">
        <v>44329.888136574074</v>
      </c>
      <c r="C21811" s="16">
        <v>280302</v>
      </c>
      <c r="D21811" s="16">
        <v>70072</v>
      </c>
      <c r="E21811" s="18">
        <f>VLOOKUP(C21811, Подписчики!$A$1:$C$16000,3,0)</f>
        <v>44318.365716132474</v>
      </c>
      <c r="F21811">
        <v>-5</v>
      </c>
      <c r="G21811" s="2">
        <f t="shared" si="340"/>
        <v>44329.679803240739</v>
      </c>
    </row>
    <row r="21812" spans="1:7" x14ac:dyDescent="0.25">
      <c r="A21812" s="16">
        <v>68668</v>
      </c>
      <c r="B21812" s="17">
        <v>44329.889745370368</v>
      </c>
      <c r="C21812" s="16">
        <v>336750</v>
      </c>
      <c r="D21812" s="16">
        <v>158978</v>
      </c>
      <c r="E21812" s="18">
        <f>VLOOKUP(C21812, Подписчики!$A$1:$C$16000,3,0)</f>
        <v>44313.599927243587</v>
      </c>
      <c r="F21812">
        <v>3</v>
      </c>
      <c r="G21812" s="2">
        <f t="shared" si="340"/>
        <v>44330.014745370368</v>
      </c>
    </row>
    <row r="21813" spans="1:7" x14ac:dyDescent="0.25">
      <c r="A21813" s="16">
        <v>68672</v>
      </c>
      <c r="B21813" s="17">
        <v>44329.892175925925</v>
      </c>
      <c r="C21813" s="16">
        <v>103423</v>
      </c>
      <c r="D21813" s="16">
        <v>370651</v>
      </c>
      <c r="E21813" s="18">
        <f>VLOOKUP(C21813, Подписчики!$A$1:$C$16000,3,0)</f>
        <v>44313.129977029916</v>
      </c>
      <c r="F21813">
        <v>1</v>
      </c>
      <c r="G21813" s="2">
        <f t="shared" si="340"/>
        <v>44329.933842592589</v>
      </c>
    </row>
    <row r="21814" spans="1:7" x14ac:dyDescent="0.25">
      <c r="A21814" s="16">
        <v>68673</v>
      </c>
      <c r="B21814" s="17">
        <v>44329.892581018517</v>
      </c>
      <c r="C21814" s="16">
        <v>117800</v>
      </c>
      <c r="D21814" s="16">
        <v>473867</v>
      </c>
      <c r="E21814" s="18">
        <f>VLOOKUP(C21814, Подписчики!$A$1:$C$16000,3,0)</f>
        <v>44329.332742556981</v>
      </c>
      <c r="F21814">
        <v>2</v>
      </c>
      <c r="G21814" s="2">
        <f t="shared" si="340"/>
        <v>44329.975914351853</v>
      </c>
    </row>
    <row r="21815" spans="1:7" x14ac:dyDescent="0.25">
      <c r="A21815" s="16">
        <v>68677</v>
      </c>
      <c r="B21815" s="17">
        <v>44329.893796296295</v>
      </c>
      <c r="C21815" s="16">
        <v>183042</v>
      </c>
      <c r="D21815" s="16">
        <v>416489</v>
      </c>
      <c r="E21815" s="18">
        <f>VLOOKUP(C21815, Подписчики!$A$1:$C$16000,3,0)</f>
        <v>44309.842841310543</v>
      </c>
      <c r="F21815">
        <v>1</v>
      </c>
      <c r="G21815" s="2">
        <f t="shared" si="340"/>
        <v>44329.93546296296</v>
      </c>
    </row>
    <row r="21816" spans="1:7" x14ac:dyDescent="0.25">
      <c r="A21816" s="16">
        <v>68679</v>
      </c>
      <c r="B21816" s="17">
        <v>44329.894606481481</v>
      </c>
      <c r="C21816" s="16">
        <v>92691</v>
      </c>
      <c r="D21816" s="16">
        <v>392434</v>
      </c>
      <c r="E21816" s="18">
        <f>VLOOKUP(C21816, Подписчики!$A$1:$C$16000,3,0)</f>
        <v>44322.528034686606</v>
      </c>
      <c r="F21816">
        <v>-5</v>
      </c>
      <c r="G21816" s="2">
        <f t="shared" si="340"/>
        <v>44329.686273148145</v>
      </c>
    </row>
    <row r="21817" spans="1:7" x14ac:dyDescent="0.25">
      <c r="A21817" s="16">
        <v>68680</v>
      </c>
      <c r="B21817" s="17">
        <v>44329.895011574074</v>
      </c>
      <c r="C21817" s="16">
        <v>30737</v>
      </c>
      <c r="D21817" s="16">
        <v>347008</v>
      </c>
      <c r="E21817" s="18">
        <f>VLOOKUP(C21817, Подписчики!$A$1:$C$16000,3,0)</f>
        <v>44315.707455698008</v>
      </c>
      <c r="F21817">
        <v>0</v>
      </c>
      <c r="G21817" s="2">
        <f t="shared" si="340"/>
        <v>44329.895011574074</v>
      </c>
    </row>
    <row r="21818" spans="1:7" x14ac:dyDescent="0.25">
      <c r="A21818" s="16">
        <v>68685</v>
      </c>
      <c r="B21818" s="17">
        <v>44329.898240740738</v>
      </c>
      <c r="C21818" s="16">
        <v>335369</v>
      </c>
      <c r="D21818" s="16">
        <v>438887</v>
      </c>
      <c r="E21818" s="18">
        <f>VLOOKUP(C21818, Подписчики!$A$1:$C$16000,3,0)</f>
        <v>44288.947335363257</v>
      </c>
      <c r="F21818">
        <v>0</v>
      </c>
      <c r="G21818" s="2">
        <f t="shared" si="340"/>
        <v>44329.898240740738</v>
      </c>
    </row>
    <row r="21819" spans="1:7" x14ac:dyDescent="0.25">
      <c r="A21819" s="16">
        <v>68690</v>
      </c>
      <c r="B21819" s="17">
        <v>44329.898645833331</v>
      </c>
      <c r="C21819" s="16">
        <v>99362</v>
      </c>
      <c r="D21819" s="16">
        <v>397390</v>
      </c>
      <c r="E21819" s="18">
        <f>VLOOKUP(C21819, Подписчики!$A$1:$C$16000,3,0)</f>
        <v>44295.070907264955</v>
      </c>
      <c r="F21819">
        <v>1</v>
      </c>
      <c r="G21819" s="2">
        <f t="shared" si="340"/>
        <v>44329.940312499995</v>
      </c>
    </row>
    <row r="21820" spans="1:7" x14ac:dyDescent="0.25">
      <c r="A21820" s="16">
        <v>68693</v>
      </c>
      <c r="B21820" s="17">
        <v>44329.898645833331</v>
      </c>
      <c r="C21820" s="16">
        <v>141737</v>
      </c>
      <c r="D21820" s="16">
        <v>143750</v>
      </c>
      <c r="E21820" s="18">
        <f>VLOOKUP(C21820, Подписчики!$A$1:$C$16000,3,0)</f>
        <v>44309.533072364677</v>
      </c>
      <c r="F21820">
        <v>1</v>
      </c>
      <c r="G21820" s="2">
        <f t="shared" si="340"/>
        <v>44329.940312499995</v>
      </c>
    </row>
    <row r="21821" spans="1:7" x14ac:dyDescent="0.25">
      <c r="A21821" s="16">
        <v>68695</v>
      </c>
      <c r="B21821" s="17">
        <v>44329.899050925924</v>
      </c>
      <c r="C21821" s="16">
        <v>88050</v>
      </c>
      <c r="D21821" s="16">
        <v>94258</v>
      </c>
      <c r="E21821" s="18">
        <f>VLOOKUP(C21821, Подписчики!$A$1:$C$16000,3,0)</f>
        <v>44311.038238390312</v>
      </c>
      <c r="F21821">
        <v>2</v>
      </c>
      <c r="G21821" s="2">
        <f t="shared" si="340"/>
        <v>44329.98238425926</v>
      </c>
    </row>
    <row r="21822" spans="1:7" x14ac:dyDescent="0.25">
      <c r="A21822" s="16">
        <v>68700</v>
      </c>
      <c r="B21822" s="17">
        <v>44329.900671296295</v>
      </c>
      <c r="C21822" s="16">
        <v>271482</v>
      </c>
      <c r="D21822" s="16">
        <v>230507</v>
      </c>
      <c r="E21822" s="18">
        <f>VLOOKUP(C21822, Подписчики!$A$1:$C$16000,3,0)</f>
        <v>44308.272060683761</v>
      </c>
      <c r="F21822">
        <v>2</v>
      </c>
      <c r="G21822" s="2">
        <f t="shared" si="340"/>
        <v>44329.98400462963</v>
      </c>
    </row>
    <row r="21823" spans="1:7" x14ac:dyDescent="0.25">
      <c r="A21823" s="16">
        <v>68701</v>
      </c>
      <c r="B21823" s="17">
        <v>44329.90148148148</v>
      </c>
      <c r="C21823" s="16">
        <v>86984</v>
      </c>
      <c r="D21823" s="16">
        <v>411922</v>
      </c>
      <c r="E21823" s="18">
        <f>VLOOKUP(C21823, Подписчики!$A$1:$C$16000,3,0)</f>
        <v>44309.670535113961</v>
      </c>
      <c r="F21823">
        <v>0</v>
      </c>
      <c r="G21823" s="2">
        <f t="shared" si="340"/>
        <v>44329.90148148148</v>
      </c>
    </row>
    <row r="21824" spans="1:7" x14ac:dyDescent="0.25">
      <c r="A21824" s="16">
        <v>68705</v>
      </c>
      <c r="B21824" s="17">
        <v>44329.902696759258</v>
      </c>
      <c r="C21824" s="16">
        <v>107135</v>
      </c>
      <c r="D21824" s="16">
        <v>411922</v>
      </c>
      <c r="E21824" s="18">
        <f>VLOOKUP(C21824, Подписчики!$A$1:$C$16000,3,0)</f>
        <v>44316.31787752849</v>
      </c>
      <c r="F21824">
        <v>3</v>
      </c>
      <c r="G21824" s="2">
        <f t="shared" si="340"/>
        <v>44330.027696759258</v>
      </c>
    </row>
    <row r="21825" spans="1:7" x14ac:dyDescent="0.25">
      <c r="A21825" s="16">
        <v>68707</v>
      </c>
      <c r="B21825" s="17">
        <v>44329.903506944444</v>
      </c>
      <c r="C21825" s="16">
        <v>139343</v>
      </c>
      <c r="D21825" s="16">
        <v>122902</v>
      </c>
      <c r="E21825" s="18">
        <f>VLOOKUP(C21825, Подписчики!$A$1:$C$16000,3,0)</f>
        <v>44326.752581232198</v>
      </c>
      <c r="F21825">
        <v>1</v>
      </c>
      <c r="G21825" s="2">
        <f t="shared" si="340"/>
        <v>44329.945173611108</v>
      </c>
    </row>
    <row r="21826" spans="1:7" x14ac:dyDescent="0.25">
      <c r="A21826" s="16">
        <v>68708</v>
      </c>
      <c r="B21826" s="17">
        <v>44329.903912037036</v>
      </c>
      <c r="C21826" s="16">
        <v>286568</v>
      </c>
      <c r="D21826" s="16">
        <v>118549</v>
      </c>
      <c r="E21826" s="18">
        <f>VLOOKUP(C21826, Подписчики!$A$1:$C$16000,3,0)</f>
        <v>44312.043610363253</v>
      </c>
      <c r="F21826">
        <v>2</v>
      </c>
      <c r="G21826" s="2">
        <f t="shared" ref="G21826:G21889" si="341">B21826+F21826/24</f>
        <v>44329.987245370372</v>
      </c>
    </row>
    <row r="21827" spans="1:7" x14ac:dyDescent="0.25">
      <c r="A21827" s="16">
        <v>68710</v>
      </c>
      <c r="B21827" s="17">
        <v>44329.904722222222</v>
      </c>
      <c r="C21827" s="16">
        <v>114584</v>
      </c>
      <c r="D21827" s="16">
        <v>411922</v>
      </c>
      <c r="E21827" s="18">
        <f>VLOOKUP(C21827, Подписчики!$A$1:$C$16000,3,0)</f>
        <v>44325.315448254987</v>
      </c>
      <c r="F21827">
        <v>0</v>
      </c>
      <c r="G21827" s="2">
        <f t="shared" si="341"/>
        <v>44329.904722222222</v>
      </c>
    </row>
    <row r="21828" spans="1:7" x14ac:dyDescent="0.25">
      <c r="A21828" s="16">
        <v>68711</v>
      </c>
      <c r="B21828" s="17">
        <v>44329.905127314814</v>
      </c>
      <c r="C21828" s="16">
        <v>7598</v>
      </c>
      <c r="D21828" s="16">
        <v>251572</v>
      </c>
      <c r="E21828" s="18">
        <f>VLOOKUP(C21828, Подписчики!$A$1:$C$16000,3,0)</f>
        <v>44291.813985576919</v>
      </c>
      <c r="F21828">
        <v>1</v>
      </c>
      <c r="G21828" s="2">
        <f t="shared" si="341"/>
        <v>44329.946793981479</v>
      </c>
    </row>
    <row r="21829" spans="1:7" x14ac:dyDescent="0.25">
      <c r="A21829" s="16">
        <v>68713</v>
      </c>
      <c r="B21829" s="17">
        <v>44329.905532407407</v>
      </c>
      <c r="C21829" s="16">
        <v>302135</v>
      </c>
      <c r="D21829" s="16">
        <v>439981</v>
      </c>
      <c r="E21829" s="18">
        <f>VLOOKUP(C21829, Подписчики!$A$1:$C$16000,3,0)</f>
        <v>44323.836072329061</v>
      </c>
      <c r="F21829">
        <v>2</v>
      </c>
      <c r="G21829" s="2">
        <f t="shared" si="341"/>
        <v>44329.988865740743</v>
      </c>
    </row>
    <row r="21830" spans="1:7" x14ac:dyDescent="0.25">
      <c r="A21830" s="16">
        <v>68716</v>
      </c>
      <c r="B21830" s="17">
        <v>44329.907546296294</v>
      </c>
      <c r="C21830" s="16">
        <v>31624</v>
      </c>
      <c r="D21830" s="16">
        <v>118549</v>
      </c>
      <c r="E21830" s="18">
        <f>VLOOKUP(C21830, Подписчики!$A$1:$C$16000,3,0)</f>
        <v>44295.771144301987</v>
      </c>
      <c r="F21830">
        <v>3</v>
      </c>
      <c r="G21830" s="2">
        <f t="shared" si="341"/>
        <v>44330.032546296294</v>
      </c>
    </row>
    <row r="21831" spans="1:7" x14ac:dyDescent="0.25">
      <c r="A21831" s="16">
        <v>68719</v>
      </c>
      <c r="B21831" s="17">
        <v>44329.908356481479</v>
      </c>
      <c r="C21831" s="16">
        <v>133006</v>
      </c>
      <c r="D21831" s="16">
        <v>223744</v>
      </c>
      <c r="E21831" s="18">
        <f>VLOOKUP(C21831, Подписчики!$A$1:$C$16000,3,0)</f>
        <v>44288.518801317659</v>
      </c>
      <c r="F21831">
        <v>1</v>
      </c>
      <c r="G21831" s="2">
        <f t="shared" si="341"/>
        <v>44329.950023148143</v>
      </c>
    </row>
    <row r="21832" spans="1:7" x14ac:dyDescent="0.25">
      <c r="A21832" s="16">
        <v>68721</v>
      </c>
      <c r="B21832" s="17">
        <v>44329.911192129628</v>
      </c>
      <c r="C21832" s="16">
        <v>243287</v>
      </c>
      <c r="D21832" s="16">
        <v>333682</v>
      </c>
      <c r="E21832" s="18">
        <f>VLOOKUP(C21832, Подписчики!$A$1:$C$16000,3,0)</f>
        <v>44297.12055334758</v>
      </c>
      <c r="F21832">
        <v>0</v>
      </c>
      <c r="G21832" s="2">
        <f t="shared" si="341"/>
        <v>44329.911192129628</v>
      </c>
    </row>
    <row r="21833" spans="1:7" x14ac:dyDescent="0.25">
      <c r="A21833" s="16">
        <v>68725</v>
      </c>
      <c r="B21833" s="17">
        <v>44329.914027777777</v>
      </c>
      <c r="C21833" s="16">
        <v>202868</v>
      </c>
      <c r="D21833" s="16">
        <v>264283</v>
      </c>
      <c r="E21833" s="18">
        <f>VLOOKUP(C21833, Подписчики!$A$1:$C$16000,3,0)</f>
        <v>44304.414748148149</v>
      </c>
      <c r="F21833">
        <v>3</v>
      </c>
      <c r="G21833" s="2">
        <f t="shared" si="341"/>
        <v>44330.039027777777</v>
      </c>
    </row>
    <row r="21834" spans="1:7" x14ac:dyDescent="0.25">
      <c r="A21834" s="16">
        <v>68726</v>
      </c>
      <c r="B21834" s="17">
        <v>44329.91443287037</v>
      </c>
      <c r="C21834" s="16">
        <v>207335</v>
      </c>
      <c r="D21834" s="16">
        <v>347008</v>
      </c>
      <c r="E21834" s="18">
        <f>VLOOKUP(C21834, Подписчики!$A$1:$C$16000,3,0)</f>
        <v>44313.925474252137</v>
      </c>
      <c r="F21834">
        <v>0</v>
      </c>
      <c r="G21834" s="2">
        <f t="shared" si="341"/>
        <v>44329.91443287037</v>
      </c>
    </row>
    <row r="21835" spans="1:7" x14ac:dyDescent="0.25">
      <c r="A21835" s="16">
        <v>68729</v>
      </c>
      <c r="B21835" s="17">
        <v>44329.916446759256</v>
      </c>
      <c r="C21835" s="16">
        <v>15963</v>
      </c>
      <c r="D21835" s="16">
        <v>428362</v>
      </c>
      <c r="E21835" s="18">
        <f>VLOOKUP(C21835, Подписчики!$A$1:$C$16000,3,0)</f>
        <v>44308.890679558404</v>
      </c>
      <c r="F21835">
        <v>1</v>
      </c>
      <c r="G21835" s="2">
        <f t="shared" si="341"/>
        <v>44329.958113425921</v>
      </c>
    </row>
    <row r="21836" spans="1:7" x14ac:dyDescent="0.25">
      <c r="A21836" s="16">
        <v>68732</v>
      </c>
      <c r="B21836" s="17">
        <v>44329.916446759256</v>
      </c>
      <c r="C21836" s="16">
        <v>153990</v>
      </c>
      <c r="D21836" s="16">
        <v>392434</v>
      </c>
      <c r="E21836" s="18">
        <f>VLOOKUP(C21836, Подписчики!$A$1:$C$16000,3,0)</f>
        <v>44295.046503205122</v>
      </c>
      <c r="F21836">
        <v>1</v>
      </c>
      <c r="G21836" s="2">
        <f t="shared" si="341"/>
        <v>44329.958113425921</v>
      </c>
    </row>
    <row r="21837" spans="1:7" x14ac:dyDescent="0.25">
      <c r="A21837" s="16">
        <v>68735</v>
      </c>
      <c r="B21837" s="17">
        <v>44329.918067129627</v>
      </c>
      <c r="C21837" s="16">
        <v>6687</v>
      </c>
      <c r="D21837" s="16">
        <v>403124</v>
      </c>
      <c r="E21837" s="18">
        <f>VLOOKUP(C21837, Подписчики!$A$1:$C$16000,3,0)</f>
        <v>44314.204340705131</v>
      </c>
      <c r="F21837">
        <v>1</v>
      </c>
      <c r="G21837" s="2">
        <f t="shared" si="341"/>
        <v>44329.959733796291</v>
      </c>
    </row>
    <row r="21838" spans="1:7" x14ac:dyDescent="0.25">
      <c r="A21838" s="16">
        <v>68738</v>
      </c>
      <c r="B21838" s="17">
        <v>44329.91847222222</v>
      </c>
      <c r="C21838" s="16">
        <v>345401</v>
      </c>
      <c r="D21838" s="16">
        <v>119655</v>
      </c>
      <c r="E21838" s="18">
        <f>VLOOKUP(C21838, Подписчики!$A$1:$C$16000,3,0)</f>
        <v>44315.75109761396</v>
      </c>
      <c r="F21838">
        <v>2</v>
      </c>
      <c r="G21838" s="2">
        <f t="shared" si="341"/>
        <v>44330.001805555556</v>
      </c>
    </row>
    <row r="21839" spans="1:7" x14ac:dyDescent="0.25">
      <c r="A21839" s="16">
        <v>68739</v>
      </c>
      <c r="B21839" s="17">
        <v>44329.918877314813</v>
      </c>
      <c r="C21839" s="16">
        <v>216116</v>
      </c>
      <c r="D21839" s="16">
        <v>153893</v>
      </c>
      <c r="E21839" s="18">
        <f>VLOOKUP(C21839, Подписчики!$A$1:$C$16000,3,0)</f>
        <v>44309.128445512826</v>
      </c>
      <c r="F21839">
        <v>-5</v>
      </c>
      <c r="G21839" s="2">
        <f t="shared" si="341"/>
        <v>44329.710543981477</v>
      </c>
    </row>
    <row r="21840" spans="1:7" x14ac:dyDescent="0.25">
      <c r="A21840" s="16">
        <v>68742</v>
      </c>
      <c r="B21840" s="17">
        <v>44329.919687499998</v>
      </c>
      <c r="C21840" s="16">
        <v>13075</v>
      </c>
      <c r="D21840" s="16">
        <v>226824</v>
      </c>
      <c r="E21840" s="18">
        <f>VLOOKUP(C21840, Подписчики!$A$1:$C$16000,3,0)</f>
        <v>44303.638926282045</v>
      </c>
      <c r="F21840">
        <v>1</v>
      </c>
      <c r="G21840" s="2">
        <f t="shared" si="341"/>
        <v>44329.961354166662</v>
      </c>
    </row>
    <row r="21841" spans="1:7" x14ac:dyDescent="0.25">
      <c r="A21841" s="16">
        <v>68746</v>
      </c>
      <c r="B21841" s="17">
        <v>44329.921307870369</v>
      </c>
      <c r="C21841" s="16">
        <v>37698</v>
      </c>
      <c r="D21841" s="16">
        <v>411922</v>
      </c>
      <c r="E21841" s="18">
        <f>VLOOKUP(C21841, Подписчики!$A$1:$C$16000,3,0)</f>
        <v>44321.118958440173</v>
      </c>
      <c r="F21841">
        <v>1</v>
      </c>
      <c r="G21841" s="2">
        <f t="shared" si="341"/>
        <v>44329.962974537033</v>
      </c>
    </row>
    <row r="21842" spans="1:7" x14ac:dyDescent="0.25">
      <c r="A21842" s="16">
        <v>68751</v>
      </c>
      <c r="B21842" s="17">
        <v>44329.921307870369</v>
      </c>
      <c r="C21842" s="16">
        <v>64753</v>
      </c>
      <c r="D21842" s="16">
        <v>230507</v>
      </c>
      <c r="E21842" s="18">
        <f>VLOOKUP(C21842, Подписчики!$A$1:$C$16000,3,0)</f>
        <v>44298.571433938749</v>
      </c>
      <c r="F21842">
        <v>1</v>
      </c>
      <c r="G21842" s="2">
        <f t="shared" si="341"/>
        <v>44329.962974537033</v>
      </c>
    </row>
    <row r="21843" spans="1:7" x14ac:dyDescent="0.25">
      <c r="A21843" s="16">
        <v>68754</v>
      </c>
      <c r="B21843" s="17">
        <v>44329.921307870369</v>
      </c>
      <c r="C21843" s="16">
        <v>77201</v>
      </c>
      <c r="D21843" s="16">
        <v>397390</v>
      </c>
      <c r="E21843" s="18">
        <f>VLOOKUP(C21843, Подписчики!$A$1:$C$16000,3,0)</f>
        <v>44309.481819586894</v>
      </c>
      <c r="F21843">
        <v>1</v>
      </c>
      <c r="G21843" s="2">
        <f t="shared" si="341"/>
        <v>44329.962974537033</v>
      </c>
    </row>
    <row r="21844" spans="1:7" x14ac:dyDescent="0.25">
      <c r="A21844" s="16">
        <v>68756</v>
      </c>
      <c r="B21844" s="17">
        <v>44329.921307870369</v>
      </c>
      <c r="C21844" s="16">
        <v>185304</v>
      </c>
      <c r="D21844" s="16">
        <v>137899</v>
      </c>
      <c r="E21844" s="18">
        <f>VLOOKUP(C21844, Подписчики!$A$1:$C$16000,3,0)</f>
        <v>44319.532003917382</v>
      </c>
      <c r="F21844">
        <v>1</v>
      </c>
      <c r="G21844" s="2">
        <f t="shared" si="341"/>
        <v>44329.962974537033</v>
      </c>
    </row>
    <row r="21845" spans="1:7" x14ac:dyDescent="0.25">
      <c r="A21845" s="16">
        <v>68759</v>
      </c>
      <c r="B21845" s="17">
        <v>44329.921307870369</v>
      </c>
      <c r="C21845" s="16">
        <v>219635</v>
      </c>
      <c r="D21845" s="16">
        <v>411922</v>
      </c>
      <c r="E21845" s="18">
        <f>VLOOKUP(C21845, Подписчики!$A$1:$C$16000,3,0)</f>
        <v>44294.754593411679</v>
      </c>
      <c r="F21845">
        <v>-3</v>
      </c>
      <c r="G21845" s="2">
        <f t="shared" si="341"/>
        <v>44329.796307870369</v>
      </c>
    </row>
    <row r="21846" spans="1:7" x14ac:dyDescent="0.25">
      <c r="A21846" s="16">
        <v>68763</v>
      </c>
      <c r="B21846" s="17">
        <v>44329.922523148147</v>
      </c>
      <c r="C21846" s="16">
        <v>393</v>
      </c>
      <c r="D21846" s="16">
        <v>472712</v>
      </c>
      <c r="E21846" s="18">
        <f>VLOOKUP(C21846, Подписчики!$A$1:$C$16000,3,0)</f>
        <v>44285.985226139601</v>
      </c>
      <c r="F21846">
        <v>0</v>
      </c>
      <c r="G21846" s="2">
        <f t="shared" si="341"/>
        <v>44329.922523148147</v>
      </c>
    </row>
    <row r="21847" spans="1:7" x14ac:dyDescent="0.25">
      <c r="A21847" s="16">
        <v>68764</v>
      </c>
      <c r="B21847" s="17">
        <v>44329.924942129626</v>
      </c>
      <c r="C21847" s="16">
        <v>29864</v>
      </c>
      <c r="D21847" s="16">
        <v>230507</v>
      </c>
      <c r="E21847" s="18">
        <f>VLOOKUP(C21847, Подписчики!$A$1:$C$16000,3,0)</f>
        <v>44299.808259579768</v>
      </c>
      <c r="F21847">
        <v>2</v>
      </c>
      <c r="G21847" s="2">
        <f t="shared" si="341"/>
        <v>44330.008275462962</v>
      </c>
    </row>
    <row r="21848" spans="1:7" x14ac:dyDescent="0.25">
      <c r="A21848" s="16">
        <v>68769</v>
      </c>
      <c r="B21848" s="17">
        <v>44329.926562499997</v>
      </c>
      <c r="C21848" s="16">
        <v>51310</v>
      </c>
      <c r="D21848" s="16">
        <v>118549</v>
      </c>
      <c r="E21848" s="18">
        <f>VLOOKUP(C21848, Подписчики!$A$1:$C$16000,3,0)</f>
        <v>44319.018379344729</v>
      </c>
      <c r="F21848">
        <v>2</v>
      </c>
      <c r="G21848" s="2">
        <f t="shared" si="341"/>
        <v>44330.009895833333</v>
      </c>
    </row>
    <row r="21849" spans="1:7" x14ac:dyDescent="0.25">
      <c r="A21849" s="16">
        <v>68771</v>
      </c>
      <c r="B21849" s="17">
        <v>44329.927372685182</v>
      </c>
      <c r="C21849" s="16">
        <v>33142</v>
      </c>
      <c r="D21849" s="16">
        <v>313585</v>
      </c>
      <c r="E21849" s="18">
        <f>VLOOKUP(C21849, Подписчики!$A$1:$C$16000,3,0)</f>
        <v>44308.155934686605</v>
      </c>
      <c r="F21849">
        <v>0</v>
      </c>
      <c r="G21849" s="2">
        <f t="shared" si="341"/>
        <v>44329.927372685182</v>
      </c>
    </row>
    <row r="21850" spans="1:7" x14ac:dyDescent="0.25">
      <c r="A21850" s="16">
        <v>68774</v>
      </c>
      <c r="B21850" s="17">
        <v>44329.927372685182</v>
      </c>
      <c r="C21850" s="16">
        <v>193018</v>
      </c>
      <c r="D21850" s="16">
        <v>286726</v>
      </c>
      <c r="E21850" s="18">
        <f>VLOOKUP(C21850, Подписчики!$A$1:$C$16000,3,0)</f>
        <v>44307.582561538467</v>
      </c>
      <c r="F21850">
        <v>0</v>
      </c>
      <c r="G21850" s="2">
        <f t="shared" si="341"/>
        <v>44329.927372685182</v>
      </c>
    </row>
    <row r="21851" spans="1:7" x14ac:dyDescent="0.25">
      <c r="A21851" s="16">
        <v>68779</v>
      </c>
      <c r="B21851" s="17">
        <v>44329.927777777775</v>
      </c>
      <c r="C21851" s="16">
        <v>2377</v>
      </c>
      <c r="D21851" s="16">
        <v>95288</v>
      </c>
      <c r="E21851" s="18">
        <f>VLOOKUP(C21851, Подписчики!$A$1:$C$16000,3,0)</f>
        <v>44329.159070085472</v>
      </c>
      <c r="F21851">
        <v>1</v>
      </c>
      <c r="G21851" s="2">
        <f t="shared" si="341"/>
        <v>44329.969444444439</v>
      </c>
    </row>
    <row r="21852" spans="1:7" x14ac:dyDescent="0.25">
      <c r="A21852" s="16">
        <v>68780</v>
      </c>
      <c r="B21852" s="17">
        <v>44329.928182870368</v>
      </c>
      <c r="C21852" s="16">
        <v>263750</v>
      </c>
      <c r="D21852" s="16">
        <v>158978</v>
      </c>
      <c r="E21852" s="18">
        <f>VLOOKUP(C21852, Подписчики!$A$1:$C$16000,3,0)</f>
        <v>44308.433403454415</v>
      </c>
      <c r="F21852">
        <v>2</v>
      </c>
      <c r="G21852" s="2">
        <f t="shared" si="341"/>
        <v>44330.011516203704</v>
      </c>
    </row>
    <row r="21853" spans="1:7" x14ac:dyDescent="0.25">
      <c r="A21853" s="16">
        <v>68782</v>
      </c>
      <c r="B21853" s="17">
        <v>44329.928993055553</v>
      </c>
      <c r="C21853" s="16">
        <v>257096</v>
      </c>
      <c r="D21853" s="16">
        <v>205518</v>
      </c>
      <c r="E21853" s="18">
        <f>VLOOKUP(C21853, Подписчики!$A$1:$C$16000,3,0)</f>
        <v>44313.745408012823</v>
      </c>
      <c r="F21853">
        <v>0</v>
      </c>
      <c r="G21853" s="2">
        <f t="shared" si="341"/>
        <v>44329.928993055553</v>
      </c>
    </row>
    <row r="21854" spans="1:7" x14ac:dyDescent="0.25">
      <c r="A21854" s="16">
        <v>68784</v>
      </c>
      <c r="B21854" s="17">
        <v>44329.930613425924</v>
      </c>
      <c r="C21854" s="16">
        <v>117512</v>
      </c>
      <c r="D21854" s="16">
        <v>420955</v>
      </c>
      <c r="E21854" s="18">
        <f>VLOOKUP(C21854, Подписчики!$A$1:$C$16000,3,0)</f>
        <v>44317.153141631054</v>
      </c>
      <c r="F21854">
        <v>0</v>
      </c>
      <c r="G21854" s="2">
        <f t="shared" si="341"/>
        <v>44329.930613425924</v>
      </c>
    </row>
    <row r="21855" spans="1:7" x14ac:dyDescent="0.25">
      <c r="A21855" s="16">
        <v>68789</v>
      </c>
      <c r="B21855" s="17">
        <v>44329.93141203704</v>
      </c>
      <c r="C21855" s="16">
        <v>70597</v>
      </c>
      <c r="D21855" s="16">
        <v>473323</v>
      </c>
      <c r="E21855" s="18">
        <f>VLOOKUP(C21855, Подписчики!$A$1:$C$16000,3,0)</f>
        <v>44315.699885113958</v>
      </c>
      <c r="F21855">
        <v>2</v>
      </c>
      <c r="G21855" s="2">
        <f t="shared" si="341"/>
        <v>44330.014745370376</v>
      </c>
    </row>
    <row r="21856" spans="1:7" x14ac:dyDescent="0.25">
      <c r="A21856" s="16">
        <v>68790</v>
      </c>
      <c r="B21856" s="17">
        <v>44329.933032407411</v>
      </c>
      <c r="C21856" s="16">
        <v>220967</v>
      </c>
      <c r="D21856" s="16">
        <v>411922</v>
      </c>
      <c r="E21856" s="18">
        <f>VLOOKUP(C21856, Подписчики!$A$1:$C$16000,3,0)</f>
        <v>44308.509597364675</v>
      </c>
      <c r="F21856">
        <v>2</v>
      </c>
      <c r="G21856" s="2">
        <f t="shared" si="341"/>
        <v>44330.016365740747</v>
      </c>
    </row>
    <row r="21857" spans="1:7" x14ac:dyDescent="0.25">
      <c r="A21857" s="16">
        <v>68791</v>
      </c>
      <c r="B21857" s="17">
        <v>44329.935335648152</v>
      </c>
      <c r="C21857" s="16">
        <v>149660</v>
      </c>
      <c r="D21857" s="16">
        <v>411922</v>
      </c>
      <c r="E21857" s="18">
        <f>VLOOKUP(C21857, Подписчики!$A$1:$C$16000,3,0)</f>
        <v>44302.090133725069</v>
      </c>
      <c r="F21857">
        <v>1</v>
      </c>
      <c r="G21857" s="2">
        <f t="shared" si="341"/>
        <v>44329.977002314816</v>
      </c>
    </row>
    <row r="21858" spans="1:7" x14ac:dyDescent="0.25">
      <c r="A21858" s="16">
        <v>68793</v>
      </c>
      <c r="B21858" s="17">
        <v>44329.937488425923</v>
      </c>
      <c r="C21858" s="16">
        <v>115909</v>
      </c>
      <c r="D21858" s="16">
        <v>145209</v>
      </c>
      <c r="E21858" s="18">
        <f>VLOOKUP(C21858, Подписчики!$A$1:$C$16000,3,0)</f>
        <v>44309.117128347578</v>
      </c>
      <c r="F21858">
        <v>1</v>
      </c>
      <c r="G21858" s="2">
        <f t="shared" si="341"/>
        <v>44329.979155092587</v>
      </c>
    </row>
    <row r="21859" spans="1:7" x14ac:dyDescent="0.25">
      <c r="A21859" s="16">
        <v>68795</v>
      </c>
      <c r="B21859" s="17">
        <v>44329.937488425923</v>
      </c>
      <c r="C21859" s="16">
        <v>265972</v>
      </c>
      <c r="D21859" s="16">
        <v>130005</v>
      </c>
      <c r="E21859" s="18">
        <f>VLOOKUP(C21859, Подписчики!$A$1:$C$16000,3,0)</f>
        <v>44309.717407621079</v>
      </c>
      <c r="F21859">
        <v>1</v>
      </c>
      <c r="G21859" s="2">
        <f t="shared" si="341"/>
        <v>44329.979155092587</v>
      </c>
    </row>
    <row r="21860" spans="1:7" x14ac:dyDescent="0.25">
      <c r="A21860" s="16">
        <v>68800</v>
      </c>
      <c r="B21860" s="17">
        <v>44329.937488425923</v>
      </c>
      <c r="C21860" s="16">
        <v>330345</v>
      </c>
      <c r="D21860" s="16">
        <v>16360</v>
      </c>
      <c r="E21860" s="18">
        <f>VLOOKUP(C21860, Подписчики!$A$1:$C$16000,3,0)</f>
        <v>44314.437530235045</v>
      </c>
      <c r="F21860">
        <v>1</v>
      </c>
      <c r="G21860" s="2">
        <f t="shared" si="341"/>
        <v>44329.979155092587</v>
      </c>
    </row>
    <row r="21861" spans="1:7" x14ac:dyDescent="0.25">
      <c r="A21861" s="16">
        <v>68804</v>
      </c>
      <c r="B21861" s="17">
        <v>44329.93990740741</v>
      </c>
      <c r="C21861" s="16">
        <v>144732</v>
      </c>
      <c r="D21861" s="16">
        <v>179296</v>
      </c>
      <c r="E21861" s="18">
        <f>VLOOKUP(C21861, Подписчики!$A$1:$C$16000,3,0)</f>
        <v>44313.3629360755</v>
      </c>
      <c r="F21861">
        <v>-5</v>
      </c>
      <c r="G21861" s="2">
        <f t="shared" si="341"/>
        <v>44329.731574074074</v>
      </c>
    </row>
    <row r="21862" spans="1:7" x14ac:dyDescent="0.25">
      <c r="A21862" s="16">
        <v>68807</v>
      </c>
      <c r="B21862" s="17">
        <v>44329.93990740741</v>
      </c>
      <c r="C21862" s="16">
        <v>281434</v>
      </c>
      <c r="D21862" s="16">
        <v>397</v>
      </c>
      <c r="E21862" s="18">
        <f>VLOOKUP(C21862, Подписчики!$A$1:$C$16000,3,0)</f>
        <v>44315.374888319086</v>
      </c>
      <c r="F21862">
        <v>3</v>
      </c>
      <c r="G21862" s="2">
        <f t="shared" si="341"/>
        <v>44330.06490740741</v>
      </c>
    </row>
    <row r="21863" spans="1:7" x14ac:dyDescent="0.25">
      <c r="A21863" s="16">
        <v>68808</v>
      </c>
      <c r="B21863" s="17">
        <v>44329.942337962966</v>
      </c>
      <c r="C21863" s="16">
        <v>238440</v>
      </c>
      <c r="D21863" s="16">
        <v>21760</v>
      </c>
      <c r="E21863" s="18">
        <f>VLOOKUP(C21863, Подписчики!$A$1:$C$16000,3,0)</f>
        <v>44287.900948326213</v>
      </c>
      <c r="F21863">
        <v>1</v>
      </c>
      <c r="G21863" s="2">
        <f t="shared" si="341"/>
        <v>44329.98400462963</v>
      </c>
    </row>
    <row r="21864" spans="1:7" x14ac:dyDescent="0.25">
      <c r="A21864" s="16">
        <v>68812</v>
      </c>
      <c r="B21864" s="17">
        <v>44329.942337962966</v>
      </c>
      <c r="C21864" s="16">
        <v>264351</v>
      </c>
      <c r="D21864" s="16">
        <v>180939</v>
      </c>
      <c r="E21864" s="18">
        <f>VLOOKUP(C21864, Подписчики!$A$1:$C$16000,3,0)</f>
        <v>44307.823117948719</v>
      </c>
      <c r="F21864">
        <v>1</v>
      </c>
      <c r="G21864" s="2">
        <f t="shared" si="341"/>
        <v>44329.98400462963</v>
      </c>
    </row>
    <row r="21865" spans="1:7" x14ac:dyDescent="0.25">
      <c r="A21865" s="16">
        <v>68813</v>
      </c>
      <c r="B21865" s="17">
        <v>44329.944363425922</v>
      </c>
      <c r="C21865" s="16">
        <v>37722</v>
      </c>
      <c r="D21865" s="16">
        <v>433572</v>
      </c>
      <c r="E21865" s="18">
        <f>VLOOKUP(C21865, Подписчики!$A$1:$C$16000,3,0)</f>
        <v>44325.124211930197</v>
      </c>
      <c r="F21865">
        <v>2</v>
      </c>
      <c r="G21865" s="2">
        <f t="shared" si="341"/>
        <v>44330.027696759258</v>
      </c>
    </row>
    <row r="21866" spans="1:7" x14ac:dyDescent="0.25">
      <c r="A21866" s="16">
        <v>68818</v>
      </c>
      <c r="B21866" s="17">
        <v>44329.947604166664</v>
      </c>
      <c r="C21866" s="16">
        <v>330318</v>
      </c>
      <c r="D21866" s="16">
        <v>230507</v>
      </c>
      <c r="E21866" s="18">
        <f>VLOOKUP(C21866, Подписчики!$A$1:$C$16000,3,0)</f>
        <v>44314.283453596865</v>
      </c>
      <c r="F21866">
        <v>2</v>
      </c>
      <c r="G21866" s="2">
        <f t="shared" si="341"/>
        <v>44330.0309375</v>
      </c>
    </row>
    <row r="21867" spans="1:7" x14ac:dyDescent="0.25">
      <c r="A21867" s="16">
        <v>68821</v>
      </c>
      <c r="B21867" s="17">
        <v>44329.94840277778</v>
      </c>
      <c r="C21867" s="16">
        <v>94759</v>
      </c>
      <c r="D21867" s="16">
        <v>351192</v>
      </c>
      <c r="E21867" s="18">
        <f>VLOOKUP(C21867, Подписчики!$A$1:$C$16000,3,0)</f>
        <v>44314.339671901711</v>
      </c>
      <c r="F21867">
        <v>0</v>
      </c>
      <c r="G21867" s="2">
        <f t="shared" si="341"/>
        <v>44329.94840277778</v>
      </c>
    </row>
    <row r="21868" spans="1:7" x14ac:dyDescent="0.25">
      <c r="A21868" s="16">
        <v>68822</v>
      </c>
      <c r="B21868" s="17">
        <v>44329.951238425929</v>
      </c>
      <c r="C21868" s="16">
        <v>116132</v>
      </c>
      <c r="D21868" s="16">
        <v>82901</v>
      </c>
      <c r="E21868" s="18">
        <f>VLOOKUP(C21868, Подписчики!$A$1:$C$16000,3,0)</f>
        <v>44314.769552029917</v>
      </c>
      <c r="F21868">
        <v>3</v>
      </c>
      <c r="G21868" s="2">
        <f t="shared" si="341"/>
        <v>44330.076238425929</v>
      </c>
    </row>
    <row r="21869" spans="1:7" x14ac:dyDescent="0.25">
      <c r="A21869" s="16">
        <v>68826</v>
      </c>
      <c r="B21869" s="17">
        <v>44329.952048611114</v>
      </c>
      <c r="C21869" s="16">
        <v>187067</v>
      </c>
      <c r="D21869" s="16">
        <v>455631</v>
      </c>
      <c r="E21869" s="18">
        <f>VLOOKUP(C21869, Подписчики!$A$1:$C$16000,3,0)</f>
        <v>44309.448208938746</v>
      </c>
      <c r="F21869">
        <v>1</v>
      </c>
      <c r="G21869" s="2">
        <f t="shared" si="341"/>
        <v>44329.993715277778</v>
      </c>
    </row>
    <row r="21870" spans="1:7" x14ac:dyDescent="0.25">
      <c r="A21870" s="16">
        <v>68828</v>
      </c>
      <c r="B21870" s="17">
        <v>44329.953668981485</v>
      </c>
      <c r="C21870" s="16">
        <v>24806</v>
      </c>
      <c r="D21870" s="16">
        <v>43697</v>
      </c>
      <c r="E21870" s="18">
        <f>VLOOKUP(C21870, Подписчики!$A$1:$C$16000,3,0)</f>
        <v>44310.66036057692</v>
      </c>
      <c r="F21870">
        <v>1</v>
      </c>
      <c r="G21870" s="2">
        <f t="shared" si="341"/>
        <v>44329.995335648149</v>
      </c>
    </row>
    <row r="21871" spans="1:7" x14ac:dyDescent="0.25">
      <c r="A21871" s="16">
        <v>68833</v>
      </c>
      <c r="B21871" s="17">
        <v>44329.955289351848</v>
      </c>
      <c r="C21871" s="16">
        <v>268704</v>
      </c>
      <c r="D21871" s="16">
        <v>300941</v>
      </c>
      <c r="E21871" s="18">
        <f>VLOOKUP(C21871, Подписчики!$A$1:$C$16000,3,0)</f>
        <v>44294.530764743591</v>
      </c>
      <c r="F21871">
        <v>1</v>
      </c>
      <c r="G21871" s="2">
        <f t="shared" si="341"/>
        <v>44329.996956018513</v>
      </c>
    </row>
    <row r="21872" spans="1:7" x14ac:dyDescent="0.25">
      <c r="A21872" s="16">
        <v>68835</v>
      </c>
      <c r="B21872" s="17">
        <v>44329.957303240742</v>
      </c>
      <c r="C21872" s="16">
        <v>67796</v>
      </c>
      <c r="D21872" s="16">
        <v>264283</v>
      </c>
      <c r="E21872" s="18">
        <f>VLOOKUP(C21872, Подписчики!$A$1:$C$16000,3,0)</f>
        <v>44309.114141381775</v>
      </c>
      <c r="F21872">
        <v>2</v>
      </c>
      <c r="G21872" s="2">
        <f t="shared" si="341"/>
        <v>44330.040636574078</v>
      </c>
    </row>
    <row r="21873" spans="1:7" x14ac:dyDescent="0.25">
      <c r="A21873" s="16">
        <v>68836</v>
      </c>
      <c r="B21873" s="17">
        <v>44329.959328703706</v>
      </c>
      <c r="C21873" s="16">
        <v>174406</v>
      </c>
      <c r="D21873" s="16">
        <v>208723</v>
      </c>
      <c r="E21873" s="18">
        <f>VLOOKUP(C21873, Подписчики!$A$1:$C$16000,3,0)</f>
        <v>44312.244753596868</v>
      </c>
      <c r="F21873">
        <v>3</v>
      </c>
      <c r="G21873" s="2">
        <f t="shared" si="341"/>
        <v>44330.084328703706</v>
      </c>
    </row>
    <row r="21874" spans="1:7" x14ac:dyDescent="0.25">
      <c r="A21874" s="16">
        <v>68840</v>
      </c>
      <c r="B21874" s="17">
        <v>44329.961354166669</v>
      </c>
      <c r="C21874" s="16">
        <v>129538</v>
      </c>
      <c r="D21874" s="16">
        <v>411922</v>
      </c>
      <c r="E21874" s="18">
        <f>VLOOKUP(C21874, Подписчики!$A$1:$C$16000,3,0)</f>
        <v>44323.259218162399</v>
      </c>
      <c r="F21874">
        <v>-4</v>
      </c>
      <c r="G21874" s="2">
        <f t="shared" si="341"/>
        <v>44329.794687500005</v>
      </c>
    </row>
    <row r="21875" spans="1:7" x14ac:dyDescent="0.25">
      <c r="A21875" s="16">
        <v>68841</v>
      </c>
      <c r="B21875" s="17">
        <v>44329.962569444448</v>
      </c>
      <c r="C21875" s="16">
        <v>149647</v>
      </c>
      <c r="D21875" s="16">
        <v>182191</v>
      </c>
      <c r="E21875" s="18">
        <f>VLOOKUP(C21875, Подписчики!$A$1:$C$16000,3,0)</f>
        <v>44328.513654059832</v>
      </c>
      <c r="F21875">
        <v>-5</v>
      </c>
      <c r="G21875" s="2">
        <f t="shared" si="341"/>
        <v>44329.754236111112</v>
      </c>
    </row>
    <row r="21876" spans="1:7" x14ac:dyDescent="0.25">
      <c r="A21876" s="16">
        <v>68843</v>
      </c>
      <c r="B21876" s="17">
        <v>44329.96297453704</v>
      </c>
      <c r="C21876" s="16">
        <v>338604</v>
      </c>
      <c r="D21876" s="16">
        <v>416865</v>
      </c>
      <c r="E21876" s="18">
        <f>VLOOKUP(C21876, Подписчики!$A$1:$C$16000,3,0)</f>
        <v>44329.654705306275</v>
      </c>
      <c r="F21876">
        <v>0</v>
      </c>
      <c r="G21876" s="2">
        <f t="shared" si="341"/>
        <v>44329.96297453704</v>
      </c>
    </row>
    <row r="21877" spans="1:7" x14ac:dyDescent="0.25">
      <c r="A21877" s="16">
        <v>68846</v>
      </c>
      <c r="B21877" s="17">
        <v>44329.963784722226</v>
      </c>
      <c r="C21877" s="16">
        <v>186970</v>
      </c>
      <c r="D21877" s="16">
        <v>344725</v>
      </c>
      <c r="E21877" s="18">
        <f>VLOOKUP(C21877, Подписчики!$A$1:$C$16000,3,0)</f>
        <v>44319.633633938749</v>
      </c>
      <c r="F21877">
        <v>2</v>
      </c>
      <c r="G21877" s="2">
        <f t="shared" si="341"/>
        <v>44330.047118055561</v>
      </c>
    </row>
    <row r="21878" spans="1:7" x14ac:dyDescent="0.25">
      <c r="A21878" s="16">
        <v>68851</v>
      </c>
      <c r="B21878" s="17">
        <v>44329.964583333334</v>
      </c>
      <c r="C21878" s="16">
        <v>110703</v>
      </c>
      <c r="D21878" s="16">
        <v>351192</v>
      </c>
      <c r="E21878" s="18">
        <f>VLOOKUP(C21878, Подписчики!$A$1:$C$16000,3,0)</f>
        <v>44294.80328169516</v>
      </c>
      <c r="F21878">
        <v>-4</v>
      </c>
      <c r="G21878" s="2">
        <f t="shared" si="341"/>
        <v>44329.79791666667</v>
      </c>
    </row>
    <row r="21879" spans="1:7" x14ac:dyDescent="0.25">
      <c r="A21879" s="16">
        <v>68852</v>
      </c>
      <c r="B21879" s="17">
        <v>44329.966608796298</v>
      </c>
      <c r="C21879" s="16">
        <v>51861</v>
      </c>
      <c r="D21879" s="16">
        <v>411922</v>
      </c>
      <c r="E21879" s="18">
        <f>VLOOKUP(C21879, Подписчики!$A$1:$C$16000,3,0)</f>
        <v>44329.263501103997</v>
      </c>
      <c r="F21879">
        <v>1</v>
      </c>
      <c r="G21879" s="2">
        <f t="shared" si="341"/>
        <v>44330.008275462962</v>
      </c>
    </row>
    <row r="21880" spans="1:7" x14ac:dyDescent="0.25">
      <c r="A21880" s="16">
        <v>68853</v>
      </c>
      <c r="B21880" s="17">
        <v>44329.968229166669</v>
      </c>
      <c r="C21880" s="16">
        <v>325550</v>
      </c>
      <c r="D21880" s="16">
        <v>254768</v>
      </c>
      <c r="E21880" s="18">
        <f>VLOOKUP(C21880, Подписчики!$A$1:$C$16000,3,0)</f>
        <v>44310.204150356119</v>
      </c>
      <c r="F21880">
        <v>1</v>
      </c>
      <c r="G21880" s="2">
        <f t="shared" si="341"/>
        <v>44330.009895833333</v>
      </c>
    </row>
    <row r="21881" spans="1:7" x14ac:dyDescent="0.25">
      <c r="A21881" s="16">
        <v>68854</v>
      </c>
      <c r="B21881" s="17">
        <v>44329.972280092596</v>
      </c>
      <c r="C21881" s="16">
        <v>20285</v>
      </c>
      <c r="D21881" s="16">
        <v>154449</v>
      </c>
      <c r="E21881" s="18">
        <f>VLOOKUP(C21881, Подписчики!$A$1:$C$16000,3,0)</f>
        <v>44310.74214996439</v>
      </c>
      <c r="F21881">
        <v>-9</v>
      </c>
      <c r="G21881" s="2">
        <f t="shared" si="341"/>
        <v>44329.597280092596</v>
      </c>
    </row>
    <row r="21882" spans="1:7" x14ac:dyDescent="0.25">
      <c r="A21882" s="16">
        <v>68856</v>
      </c>
      <c r="B21882" s="17">
        <v>44329.976319444446</v>
      </c>
      <c r="C21882" s="16">
        <v>9612</v>
      </c>
      <c r="D21882" s="16">
        <v>398709</v>
      </c>
      <c r="E21882" s="18">
        <f>VLOOKUP(C21882, Подписчики!$A$1:$C$16000,3,0)</f>
        <v>44308.913550569807</v>
      </c>
      <c r="F21882">
        <v>1</v>
      </c>
      <c r="G21882" s="2">
        <f t="shared" si="341"/>
        <v>44330.01798611111</v>
      </c>
    </row>
    <row r="21883" spans="1:7" x14ac:dyDescent="0.25">
      <c r="A21883" s="16">
        <v>68861</v>
      </c>
      <c r="B21883" s="17">
        <v>44329.976319444446</v>
      </c>
      <c r="C21883" s="16">
        <v>47416</v>
      </c>
      <c r="D21883" s="16">
        <v>171702</v>
      </c>
      <c r="E21883" s="18">
        <f>VLOOKUP(C21883, Подписчики!$A$1:$C$16000,3,0)</f>
        <v>44329.448480982908</v>
      </c>
      <c r="F21883">
        <v>1</v>
      </c>
      <c r="G21883" s="2">
        <f t="shared" si="341"/>
        <v>44330.01798611111</v>
      </c>
    </row>
    <row r="21884" spans="1:7" x14ac:dyDescent="0.25">
      <c r="A21884" s="16">
        <v>68863</v>
      </c>
      <c r="B21884" s="17">
        <v>44329.97996527778</v>
      </c>
      <c r="C21884" s="16">
        <v>20938</v>
      </c>
      <c r="D21884" s="16">
        <v>343491</v>
      </c>
      <c r="E21884" s="18">
        <f>VLOOKUP(C21884, Подписчики!$A$1:$C$16000,3,0)</f>
        <v>44318.917824180913</v>
      </c>
      <c r="F21884">
        <v>2</v>
      </c>
      <c r="G21884" s="2">
        <f t="shared" si="341"/>
        <v>44330.063298611116</v>
      </c>
    </row>
    <row r="21885" spans="1:7" x14ac:dyDescent="0.25">
      <c r="A21885" s="16">
        <v>68866</v>
      </c>
      <c r="B21885" s="17">
        <v>44329.97996527778</v>
      </c>
      <c r="C21885" s="16">
        <v>277115</v>
      </c>
      <c r="D21885" s="16">
        <v>228405</v>
      </c>
      <c r="E21885" s="18">
        <f>VLOOKUP(C21885, Подписчики!$A$1:$C$16000,3,0)</f>
        <v>44315.884693447297</v>
      </c>
      <c r="F21885">
        <v>2</v>
      </c>
      <c r="G21885" s="2">
        <f t="shared" si="341"/>
        <v>44330.063298611116</v>
      </c>
    </row>
    <row r="21886" spans="1:7" x14ac:dyDescent="0.25">
      <c r="A21886" s="16">
        <v>68869</v>
      </c>
      <c r="B21886" s="17">
        <v>44329.981979166667</v>
      </c>
      <c r="C21886" s="16">
        <v>255324</v>
      </c>
      <c r="D21886" s="16">
        <v>377926</v>
      </c>
      <c r="E21886" s="18">
        <f>VLOOKUP(C21886, Подписчики!$A$1:$C$16000,3,0)</f>
        <v>44327.858656089746</v>
      </c>
      <c r="F21886">
        <v>3</v>
      </c>
      <c r="G21886" s="2">
        <f t="shared" si="341"/>
        <v>44330.106979166667</v>
      </c>
    </row>
    <row r="21887" spans="1:7" x14ac:dyDescent="0.25">
      <c r="A21887" s="16">
        <v>68873</v>
      </c>
      <c r="B21887" s="17">
        <v>44329.983194444445</v>
      </c>
      <c r="C21887" s="16">
        <v>155514</v>
      </c>
      <c r="D21887" s="16">
        <v>12634</v>
      </c>
      <c r="E21887" s="18">
        <f>VLOOKUP(C21887, Подписчики!$A$1:$C$16000,3,0)</f>
        <v>44308.528269123934</v>
      </c>
      <c r="F21887">
        <v>2</v>
      </c>
      <c r="G21887" s="2">
        <f t="shared" si="341"/>
        <v>44330.066527777781</v>
      </c>
    </row>
    <row r="21888" spans="1:7" x14ac:dyDescent="0.25">
      <c r="A21888" s="16">
        <v>68874</v>
      </c>
      <c r="B21888" s="17">
        <v>44329.983194444445</v>
      </c>
      <c r="C21888" s="16">
        <v>284030</v>
      </c>
      <c r="D21888" s="16">
        <v>254768</v>
      </c>
      <c r="E21888" s="18">
        <f>VLOOKUP(C21888, Подписчики!$A$1:$C$16000,3,0)</f>
        <v>44311.36761246439</v>
      </c>
      <c r="F21888">
        <v>2</v>
      </c>
      <c r="G21888" s="2">
        <f t="shared" si="341"/>
        <v>44330.066527777781</v>
      </c>
    </row>
    <row r="21889" spans="1:7" x14ac:dyDescent="0.25">
      <c r="A21889" s="16">
        <v>68879</v>
      </c>
      <c r="B21889" s="17">
        <v>44329.985219907408</v>
      </c>
      <c r="C21889" s="16">
        <v>264193</v>
      </c>
      <c r="D21889" s="16">
        <v>170185</v>
      </c>
      <c r="E21889" s="18">
        <f>VLOOKUP(C21889, Подписчики!$A$1:$C$16000,3,0)</f>
        <v>44310.232093696584</v>
      </c>
      <c r="F21889">
        <v>-5</v>
      </c>
      <c r="G21889" s="2">
        <f t="shared" si="341"/>
        <v>44329.776886574073</v>
      </c>
    </row>
    <row r="21890" spans="1:7" x14ac:dyDescent="0.25">
      <c r="A21890" s="16">
        <v>68881</v>
      </c>
      <c r="B21890" s="17">
        <v>44329.985625000001</v>
      </c>
      <c r="C21890" s="16">
        <v>99739</v>
      </c>
      <c r="D21890" s="16">
        <v>18620</v>
      </c>
      <c r="E21890" s="18">
        <f>VLOOKUP(C21890, Подписчики!$A$1:$C$16000,3,0)</f>
        <v>44329.898525000004</v>
      </c>
      <c r="F21890">
        <v>0</v>
      </c>
      <c r="G21890" s="2">
        <f t="shared" ref="G21890:G21953" si="342">B21890+F21890/24</f>
        <v>44329.985625000001</v>
      </c>
    </row>
    <row r="21891" spans="1:7" x14ac:dyDescent="0.25">
      <c r="A21891" s="16">
        <v>68886</v>
      </c>
      <c r="B21891" s="17">
        <v>44329.986030092594</v>
      </c>
      <c r="C21891" s="16">
        <v>124431</v>
      </c>
      <c r="D21891" s="16">
        <v>269156</v>
      </c>
      <c r="E21891" s="18">
        <f>VLOOKUP(C21891, Подписчики!$A$1:$C$16000,3,0)</f>
        <v>44294.608116132476</v>
      </c>
      <c r="F21891">
        <v>1</v>
      </c>
      <c r="G21891" s="2">
        <f t="shared" si="342"/>
        <v>44330.027696759258</v>
      </c>
    </row>
    <row r="21892" spans="1:7" x14ac:dyDescent="0.25">
      <c r="A21892" s="16">
        <v>68891</v>
      </c>
      <c r="B21892" s="17">
        <v>44329.986840277779</v>
      </c>
      <c r="C21892" s="16">
        <v>193736</v>
      </c>
      <c r="D21892" s="16">
        <v>81226</v>
      </c>
      <c r="E21892" s="18">
        <f>VLOOKUP(C21892, Подписчики!$A$1:$C$16000,3,0)</f>
        <v>44295.474821901706</v>
      </c>
      <c r="F21892">
        <v>3</v>
      </c>
      <c r="G21892" s="2">
        <f t="shared" si="342"/>
        <v>44330.111840277779</v>
      </c>
    </row>
    <row r="21893" spans="1:7" x14ac:dyDescent="0.25">
      <c r="A21893" s="16">
        <v>68893</v>
      </c>
      <c r="B21893" s="17">
        <v>44329.987245370372</v>
      </c>
      <c r="C21893" s="16">
        <v>19689</v>
      </c>
      <c r="D21893" s="16">
        <v>411922</v>
      </c>
      <c r="E21893" s="18">
        <f>VLOOKUP(C21893, Подписчики!$A$1:$C$16000,3,0)</f>
        <v>44310.346212001423</v>
      </c>
      <c r="F21893">
        <v>0</v>
      </c>
      <c r="G21893" s="2">
        <f t="shared" si="342"/>
        <v>44329.987245370372</v>
      </c>
    </row>
    <row r="21894" spans="1:7" x14ac:dyDescent="0.25">
      <c r="A21894" s="16">
        <v>68898</v>
      </c>
      <c r="B21894" s="17">
        <v>44329.987997685188</v>
      </c>
      <c r="C21894" s="16">
        <v>55495</v>
      </c>
      <c r="D21894" s="16">
        <v>417229</v>
      </c>
      <c r="E21894" s="18">
        <f>VLOOKUP(C21894, Подписчики!$A$1:$C$16000,3,0)</f>
        <v>44286.021645334753</v>
      </c>
      <c r="F21894">
        <v>3</v>
      </c>
      <c r="G21894" s="2">
        <f t="shared" si="342"/>
        <v>44330.112997685188</v>
      </c>
    </row>
    <row r="21895" spans="1:7" x14ac:dyDescent="0.25">
      <c r="A21895" s="16">
        <v>68899</v>
      </c>
      <c r="B21895" s="17">
        <v>44329.988055555557</v>
      </c>
      <c r="C21895" s="16">
        <v>165559</v>
      </c>
      <c r="D21895" s="16">
        <v>309678</v>
      </c>
      <c r="E21895" s="18">
        <f>VLOOKUP(C21895, Подписчики!$A$1:$C$16000,3,0)</f>
        <v>44305.060778703701</v>
      </c>
      <c r="F21895">
        <v>2</v>
      </c>
      <c r="G21895" s="2">
        <f t="shared" si="342"/>
        <v>44330.071388888893</v>
      </c>
    </row>
    <row r="21896" spans="1:7" x14ac:dyDescent="0.25">
      <c r="A21896" s="16">
        <v>68902</v>
      </c>
      <c r="B21896" s="17">
        <v>44329.989270833335</v>
      </c>
      <c r="C21896" s="16">
        <v>175202</v>
      </c>
      <c r="D21896" s="16">
        <v>230507</v>
      </c>
      <c r="E21896" s="18">
        <f>VLOOKUP(C21896, Подписчики!$A$1:$C$16000,3,0)</f>
        <v>44312.16998974359</v>
      </c>
      <c r="F21896">
        <v>-3</v>
      </c>
      <c r="G21896" s="2">
        <f t="shared" si="342"/>
        <v>44329.864270833335</v>
      </c>
    </row>
    <row r="21897" spans="1:7" x14ac:dyDescent="0.25">
      <c r="A21897" s="16">
        <v>68907</v>
      </c>
      <c r="B21897" s="17">
        <v>44329.992094907408</v>
      </c>
      <c r="C21897" s="16">
        <v>140603</v>
      </c>
      <c r="D21897" s="16">
        <v>230507</v>
      </c>
      <c r="E21897" s="18">
        <f>VLOOKUP(C21897, Подписчики!$A$1:$C$16000,3,0)</f>
        <v>44316.680656623932</v>
      </c>
      <c r="F21897">
        <v>0</v>
      </c>
      <c r="G21897" s="2">
        <f t="shared" si="342"/>
        <v>44329.992094907408</v>
      </c>
    </row>
    <row r="21898" spans="1:7" x14ac:dyDescent="0.25">
      <c r="A21898" s="16">
        <v>68908</v>
      </c>
      <c r="B21898" s="17">
        <v>44329.994664351849</v>
      </c>
      <c r="C21898" s="16">
        <v>267398</v>
      </c>
      <c r="D21898" s="16">
        <v>28753</v>
      </c>
      <c r="E21898" s="18">
        <f>VLOOKUP(C21898, Подписчики!$A$1:$C$16000,3,0)</f>
        <v>44313.942433048433</v>
      </c>
      <c r="F21898">
        <v>2</v>
      </c>
      <c r="G21898" s="2">
        <f t="shared" si="342"/>
        <v>44330.077997685185</v>
      </c>
    </row>
    <row r="21899" spans="1:7" x14ac:dyDescent="0.25">
      <c r="A21899" s="16">
        <v>68911</v>
      </c>
      <c r="B21899" s="17">
        <v>44329.997361111113</v>
      </c>
      <c r="C21899" s="16">
        <v>45167</v>
      </c>
      <c r="D21899" s="16">
        <v>60239</v>
      </c>
      <c r="E21899" s="18">
        <f>VLOOKUP(C21899, Подписчики!$A$1:$C$16000,3,0)</f>
        <v>44317.422990918807</v>
      </c>
      <c r="F21899">
        <v>-7</v>
      </c>
      <c r="G21899" s="2">
        <f t="shared" si="342"/>
        <v>44329.705694444448</v>
      </c>
    </row>
    <row r="21900" spans="1:7" x14ac:dyDescent="0.25">
      <c r="A21900" s="16">
        <v>68914</v>
      </c>
      <c r="B21900" s="17">
        <v>44329.997361111113</v>
      </c>
      <c r="C21900" s="16">
        <v>161846</v>
      </c>
      <c r="D21900" s="16">
        <v>208125</v>
      </c>
      <c r="E21900" s="18">
        <f>VLOOKUP(C21900, Подписчики!$A$1:$C$16000,3,0)</f>
        <v>44297.704260576924</v>
      </c>
      <c r="F21900">
        <v>1</v>
      </c>
      <c r="G21900" s="2">
        <f t="shared" si="342"/>
        <v>44330.039027777777</v>
      </c>
    </row>
    <row r="21901" spans="1:7" x14ac:dyDescent="0.25">
      <c r="A21901" s="16">
        <v>68918</v>
      </c>
      <c r="B21901" s="17">
        <v>44329.998969907407</v>
      </c>
      <c r="C21901" s="16">
        <v>56434</v>
      </c>
      <c r="D21901" s="16">
        <v>250679</v>
      </c>
      <c r="E21901" s="18">
        <f>VLOOKUP(C21901, Подписчики!$A$1:$C$16000,3,0)</f>
        <v>44328.813623753565</v>
      </c>
      <c r="F21901">
        <v>1</v>
      </c>
      <c r="G21901" s="2">
        <f t="shared" si="342"/>
        <v>44330.040636574071</v>
      </c>
    </row>
    <row r="21902" spans="1:7" x14ac:dyDescent="0.25">
      <c r="A21902" s="16">
        <v>68921</v>
      </c>
      <c r="B21902" s="17">
        <v>44330</v>
      </c>
      <c r="C21902" s="16">
        <v>197134</v>
      </c>
      <c r="D21902" s="16">
        <v>359047</v>
      </c>
      <c r="E21902" s="18">
        <f>VLOOKUP(C21902, Подписчики!$A$1:$C$16000,3,0)</f>
        <v>44309.51539789886</v>
      </c>
      <c r="F21902">
        <v>0</v>
      </c>
      <c r="G21902" s="2">
        <f t="shared" si="342"/>
        <v>44330</v>
      </c>
    </row>
    <row r="21903" spans="1:7" x14ac:dyDescent="0.25">
      <c r="A21903" s="16">
        <v>68922</v>
      </c>
      <c r="B21903" s="17">
        <v>44330.000185185185</v>
      </c>
      <c r="C21903" s="16">
        <v>10499</v>
      </c>
      <c r="D21903" s="16">
        <v>351192</v>
      </c>
      <c r="E21903" s="18">
        <f>VLOOKUP(C21903, Подписчики!$A$1:$C$16000,3,0)</f>
        <v>44310.113370797721</v>
      </c>
      <c r="F21903">
        <v>0</v>
      </c>
      <c r="G21903" s="2">
        <f t="shared" si="342"/>
        <v>44330.000185185185</v>
      </c>
    </row>
    <row r="21904" spans="1:7" x14ac:dyDescent="0.25">
      <c r="A21904" s="16">
        <v>68923</v>
      </c>
      <c r="B21904" s="17">
        <v>44330.000185185185</v>
      </c>
      <c r="C21904" s="16">
        <v>297246</v>
      </c>
      <c r="D21904" s="16">
        <v>351192</v>
      </c>
      <c r="E21904" s="18">
        <f>VLOOKUP(C21904, Подписчики!$A$1:$C$16000,3,0)</f>
        <v>44321.153725819087</v>
      </c>
      <c r="F21904">
        <v>0</v>
      </c>
      <c r="G21904" s="2">
        <f t="shared" si="342"/>
        <v>44330.000185185185</v>
      </c>
    </row>
    <row r="21905" spans="1:7" x14ac:dyDescent="0.25">
      <c r="A21905" s="16">
        <v>68925</v>
      </c>
      <c r="B21905" s="17">
        <v>44330.001805555556</v>
      </c>
      <c r="C21905" s="16">
        <v>45739</v>
      </c>
      <c r="D21905" s="16">
        <v>158978</v>
      </c>
      <c r="E21905" s="18">
        <f>VLOOKUP(C21905, Подписчики!$A$1:$C$16000,3,0)</f>
        <v>44329.685736324791</v>
      </c>
      <c r="F21905">
        <v>0</v>
      </c>
      <c r="G21905" s="2">
        <f t="shared" si="342"/>
        <v>44330.001805555556</v>
      </c>
    </row>
    <row r="21906" spans="1:7" x14ac:dyDescent="0.25">
      <c r="A21906" s="16">
        <v>68929</v>
      </c>
      <c r="B21906" s="17">
        <v>44330.003425925926</v>
      </c>
      <c r="C21906" s="16">
        <v>331350</v>
      </c>
      <c r="D21906" s="16">
        <v>180863</v>
      </c>
      <c r="E21906" s="18">
        <f>VLOOKUP(C21906, Подписчики!$A$1:$C$16000,3,0)</f>
        <v>44316.758497685179</v>
      </c>
      <c r="F21906">
        <v>0</v>
      </c>
      <c r="G21906" s="2">
        <f t="shared" si="342"/>
        <v>44330.003425925926</v>
      </c>
    </row>
    <row r="21907" spans="1:7" x14ac:dyDescent="0.25">
      <c r="A21907" s="16">
        <v>68933</v>
      </c>
      <c r="B21907" s="17">
        <v>44330.009085648147</v>
      </c>
      <c r="C21907" s="16">
        <v>234339</v>
      </c>
      <c r="D21907" s="16">
        <v>241927</v>
      </c>
      <c r="E21907" s="18">
        <f>VLOOKUP(C21907, Подписчики!$A$1:$C$16000,3,0)</f>
        <v>44301.980107799151</v>
      </c>
      <c r="F21907">
        <v>2</v>
      </c>
      <c r="G21907" s="2">
        <f t="shared" si="342"/>
        <v>44330.092418981483</v>
      </c>
    </row>
    <row r="21908" spans="1:7" x14ac:dyDescent="0.25">
      <c r="A21908" s="16">
        <v>68934</v>
      </c>
      <c r="B21908" s="17">
        <v>44330.014745370368</v>
      </c>
      <c r="C21908" s="16">
        <v>308541</v>
      </c>
      <c r="D21908" s="16">
        <v>411922</v>
      </c>
      <c r="E21908" s="18">
        <f>VLOOKUP(C21908, Подписчики!$A$1:$C$16000,3,0)</f>
        <v>44308.473867022789</v>
      </c>
      <c r="F21908">
        <v>0</v>
      </c>
      <c r="G21908" s="2">
        <f t="shared" si="342"/>
        <v>44330.014745370368</v>
      </c>
    </row>
    <row r="21909" spans="1:7" x14ac:dyDescent="0.25">
      <c r="A21909" s="16">
        <v>68936</v>
      </c>
      <c r="B21909" s="17">
        <v>44330.014745370368</v>
      </c>
      <c r="C21909" s="16">
        <v>325217</v>
      </c>
      <c r="D21909" s="16">
        <v>239248</v>
      </c>
      <c r="E21909" s="18">
        <f>VLOOKUP(C21909, Подписчики!$A$1:$C$16000,3,0)</f>
        <v>44315.737757122515</v>
      </c>
      <c r="F21909">
        <v>0</v>
      </c>
      <c r="G21909" s="2">
        <f t="shared" si="342"/>
        <v>44330.014745370368</v>
      </c>
    </row>
    <row r="21910" spans="1:7" x14ac:dyDescent="0.25">
      <c r="A21910" s="16">
        <v>68941</v>
      </c>
      <c r="B21910" s="17">
        <v>44330.018391203703</v>
      </c>
      <c r="C21910" s="16">
        <v>202017</v>
      </c>
      <c r="D21910" s="16">
        <v>158978</v>
      </c>
      <c r="E21910" s="18">
        <f>VLOOKUP(C21910, Подписчики!$A$1:$C$16000,3,0)</f>
        <v>44316.46694975072</v>
      </c>
      <c r="F21910">
        <v>1</v>
      </c>
      <c r="G21910" s="2">
        <f t="shared" si="342"/>
        <v>44330.060057870367</v>
      </c>
    </row>
    <row r="21911" spans="1:7" x14ac:dyDescent="0.25">
      <c r="A21911" s="16">
        <v>68942</v>
      </c>
      <c r="B21911" s="17">
        <v>44330.020821759259</v>
      </c>
      <c r="C21911" s="16">
        <v>172409</v>
      </c>
      <c r="D21911" s="16">
        <v>227775</v>
      </c>
      <c r="E21911" s="18">
        <f>VLOOKUP(C21911, Подписчики!$A$1:$C$16000,3,0)</f>
        <v>44299.85523771368</v>
      </c>
      <c r="F21911">
        <v>-5</v>
      </c>
      <c r="G21911" s="2">
        <f t="shared" si="342"/>
        <v>44329.812488425923</v>
      </c>
    </row>
    <row r="21912" spans="1:7" x14ac:dyDescent="0.25">
      <c r="A21912" s="16">
        <v>68947</v>
      </c>
      <c r="B21912" s="17">
        <v>44330.026076388887</v>
      </c>
      <c r="C21912" s="16">
        <v>319469</v>
      </c>
      <c r="D21912" s="16">
        <v>455878</v>
      </c>
      <c r="E21912" s="18">
        <f>VLOOKUP(C21912, Подписчики!$A$1:$C$16000,3,0)</f>
        <v>44329.307268696582</v>
      </c>
      <c r="F21912">
        <v>0</v>
      </c>
      <c r="G21912" s="2">
        <f t="shared" si="342"/>
        <v>44330.026076388887</v>
      </c>
    </row>
    <row r="21913" spans="1:7" x14ac:dyDescent="0.25">
      <c r="A21913" s="16">
        <v>68951</v>
      </c>
      <c r="B21913" s="17">
        <v>44330.027696759258</v>
      </c>
      <c r="C21913" s="16">
        <v>179646</v>
      </c>
      <c r="D21913" s="16">
        <v>325852</v>
      </c>
      <c r="E21913" s="18">
        <f>VLOOKUP(C21913, Подписчики!$A$1:$C$16000,3,0)</f>
        <v>44324.924257585466</v>
      </c>
      <c r="F21913">
        <v>0</v>
      </c>
      <c r="G21913" s="2">
        <f t="shared" si="342"/>
        <v>44330.027696759258</v>
      </c>
    </row>
    <row r="21914" spans="1:7" x14ac:dyDescent="0.25">
      <c r="A21914" s="16">
        <v>68952</v>
      </c>
      <c r="B21914" s="17">
        <v>44330.028506944444</v>
      </c>
      <c r="C21914" s="16">
        <v>116632</v>
      </c>
      <c r="D21914" s="16">
        <v>74456</v>
      </c>
      <c r="E21914" s="18">
        <f>VLOOKUP(C21914, Подписчики!$A$1:$C$16000,3,0)</f>
        <v>44304.056060541305</v>
      </c>
      <c r="F21914">
        <v>2</v>
      </c>
      <c r="G21914" s="2">
        <f t="shared" si="342"/>
        <v>44330.111840277779</v>
      </c>
    </row>
    <row r="21915" spans="1:7" x14ac:dyDescent="0.25">
      <c r="A21915" s="16">
        <v>68957</v>
      </c>
      <c r="B21915" s="17">
        <v>44330.029317129629</v>
      </c>
      <c r="C21915" s="16">
        <v>239620</v>
      </c>
      <c r="D21915" s="16">
        <v>227425</v>
      </c>
      <c r="E21915" s="18">
        <f>VLOOKUP(C21915, Подписчики!$A$1:$C$16000,3,0)</f>
        <v>44309.554290170941</v>
      </c>
      <c r="F21915">
        <v>-4</v>
      </c>
      <c r="G21915" s="2">
        <f t="shared" si="342"/>
        <v>44329.862650462965</v>
      </c>
    </row>
    <row r="21916" spans="1:7" x14ac:dyDescent="0.25">
      <c r="A21916" s="16">
        <v>68959</v>
      </c>
      <c r="B21916" s="17">
        <v>44330.03497685185</v>
      </c>
      <c r="C21916" s="16">
        <v>300956</v>
      </c>
      <c r="D21916" s="16">
        <v>21527</v>
      </c>
      <c r="E21916" s="18">
        <f>VLOOKUP(C21916, Подписчики!$A$1:$C$16000,3,0)</f>
        <v>44296.671335078347</v>
      </c>
      <c r="F21916">
        <v>-6</v>
      </c>
      <c r="G21916" s="2">
        <f t="shared" si="342"/>
        <v>44329.78497685185</v>
      </c>
    </row>
    <row r="21917" spans="1:7" x14ac:dyDescent="0.25">
      <c r="A21917" s="16">
        <v>68962</v>
      </c>
      <c r="B21917" s="17">
        <v>44330.037812499999</v>
      </c>
      <c r="C21917" s="16">
        <v>111178</v>
      </c>
      <c r="D21917" s="16">
        <v>158978</v>
      </c>
      <c r="E21917" s="18">
        <f>VLOOKUP(C21917, Подписчики!$A$1:$C$16000,3,0)</f>
        <v>44326.313661039887</v>
      </c>
      <c r="F21917">
        <v>1</v>
      </c>
      <c r="G21917" s="2">
        <f t="shared" si="342"/>
        <v>44330.079479166663</v>
      </c>
    </row>
    <row r="21918" spans="1:7" x14ac:dyDescent="0.25">
      <c r="A21918" s="16">
        <v>68964</v>
      </c>
      <c r="B21918" s="17">
        <v>44330.038217592592</v>
      </c>
      <c r="C21918" s="16">
        <v>212117</v>
      </c>
      <c r="D21918" s="16">
        <v>148570</v>
      </c>
      <c r="E21918" s="18">
        <f>VLOOKUP(C21918, Подписчики!$A$1:$C$16000,3,0)</f>
        <v>44322.746326994304</v>
      </c>
      <c r="F21918">
        <v>-6</v>
      </c>
      <c r="G21918" s="2">
        <f t="shared" si="342"/>
        <v>44329.788217592592</v>
      </c>
    </row>
    <row r="21919" spans="1:7" x14ac:dyDescent="0.25">
      <c r="A21919" s="16">
        <v>68967</v>
      </c>
      <c r="B21919" s="17">
        <v>44330.039027777777</v>
      </c>
      <c r="C21919" s="16">
        <v>22640</v>
      </c>
      <c r="D21919" s="16">
        <v>84382</v>
      </c>
      <c r="E21919" s="18">
        <f>VLOOKUP(C21919, Подписчики!$A$1:$C$16000,3,0)</f>
        <v>44303.998139209398</v>
      </c>
      <c r="F21919">
        <v>-4</v>
      </c>
      <c r="G21919" s="2">
        <f t="shared" si="342"/>
        <v>44329.872361111113</v>
      </c>
    </row>
    <row r="21920" spans="1:7" x14ac:dyDescent="0.25">
      <c r="A21920" s="16">
        <v>68970</v>
      </c>
      <c r="B21920" s="17">
        <v>44330.03943287037</v>
      </c>
      <c r="C21920" s="16">
        <v>251942</v>
      </c>
      <c r="D21920" s="16">
        <v>194697</v>
      </c>
      <c r="E21920" s="18">
        <f>VLOOKUP(C21920, Подписчики!$A$1:$C$16000,3,0)</f>
        <v>44304.000123789177</v>
      </c>
      <c r="F21920">
        <v>1</v>
      </c>
      <c r="G21920" s="2">
        <f t="shared" si="342"/>
        <v>44330.081099537034</v>
      </c>
    </row>
    <row r="21921" spans="1:7" x14ac:dyDescent="0.25">
      <c r="A21921" s="16">
        <v>68975</v>
      </c>
      <c r="B21921" s="17">
        <v>44330.044004629628</v>
      </c>
      <c r="C21921" s="16">
        <v>240850</v>
      </c>
      <c r="D21921" s="16">
        <v>347008</v>
      </c>
      <c r="E21921" s="18">
        <f>VLOOKUP(C21921, Подписчики!$A$1:$C$16000,3,0)</f>
        <v>44313.922677029914</v>
      </c>
      <c r="F21921">
        <v>3</v>
      </c>
      <c r="G21921" s="2">
        <f t="shared" si="342"/>
        <v>44330.169004629628</v>
      </c>
    </row>
    <row r="21922" spans="1:7" x14ac:dyDescent="0.25">
      <c r="A21922" s="16">
        <v>68977</v>
      </c>
      <c r="B21922" s="17">
        <v>44330.044282407405</v>
      </c>
      <c r="C21922" s="16">
        <v>218834</v>
      </c>
      <c r="D21922" s="16">
        <v>158978</v>
      </c>
      <c r="E21922" s="18">
        <f>VLOOKUP(C21922, Подписчики!$A$1:$C$16000,3,0)</f>
        <v>44313.337535541308</v>
      </c>
      <c r="F21922">
        <v>1</v>
      </c>
      <c r="G21922" s="2">
        <f t="shared" si="342"/>
        <v>44330.08594907407</v>
      </c>
    </row>
    <row r="21923" spans="1:7" x14ac:dyDescent="0.25">
      <c r="A21923" s="16">
        <v>68982</v>
      </c>
      <c r="B21923" s="17">
        <v>44330.044282407405</v>
      </c>
      <c r="C21923" s="16">
        <v>293516</v>
      </c>
      <c r="D21923" s="16">
        <v>437744</v>
      </c>
      <c r="E21923" s="18">
        <f>VLOOKUP(C21923, Подписчики!$A$1:$C$16000,3,0)</f>
        <v>44308.050613568383</v>
      </c>
      <c r="F21923">
        <v>-7</v>
      </c>
      <c r="G21923" s="2">
        <f t="shared" si="342"/>
        <v>44329.752615740741</v>
      </c>
    </row>
    <row r="21924" spans="1:7" x14ac:dyDescent="0.25">
      <c r="A21924" s="16">
        <v>68985</v>
      </c>
      <c r="B21924" s="17">
        <v>44330.050752314812</v>
      </c>
      <c r="C21924" s="16">
        <v>33299</v>
      </c>
      <c r="D21924" s="16">
        <v>424994</v>
      </c>
      <c r="E21924" s="18">
        <f>VLOOKUP(C21924, Подписчики!$A$1:$C$16000,3,0)</f>
        <v>44316.239794871792</v>
      </c>
      <c r="F21924">
        <v>1</v>
      </c>
      <c r="G21924" s="2">
        <f t="shared" si="342"/>
        <v>44330.092418981476</v>
      </c>
    </row>
    <row r="21925" spans="1:7" x14ac:dyDescent="0.25">
      <c r="A21925" s="16">
        <v>68989</v>
      </c>
      <c r="B21925" s="17">
        <v>44330.055335648147</v>
      </c>
      <c r="C21925" s="16">
        <v>333593</v>
      </c>
      <c r="D21925" s="16">
        <v>303258</v>
      </c>
      <c r="E21925" s="18">
        <f>VLOOKUP(C21925, Подписчики!$A$1:$C$16000,3,0)</f>
        <v>44309.917019159548</v>
      </c>
      <c r="F21925">
        <v>1</v>
      </c>
      <c r="G21925" s="2">
        <f t="shared" si="342"/>
        <v>44330.097002314811</v>
      </c>
    </row>
    <row r="21926" spans="1:7" x14ac:dyDescent="0.25">
      <c r="A21926" s="16">
        <v>68993</v>
      </c>
      <c r="B21926" s="17">
        <v>44330.06046296296</v>
      </c>
      <c r="C21926" s="16">
        <v>220444</v>
      </c>
      <c r="D21926" s="16">
        <v>251574</v>
      </c>
      <c r="E21926" s="18">
        <f>VLOOKUP(C21926, Подписчики!$A$1:$C$16000,3,0)</f>
        <v>44316.095124715102</v>
      </c>
      <c r="F21926">
        <v>1</v>
      </c>
      <c r="G21926" s="2">
        <f t="shared" si="342"/>
        <v>44330.102129629624</v>
      </c>
    </row>
    <row r="21927" spans="1:7" x14ac:dyDescent="0.25">
      <c r="A21927" s="16">
        <v>68997</v>
      </c>
      <c r="B21927" s="17">
        <v>44330.064328703702</v>
      </c>
      <c r="C21927" s="16">
        <v>211151</v>
      </c>
      <c r="D21927" s="16">
        <v>411922</v>
      </c>
      <c r="E21927" s="18">
        <f>VLOOKUP(C21927, Подписчики!$A$1:$C$16000,3,0)</f>
        <v>44327.754736396004</v>
      </c>
      <c r="F21927">
        <v>1</v>
      </c>
      <c r="G21927" s="2">
        <f t="shared" si="342"/>
        <v>44330.105995370366</v>
      </c>
    </row>
    <row r="21928" spans="1:7" x14ac:dyDescent="0.25">
      <c r="A21928" s="16">
        <v>69001</v>
      </c>
      <c r="B21928" s="17">
        <v>44330.065671296295</v>
      </c>
      <c r="C21928" s="16">
        <v>83158</v>
      </c>
      <c r="D21928" s="16">
        <v>472712</v>
      </c>
      <c r="E21928" s="18">
        <f>VLOOKUP(C21928, Подписчики!$A$1:$C$16000,3,0)</f>
        <v>44309.310478668092</v>
      </c>
      <c r="F21928">
        <v>2</v>
      </c>
      <c r="G21928" s="2">
        <f t="shared" si="342"/>
        <v>44330.149004629631</v>
      </c>
    </row>
    <row r="21929" spans="1:7" x14ac:dyDescent="0.25">
      <c r="A21929" s="16">
        <v>69004</v>
      </c>
      <c r="B21929" s="17">
        <v>44330.066932870373</v>
      </c>
      <c r="C21929" s="16">
        <v>44259</v>
      </c>
      <c r="D21929" s="16">
        <v>47419</v>
      </c>
      <c r="E21929" s="18">
        <f>VLOOKUP(C21929, Подписчики!$A$1:$C$16000,3,0)</f>
        <v>44308.761253205128</v>
      </c>
      <c r="F21929">
        <v>-7</v>
      </c>
      <c r="G21929" s="2">
        <f t="shared" si="342"/>
        <v>44329.775266203709</v>
      </c>
    </row>
    <row r="21930" spans="1:7" x14ac:dyDescent="0.25">
      <c r="A21930" s="16">
        <v>69007</v>
      </c>
      <c r="B21930" s="17">
        <v>44330.066932870373</v>
      </c>
      <c r="C21930" s="16">
        <v>194119</v>
      </c>
      <c r="D21930" s="16">
        <v>451624</v>
      </c>
      <c r="E21930" s="18">
        <f>VLOOKUP(C21930, Подписчики!$A$1:$C$16000,3,0)</f>
        <v>44314.63573856838</v>
      </c>
      <c r="F21930">
        <v>1</v>
      </c>
      <c r="G21930" s="2">
        <f t="shared" si="342"/>
        <v>44330.108599537038</v>
      </c>
    </row>
    <row r="21931" spans="1:7" x14ac:dyDescent="0.25">
      <c r="A21931" s="16">
        <v>69009</v>
      </c>
      <c r="B21931" s="17">
        <v>44330.0705787037</v>
      </c>
      <c r="C21931" s="16">
        <v>132055</v>
      </c>
      <c r="D21931" s="16">
        <v>351192</v>
      </c>
      <c r="E21931" s="18">
        <f>VLOOKUP(C21931, Подписчики!$A$1:$C$16000,3,0)</f>
        <v>44324.022785113957</v>
      </c>
      <c r="F21931">
        <v>-6</v>
      </c>
      <c r="G21931" s="2">
        <f t="shared" si="342"/>
        <v>44329.8205787037</v>
      </c>
    </row>
    <row r="21932" spans="1:7" x14ac:dyDescent="0.25">
      <c r="A21932" s="16">
        <v>69012</v>
      </c>
      <c r="B21932" s="17">
        <v>44330.071388888886</v>
      </c>
      <c r="C21932" s="16">
        <v>323821</v>
      </c>
      <c r="D21932" s="16">
        <v>343491</v>
      </c>
      <c r="E21932" s="18">
        <f>VLOOKUP(C21932, Подписчики!$A$1:$C$16000,3,0)</f>
        <v>44289.631481410259</v>
      </c>
      <c r="F21932">
        <v>0</v>
      </c>
      <c r="G21932" s="2">
        <f t="shared" si="342"/>
        <v>44330.071388888886</v>
      </c>
    </row>
    <row r="21933" spans="1:7" x14ac:dyDescent="0.25">
      <c r="A21933" s="16">
        <v>69013</v>
      </c>
      <c r="B21933" s="17">
        <v>44330.071793981479</v>
      </c>
      <c r="C21933" s="16">
        <v>233146</v>
      </c>
      <c r="D21933" s="16">
        <v>21760</v>
      </c>
      <c r="E21933" s="18">
        <f>VLOOKUP(C21933, Подписчики!$A$1:$C$16000,3,0)</f>
        <v>44308.873176780631</v>
      </c>
      <c r="F21933">
        <v>1</v>
      </c>
      <c r="G21933" s="2">
        <f t="shared" si="342"/>
        <v>44330.113460648143</v>
      </c>
    </row>
    <row r="21934" spans="1:7" x14ac:dyDescent="0.25">
      <c r="A21934" s="16">
        <v>69014</v>
      </c>
      <c r="B21934" s="17">
        <v>44330.081099537034</v>
      </c>
      <c r="C21934" s="16">
        <v>28081</v>
      </c>
      <c r="D21934" s="16">
        <v>258219</v>
      </c>
      <c r="E21934" s="18">
        <f>VLOOKUP(C21934, Подписчики!$A$1:$C$16000,3,0)</f>
        <v>44311.951645512825</v>
      </c>
      <c r="F21934">
        <v>-4</v>
      </c>
      <c r="G21934" s="2">
        <f t="shared" si="342"/>
        <v>44329.91443287037</v>
      </c>
    </row>
    <row r="21935" spans="1:7" x14ac:dyDescent="0.25">
      <c r="A21935" s="16">
        <v>69018</v>
      </c>
      <c r="B21935" s="17">
        <v>44330.082662037035</v>
      </c>
      <c r="C21935" s="16">
        <v>95519</v>
      </c>
      <c r="D21935" s="16">
        <v>182191</v>
      </c>
      <c r="E21935" s="18">
        <f>VLOOKUP(C21935, Подписчики!$A$1:$C$16000,3,0)</f>
        <v>44290.124822649574</v>
      </c>
      <c r="F21935">
        <v>2</v>
      </c>
      <c r="G21935" s="2">
        <f t="shared" si="342"/>
        <v>44330.165995370371</v>
      </c>
    </row>
    <row r="21936" spans="1:7" x14ac:dyDescent="0.25">
      <c r="A21936" s="16">
        <v>69022</v>
      </c>
      <c r="B21936" s="17">
        <v>44330.087569444448</v>
      </c>
      <c r="C21936" s="16">
        <v>54326</v>
      </c>
      <c r="D21936" s="16">
        <v>191893</v>
      </c>
      <c r="E21936" s="18">
        <f>VLOOKUP(C21936, Подписчики!$A$1:$C$16000,3,0)</f>
        <v>44304.63814070513</v>
      </c>
      <c r="F21936">
        <v>-8</v>
      </c>
      <c r="G21936" s="2">
        <f t="shared" si="342"/>
        <v>44329.754236111112</v>
      </c>
    </row>
    <row r="21937" spans="1:7" x14ac:dyDescent="0.25">
      <c r="A21937" s="16">
        <v>69026</v>
      </c>
      <c r="B21937" s="17">
        <v>44330.092824074076</v>
      </c>
      <c r="C21937" s="16">
        <v>171754</v>
      </c>
      <c r="D21937" s="16">
        <v>392434</v>
      </c>
      <c r="E21937" s="18">
        <f>VLOOKUP(C21937, Подписчики!$A$1:$C$16000,3,0)</f>
        <v>44311.172498824788</v>
      </c>
      <c r="F21937">
        <v>-7</v>
      </c>
      <c r="G21937" s="2">
        <f t="shared" si="342"/>
        <v>44329.801157407412</v>
      </c>
    </row>
    <row r="21938" spans="1:7" x14ac:dyDescent="0.25">
      <c r="A21938" s="16">
        <v>69027</v>
      </c>
      <c r="B21938" s="17">
        <v>44330.095671296294</v>
      </c>
      <c r="C21938" s="16">
        <v>230267</v>
      </c>
      <c r="D21938" s="16">
        <v>133953</v>
      </c>
      <c r="E21938" s="18">
        <f>VLOOKUP(C21938, Подписчики!$A$1:$C$16000,3,0)</f>
        <v>44299.492995797722</v>
      </c>
      <c r="F21938">
        <v>2</v>
      </c>
      <c r="G21938" s="2">
        <f t="shared" si="342"/>
        <v>44330.17900462963</v>
      </c>
    </row>
    <row r="21939" spans="1:7" x14ac:dyDescent="0.25">
      <c r="A21939" s="16">
        <v>69032</v>
      </c>
      <c r="B21939" s="17">
        <v>44330.096064814818</v>
      </c>
      <c r="C21939" s="16">
        <v>18080</v>
      </c>
      <c r="D21939" s="16">
        <v>5151</v>
      </c>
      <c r="E21939" s="18">
        <f>VLOOKUP(C21939, Подписчики!$A$1:$C$16000,3,0)</f>
        <v>44308.71928668092</v>
      </c>
      <c r="F21939">
        <v>-7</v>
      </c>
      <c r="G21939" s="2">
        <f t="shared" si="342"/>
        <v>44329.804398148153</v>
      </c>
    </row>
    <row r="21940" spans="1:7" x14ac:dyDescent="0.25">
      <c r="A21940" s="16">
        <v>69037</v>
      </c>
      <c r="B21940" s="17">
        <v>44330.110219907408</v>
      </c>
      <c r="C21940" s="16">
        <v>64095</v>
      </c>
      <c r="D21940" s="16">
        <v>457893</v>
      </c>
      <c r="E21940" s="18">
        <f>VLOOKUP(C21940, Подписчики!$A$1:$C$16000,3,0)</f>
        <v>44301.227228881769</v>
      </c>
      <c r="F21940">
        <v>0</v>
      </c>
      <c r="G21940" s="2">
        <f t="shared" si="342"/>
        <v>44330.110219907408</v>
      </c>
    </row>
    <row r="21941" spans="1:7" x14ac:dyDescent="0.25">
      <c r="A21941" s="16">
        <v>69042</v>
      </c>
      <c r="B21941" s="17">
        <v>44330.110625000001</v>
      </c>
      <c r="C21941" s="16">
        <v>302089</v>
      </c>
      <c r="D21941" s="16">
        <v>341333</v>
      </c>
      <c r="E21941" s="18">
        <f>VLOOKUP(C21941, Подписчики!$A$1:$C$16000,3,0)</f>
        <v>44314.490541880346</v>
      </c>
      <c r="F21941">
        <v>1</v>
      </c>
      <c r="G21941" s="2">
        <f t="shared" si="342"/>
        <v>44330.152291666665</v>
      </c>
    </row>
    <row r="21942" spans="1:7" x14ac:dyDescent="0.25">
      <c r="A21942" s="16">
        <v>69047</v>
      </c>
      <c r="B21942" s="17">
        <v>44330.110995370371</v>
      </c>
      <c r="C21942" s="16">
        <v>213505</v>
      </c>
      <c r="D21942" s="16">
        <v>411922</v>
      </c>
      <c r="E21942" s="18">
        <f>VLOOKUP(C21942, Подписчики!$A$1:$C$16000,3,0)</f>
        <v>44307.495661752146</v>
      </c>
      <c r="F21942">
        <v>9</v>
      </c>
      <c r="G21942" s="2">
        <f t="shared" si="342"/>
        <v>44330.485995370371</v>
      </c>
    </row>
    <row r="21943" spans="1:7" x14ac:dyDescent="0.25">
      <c r="A21943" s="16">
        <v>69051</v>
      </c>
      <c r="B21943" s="17">
        <v>44330.113333333335</v>
      </c>
      <c r="C21943" s="16">
        <v>313419</v>
      </c>
      <c r="D21943" s="16">
        <v>392434</v>
      </c>
      <c r="E21943" s="18">
        <f>VLOOKUP(C21943, Подписчики!$A$1:$C$16000,3,0)</f>
        <v>44295.920837393161</v>
      </c>
      <c r="F21943">
        <v>1</v>
      </c>
      <c r="G21943" s="2">
        <f t="shared" si="342"/>
        <v>44330.154999999999</v>
      </c>
    </row>
    <row r="21944" spans="1:7" x14ac:dyDescent="0.25">
      <c r="A21944" s="16">
        <v>69054</v>
      </c>
      <c r="B21944" s="17">
        <v>44330.116331018522</v>
      </c>
      <c r="C21944" s="16">
        <v>81978</v>
      </c>
      <c r="D21944" s="16">
        <v>244574</v>
      </c>
      <c r="E21944" s="18">
        <f>VLOOKUP(C21944, Подписчики!$A$1:$C$16000,3,0)</f>
        <v>44302.883066132483</v>
      </c>
      <c r="F21944">
        <v>1</v>
      </c>
      <c r="G21944" s="2">
        <f t="shared" si="342"/>
        <v>44330.157997685186</v>
      </c>
    </row>
    <row r="21945" spans="1:7" x14ac:dyDescent="0.25">
      <c r="A21945" s="16">
        <v>69059</v>
      </c>
      <c r="B21945" s="17">
        <v>44330.119525462964</v>
      </c>
      <c r="C21945" s="16">
        <v>99933</v>
      </c>
      <c r="D21945" s="16">
        <v>341842</v>
      </c>
      <c r="E21945" s="18">
        <f>VLOOKUP(C21945, Подписчики!$A$1:$C$16000,3,0)</f>
        <v>44306.47512795584</v>
      </c>
      <c r="F21945">
        <v>-5</v>
      </c>
      <c r="G21945" s="2">
        <f t="shared" si="342"/>
        <v>44329.911192129628</v>
      </c>
    </row>
    <row r="21946" spans="1:7" x14ac:dyDescent="0.25">
      <c r="A21946" s="16">
        <v>69062</v>
      </c>
      <c r="B21946" s="17">
        <v>44330.123159722221</v>
      </c>
      <c r="C21946" s="16">
        <v>259705</v>
      </c>
      <c r="D21946" s="16">
        <v>92799</v>
      </c>
      <c r="E21946" s="18">
        <f>VLOOKUP(C21946, Подписчики!$A$1:$C$16000,3,0)</f>
        <v>44300.483467735045</v>
      </c>
      <c r="F21946">
        <v>0</v>
      </c>
      <c r="G21946" s="2">
        <f t="shared" si="342"/>
        <v>44330.123159722221</v>
      </c>
    </row>
    <row r="21947" spans="1:7" x14ac:dyDescent="0.25">
      <c r="A21947" s="16">
        <v>69063</v>
      </c>
      <c r="B21947" s="17">
        <v>44330.123668981483</v>
      </c>
      <c r="C21947" s="16">
        <v>72411</v>
      </c>
      <c r="D21947" s="16">
        <v>411922</v>
      </c>
      <c r="E21947" s="18">
        <f>VLOOKUP(C21947, Подписчики!$A$1:$C$16000,3,0)</f>
        <v>44309.003468376068</v>
      </c>
      <c r="F21947">
        <v>2</v>
      </c>
      <c r="G21947" s="2">
        <f t="shared" si="342"/>
        <v>44330.207002314819</v>
      </c>
    </row>
    <row r="21948" spans="1:7" x14ac:dyDescent="0.25">
      <c r="A21948" s="16">
        <v>69067</v>
      </c>
      <c r="B21948" s="17">
        <v>44330.125</v>
      </c>
      <c r="C21948" s="16">
        <v>324574</v>
      </c>
      <c r="D21948" s="16">
        <v>66215</v>
      </c>
      <c r="E21948" s="18">
        <f>VLOOKUP(C21948, Подписчики!$A$1:$C$16000,3,0)</f>
        <v>44312.99379223647</v>
      </c>
      <c r="F21948">
        <v>3</v>
      </c>
      <c r="G21948" s="2">
        <f t="shared" si="342"/>
        <v>44330.25</v>
      </c>
    </row>
    <row r="21949" spans="1:7" x14ac:dyDescent="0.25">
      <c r="A21949" s="16">
        <v>69069</v>
      </c>
      <c r="B21949" s="17">
        <v>44330.129004629627</v>
      </c>
      <c r="C21949" s="16">
        <v>238569</v>
      </c>
      <c r="D21949" s="16">
        <v>411922</v>
      </c>
      <c r="E21949" s="18">
        <f>VLOOKUP(C21949, Подписчики!$A$1:$C$16000,3,0)</f>
        <v>44299.9941647792</v>
      </c>
      <c r="F21949">
        <v>6</v>
      </c>
      <c r="G21949" s="2">
        <f t="shared" si="342"/>
        <v>44330.379004629627</v>
      </c>
    </row>
    <row r="21950" spans="1:7" x14ac:dyDescent="0.25">
      <c r="A21950" s="16">
        <v>69074</v>
      </c>
      <c r="B21950" s="17">
        <v>44330.129328703704</v>
      </c>
      <c r="C21950" s="16">
        <v>96165</v>
      </c>
      <c r="D21950" s="16">
        <v>183290</v>
      </c>
      <c r="E21950" s="18">
        <f>VLOOKUP(C21950, Подписчики!$A$1:$C$16000,3,0)</f>
        <v>44315.077506196583</v>
      </c>
      <c r="F21950">
        <v>1</v>
      </c>
      <c r="G21950" s="2">
        <f t="shared" si="342"/>
        <v>44330.170995370368</v>
      </c>
    </row>
    <row r="21951" spans="1:7" x14ac:dyDescent="0.25">
      <c r="A21951" s="16">
        <v>69076</v>
      </c>
      <c r="B21951" s="17">
        <v>44330.136516203704</v>
      </c>
      <c r="C21951" s="16">
        <v>6641</v>
      </c>
      <c r="D21951" s="16">
        <v>12149</v>
      </c>
      <c r="E21951" s="18">
        <f>VLOOKUP(C21951, Подписчики!$A$1:$C$16000,3,0)</f>
        <v>44315.37199462251</v>
      </c>
      <c r="F21951">
        <v>-3</v>
      </c>
      <c r="G21951" s="2">
        <f t="shared" si="342"/>
        <v>44330.011516203704</v>
      </c>
    </row>
    <row r="21952" spans="1:7" x14ac:dyDescent="0.25">
      <c r="A21952" s="16">
        <v>69077</v>
      </c>
      <c r="B21952" s="17">
        <v>44330.14</v>
      </c>
      <c r="C21952" s="16">
        <v>342941</v>
      </c>
      <c r="D21952" s="16">
        <v>357547</v>
      </c>
      <c r="E21952" s="18">
        <f>VLOOKUP(C21952, Подписчики!$A$1:$C$16000,3,0)</f>
        <v>44304.558970512822</v>
      </c>
      <c r="F21952">
        <v>0</v>
      </c>
      <c r="G21952" s="2">
        <f t="shared" si="342"/>
        <v>44330.14</v>
      </c>
    </row>
    <row r="21953" spans="1:7" x14ac:dyDescent="0.25">
      <c r="A21953" s="16">
        <v>69081</v>
      </c>
      <c r="B21953" s="17">
        <v>44330.144606481481</v>
      </c>
      <c r="C21953" s="16">
        <v>62086</v>
      </c>
      <c r="D21953" s="16">
        <v>211577</v>
      </c>
      <c r="E21953" s="18">
        <f>VLOOKUP(C21953, Подписчики!$A$1:$C$16000,3,0)</f>
        <v>44307.330757122516</v>
      </c>
      <c r="F21953">
        <v>-7</v>
      </c>
      <c r="G21953" s="2">
        <f t="shared" si="342"/>
        <v>44329.852939814817</v>
      </c>
    </row>
    <row r="21954" spans="1:7" x14ac:dyDescent="0.25">
      <c r="A21954" s="16">
        <v>69085</v>
      </c>
      <c r="B21954" s="17">
        <v>44330.154999999999</v>
      </c>
      <c r="C21954" s="16">
        <v>31348</v>
      </c>
      <c r="D21954" s="16">
        <v>85094</v>
      </c>
      <c r="E21954" s="18">
        <f>VLOOKUP(C21954, Подписчики!$A$1:$C$16000,3,0)</f>
        <v>44309.174451103994</v>
      </c>
      <c r="F21954">
        <v>3</v>
      </c>
      <c r="G21954" s="2">
        <f t="shared" ref="G21954:G22017" si="343">B21954+F21954/24</f>
        <v>44330.28</v>
      </c>
    </row>
    <row r="21955" spans="1:7" x14ac:dyDescent="0.25">
      <c r="A21955" s="16">
        <v>69086</v>
      </c>
      <c r="B21955" s="17">
        <v>44330.165000000001</v>
      </c>
      <c r="C21955" s="16">
        <v>90629</v>
      </c>
      <c r="D21955" s="16">
        <v>411922</v>
      </c>
      <c r="E21955" s="18">
        <f>VLOOKUP(C21955, Подписчики!$A$1:$C$16000,3,0)</f>
        <v>44311.866521403135</v>
      </c>
      <c r="F21955">
        <v>6</v>
      </c>
      <c r="G21955" s="2">
        <f t="shared" si="343"/>
        <v>44330.415000000001</v>
      </c>
    </row>
    <row r="21956" spans="1:7" x14ac:dyDescent="0.25">
      <c r="A21956" s="16">
        <v>69090</v>
      </c>
      <c r="B21956" s="17">
        <v>44330.168067129627</v>
      </c>
      <c r="C21956" s="16">
        <v>215308</v>
      </c>
      <c r="D21956" s="16">
        <v>250679</v>
      </c>
      <c r="E21956" s="18">
        <f>VLOOKUP(C21956, Подписчики!$A$1:$C$16000,3,0)</f>
        <v>44314.959441559826</v>
      </c>
      <c r="F21956">
        <v>11</v>
      </c>
      <c r="G21956" s="2">
        <f t="shared" si="343"/>
        <v>44330.626400462963</v>
      </c>
    </row>
    <row r="21957" spans="1:7" x14ac:dyDescent="0.25">
      <c r="A21957" s="16">
        <v>69094</v>
      </c>
      <c r="B21957" s="17">
        <v>44330.175995370373</v>
      </c>
      <c r="C21957" s="16">
        <v>323665</v>
      </c>
      <c r="D21957" s="16">
        <v>227775</v>
      </c>
      <c r="E21957" s="18">
        <f>VLOOKUP(C21957, Подписчики!$A$1:$C$16000,3,0)</f>
        <v>44315.002284152419</v>
      </c>
      <c r="F21957">
        <v>3</v>
      </c>
      <c r="G21957" s="2">
        <f t="shared" si="343"/>
        <v>44330.300995370373</v>
      </c>
    </row>
    <row r="21958" spans="1:7" x14ac:dyDescent="0.25">
      <c r="A21958" s="16">
        <v>69098</v>
      </c>
      <c r="B21958" s="17">
        <v>44330.176157407404</v>
      </c>
      <c r="C21958" s="16">
        <v>188297</v>
      </c>
      <c r="D21958" s="16">
        <v>14047</v>
      </c>
      <c r="E21958" s="18">
        <f>VLOOKUP(C21958, Подписчики!$A$1:$C$16000,3,0)</f>
        <v>44303.353660327637</v>
      </c>
      <c r="F21958">
        <v>-5</v>
      </c>
      <c r="G21958" s="2">
        <f t="shared" si="343"/>
        <v>44329.967824074069</v>
      </c>
    </row>
    <row r="21959" spans="1:7" x14ac:dyDescent="0.25">
      <c r="A21959" s="16">
        <v>69100</v>
      </c>
      <c r="B21959" s="17">
        <v>44330.184652777774</v>
      </c>
      <c r="C21959" s="16">
        <v>235317</v>
      </c>
      <c r="D21959" s="16">
        <v>122982</v>
      </c>
      <c r="E21959" s="18">
        <f>VLOOKUP(C21959, Подписчики!$A$1:$C$16000,3,0)</f>
        <v>44315.776794871796</v>
      </c>
      <c r="F21959">
        <v>-8</v>
      </c>
      <c r="G21959" s="2">
        <f t="shared" si="343"/>
        <v>44329.851319444439</v>
      </c>
    </row>
    <row r="21960" spans="1:7" x14ac:dyDescent="0.25">
      <c r="A21960" s="16">
        <v>69105</v>
      </c>
      <c r="B21960" s="17">
        <v>44330.199328703704</v>
      </c>
      <c r="C21960" s="16">
        <v>126247</v>
      </c>
      <c r="D21960" s="16">
        <v>273577</v>
      </c>
      <c r="E21960" s="18">
        <f>VLOOKUP(C21960, Подписчики!$A$1:$C$16000,3,0)</f>
        <v>44309.293123112533</v>
      </c>
      <c r="F21960">
        <v>1</v>
      </c>
      <c r="G21960" s="2">
        <f t="shared" si="343"/>
        <v>44330.240995370368</v>
      </c>
    </row>
    <row r="21961" spans="1:7" x14ac:dyDescent="0.25">
      <c r="A21961" s="16">
        <v>69107</v>
      </c>
      <c r="B21961" s="17">
        <v>44330.201331018521</v>
      </c>
      <c r="C21961" s="16">
        <v>275672</v>
      </c>
      <c r="D21961" s="16">
        <v>252406</v>
      </c>
      <c r="E21961" s="18">
        <f>VLOOKUP(C21961, Подписчики!$A$1:$C$16000,3,0)</f>
        <v>44323.873042307692</v>
      </c>
      <c r="F21961">
        <v>4</v>
      </c>
      <c r="G21961" s="2">
        <f t="shared" si="343"/>
        <v>44330.367997685185</v>
      </c>
    </row>
    <row r="21962" spans="1:7" x14ac:dyDescent="0.25">
      <c r="A21962" s="16">
        <v>69108</v>
      </c>
      <c r="B21962" s="17">
        <v>44330.204328703701</v>
      </c>
      <c r="C21962" s="16">
        <v>106216</v>
      </c>
      <c r="D21962" s="16">
        <v>436070</v>
      </c>
      <c r="E21962" s="18">
        <f>VLOOKUP(C21962, Подписчики!$A$1:$C$16000,3,0)</f>
        <v>44304.477633938754</v>
      </c>
      <c r="F21962">
        <v>1</v>
      </c>
      <c r="G21962" s="2">
        <f t="shared" si="343"/>
        <v>44330.245995370366</v>
      </c>
    </row>
    <row r="21963" spans="1:7" x14ac:dyDescent="0.25">
      <c r="A21963" s="16">
        <v>69109</v>
      </c>
      <c r="B21963" s="17">
        <v>44330.206493055557</v>
      </c>
      <c r="C21963" s="16">
        <v>150250</v>
      </c>
      <c r="D21963" s="16">
        <v>317833</v>
      </c>
      <c r="E21963" s="18">
        <f>VLOOKUP(C21963, Подписчики!$A$1:$C$16000,3,0)</f>
        <v>44320.274838639605</v>
      </c>
      <c r="F21963">
        <v>10</v>
      </c>
      <c r="G21963" s="2">
        <f t="shared" si="343"/>
        <v>44330.623159722221</v>
      </c>
    </row>
    <row r="21964" spans="1:7" x14ac:dyDescent="0.25">
      <c r="A21964" s="16">
        <v>69113</v>
      </c>
      <c r="B21964" s="17">
        <v>44330.210543981484</v>
      </c>
      <c r="C21964" s="16">
        <v>16486</v>
      </c>
      <c r="D21964" s="16">
        <v>146804</v>
      </c>
      <c r="E21964" s="18">
        <f>VLOOKUP(C21964, Подписчики!$A$1:$C$16000,3,0)</f>
        <v>44313.904014280626</v>
      </c>
      <c r="F21964">
        <v>-4</v>
      </c>
      <c r="G21964" s="2">
        <f t="shared" si="343"/>
        <v>44330.04387731482</v>
      </c>
    </row>
    <row r="21965" spans="1:7" x14ac:dyDescent="0.25">
      <c r="A21965" s="16">
        <v>69118</v>
      </c>
      <c r="B21965" s="17">
        <v>44330.212337962963</v>
      </c>
      <c r="C21965" s="16">
        <v>307105</v>
      </c>
      <c r="D21965" s="16">
        <v>411922</v>
      </c>
      <c r="E21965" s="18">
        <f>VLOOKUP(C21965, Подписчики!$A$1:$C$16000,3,0)</f>
        <v>44301.291854772084</v>
      </c>
      <c r="F21965">
        <v>1</v>
      </c>
      <c r="G21965" s="2">
        <f t="shared" si="343"/>
        <v>44330.254004629627</v>
      </c>
    </row>
    <row r="21966" spans="1:7" x14ac:dyDescent="0.25">
      <c r="A21966" s="16">
        <v>69121</v>
      </c>
      <c r="B21966" s="17">
        <v>44330.21539351852</v>
      </c>
      <c r="C21966" s="16">
        <v>7267</v>
      </c>
      <c r="D21966" s="16">
        <v>321129</v>
      </c>
      <c r="E21966" s="18">
        <f>VLOOKUP(C21966, Подписчики!$A$1:$C$16000,3,0)</f>
        <v>44327.279408440168</v>
      </c>
      <c r="F21966">
        <v>-4</v>
      </c>
      <c r="G21966" s="2">
        <f t="shared" si="343"/>
        <v>44330.048726851855</v>
      </c>
    </row>
    <row r="21967" spans="1:7" x14ac:dyDescent="0.25">
      <c r="A21967" s="16">
        <v>69124</v>
      </c>
      <c r="B21967" s="17">
        <v>44330.216666666667</v>
      </c>
      <c r="C21967" s="16">
        <v>6331</v>
      </c>
      <c r="D21967" s="16">
        <v>409488</v>
      </c>
      <c r="E21967" s="18">
        <f>VLOOKUP(C21967, Подписчики!$A$1:$C$16000,3,0)</f>
        <v>44285.731797435896</v>
      </c>
      <c r="F21967">
        <v>5</v>
      </c>
      <c r="G21967" s="2">
        <f t="shared" si="343"/>
        <v>44330.425000000003</v>
      </c>
    </row>
    <row r="21968" spans="1:7" x14ac:dyDescent="0.25">
      <c r="A21968" s="16">
        <v>69129</v>
      </c>
      <c r="B21968" s="17">
        <v>44330.226666666669</v>
      </c>
      <c r="C21968" s="16">
        <v>7838</v>
      </c>
      <c r="D21968" s="16">
        <v>452568</v>
      </c>
      <c r="E21968" s="18">
        <f>VLOOKUP(C21968, Подписчики!$A$1:$C$16000,3,0)</f>
        <v>44309.815141595442</v>
      </c>
      <c r="F21968">
        <v>-4</v>
      </c>
      <c r="G21968" s="2">
        <f t="shared" si="343"/>
        <v>44330.060000000005</v>
      </c>
    </row>
    <row r="21969" spans="1:7" x14ac:dyDescent="0.25">
      <c r="A21969" s="16">
        <v>69133</v>
      </c>
      <c r="B21969" s="17">
        <v>44330.23</v>
      </c>
      <c r="C21969" s="16">
        <v>75332</v>
      </c>
      <c r="D21969" s="16">
        <v>230507</v>
      </c>
      <c r="E21969" s="18">
        <f>VLOOKUP(C21969, Подписчики!$A$1:$C$16000,3,0)</f>
        <v>44308.946245227919</v>
      </c>
      <c r="F21969">
        <v>0</v>
      </c>
      <c r="G21969" s="2">
        <f t="shared" si="343"/>
        <v>44330.23</v>
      </c>
    </row>
    <row r="21970" spans="1:7" x14ac:dyDescent="0.25">
      <c r="A21970" s="16">
        <v>69136</v>
      </c>
      <c r="B21970" s="17">
        <v>44330.244004629632</v>
      </c>
      <c r="C21970" s="16">
        <v>311002</v>
      </c>
      <c r="D21970" s="16">
        <v>411922</v>
      </c>
      <c r="E21970" s="18">
        <f>VLOOKUP(C21970, Подписчики!$A$1:$C$16000,3,0)</f>
        <v>44319.395300676646</v>
      </c>
      <c r="F21970">
        <v>3</v>
      </c>
      <c r="G21970" s="2">
        <f t="shared" si="343"/>
        <v>44330.369004629632</v>
      </c>
    </row>
    <row r="21971" spans="1:7" x14ac:dyDescent="0.25">
      <c r="A21971" s="16">
        <v>69139</v>
      </c>
      <c r="B21971" s="17">
        <v>44330.244664351849</v>
      </c>
      <c r="C21971" s="16">
        <v>91994</v>
      </c>
      <c r="D21971" s="16">
        <v>396686</v>
      </c>
      <c r="E21971" s="18">
        <f>VLOOKUP(C21971, Подписчики!$A$1:$C$16000,3,0)</f>
        <v>44319.069063603994</v>
      </c>
      <c r="F21971">
        <v>2</v>
      </c>
      <c r="G21971" s="2">
        <f t="shared" si="343"/>
        <v>44330.327997685185</v>
      </c>
    </row>
    <row r="21972" spans="1:7" x14ac:dyDescent="0.25">
      <c r="A21972" s="16">
        <v>69143</v>
      </c>
      <c r="B21972" s="17">
        <v>44330.245740740742</v>
      </c>
      <c r="C21972" s="16">
        <v>328636</v>
      </c>
      <c r="D21972" s="16">
        <v>436070</v>
      </c>
      <c r="E21972" s="18">
        <f>VLOOKUP(C21972, Подписчики!$A$1:$C$16000,3,0)</f>
        <v>44325.903039779201</v>
      </c>
      <c r="F21972">
        <v>11</v>
      </c>
      <c r="G21972" s="2">
        <f t="shared" si="343"/>
        <v>44330.704074074078</v>
      </c>
    </row>
    <row r="21973" spans="1:7" x14ac:dyDescent="0.25">
      <c r="A21973" s="16">
        <v>69147</v>
      </c>
      <c r="B21973" s="17">
        <v>44330.249328703707</v>
      </c>
      <c r="C21973" s="16">
        <v>169</v>
      </c>
      <c r="D21973" s="16">
        <v>411922</v>
      </c>
      <c r="E21973" s="18">
        <f>VLOOKUP(C21973, Подписчики!$A$1:$C$16000,3,0)</f>
        <v>44310.65445918803</v>
      </c>
      <c r="F21973">
        <v>7</v>
      </c>
      <c r="G21973" s="2">
        <f t="shared" si="343"/>
        <v>44330.540995370371</v>
      </c>
    </row>
    <row r="21974" spans="1:7" x14ac:dyDescent="0.25">
      <c r="A21974" s="16">
        <v>69150</v>
      </c>
      <c r="B21974" s="17">
        <v>44330.254236111112</v>
      </c>
      <c r="C21974" s="16">
        <v>23008</v>
      </c>
      <c r="D21974" s="16">
        <v>245484</v>
      </c>
      <c r="E21974" s="18">
        <f>VLOOKUP(C21974, Подписчики!$A$1:$C$16000,3,0)</f>
        <v>44305.446067094017</v>
      </c>
      <c r="F21974">
        <v>-8</v>
      </c>
      <c r="G21974" s="2">
        <f t="shared" si="343"/>
        <v>44329.920902777776</v>
      </c>
    </row>
    <row r="21975" spans="1:7" x14ac:dyDescent="0.25">
      <c r="A21975" s="16">
        <v>69153</v>
      </c>
      <c r="B21975" s="17">
        <v>44330.254641203705</v>
      </c>
      <c r="C21975" s="16">
        <v>115104</v>
      </c>
      <c r="D21975" s="16">
        <v>112119</v>
      </c>
      <c r="E21975" s="18">
        <f>VLOOKUP(C21975, Подписчики!$A$1:$C$16000,3,0)</f>
        <v>44327.086823076927</v>
      </c>
      <c r="F21975">
        <v>9</v>
      </c>
      <c r="G21975" s="2">
        <f t="shared" si="343"/>
        <v>44330.629641203705</v>
      </c>
    </row>
    <row r="21976" spans="1:7" x14ac:dyDescent="0.25">
      <c r="A21976" s="16">
        <v>69156</v>
      </c>
      <c r="B21976" s="17">
        <v>44330.259328703702</v>
      </c>
      <c r="C21976" s="16">
        <v>149915</v>
      </c>
      <c r="D21976" s="16">
        <v>88863</v>
      </c>
      <c r="E21976" s="18">
        <f>VLOOKUP(C21976, Подписчики!$A$1:$C$16000,3,0)</f>
        <v>44304.515113568377</v>
      </c>
      <c r="F21976">
        <v>1</v>
      </c>
      <c r="G21976" s="2">
        <f t="shared" si="343"/>
        <v>44330.300995370366</v>
      </c>
    </row>
    <row r="21977" spans="1:7" x14ac:dyDescent="0.25">
      <c r="A21977" s="16">
        <v>69161</v>
      </c>
      <c r="B21977" s="17">
        <v>44330.260706018518</v>
      </c>
      <c r="C21977" s="16">
        <v>102573</v>
      </c>
      <c r="D21977" s="16">
        <v>75550</v>
      </c>
      <c r="E21977" s="18">
        <f>VLOOKUP(C21977, Подписчики!$A$1:$C$16000,3,0)</f>
        <v>44311.20624440883</v>
      </c>
      <c r="F21977">
        <v>8</v>
      </c>
      <c r="G21977" s="2">
        <f t="shared" si="343"/>
        <v>44330.594039351854</v>
      </c>
    </row>
    <row r="21978" spans="1:7" x14ac:dyDescent="0.25">
      <c r="A21978" s="16">
        <v>69166</v>
      </c>
      <c r="B21978" s="17">
        <v>44330.260706018518</v>
      </c>
      <c r="C21978" s="16">
        <v>129915</v>
      </c>
      <c r="D21978" s="16">
        <v>258219</v>
      </c>
      <c r="E21978" s="18">
        <f>VLOOKUP(C21978, Подписчики!$A$1:$C$16000,3,0)</f>
        <v>44322.831564102569</v>
      </c>
      <c r="F21978">
        <v>-8</v>
      </c>
      <c r="G21978" s="2">
        <f t="shared" si="343"/>
        <v>44329.927372685182</v>
      </c>
    </row>
    <row r="21979" spans="1:7" x14ac:dyDescent="0.25">
      <c r="A21979" s="16">
        <v>69169</v>
      </c>
      <c r="B21979" s="17">
        <v>44330.261111111111</v>
      </c>
      <c r="C21979" s="16">
        <v>91844</v>
      </c>
      <c r="D21979" s="16">
        <v>118549</v>
      </c>
      <c r="E21979" s="18">
        <f>VLOOKUP(C21979, Подписчики!$A$1:$C$16000,3,0)</f>
        <v>44315.491492272085</v>
      </c>
      <c r="F21979">
        <v>9</v>
      </c>
      <c r="G21979" s="2">
        <f t="shared" si="343"/>
        <v>44330.636111111111</v>
      </c>
    </row>
    <row r="21980" spans="1:7" x14ac:dyDescent="0.25">
      <c r="A21980" s="16">
        <v>69174</v>
      </c>
      <c r="B21980" s="17">
        <v>44330.263333333336</v>
      </c>
      <c r="C21980" s="16">
        <v>302259</v>
      </c>
      <c r="D21980" s="16">
        <v>294042</v>
      </c>
      <c r="E21980" s="18">
        <f>VLOOKUP(C21980, Подписчики!$A$1:$C$16000,3,0)</f>
        <v>44289.50253361823</v>
      </c>
      <c r="F21980">
        <v>-5</v>
      </c>
      <c r="G21980" s="2">
        <f t="shared" si="343"/>
        <v>44330.055</v>
      </c>
    </row>
    <row r="21981" spans="1:7" x14ac:dyDescent="0.25">
      <c r="A21981" s="16">
        <v>69178</v>
      </c>
      <c r="B21981" s="17">
        <v>44330.264004629629</v>
      </c>
      <c r="C21981" s="16">
        <v>334456</v>
      </c>
      <c r="D21981" s="16">
        <v>125262</v>
      </c>
      <c r="E21981" s="18">
        <f>VLOOKUP(C21981, Подписчики!$A$1:$C$16000,3,0)</f>
        <v>44314.095021652422</v>
      </c>
      <c r="F21981">
        <v>6</v>
      </c>
      <c r="G21981" s="2">
        <f t="shared" si="343"/>
        <v>44330.514004629629</v>
      </c>
    </row>
    <row r="21982" spans="1:7" x14ac:dyDescent="0.25">
      <c r="A21982" s="16">
        <v>69179</v>
      </c>
      <c r="B21982" s="17">
        <v>44330.265150462961</v>
      </c>
      <c r="C21982" s="16">
        <v>177332</v>
      </c>
      <c r="D21982" s="16">
        <v>229106</v>
      </c>
      <c r="E21982" s="18">
        <f>VLOOKUP(C21982, Подписчики!$A$1:$C$16000,3,0)</f>
        <v>44303.080425427346</v>
      </c>
      <c r="F21982">
        <v>3</v>
      </c>
      <c r="G21982" s="2">
        <f t="shared" si="343"/>
        <v>44330.390150462961</v>
      </c>
    </row>
    <row r="21983" spans="1:7" x14ac:dyDescent="0.25">
      <c r="A21983" s="16">
        <v>69181</v>
      </c>
      <c r="B21983" s="17">
        <v>44330.268796296295</v>
      </c>
      <c r="C21983" s="16">
        <v>18218</v>
      </c>
      <c r="D21983" s="16">
        <v>230507</v>
      </c>
      <c r="E21983" s="18">
        <f>VLOOKUP(C21983, Подписчики!$A$1:$C$16000,3,0)</f>
        <v>44311.300978846157</v>
      </c>
      <c r="F21983">
        <v>8</v>
      </c>
      <c r="G21983" s="2">
        <f t="shared" si="343"/>
        <v>44330.602129629631</v>
      </c>
    </row>
    <row r="21984" spans="1:7" x14ac:dyDescent="0.25">
      <c r="A21984" s="16">
        <v>69183</v>
      </c>
      <c r="B21984" s="17">
        <v>44330.276331018518</v>
      </c>
      <c r="C21984" s="16">
        <v>41467</v>
      </c>
      <c r="D21984" s="16">
        <v>230507</v>
      </c>
      <c r="E21984" s="18">
        <f>VLOOKUP(C21984, Подписчики!$A$1:$C$16000,3,0)</f>
        <v>44316.415069195165</v>
      </c>
      <c r="F21984">
        <v>1</v>
      </c>
      <c r="G21984" s="2">
        <f t="shared" si="343"/>
        <v>44330.317997685182</v>
      </c>
    </row>
    <row r="21985" spans="1:7" x14ac:dyDescent="0.25">
      <c r="A21985" s="16">
        <v>69188</v>
      </c>
      <c r="B21985" s="17">
        <v>44330.2809375</v>
      </c>
      <c r="C21985" s="16">
        <v>56355</v>
      </c>
      <c r="D21985" s="16">
        <v>470762</v>
      </c>
      <c r="E21985" s="18">
        <f>VLOOKUP(C21985, Подписчики!$A$1:$C$16000,3,0)</f>
        <v>44295.103370405981</v>
      </c>
      <c r="F21985">
        <v>2</v>
      </c>
      <c r="G21985" s="2">
        <f t="shared" si="343"/>
        <v>44330.364270833335</v>
      </c>
    </row>
    <row r="21986" spans="1:7" x14ac:dyDescent="0.25">
      <c r="A21986" s="16">
        <v>69189</v>
      </c>
      <c r="B21986" s="17">
        <v>44330.284004629626</v>
      </c>
      <c r="C21986" s="16">
        <v>156945</v>
      </c>
      <c r="D21986" s="16">
        <v>230507</v>
      </c>
      <c r="E21986" s="18">
        <f>VLOOKUP(C21986, Подписчики!$A$1:$C$16000,3,0)</f>
        <v>44308.495761004269</v>
      </c>
      <c r="F21986">
        <v>3</v>
      </c>
      <c r="G21986" s="2">
        <f t="shared" si="343"/>
        <v>44330.409004629626</v>
      </c>
    </row>
    <row r="21987" spans="1:7" x14ac:dyDescent="0.25">
      <c r="A21987" s="16">
        <v>69192</v>
      </c>
      <c r="B21987" s="17">
        <v>44330.295335648145</v>
      </c>
      <c r="C21987" s="16">
        <v>301054</v>
      </c>
      <c r="D21987" s="16">
        <v>43842</v>
      </c>
      <c r="E21987" s="18">
        <f>VLOOKUP(C21987, Подписчики!$A$1:$C$16000,3,0)</f>
        <v>44323.790180698008</v>
      </c>
      <c r="F21987">
        <v>1</v>
      </c>
      <c r="G21987" s="2">
        <f t="shared" si="343"/>
        <v>44330.337002314809</v>
      </c>
    </row>
    <row r="21988" spans="1:7" x14ac:dyDescent="0.25">
      <c r="A21988" s="16">
        <v>69195</v>
      </c>
      <c r="B21988" s="17">
        <v>44330.295671296299</v>
      </c>
      <c r="C21988" s="16">
        <v>102051</v>
      </c>
      <c r="D21988" s="16">
        <v>284325</v>
      </c>
      <c r="E21988" s="18">
        <f>VLOOKUP(C21988, Подписчики!$A$1:$C$16000,3,0)</f>
        <v>44316.045129807695</v>
      </c>
      <c r="F21988">
        <v>2</v>
      </c>
      <c r="G21988" s="2">
        <f t="shared" si="343"/>
        <v>44330.379004629634</v>
      </c>
    </row>
    <row r="21989" spans="1:7" x14ac:dyDescent="0.25">
      <c r="A21989" s="16">
        <v>69198</v>
      </c>
      <c r="B21989" s="17">
        <v>44330.304664351854</v>
      </c>
      <c r="C21989" s="16">
        <v>70787</v>
      </c>
      <c r="D21989" s="16">
        <v>182191</v>
      </c>
      <c r="E21989" s="18">
        <f>VLOOKUP(C21989, Подписчики!$A$1:$C$16000,3,0)</f>
        <v>44307.559095975783</v>
      </c>
      <c r="F21989">
        <v>5</v>
      </c>
      <c r="G21989" s="2">
        <f t="shared" si="343"/>
        <v>44330.512997685189</v>
      </c>
    </row>
    <row r="21990" spans="1:7" x14ac:dyDescent="0.25">
      <c r="A21990" s="16">
        <v>69199</v>
      </c>
      <c r="B21990" s="17">
        <v>44330.305208333331</v>
      </c>
      <c r="C21990" s="16">
        <v>207284</v>
      </c>
      <c r="D21990" s="16">
        <v>302130</v>
      </c>
      <c r="E21990" s="18">
        <f>VLOOKUP(C21990, Подписчики!$A$1:$C$16000,3,0)</f>
        <v>44314.642362678067</v>
      </c>
      <c r="F21990">
        <v>10</v>
      </c>
      <c r="G21990" s="2">
        <f t="shared" si="343"/>
        <v>44330.721874999996</v>
      </c>
    </row>
    <row r="21991" spans="1:7" x14ac:dyDescent="0.25">
      <c r="A21991" s="16">
        <v>69204</v>
      </c>
      <c r="B21991" s="17">
        <v>44330.313668981478</v>
      </c>
      <c r="C21991" s="16">
        <v>141961</v>
      </c>
      <c r="D21991" s="16">
        <v>351192</v>
      </c>
      <c r="E21991" s="18">
        <f>VLOOKUP(C21991, Подписчики!$A$1:$C$16000,3,0)</f>
        <v>44309.921143696578</v>
      </c>
      <c r="F21991">
        <v>2</v>
      </c>
      <c r="G21991" s="2">
        <f t="shared" si="343"/>
        <v>44330.397002314814</v>
      </c>
    </row>
    <row r="21992" spans="1:7" x14ac:dyDescent="0.25">
      <c r="A21992" s="16">
        <v>69206</v>
      </c>
      <c r="B21992" s="17">
        <v>44330.315000000002</v>
      </c>
      <c r="C21992" s="16">
        <v>325346</v>
      </c>
      <c r="D21992" s="16">
        <v>471403</v>
      </c>
      <c r="E21992" s="18">
        <f>VLOOKUP(C21992, Подписчики!$A$1:$C$16000,3,0)</f>
        <v>44310.411203240743</v>
      </c>
      <c r="F21992">
        <v>6</v>
      </c>
      <c r="G21992" s="2">
        <f t="shared" si="343"/>
        <v>44330.565000000002</v>
      </c>
    </row>
    <row r="21993" spans="1:7" x14ac:dyDescent="0.25">
      <c r="A21993" s="16">
        <v>69210</v>
      </c>
      <c r="B21993" s="17">
        <v>44330.319328703707</v>
      </c>
      <c r="C21993" s="16">
        <v>115909</v>
      </c>
      <c r="D21993" s="16">
        <v>347008</v>
      </c>
      <c r="E21993" s="18">
        <f>VLOOKUP(C21993, Подписчики!$A$1:$C$16000,3,0)</f>
        <v>44309.117128347578</v>
      </c>
      <c r="F21993">
        <v>1</v>
      </c>
      <c r="G21993" s="2">
        <f t="shared" si="343"/>
        <v>44330.360995370371</v>
      </c>
    </row>
    <row r="21994" spans="1:7" x14ac:dyDescent="0.25">
      <c r="A21994" s="16">
        <v>69213</v>
      </c>
      <c r="B21994" s="17">
        <v>44330.319768518515</v>
      </c>
      <c r="C21994" s="16">
        <v>242991</v>
      </c>
      <c r="D21994" s="16">
        <v>305363</v>
      </c>
      <c r="E21994" s="18">
        <f>VLOOKUP(C21994, Подписчики!$A$1:$C$16000,3,0)</f>
        <v>44289.835139707975</v>
      </c>
      <c r="F21994">
        <v>-6</v>
      </c>
      <c r="G21994" s="2">
        <f t="shared" si="343"/>
        <v>44330.069768518515</v>
      </c>
    </row>
    <row r="21995" spans="1:7" x14ac:dyDescent="0.25">
      <c r="A21995" s="16">
        <v>69214</v>
      </c>
      <c r="B21995" s="17">
        <v>44330.327002314814</v>
      </c>
      <c r="C21995" s="16">
        <v>322896</v>
      </c>
      <c r="D21995" s="16">
        <v>118549</v>
      </c>
      <c r="E21995" s="18">
        <f>VLOOKUP(C21995, Подписчики!$A$1:$C$16000,3,0)</f>
        <v>44308.75499298433</v>
      </c>
      <c r="F21995">
        <v>3</v>
      </c>
      <c r="G21995" s="2">
        <f t="shared" si="343"/>
        <v>44330.452002314814</v>
      </c>
    </row>
    <row r="21996" spans="1:7" x14ac:dyDescent="0.25">
      <c r="A21996" s="16">
        <v>69217</v>
      </c>
      <c r="B21996" s="17">
        <v>44330.333518518521</v>
      </c>
      <c r="C21996" s="16">
        <v>220582</v>
      </c>
      <c r="D21996" s="16">
        <v>299286</v>
      </c>
      <c r="E21996" s="18">
        <f>VLOOKUP(C21996, Подписчики!$A$1:$C$16000,3,0)</f>
        <v>44295.406671901714</v>
      </c>
      <c r="F21996">
        <v>4</v>
      </c>
      <c r="G21996" s="2">
        <f t="shared" si="343"/>
        <v>44330.500185185185</v>
      </c>
    </row>
    <row r="21997" spans="1:7" x14ac:dyDescent="0.25">
      <c r="A21997" s="16">
        <v>69221</v>
      </c>
      <c r="B21997" s="17">
        <v>44330.334733796299</v>
      </c>
      <c r="C21997" s="16">
        <v>56101</v>
      </c>
      <c r="D21997" s="16">
        <v>250679</v>
      </c>
      <c r="E21997" s="18">
        <f>VLOOKUP(C21997, Подписчики!$A$1:$C$16000,3,0)</f>
        <v>44310.016219408833</v>
      </c>
      <c r="F21997">
        <v>11</v>
      </c>
      <c r="G21997" s="2">
        <f t="shared" si="343"/>
        <v>44330.793067129634</v>
      </c>
    </row>
    <row r="21998" spans="1:7" x14ac:dyDescent="0.25">
      <c r="A21998" s="16">
        <v>69225</v>
      </c>
      <c r="B21998" s="17">
        <v>44330.338379629633</v>
      </c>
      <c r="C21998" s="16">
        <v>101246</v>
      </c>
      <c r="D21998" s="16">
        <v>470762</v>
      </c>
      <c r="E21998" s="18">
        <f>VLOOKUP(C21998, Подписчики!$A$1:$C$16000,3,0)</f>
        <v>44310.909483048432</v>
      </c>
      <c r="F21998">
        <v>8</v>
      </c>
      <c r="G21998" s="2">
        <f t="shared" si="343"/>
        <v>44330.671712962969</v>
      </c>
    </row>
    <row r="21999" spans="1:7" x14ac:dyDescent="0.25">
      <c r="A21999" s="16">
        <v>69227</v>
      </c>
      <c r="B21999" s="17">
        <v>44330.341203703705</v>
      </c>
      <c r="C21999" s="16">
        <v>163796</v>
      </c>
      <c r="D21999" s="16">
        <v>208125</v>
      </c>
      <c r="E21999" s="18">
        <f>VLOOKUP(C21999, Подписчики!$A$1:$C$16000,3,0)</f>
        <v>44329.08805754986</v>
      </c>
      <c r="F21999">
        <v>3</v>
      </c>
      <c r="G21999" s="2">
        <f t="shared" si="343"/>
        <v>44330.466203703705</v>
      </c>
    </row>
    <row r="22000" spans="1:7" x14ac:dyDescent="0.25">
      <c r="A22000" s="16">
        <v>69230</v>
      </c>
      <c r="B22000" s="17">
        <v>44330.344004629631</v>
      </c>
      <c r="C22000" s="16">
        <v>165017</v>
      </c>
      <c r="D22000" s="16">
        <v>21760</v>
      </c>
      <c r="E22000" s="18">
        <f>VLOOKUP(C22000, Подписчики!$A$1:$C$16000,3,0)</f>
        <v>44324.931361146722</v>
      </c>
      <c r="F22000">
        <v>3</v>
      </c>
      <c r="G22000" s="2">
        <f t="shared" si="343"/>
        <v>44330.469004629631</v>
      </c>
    </row>
    <row r="22001" spans="1:7" x14ac:dyDescent="0.25">
      <c r="A22001" s="16">
        <v>69235</v>
      </c>
      <c r="B22001" s="17">
        <v>44330.345254629632</v>
      </c>
      <c r="C22001" s="16">
        <v>38411</v>
      </c>
      <c r="D22001" s="16">
        <v>386333</v>
      </c>
      <c r="E22001" s="18">
        <f>VLOOKUP(C22001, Подписчики!$A$1:$C$16000,3,0)</f>
        <v>44325.564587428773</v>
      </c>
      <c r="F22001">
        <v>5</v>
      </c>
      <c r="G22001" s="2">
        <f t="shared" si="343"/>
        <v>44330.553587962968</v>
      </c>
    </row>
    <row r="22002" spans="1:7" x14ac:dyDescent="0.25">
      <c r="A22002" s="16">
        <v>69238</v>
      </c>
      <c r="B22002" s="17">
        <v>44330.348078703704</v>
      </c>
      <c r="C22002" s="16">
        <v>107606</v>
      </c>
      <c r="D22002" s="16">
        <v>277361</v>
      </c>
      <c r="E22002" s="18">
        <f>VLOOKUP(C22002, Подписчики!$A$1:$C$16000,3,0)</f>
        <v>44299.879534009975</v>
      </c>
      <c r="F22002">
        <v>-8</v>
      </c>
      <c r="G22002" s="2">
        <f t="shared" si="343"/>
        <v>44330.014745370368</v>
      </c>
    </row>
    <row r="22003" spans="1:7" x14ac:dyDescent="0.25">
      <c r="A22003" s="16">
        <v>69241</v>
      </c>
      <c r="B22003" s="17">
        <v>44330.348668981482</v>
      </c>
      <c r="C22003" s="16">
        <v>178412</v>
      </c>
      <c r="D22003" s="16">
        <v>258219</v>
      </c>
      <c r="E22003" s="18">
        <f>VLOOKUP(C22003, Подписчики!$A$1:$C$16000,3,0)</f>
        <v>44328.888153596861</v>
      </c>
      <c r="F22003">
        <v>-4</v>
      </c>
      <c r="G22003" s="2">
        <f t="shared" si="343"/>
        <v>44330.182002314818</v>
      </c>
    </row>
    <row r="22004" spans="1:7" x14ac:dyDescent="0.25">
      <c r="A22004" s="16">
        <v>69244</v>
      </c>
      <c r="B22004" s="17">
        <v>44330.350104166668</v>
      </c>
      <c r="C22004" s="16">
        <v>268373</v>
      </c>
      <c r="D22004" s="16">
        <v>324991</v>
      </c>
      <c r="E22004" s="18">
        <f>VLOOKUP(C22004, Подписчики!$A$1:$C$16000,3,0)</f>
        <v>44295.287194586897</v>
      </c>
      <c r="F22004">
        <v>5</v>
      </c>
      <c r="G22004" s="2">
        <f t="shared" si="343"/>
        <v>44330.558437500003</v>
      </c>
    </row>
    <row r="22005" spans="1:7" x14ac:dyDescent="0.25">
      <c r="A22005" s="16">
        <v>69245</v>
      </c>
      <c r="B22005" s="17">
        <v>44330.362337962964</v>
      </c>
      <c r="C22005" s="16">
        <v>143729</v>
      </c>
      <c r="D22005" s="16">
        <v>470762</v>
      </c>
      <c r="E22005" s="18">
        <f>VLOOKUP(C22005, Подписчики!$A$1:$C$16000,3,0)</f>
        <v>44308.459488532768</v>
      </c>
      <c r="F22005">
        <v>1</v>
      </c>
      <c r="G22005" s="2">
        <f t="shared" si="343"/>
        <v>44330.404004629629</v>
      </c>
    </row>
    <row r="22006" spans="1:7" x14ac:dyDescent="0.25">
      <c r="A22006" s="16">
        <v>69250</v>
      </c>
      <c r="B22006" s="17">
        <v>44330.364999999998</v>
      </c>
      <c r="C22006" s="16">
        <v>296083</v>
      </c>
      <c r="D22006" s="16">
        <v>472712</v>
      </c>
      <c r="E22006" s="18">
        <f>VLOOKUP(C22006, Подписчики!$A$1:$C$16000,3,0)</f>
        <v>44311.469138319088</v>
      </c>
      <c r="F22006">
        <v>-6</v>
      </c>
      <c r="G22006" s="2">
        <f t="shared" si="343"/>
        <v>44330.114999999998</v>
      </c>
    </row>
    <row r="22007" spans="1:7" x14ac:dyDescent="0.25">
      <c r="A22007" s="16">
        <v>69253</v>
      </c>
      <c r="B22007" s="17">
        <v>44330.375185185185</v>
      </c>
      <c r="C22007" s="16">
        <v>309944</v>
      </c>
      <c r="D22007" s="16">
        <v>21760</v>
      </c>
      <c r="E22007" s="18">
        <f>VLOOKUP(C22007, Подписчики!$A$1:$C$16000,3,0)</f>
        <v>44295.04398646723</v>
      </c>
      <c r="F22007">
        <v>7</v>
      </c>
      <c r="G22007" s="2">
        <f t="shared" si="343"/>
        <v>44330.666851851849</v>
      </c>
    </row>
    <row r="22008" spans="1:7" x14ac:dyDescent="0.25">
      <c r="A22008" s="16">
        <v>69255</v>
      </c>
      <c r="B22008" s="17">
        <v>44330.376331018517</v>
      </c>
      <c r="C22008" s="16">
        <v>34533</v>
      </c>
      <c r="D22008" s="16">
        <v>243101</v>
      </c>
      <c r="E22008" s="18">
        <f>VLOOKUP(C22008, Подписчики!$A$1:$C$16000,3,0)</f>
        <v>44309.627688354703</v>
      </c>
      <c r="F22008">
        <v>4</v>
      </c>
      <c r="G22008" s="2">
        <f t="shared" si="343"/>
        <v>44330.542997685181</v>
      </c>
    </row>
    <row r="22009" spans="1:7" x14ac:dyDescent="0.25">
      <c r="A22009" s="16">
        <v>69257</v>
      </c>
      <c r="B22009" s="17">
        <v>44330.376400462963</v>
      </c>
      <c r="C22009" s="16">
        <v>208387</v>
      </c>
      <c r="D22009" s="16">
        <v>105597</v>
      </c>
      <c r="E22009" s="18">
        <f>VLOOKUP(C22009, Подписчики!$A$1:$C$16000,3,0)</f>
        <v>44285.317912179496</v>
      </c>
      <c r="F22009">
        <v>2</v>
      </c>
      <c r="G22009" s="2">
        <f t="shared" si="343"/>
        <v>44330.459733796299</v>
      </c>
    </row>
    <row r="22010" spans="1:7" x14ac:dyDescent="0.25">
      <c r="A22010" s="16">
        <v>69258</v>
      </c>
      <c r="B22010" s="17">
        <v>44330.377002314817</v>
      </c>
      <c r="C22010" s="16">
        <v>254805</v>
      </c>
      <c r="D22010" s="16">
        <v>88863</v>
      </c>
      <c r="E22010" s="18">
        <f>VLOOKUP(C22010, Подписчики!$A$1:$C$16000,3,0)</f>
        <v>44308.356842806272</v>
      </c>
      <c r="F22010">
        <v>0</v>
      </c>
      <c r="G22010" s="2">
        <f t="shared" si="343"/>
        <v>44330.377002314817</v>
      </c>
    </row>
    <row r="22011" spans="1:7" x14ac:dyDescent="0.25">
      <c r="A22011" s="16">
        <v>69261</v>
      </c>
      <c r="B22011" s="17">
        <v>44330.377615740741</v>
      </c>
      <c r="C22011" s="16">
        <v>297054</v>
      </c>
      <c r="D22011" s="16">
        <v>472712</v>
      </c>
      <c r="E22011" s="18">
        <f>VLOOKUP(C22011, Подписчики!$A$1:$C$16000,3,0)</f>
        <v>44285.60564900285</v>
      </c>
      <c r="F22011">
        <v>1</v>
      </c>
      <c r="G22011" s="2">
        <f t="shared" si="343"/>
        <v>44330.419282407405</v>
      </c>
    </row>
    <row r="22012" spans="1:7" x14ac:dyDescent="0.25">
      <c r="A22012" s="16">
        <v>69264</v>
      </c>
      <c r="B22012" s="17">
        <v>44330.378425925926</v>
      </c>
      <c r="C22012" s="16">
        <v>140984</v>
      </c>
      <c r="D22012" s="16">
        <v>277857</v>
      </c>
      <c r="E22012" s="18">
        <f>VLOOKUP(C22012, Подписчики!$A$1:$C$16000,3,0)</f>
        <v>44314.826294871789</v>
      </c>
      <c r="F22012">
        <v>7</v>
      </c>
      <c r="G22012" s="2">
        <f t="shared" si="343"/>
        <v>44330.670092592591</v>
      </c>
    </row>
    <row r="22013" spans="1:7" x14ac:dyDescent="0.25">
      <c r="A22013" s="16">
        <v>69265</v>
      </c>
      <c r="B22013" s="17">
        <v>44330.378425925926</v>
      </c>
      <c r="C22013" s="16">
        <v>144369</v>
      </c>
      <c r="D22013" s="16">
        <v>158978</v>
      </c>
      <c r="E22013" s="18">
        <f>VLOOKUP(C22013, Подписчики!$A$1:$C$16000,3,0)</f>
        <v>44299.991642556975</v>
      </c>
      <c r="F22013">
        <v>3</v>
      </c>
      <c r="G22013" s="2">
        <f t="shared" si="343"/>
        <v>44330.503425925926</v>
      </c>
    </row>
    <row r="22014" spans="1:7" x14ac:dyDescent="0.25">
      <c r="A22014" s="16">
        <v>69269</v>
      </c>
      <c r="B22014" s="17">
        <v>44330.382060185184</v>
      </c>
      <c r="C22014" s="16">
        <v>343942</v>
      </c>
      <c r="D22014" s="16">
        <v>266896</v>
      </c>
      <c r="E22014" s="18">
        <f>VLOOKUP(C22014, Подписчики!$A$1:$C$16000,3,0)</f>
        <v>44307.709923076916</v>
      </c>
      <c r="F22014">
        <v>12</v>
      </c>
      <c r="G22014" s="2">
        <f t="shared" si="343"/>
        <v>44330.882060185184</v>
      </c>
    </row>
    <row r="22015" spans="1:7" x14ac:dyDescent="0.25">
      <c r="A22015" s="16">
        <v>69271</v>
      </c>
      <c r="B22015" s="17">
        <v>44330.382060185184</v>
      </c>
      <c r="C22015" s="16">
        <v>136284</v>
      </c>
      <c r="D22015" s="16">
        <v>404226</v>
      </c>
      <c r="E22015" s="18">
        <f>VLOOKUP(C22015, Подписчики!$A$1:$C$16000,3,0)</f>
        <v>44310.212445263533</v>
      </c>
      <c r="F22015">
        <v>4</v>
      </c>
      <c r="G22015" s="2">
        <f t="shared" si="343"/>
        <v>44330.548726851848</v>
      </c>
    </row>
    <row r="22016" spans="1:7" x14ac:dyDescent="0.25">
      <c r="A22016" s="16">
        <v>69274</v>
      </c>
      <c r="B22016" s="17">
        <v>44330.385300925926</v>
      </c>
      <c r="C22016" s="16">
        <v>242942</v>
      </c>
      <c r="D22016" s="16">
        <v>81226</v>
      </c>
      <c r="E22016" s="18">
        <f>VLOOKUP(C22016, Подписчики!$A$1:$C$16000,3,0)</f>
        <v>44328.736516310542</v>
      </c>
      <c r="F22016">
        <v>4</v>
      </c>
      <c r="G22016" s="2">
        <f t="shared" si="343"/>
        <v>44330.55196759259</v>
      </c>
    </row>
    <row r="22017" spans="1:7" x14ac:dyDescent="0.25">
      <c r="A22017" s="16">
        <v>69275</v>
      </c>
      <c r="B22017" s="17">
        <v>44330.388136574074</v>
      </c>
      <c r="C22017" s="16">
        <v>241532</v>
      </c>
      <c r="D22017" s="16">
        <v>288529</v>
      </c>
      <c r="E22017" s="18">
        <f>VLOOKUP(C22017, Подписчики!$A$1:$C$16000,3,0)</f>
        <v>44300.369736004272</v>
      </c>
      <c r="F22017">
        <v>3</v>
      </c>
      <c r="G22017" s="2">
        <f t="shared" si="343"/>
        <v>44330.513136574074</v>
      </c>
    </row>
    <row r="22018" spans="1:7" x14ac:dyDescent="0.25">
      <c r="A22018" s="16">
        <v>69279</v>
      </c>
      <c r="B22018" s="17">
        <v>44330.388668981483</v>
      </c>
      <c r="C22018" s="16">
        <v>129538</v>
      </c>
      <c r="D22018" s="16">
        <v>347393</v>
      </c>
      <c r="E22018" s="18">
        <f>VLOOKUP(C22018, Подписчики!$A$1:$C$16000,3,0)</f>
        <v>44323.259218162399</v>
      </c>
      <c r="F22018">
        <v>-4</v>
      </c>
      <c r="G22018" s="2">
        <f t="shared" ref="G22018:G22081" si="344">B22018+F22018/24</f>
        <v>44330.222002314818</v>
      </c>
    </row>
    <row r="22019" spans="1:7" x14ac:dyDescent="0.25">
      <c r="A22019" s="16">
        <v>69280</v>
      </c>
      <c r="B22019" s="17">
        <v>44330.390150462961</v>
      </c>
      <c r="C22019" s="16">
        <v>97038</v>
      </c>
      <c r="D22019" s="16">
        <v>180863</v>
      </c>
      <c r="E22019" s="18">
        <f>VLOOKUP(C22019, Подписчики!$A$1:$C$16000,3,0)</f>
        <v>44329.691742770658</v>
      </c>
      <c r="F22019">
        <v>0</v>
      </c>
      <c r="G22019" s="2">
        <f t="shared" si="344"/>
        <v>44330.390150462961</v>
      </c>
    </row>
    <row r="22020" spans="1:7" x14ac:dyDescent="0.25">
      <c r="A22020" s="16">
        <v>69281</v>
      </c>
      <c r="B22020" s="17">
        <v>44330.392175925925</v>
      </c>
      <c r="C22020" s="16">
        <v>276566</v>
      </c>
      <c r="D22020" s="16">
        <v>145779</v>
      </c>
      <c r="E22020" s="18">
        <f>VLOOKUP(C22020, Подписчики!$A$1:$C$16000,3,0)</f>
        <v>44301.949078632475</v>
      </c>
      <c r="F22020">
        <v>1</v>
      </c>
      <c r="G22020" s="2">
        <f t="shared" si="344"/>
        <v>44330.433842592589</v>
      </c>
    </row>
    <row r="22021" spans="1:7" x14ac:dyDescent="0.25">
      <c r="A22021" s="16">
        <v>69286</v>
      </c>
      <c r="B22021" s="17">
        <v>44330.397997685184</v>
      </c>
      <c r="C22021" s="16">
        <v>43107</v>
      </c>
      <c r="D22021" s="16">
        <v>471403</v>
      </c>
      <c r="E22021" s="18">
        <f>VLOOKUP(C22021, Подписчики!$A$1:$C$16000,3,0)</f>
        <v>44304.854892984331</v>
      </c>
      <c r="F22021">
        <v>0</v>
      </c>
      <c r="G22021" s="2">
        <f t="shared" si="344"/>
        <v>44330.397997685184</v>
      </c>
    </row>
    <row r="22022" spans="1:7" x14ac:dyDescent="0.25">
      <c r="A22022" s="16">
        <v>69289</v>
      </c>
      <c r="B22022" s="17">
        <v>44330.400266203702</v>
      </c>
      <c r="C22022" s="16">
        <v>139629</v>
      </c>
      <c r="D22022" s="16">
        <v>411922</v>
      </c>
      <c r="E22022" s="18">
        <f>VLOOKUP(C22022, Подписчики!$A$1:$C$16000,3,0)</f>
        <v>44309.633608262113</v>
      </c>
      <c r="F22022">
        <v>5</v>
      </c>
      <c r="G22022" s="2">
        <f t="shared" si="344"/>
        <v>44330.608599537038</v>
      </c>
    </row>
    <row r="22023" spans="1:7" x14ac:dyDescent="0.25">
      <c r="A22023" s="16">
        <v>69291</v>
      </c>
      <c r="B22023" s="17">
        <v>44330.402002314811</v>
      </c>
      <c r="C22023" s="16">
        <v>145305</v>
      </c>
      <c r="D22023" s="16">
        <v>439981</v>
      </c>
      <c r="E22023" s="18">
        <f>VLOOKUP(C22023, Подписчики!$A$1:$C$16000,3,0)</f>
        <v>44314.201584615381</v>
      </c>
      <c r="F22023">
        <v>6</v>
      </c>
      <c r="G22023" s="2">
        <f t="shared" si="344"/>
        <v>44330.652002314811</v>
      </c>
    </row>
    <row r="22024" spans="1:7" x14ac:dyDescent="0.25">
      <c r="A22024" s="16">
        <v>69292</v>
      </c>
      <c r="B22024" s="17">
        <v>44330.403912037036</v>
      </c>
      <c r="C22024" s="16">
        <v>239243</v>
      </c>
      <c r="D22024" s="16">
        <v>347393</v>
      </c>
      <c r="E22024" s="18">
        <f>VLOOKUP(C22024, Подписчики!$A$1:$C$16000,3,0)</f>
        <v>44306.515376709402</v>
      </c>
      <c r="F22024">
        <v>6</v>
      </c>
      <c r="G22024" s="2">
        <f t="shared" si="344"/>
        <v>44330.653912037036</v>
      </c>
    </row>
    <row r="22025" spans="1:7" x14ac:dyDescent="0.25">
      <c r="A22025" s="16">
        <v>69297</v>
      </c>
      <c r="B22025" s="17">
        <v>44330.404317129629</v>
      </c>
      <c r="C22025" s="16">
        <v>206377</v>
      </c>
      <c r="D22025" s="16">
        <v>158978</v>
      </c>
      <c r="E22025" s="18">
        <f>VLOOKUP(C22025, Подписчики!$A$1:$C$16000,3,0)</f>
        <v>44323.100384864672</v>
      </c>
      <c r="F22025">
        <v>7</v>
      </c>
      <c r="G22025" s="2">
        <f t="shared" si="344"/>
        <v>44330.695983796293</v>
      </c>
    </row>
    <row r="22026" spans="1:7" x14ac:dyDescent="0.25">
      <c r="A22026" s="16">
        <v>69302</v>
      </c>
      <c r="B22026" s="17">
        <v>44330.404722222222</v>
      </c>
      <c r="C22026" s="16">
        <v>36919</v>
      </c>
      <c r="D22026" s="16">
        <v>411922</v>
      </c>
      <c r="E22026" s="18">
        <f>VLOOKUP(C22026, Подписчики!$A$1:$C$16000,3,0)</f>
        <v>44328.761099715099</v>
      </c>
      <c r="F22026">
        <v>12</v>
      </c>
      <c r="G22026" s="2">
        <f t="shared" si="344"/>
        <v>44330.904722222222</v>
      </c>
    </row>
    <row r="22027" spans="1:7" x14ac:dyDescent="0.25">
      <c r="A22027" s="16">
        <v>69307</v>
      </c>
      <c r="B22027" s="17">
        <v>44330.407546296294</v>
      </c>
      <c r="C22027" s="16">
        <v>306386</v>
      </c>
      <c r="D22027" s="16">
        <v>411922</v>
      </c>
      <c r="E22027" s="18">
        <f>VLOOKUP(C22027, Подписчики!$A$1:$C$16000,3,0)</f>
        <v>44300.066154273511</v>
      </c>
      <c r="F22027">
        <v>7</v>
      </c>
      <c r="G22027" s="2">
        <f t="shared" si="344"/>
        <v>44330.699212962958</v>
      </c>
    </row>
    <row r="22028" spans="1:7" x14ac:dyDescent="0.25">
      <c r="A22028" s="16">
        <v>69312</v>
      </c>
      <c r="B22028" s="17">
        <v>44330.407951388886</v>
      </c>
      <c r="C22028" s="16">
        <v>160334</v>
      </c>
      <c r="D22028" s="16">
        <v>112334</v>
      </c>
      <c r="E22028" s="18">
        <f>VLOOKUP(C22028, Подписчики!$A$1:$C$16000,3,0)</f>
        <v>44300.862604273505</v>
      </c>
      <c r="F22028">
        <v>4</v>
      </c>
      <c r="G22028" s="2">
        <f t="shared" si="344"/>
        <v>44330.574618055551</v>
      </c>
    </row>
    <row r="22029" spans="1:7" x14ac:dyDescent="0.25">
      <c r="A22029" s="16">
        <v>69314</v>
      </c>
      <c r="B22029" s="17">
        <v>44330.408356481479</v>
      </c>
      <c r="C22029" s="16">
        <v>21293</v>
      </c>
      <c r="D22029" s="16">
        <v>344690</v>
      </c>
      <c r="E22029" s="18">
        <f>VLOOKUP(C22029, Подписчики!$A$1:$C$16000,3,0)</f>
        <v>44319.291954558401</v>
      </c>
      <c r="F22029">
        <v>9</v>
      </c>
      <c r="G22029" s="2">
        <f t="shared" si="344"/>
        <v>44330.783356481479</v>
      </c>
    </row>
    <row r="22030" spans="1:7" x14ac:dyDescent="0.25">
      <c r="A22030" s="16">
        <v>69319</v>
      </c>
      <c r="B22030" s="17">
        <v>44330.411597222221</v>
      </c>
      <c r="C22030" s="16">
        <v>253129</v>
      </c>
      <c r="D22030" s="16">
        <v>112334</v>
      </c>
      <c r="E22030" s="18">
        <f>VLOOKUP(C22030, Подписчики!$A$1:$C$16000,3,0)</f>
        <v>44315.041292485752</v>
      </c>
      <c r="F22030">
        <v>9</v>
      </c>
      <c r="G22030" s="2">
        <f t="shared" si="344"/>
        <v>44330.786597222221</v>
      </c>
    </row>
    <row r="22031" spans="1:7" x14ac:dyDescent="0.25">
      <c r="A22031" s="16">
        <v>69323</v>
      </c>
      <c r="B22031" s="17">
        <v>44330.413217592592</v>
      </c>
      <c r="C22031" s="16">
        <v>317749</v>
      </c>
      <c r="D22031" s="16">
        <v>244574</v>
      </c>
      <c r="E22031" s="18">
        <f>VLOOKUP(C22031, Подписчики!$A$1:$C$16000,3,0)</f>
        <v>44318.117317058401</v>
      </c>
      <c r="F22031">
        <v>1</v>
      </c>
      <c r="G22031" s="2">
        <f t="shared" si="344"/>
        <v>44330.454884259256</v>
      </c>
    </row>
    <row r="22032" spans="1:7" x14ac:dyDescent="0.25">
      <c r="A22032" s="16">
        <v>69327</v>
      </c>
      <c r="B22032" s="17">
        <v>44330.415995370371</v>
      </c>
      <c r="C22032" s="16">
        <v>336945</v>
      </c>
      <c r="D22032" s="16">
        <v>347008</v>
      </c>
      <c r="E22032" s="18">
        <f>VLOOKUP(C22032, Подписчики!$A$1:$C$16000,3,0)</f>
        <v>44307.613118447291</v>
      </c>
      <c r="F22032">
        <v>3</v>
      </c>
      <c r="G22032" s="2">
        <f t="shared" si="344"/>
        <v>44330.540995370371</v>
      </c>
    </row>
    <row r="22033" spans="1:7" x14ac:dyDescent="0.25">
      <c r="A22033" s="16">
        <v>69331</v>
      </c>
      <c r="B22033" s="17">
        <v>44330.416331018518</v>
      </c>
      <c r="C22033" s="16">
        <v>334108</v>
      </c>
      <c r="D22033" s="16">
        <v>347008</v>
      </c>
      <c r="E22033" s="18">
        <f>VLOOKUP(C22033, Подписчики!$A$1:$C$16000,3,0)</f>
        <v>44329.182184864672</v>
      </c>
      <c r="F22033">
        <v>1</v>
      </c>
      <c r="G22033" s="2">
        <f t="shared" si="344"/>
        <v>44330.457997685182</v>
      </c>
    </row>
    <row r="22034" spans="1:7" x14ac:dyDescent="0.25">
      <c r="A22034" s="16">
        <v>69333</v>
      </c>
      <c r="B22034" s="17">
        <v>44330.417002314818</v>
      </c>
      <c r="C22034" s="16">
        <v>291453</v>
      </c>
      <c r="D22034" s="16">
        <v>230507</v>
      </c>
      <c r="E22034" s="18">
        <f>VLOOKUP(C22034, Подписчики!$A$1:$C$16000,3,0)</f>
        <v>44303.368341381771</v>
      </c>
      <c r="F22034">
        <v>0</v>
      </c>
      <c r="G22034" s="2">
        <f t="shared" si="344"/>
        <v>44330.417002314818</v>
      </c>
    </row>
    <row r="22035" spans="1:7" x14ac:dyDescent="0.25">
      <c r="A22035" s="16">
        <v>69334</v>
      </c>
      <c r="B22035" s="17">
        <v>44330.42291666667</v>
      </c>
      <c r="C22035" s="16">
        <v>166123</v>
      </c>
      <c r="D22035" s="16">
        <v>347393</v>
      </c>
      <c r="E22035" s="18">
        <f>VLOOKUP(C22035, Подписчики!$A$1:$C$16000,3,0)</f>
        <v>44294.930314957266</v>
      </c>
      <c r="F22035">
        <v>9</v>
      </c>
      <c r="G22035" s="2">
        <f t="shared" si="344"/>
        <v>44330.79791666667</v>
      </c>
    </row>
    <row r="22036" spans="1:7" x14ac:dyDescent="0.25">
      <c r="A22036" s="16">
        <v>69336</v>
      </c>
      <c r="B22036" s="17">
        <v>44330.423726851855</v>
      </c>
      <c r="C22036" s="16">
        <v>142834</v>
      </c>
      <c r="D22036" s="16">
        <v>411922</v>
      </c>
      <c r="E22036" s="18">
        <f>VLOOKUP(C22036, Подписчики!$A$1:$C$16000,3,0)</f>
        <v>44329.418049928776</v>
      </c>
      <c r="F22036">
        <v>3</v>
      </c>
      <c r="G22036" s="2">
        <f t="shared" si="344"/>
        <v>44330.548726851855</v>
      </c>
    </row>
    <row r="22037" spans="1:7" x14ac:dyDescent="0.25">
      <c r="A22037" s="16">
        <v>69341</v>
      </c>
      <c r="B22037" s="17">
        <v>44330.431817129633</v>
      </c>
      <c r="C22037" s="16">
        <v>327312</v>
      </c>
      <c r="D22037" s="16">
        <v>411922</v>
      </c>
      <c r="E22037" s="18">
        <f>VLOOKUP(C22037, Подписчики!$A$1:$C$16000,3,0)</f>
        <v>44328.526063283476</v>
      </c>
      <c r="F22037">
        <v>3</v>
      </c>
      <c r="G22037" s="2">
        <f t="shared" si="344"/>
        <v>44330.556817129633</v>
      </c>
    </row>
    <row r="22038" spans="1:7" x14ac:dyDescent="0.25">
      <c r="A22038" s="16">
        <v>69345</v>
      </c>
      <c r="B22038" s="17">
        <v>44330.433333333334</v>
      </c>
      <c r="C22038" s="16">
        <v>190575</v>
      </c>
      <c r="D22038" s="16">
        <v>154256</v>
      </c>
      <c r="E22038" s="18">
        <f>VLOOKUP(C22038, Подписчики!$A$1:$C$16000,3,0)</f>
        <v>44304.262148326212</v>
      </c>
      <c r="F22038">
        <v>-8</v>
      </c>
      <c r="G22038" s="2">
        <f t="shared" si="344"/>
        <v>44330.1</v>
      </c>
    </row>
    <row r="22039" spans="1:7" x14ac:dyDescent="0.25">
      <c r="A22039" s="16">
        <v>69346</v>
      </c>
      <c r="B22039" s="17">
        <v>44330.433437500003</v>
      </c>
      <c r="C22039" s="16">
        <v>261296</v>
      </c>
      <c r="D22039" s="16">
        <v>88863</v>
      </c>
      <c r="E22039" s="18">
        <f>VLOOKUP(C22039, Подписчики!$A$1:$C$16000,3,0)</f>
        <v>44329.697929807699</v>
      </c>
      <c r="F22039">
        <v>3</v>
      </c>
      <c r="G22039" s="2">
        <f t="shared" si="344"/>
        <v>44330.558437500003</v>
      </c>
    </row>
    <row r="22040" spans="1:7" x14ac:dyDescent="0.25">
      <c r="A22040" s="16">
        <v>69348</v>
      </c>
      <c r="B22040" s="17">
        <v>44330.433842592596</v>
      </c>
      <c r="C22040" s="16">
        <v>262728</v>
      </c>
      <c r="D22040" s="16">
        <v>21527</v>
      </c>
      <c r="E22040" s="18">
        <f>VLOOKUP(C22040, Подписчики!$A$1:$C$16000,3,0)</f>
        <v>44304.840572186607</v>
      </c>
      <c r="F22040">
        <v>8</v>
      </c>
      <c r="G22040" s="2">
        <f t="shared" si="344"/>
        <v>44330.767175925932</v>
      </c>
    </row>
    <row r="22041" spans="1:7" x14ac:dyDescent="0.25">
      <c r="A22041" s="16">
        <v>69352</v>
      </c>
      <c r="B22041" s="17">
        <v>44330.437488425923</v>
      </c>
      <c r="C22041" s="16">
        <v>244588</v>
      </c>
      <c r="D22041" s="16">
        <v>258219</v>
      </c>
      <c r="E22041" s="18">
        <f>VLOOKUP(C22041, Подписчики!$A$1:$C$16000,3,0)</f>
        <v>44328.358165349004</v>
      </c>
      <c r="F22041">
        <v>1</v>
      </c>
      <c r="G22041" s="2">
        <f t="shared" si="344"/>
        <v>44330.479155092587</v>
      </c>
    </row>
    <row r="22042" spans="1:7" x14ac:dyDescent="0.25">
      <c r="A22042" s="16">
        <v>69357</v>
      </c>
      <c r="B22042" s="17">
        <v>44330.439502314817</v>
      </c>
      <c r="C22042" s="16">
        <v>118270</v>
      </c>
      <c r="D22042" s="16">
        <v>118549</v>
      </c>
      <c r="E22042" s="18">
        <f>VLOOKUP(C22042, Подписчики!$A$1:$C$16000,3,0)</f>
        <v>44315.248537856125</v>
      </c>
      <c r="F22042">
        <v>2</v>
      </c>
      <c r="G22042" s="2">
        <f t="shared" si="344"/>
        <v>44330.522835648153</v>
      </c>
    </row>
    <row r="22043" spans="1:7" x14ac:dyDescent="0.25">
      <c r="A22043" s="16">
        <v>69362</v>
      </c>
      <c r="B22043" s="17">
        <v>44330.439502314817</v>
      </c>
      <c r="C22043" s="16">
        <v>191876</v>
      </c>
      <c r="D22043" s="16">
        <v>214668</v>
      </c>
      <c r="E22043" s="18">
        <f>VLOOKUP(C22043, Подписчики!$A$1:$C$16000,3,0)</f>
        <v>44320.821225890315</v>
      </c>
      <c r="F22043">
        <v>2</v>
      </c>
      <c r="G22043" s="2">
        <f t="shared" si="344"/>
        <v>44330.522835648153</v>
      </c>
    </row>
    <row r="22044" spans="1:7" x14ac:dyDescent="0.25">
      <c r="A22044" s="16">
        <v>69365</v>
      </c>
      <c r="B22044" s="17">
        <v>44330.443148148152</v>
      </c>
      <c r="C22044" s="16">
        <v>242221</v>
      </c>
      <c r="D22044" s="16">
        <v>107006</v>
      </c>
      <c r="E22044" s="18">
        <f>VLOOKUP(C22044, Подписчики!$A$1:$C$16000,3,0)</f>
        <v>44285.749656410255</v>
      </c>
      <c r="F22044">
        <v>7</v>
      </c>
      <c r="G22044" s="2">
        <f t="shared" si="344"/>
        <v>44330.734814814816</v>
      </c>
    </row>
    <row r="22045" spans="1:7" x14ac:dyDescent="0.25">
      <c r="A22045" s="16">
        <v>69368</v>
      </c>
      <c r="B22045" s="17">
        <v>44330.443148148152</v>
      </c>
      <c r="C22045" s="16">
        <v>311002</v>
      </c>
      <c r="D22045" s="16">
        <v>473327</v>
      </c>
      <c r="E22045" s="18">
        <f>VLOOKUP(C22045, Подписчики!$A$1:$C$16000,3,0)</f>
        <v>44319.395300676646</v>
      </c>
      <c r="F22045">
        <v>3</v>
      </c>
      <c r="G22045" s="2">
        <f t="shared" si="344"/>
        <v>44330.568148148152</v>
      </c>
    </row>
    <row r="22046" spans="1:7" x14ac:dyDescent="0.25">
      <c r="A22046" s="16">
        <v>69369</v>
      </c>
      <c r="B22046" s="17">
        <v>44330.44599537037</v>
      </c>
      <c r="C22046" s="16">
        <v>56012</v>
      </c>
      <c r="D22046" s="16">
        <v>37644</v>
      </c>
      <c r="E22046" s="18">
        <f>VLOOKUP(C22046, Подписчики!$A$1:$C$16000,3,0)</f>
        <v>44312.802524679486</v>
      </c>
      <c r="F22046">
        <v>-3</v>
      </c>
      <c r="G22046" s="2">
        <f t="shared" si="344"/>
        <v>44330.32099537037</v>
      </c>
    </row>
    <row r="22047" spans="1:7" x14ac:dyDescent="0.25">
      <c r="A22047" s="16">
        <v>69373</v>
      </c>
      <c r="B22047" s="17">
        <v>44330.449004629627</v>
      </c>
      <c r="C22047" s="16">
        <v>122521</v>
      </c>
      <c r="D22047" s="16">
        <v>172207</v>
      </c>
      <c r="E22047" s="18">
        <f>VLOOKUP(C22047, Подписчики!$A$1:$C$16000,3,0)</f>
        <v>44321.127557122512</v>
      </c>
      <c r="F22047">
        <v>3</v>
      </c>
      <c r="G22047" s="2">
        <f t="shared" si="344"/>
        <v>44330.574004629627</v>
      </c>
    </row>
    <row r="22048" spans="1:7" x14ac:dyDescent="0.25">
      <c r="A22048" s="16">
        <v>69374</v>
      </c>
      <c r="B22048" s="17">
        <v>44330.449212962965</v>
      </c>
      <c r="C22048" s="16">
        <v>22656</v>
      </c>
      <c r="D22048" s="16">
        <v>369308</v>
      </c>
      <c r="E22048" s="18">
        <f>VLOOKUP(C22048, Подписчики!$A$1:$C$16000,3,0)</f>
        <v>44318.559381623934</v>
      </c>
      <c r="F22048">
        <v>2</v>
      </c>
      <c r="G22048" s="2">
        <f t="shared" si="344"/>
        <v>44330.532546296301</v>
      </c>
    </row>
    <row r="22049" spans="1:7" x14ac:dyDescent="0.25">
      <c r="A22049" s="16">
        <v>69379</v>
      </c>
      <c r="B22049" s="17">
        <v>44330.451666666668</v>
      </c>
      <c r="C22049" s="16">
        <v>197553</v>
      </c>
      <c r="D22049" s="16">
        <v>204725</v>
      </c>
      <c r="E22049" s="18">
        <f>VLOOKUP(C22049, Подписчики!$A$1:$C$16000,3,0)</f>
        <v>44313.375514031344</v>
      </c>
      <c r="F22049">
        <v>2</v>
      </c>
      <c r="G22049" s="2">
        <f t="shared" si="344"/>
        <v>44330.535000000003</v>
      </c>
    </row>
    <row r="22050" spans="1:7" x14ac:dyDescent="0.25">
      <c r="A22050" s="16">
        <v>69382</v>
      </c>
      <c r="B22050" s="17">
        <v>44330.4528587963</v>
      </c>
      <c r="C22050" s="16">
        <v>68026</v>
      </c>
      <c r="D22050" s="16">
        <v>241927</v>
      </c>
      <c r="E22050" s="18">
        <f>VLOOKUP(C22050, Подписчики!$A$1:$C$16000,3,0)</f>
        <v>44314.878105270662</v>
      </c>
      <c r="F22050">
        <v>7</v>
      </c>
      <c r="G22050" s="2">
        <f t="shared" si="344"/>
        <v>44330.744525462964</v>
      </c>
    </row>
    <row r="22051" spans="1:7" x14ac:dyDescent="0.25">
      <c r="A22051" s="16">
        <v>69386</v>
      </c>
      <c r="B22051" s="17">
        <v>44330.453263888892</v>
      </c>
      <c r="C22051" s="16">
        <v>172893</v>
      </c>
      <c r="D22051" s="16">
        <v>153893</v>
      </c>
      <c r="E22051" s="18">
        <f>VLOOKUP(C22051, Подписчики!$A$1:$C$16000,3,0)</f>
        <v>44329.678256196588</v>
      </c>
      <c r="F22051">
        <v>8</v>
      </c>
      <c r="G22051" s="2">
        <f t="shared" si="344"/>
        <v>44330.786597222228</v>
      </c>
    </row>
    <row r="22052" spans="1:7" x14ac:dyDescent="0.25">
      <c r="A22052" s="16">
        <v>69387</v>
      </c>
      <c r="B22052" s="17">
        <v>44330.459328703706</v>
      </c>
      <c r="C22052" s="16">
        <v>288063</v>
      </c>
      <c r="D22052" s="16">
        <v>158978</v>
      </c>
      <c r="E22052" s="18">
        <f>VLOOKUP(C22052, Подписчики!$A$1:$C$16000,3,0)</f>
        <v>44307.948468233619</v>
      </c>
      <c r="F22052">
        <v>3</v>
      </c>
      <c r="G22052" s="2">
        <f t="shared" si="344"/>
        <v>44330.584328703706</v>
      </c>
    </row>
    <row r="22053" spans="1:7" x14ac:dyDescent="0.25">
      <c r="A22053" s="16">
        <v>69392</v>
      </c>
      <c r="B22053" s="17">
        <v>44330.459328703706</v>
      </c>
      <c r="C22053" s="16">
        <v>289017</v>
      </c>
      <c r="D22053" s="16">
        <v>158978</v>
      </c>
      <c r="E22053" s="18">
        <f>VLOOKUP(C22053, Подписчики!$A$1:$C$16000,3,0)</f>
        <v>44314.303002207977</v>
      </c>
      <c r="F22053">
        <v>3</v>
      </c>
      <c r="G22053" s="2">
        <f t="shared" si="344"/>
        <v>44330.584328703706</v>
      </c>
    </row>
    <row r="22054" spans="1:7" x14ac:dyDescent="0.25">
      <c r="A22054" s="16">
        <v>69394</v>
      </c>
      <c r="B22054" s="17">
        <v>44330.460543981484</v>
      </c>
      <c r="C22054" s="16">
        <v>49278</v>
      </c>
      <c r="D22054" s="16">
        <v>32612</v>
      </c>
      <c r="E22054" s="18">
        <f>VLOOKUP(C22054, Подписчики!$A$1:$C$16000,3,0)</f>
        <v>44310.261397186609</v>
      </c>
      <c r="F22054">
        <v>2</v>
      </c>
      <c r="G22054" s="2">
        <f t="shared" si="344"/>
        <v>44330.54387731482</v>
      </c>
    </row>
    <row r="22055" spans="1:7" x14ac:dyDescent="0.25">
      <c r="A22055" s="16">
        <v>69397</v>
      </c>
      <c r="B22055" s="17">
        <v>44330.461759259262</v>
      </c>
      <c r="C22055" s="16">
        <v>239818</v>
      </c>
      <c r="D22055" s="16">
        <v>412293</v>
      </c>
      <c r="E22055" s="18">
        <f>VLOOKUP(C22055, Подписчики!$A$1:$C$16000,3,0)</f>
        <v>44304.585907549867</v>
      </c>
      <c r="F22055">
        <v>1</v>
      </c>
      <c r="G22055" s="2">
        <f t="shared" si="344"/>
        <v>44330.503425925926</v>
      </c>
    </row>
    <row r="22056" spans="1:7" x14ac:dyDescent="0.25">
      <c r="A22056" s="16">
        <v>69401</v>
      </c>
      <c r="B22056" s="17">
        <v>44330.463333333333</v>
      </c>
      <c r="C22056" s="16">
        <v>248558</v>
      </c>
      <c r="D22056" s="16">
        <v>411922</v>
      </c>
      <c r="E22056" s="18">
        <f>VLOOKUP(C22056, Подписчики!$A$1:$C$16000,3,0)</f>
        <v>44313.229270085467</v>
      </c>
      <c r="F22056">
        <v>1</v>
      </c>
      <c r="G22056" s="2">
        <f t="shared" si="344"/>
        <v>44330.504999999997</v>
      </c>
    </row>
    <row r="22057" spans="1:7" x14ac:dyDescent="0.25">
      <c r="A22057" s="16">
        <v>69404</v>
      </c>
      <c r="B22057" s="17">
        <v>44330.463379629633</v>
      </c>
      <c r="C22057" s="16">
        <v>115104</v>
      </c>
      <c r="D22057" s="16">
        <v>411922</v>
      </c>
      <c r="E22057" s="18">
        <f>VLOOKUP(C22057, Подписчики!$A$1:$C$16000,3,0)</f>
        <v>44327.086823076927</v>
      </c>
      <c r="F22057">
        <v>9</v>
      </c>
      <c r="G22057" s="2">
        <f t="shared" si="344"/>
        <v>44330.838379629633</v>
      </c>
    </row>
    <row r="22058" spans="1:7" x14ac:dyDescent="0.25">
      <c r="A22058" s="16">
        <v>69406</v>
      </c>
      <c r="B22058" s="17">
        <v>44330.463784722226</v>
      </c>
      <c r="C22058" s="16">
        <v>32530</v>
      </c>
      <c r="D22058" s="16">
        <v>387595</v>
      </c>
      <c r="E22058" s="18">
        <f>VLOOKUP(C22058, Подписчики!$A$1:$C$16000,3,0)</f>
        <v>44312.652587678065</v>
      </c>
      <c r="F22058">
        <v>6</v>
      </c>
      <c r="G22058" s="2">
        <f t="shared" si="344"/>
        <v>44330.713784722226</v>
      </c>
    </row>
    <row r="22059" spans="1:7" x14ac:dyDescent="0.25">
      <c r="A22059" s="16">
        <v>69409</v>
      </c>
      <c r="B22059" s="17">
        <v>44330.463784722226</v>
      </c>
      <c r="C22059" s="16">
        <v>127946</v>
      </c>
      <c r="D22059" s="16">
        <v>272503</v>
      </c>
      <c r="E22059" s="18">
        <f>VLOOKUP(C22059, Подписчики!$A$1:$C$16000,3,0)</f>
        <v>44304.234343839031</v>
      </c>
      <c r="F22059">
        <v>6</v>
      </c>
      <c r="G22059" s="2">
        <f t="shared" si="344"/>
        <v>44330.713784722226</v>
      </c>
    </row>
    <row r="22060" spans="1:7" x14ac:dyDescent="0.25">
      <c r="A22060" s="16">
        <v>69413</v>
      </c>
      <c r="B22060" s="17">
        <v>44330.464988425927</v>
      </c>
      <c r="C22060" s="16">
        <v>251923</v>
      </c>
      <c r="D22060" s="16">
        <v>338198</v>
      </c>
      <c r="E22060" s="18">
        <f>VLOOKUP(C22060, Подписчики!$A$1:$C$16000,3,0)</f>
        <v>44309.272825854699</v>
      </c>
      <c r="F22060">
        <v>5</v>
      </c>
      <c r="G22060" s="2">
        <f t="shared" si="344"/>
        <v>44330.673321759263</v>
      </c>
    </row>
    <row r="22061" spans="1:7" x14ac:dyDescent="0.25">
      <c r="A22061" s="16">
        <v>69416</v>
      </c>
      <c r="B22061" s="17">
        <v>44330.466331018521</v>
      </c>
      <c r="C22061" s="16">
        <v>111983</v>
      </c>
      <c r="D22061" s="16">
        <v>5151</v>
      </c>
      <c r="E22061" s="18">
        <f>VLOOKUP(C22061, Подписчики!$A$1:$C$16000,3,0)</f>
        <v>44316.03705480769</v>
      </c>
      <c r="F22061">
        <v>1</v>
      </c>
      <c r="G22061" s="2">
        <f t="shared" si="344"/>
        <v>44330.507997685185</v>
      </c>
    </row>
    <row r="22062" spans="1:7" x14ac:dyDescent="0.25">
      <c r="A22062" s="16">
        <v>69420</v>
      </c>
      <c r="B22062" s="17">
        <v>44330.470254629632</v>
      </c>
      <c r="C22062" s="16">
        <v>29568</v>
      </c>
      <c r="D22062" s="16">
        <v>88863</v>
      </c>
      <c r="E22062" s="18">
        <f>VLOOKUP(C22062, Подписчики!$A$1:$C$16000,3,0)</f>
        <v>44313.670004843305</v>
      </c>
      <c r="F22062">
        <v>2</v>
      </c>
      <c r="G22062" s="2">
        <f t="shared" si="344"/>
        <v>44330.553587962968</v>
      </c>
    </row>
    <row r="22063" spans="1:7" x14ac:dyDescent="0.25">
      <c r="A22063" s="16">
        <v>69422</v>
      </c>
      <c r="B22063" s="17">
        <v>44330.470335648148</v>
      </c>
      <c r="C22063" s="16">
        <v>252005</v>
      </c>
      <c r="D22063" s="16">
        <v>427900</v>
      </c>
      <c r="E22063" s="18">
        <f>VLOOKUP(C22063, Подписчики!$A$1:$C$16000,3,0)</f>
        <v>44296.820707799146</v>
      </c>
      <c r="F22063">
        <v>1</v>
      </c>
      <c r="G22063" s="2">
        <f t="shared" si="344"/>
        <v>44330.512002314812</v>
      </c>
    </row>
    <row r="22064" spans="1:7" x14ac:dyDescent="0.25">
      <c r="A22064" s="16">
        <v>69425</v>
      </c>
      <c r="B22064" s="17">
        <v>44330.470335648148</v>
      </c>
      <c r="C22064" s="16">
        <v>344262</v>
      </c>
      <c r="D22064" s="16">
        <v>250679</v>
      </c>
      <c r="E22064" s="18">
        <f>VLOOKUP(C22064, Подписчики!$A$1:$C$16000,3,0)</f>
        <v>44312.263202029921</v>
      </c>
      <c r="F22064">
        <v>1</v>
      </c>
      <c r="G22064" s="2">
        <f t="shared" si="344"/>
        <v>44330.512002314812</v>
      </c>
    </row>
    <row r="22065" spans="1:7" x14ac:dyDescent="0.25">
      <c r="A22065" s="16">
        <v>69426</v>
      </c>
      <c r="B22065" s="17">
        <v>44330.470659722225</v>
      </c>
      <c r="C22065" s="16">
        <v>87308</v>
      </c>
      <c r="D22065" s="16">
        <v>246229</v>
      </c>
      <c r="E22065" s="18">
        <f>VLOOKUP(C22065, Подписчики!$A$1:$C$16000,3,0)</f>
        <v>44323.216580982909</v>
      </c>
      <c r="F22065">
        <v>3</v>
      </c>
      <c r="G22065" s="2">
        <f t="shared" si="344"/>
        <v>44330.595659722225</v>
      </c>
    </row>
    <row r="22066" spans="1:7" x14ac:dyDescent="0.25">
      <c r="A22066" s="16">
        <v>69430</v>
      </c>
      <c r="B22066" s="17">
        <v>44330.470659722225</v>
      </c>
      <c r="C22066" s="16">
        <v>218225</v>
      </c>
      <c r="D22066" s="16">
        <v>227775</v>
      </c>
      <c r="E22066" s="18">
        <f>VLOOKUP(C22066, Подписчики!$A$1:$C$16000,3,0)</f>
        <v>44314.095807300568</v>
      </c>
      <c r="F22066">
        <v>3</v>
      </c>
      <c r="G22066" s="2">
        <f t="shared" si="344"/>
        <v>44330.595659722225</v>
      </c>
    </row>
    <row r="22067" spans="1:7" x14ac:dyDescent="0.25">
      <c r="A22067" s="16">
        <v>69431</v>
      </c>
      <c r="B22067" s="17">
        <v>44330.471875000003</v>
      </c>
      <c r="C22067" s="16">
        <v>61726</v>
      </c>
      <c r="D22067" s="16">
        <v>223949</v>
      </c>
      <c r="E22067" s="18">
        <f>VLOOKUP(C22067, Подписчики!$A$1:$C$16000,3,0)</f>
        <v>44316.310488176641</v>
      </c>
      <c r="F22067">
        <v>2</v>
      </c>
      <c r="G22067" s="2">
        <f t="shared" si="344"/>
        <v>44330.555208333339</v>
      </c>
    </row>
    <row r="22068" spans="1:7" x14ac:dyDescent="0.25">
      <c r="A22068" s="16">
        <v>69433</v>
      </c>
      <c r="B22068" s="17">
        <v>44330.474293981482</v>
      </c>
      <c r="C22068" s="16">
        <v>297246</v>
      </c>
      <c r="D22068" s="16">
        <v>206501</v>
      </c>
      <c r="E22068" s="18">
        <f>VLOOKUP(C22068, Подписчики!$A$1:$C$16000,3,0)</f>
        <v>44321.153725819087</v>
      </c>
      <c r="F22068">
        <v>0</v>
      </c>
      <c r="G22068" s="2">
        <f t="shared" si="344"/>
        <v>44330.474293981482</v>
      </c>
    </row>
    <row r="22069" spans="1:7" x14ac:dyDescent="0.25">
      <c r="A22069" s="16">
        <v>69435</v>
      </c>
      <c r="B22069" s="17">
        <v>44330.476331018515</v>
      </c>
      <c r="C22069" s="16">
        <v>110680</v>
      </c>
      <c r="D22069" s="16">
        <v>425645</v>
      </c>
      <c r="E22069" s="18">
        <f>VLOOKUP(C22069, Подписчики!$A$1:$C$16000,3,0)</f>
        <v>44313.394918874641</v>
      </c>
      <c r="F22069">
        <v>1</v>
      </c>
      <c r="G22069" s="2">
        <f t="shared" si="344"/>
        <v>44330.51799768518</v>
      </c>
    </row>
    <row r="22070" spans="1:7" x14ac:dyDescent="0.25">
      <c r="A22070" s="16">
        <v>69440</v>
      </c>
      <c r="B22070" s="17">
        <v>44330.477534722224</v>
      </c>
      <c r="C22070" s="16">
        <v>131472</v>
      </c>
      <c r="D22070" s="16">
        <v>153893</v>
      </c>
      <c r="E22070" s="18">
        <f>VLOOKUP(C22070, Подписчики!$A$1:$C$16000,3,0)</f>
        <v>44310.241135398865</v>
      </c>
      <c r="F22070">
        <v>4</v>
      </c>
      <c r="G22070" s="2">
        <f t="shared" si="344"/>
        <v>44330.644201388888</v>
      </c>
    </row>
    <row r="22071" spans="1:7" x14ac:dyDescent="0.25">
      <c r="A22071" s="16">
        <v>69445</v>
      </c>
      <c r="B22071" s="17">
        <v>44330.478750000002</v>
      </c>
      <c r="C22071" s="16">
        <v>330194</v>
      </c>
      <c r="D22071" s="16">
        <v>118549</v>
      </c>
      <c r="E22071" s="18">
        <f>VLOOKUP(C22071, Подписчики!$A$1:$C$16000,3,0)</f>
        <v>44309.851132086893</v>
      </c>
      <c r="F22071">
        <v>3</v>
      </c>
      <c r="G22071" s="2">
        <f t="shared" si="344"/>
        <v>44330.603750000002</v>
      </c>
    </row>
    <row r="22072" spans="1:7" x14ac:dyDescent="0.25">
      <c r="A22072" s="16">
        <v>69450</v>
      </c>
      <c r="B22072" s="17">
        <v>44330.481574074074</v>
      </c>
      <c r="C22072" s="16">
        <v>92747</v>
      </c>
      <c r="D22072" s="16">
        <v>153893</v>
      </c>
      <c r="E22072" s="18">
        <f>VLOOKUP(C22072, Подписчики!$A$1:$C$16000,3,0)</f>
        <v>44314.617255911682</v>
      </c>
      <c r="F22072">
        <v>2</v>
      </c>
      <c r="G22072" s="2">
        <f t="shared" si="344"/>
        <v>44330.56490740741</v>
      </c>
    </row>
    <row r="22073" spans="1:7" x14ac:dyDescent="0.25">
      <c r="A22073" s="16">
        <v>69455</v>
      </c>
      <c r="B22073" s="17">
        <v>44330.481574074074</v>
      </c>
      <c r="C22073" s="16">
        <v>227843</v>
      </c>
      <c r="D22073" s="16">
        <v>230507</v>
      </c>
      <c r="E22073" s="18">
        <f>VLOOKUP(C22073, Подписчики!$A$1:$C$16000,3,0)</f>
        <v>44329.490297150995</v>
      </c>
      <c r="F22073">
        <v>6</v>
      </c>
      <c r="G22073" s="2">
        <f t="shared" si="344"/>
        <v>44330.731574074074</v>
      </c>
    </row>
    <row r="22074" spans="1:7" x14ac:dyDescent="0.25">
      <c r="A22074" s="16">
        <v>69460</v>
      </c>
      <c r="B22074" s="17">
        <v>44330.491689814815</v>
      </c>
      <c r="C22074" s="16">
        <v>202725</v>
      </c>
      <c r="D22074" s="16">
        <v>194931</v>
      </c>
      <c r="E22074" s="18">
        <f>VLOOKUP(C22074, Подписчики!$A$1:$C$16000,3,0)</f>
        <v>44315.840345299141</v>
      </c>
      <c r="F22074">
        <v>3</v>
      </c>
      <c r="G22074" s="2">
        <f t="shared" si="344"/>
        <v>44330.616689814815</v>
      </c>
    </row>
    <row r="22075" spans="1:7" x14ac:dyDescent="0.25">
      <c r="A22075" s="16">
        <v>69465</v>
      </c>
      <c r="B22075" s="17">
        <v>44330.492094907408</v>
      </c>
      <c r="C22075" s="16">
        <v>302713</v>
      </c>
      <c r="D22075" s="16">
        <v>76511</v>
      </c>
      <c r="E22075" s="18">
        <f>VLOOKUP(C22075, Подписчики!$A$1:$C$16000,3,0)</f>
        <v>44325.98478767807</v>
      </c>
      <c r="F22075">
        <v>0</v>
      </c>
      <c r="G22075" s="2">
        <f t="shared" si="344"/>
        <v>44330.492094907408</v>
      </c>
    </row>
    <row r="22076" spans="1:7" x14ac:dyDescent="0.25">
      <c r="A22076" s="16">
        <v>69470</v>
      </c>
      <c r="B22076" s="17">
        <v>44330.493715277778</v>
      </c>
      <c r="C22076" s="16">
        <v>17007</v>
      </c>
      <c r="D22076" s="16">
        <v>194315</v>
      </c>
      <c r="E22076" s="18">
        <f>VLOOKUP(C22076, Подписчики!$A$1:$C$16000,3,0)</f>
        <v>44309.543334864677</v>
      </c>
      <c r="F22076">
        <v>0</v>
      </c>
      <c r="G22076" s="2">
        <f t="shared" si="344"/>
        <v>44330.493715277778</v>
      </c>
    </row>
    <row r="22077" spans="1:7" x14ac:dyDescent="0.25">
      <c r="A22077" s="16">
        <v>69471</v>
      </c>
      <c r="B22077" s="17">
        <v>44330.493715277778</v>
      </c>
      <c r="C22077" s="16">
        <v>341981</v>
      </c>
      <c r="D22077" s="16">
        <v>273324</v>
      </c>
      <c r="E22077" s="18">
        <f>VLOOKUP(C22077, Подписчики!$A$1:$C$16000,3,0)</f>
        <v>44295.373467058402</v>
      </c>
      <c r="F22077">
        <v>4</v>
      </c>
      <c r="G22077" s="2">
        <f t="shared" si="344"/>
        <v>44330.660381944443</v>
      </c>
    </row>
    <row r="22078" spans="1:7" x14ac:dyDescent="0.25">
      <c r="A22078" s="16">
        <v>69472</v>
      </c>
      <c r="B22078" s="17">
        <v>44330.494930555556</v>
      </c>
      <c r="C22078" s="16">
        <v>270576</v>
      </c>
      <c r="D22078" s="16">
        <v>130244</v>
      </c>
      <c r="E22078" s="18">
        <f>VLOOKUP(C22078, Подписчики!$A$1:$C$16000,3,0)</f>
        <v>44309.593464280624</v>
      </c>
      <c r="F22078">
        <v>7</v>
      </c>
      <c r="G22078" s="2">
        <f t="shared" si="344"/>
        <v>44330.786597222221</v>
      </c>
    </row>
    <row r="22079" spans="1:7" x14ac:dyDescent="0.25">
      <c r="A22079" s="16">
        <v>69475</v>
      </c>
      <c r="B22079" s="17">
        <v>44330.496145833335</v>
      </c>
      <c r="C22079" s="16">
        <v>302072</v>
      </c>
      <c r="D22079" s="16">
        <v>295146</v>
      </c>
      <c r="E22079" s="18">
        <f>VLOOKUP(C22079, Подписчики!$A$1:$C$16000,3,0)</f>
        <v>44318.057278418804</v>
      </c>
      <c r="F22079">
        <v>2</v>
      </c>
      <c r="G22079" s="2">
        <f t="shared" si="344"/>
        <v>44330.57947916667</v>
      </c>
    </row>
    <row r="22080" spans="1:7" x14ac:dyDescent="0.25">
      <c r="A22080" s="16">
        <v>69476</v>
      </c>
      <c r="B22080" s="17">
        <v>44330.503425925926</v>
      </c>
      <c r="C22080" s="16">
        <v>138569</v>
      </c>
      <c r="D22080" s="16">
        <v>122902</v>
      </c>
      <c r="E22080" s="18">
        <f>VLOOKUP(C22080, Подписчики!$A$1:$C$16000,3,0)</f>
        <v>44312.974848076927</v>
      </c>
      <c r="F22080">
        <v>0</v>
      </c>
      <c r="G22080" s="2">
        <f t="shared" si="344"/>
        <v>44330.503425925926</v>
      </c>
    </row>
    <row r="22081" spans="1:7" x14ac:dyDescent="0.25">
      <c r="A22081" s="16">
        <v>69477</v>
      </c>
      <c r="B22081" s="17">
        <v>44330.503425925926</v>
      </c>
      <c r="C22081" s="16">
        <v>314975</v>
      </c>
      <c r="D22081" s="16">
        <v>115366</v>
      </c>
      <c r="E22081" s="18">
        <f>VLOOKUP(C22081, Подписчики!$A$1:$C$16000,3,0)</f>
        <v>44311.173095334758</v>
      </c>
      <c r="F22081">
        <v>4</v>
      </c>
      <c r="G22081" s="2">
        <f t="shared" si="344"/>
        <v>44330.670092592591</v>
      </c>
    </row>
    <row r="22082" spans="1:7" x14ac:dyDescent="0.25">
      <c r="A22082" s="16">
        <v>69478</v>
      </c>
      <c r="B22082" s="17">
        <v>44330.504641203705</v>
      </c>
      <c r="C22082" s="16">
        <v>19156</v>
      </c>
      <c r="D22082" s="16">
        <v>411922</v>
      </c>
      <c r="E22082" s="18">
        <f>VLOOKUP(C22082, Подписчики!$A$1:$C$16000,3,0)</f>
        <v>44308.189419586895</v>
      </c>
      <c r="F22082">
        <v>3</v>
      </c>
      <c r="G22082" s="2">
        <f t="shared" ref="G22082:G22145" si="345">B22082+F22082/24</f>
        <v>44330.629641203705</v>
      </c>
    </row>
    <row r="22083" spans="1:7" x14ac:dyDescent="0.25">
      <c r="A22083" s="16">
        <v>69480</v>
      </c>
      <c r="B22083" s="17">
        <v>44330.506655092591</v>
      </c>
      <c r="C22083" s="16">
        <v>100288</v>
      </c>
      <c r="D22083" s="16">
        <v>38593</v>
      </c>
      <c r="E22083" s="18">
        <f>VLOOKUP(C22083, Подписчики!$A$1:$C$16000,3,0)</f>
        <v>44329.986016631054</v>
      </c>
      <c r="F22083">
        <v>0</v>
      </c>
      <c r="G22083" s="2">
        <f t="shared" si="345"/>
        <v>44330.506655092591</v>
      </c>
    </row>
    <row r="22084" spans="1:7" x14ac:dyDescent="0.25">
      <c r="A22084" s="16">
        <v>69482</v>
      </c>
      <c r="B22084" s="17">
        <v>44330.506655092591</v>
      </c>
      <c r="C22084" s="16">
        <v>173185</v>
      </c>
      <c r="D22084" s="16">
        <v>301748</v>
      </c>
      <c r="E22084" s="18">
        <f>VLOOKUP(C22084, Подписчики!$A$1:$C$16000,3,0)</f>
        <v>44303.30140042735</v>
      </c>
      <c r="F22084">
        <v>4</v>
      </c>
      <c r="G22084" s="2">
        <f t="shared" si="345"/>
        <v>44330.673321759255</v>
      </c>
    </row>
    <row r="22085" spans="1:7" x14ac:dyDescent="0.25">
      <c r="A22085" s="16">
        <v>69484</v>
      </c>
      <c r="B22085" s="17">
        <v>44330.507060185184</v>
      </c>
      <c r="C22085" s="16">
        <v>10970</v>
      </c>
      <c r="D22085" s="16">
        <v>302612</v>
      </c>
      <c r="E22085" s="18">
        <f>VLOOKUP(C22085, Подписчики!$A$1:$C$16000,3,0)</f>
        <v>44296.893420512817</v>
      </c>
      <c r="F22085">
        <v>5</v>
      </c>
      <c r="G22085" s="2">
        <f t="shared" si="345"/>
        <v>44330.71539351852</v>
      </c>
    </row>
    <row r="22086" spans="1:7" x14ac:dyDescent="0.25">
      <c r="A22086" s="16">
        <v>69486</v>
      </c>
      <c r="B22086" s="17">
        <v>44330.507060185184</v>
      </c>
      <c r="C22086" s="16">
        <v>84439</v>
      </c>
      <c r="D22086" s="16">
        <v>151932</v>
      </c>
      <c r="E22086" s="18">
        <f>VLOOKUP(C22086, Подписчики!$A$1:$C$16000,3,0)</f>
        <v>44315.20731844729</v>
      </c>
      <c r="F22086">
        <v>9</v>
      </c>
      <c r="G22086" s="2">
        <f t="shared" si="345"/>
        <v>44330.882060185184</v>
      </c>
    </row>
    <row r="22087" spans="1:7" x14ac:dyDescent="0.25">
      <c r="A22087" s="16">
        <v>69491</v>
      </c>
      <c r="B22087" s="17">
        <v>44330.507060185184</v>
      </c>
      <c r="C22087" s="16">
        <v>296663</v>
      </c>
      <c r="D22087" s="16">
        <v>420981</v>
      </c>
      <c r="E22087" s="18">
        <f>VLOOKUP(C22087, Подписчики!$A$1:$C$16000,3,0)</f>
        <v>44312.626709401717</v>
      </c>
      <c r="F22087">
        <v>1</v>
      </c>
      <c r="G22087" s="2">
        <f t="shared" si="345"/>
        <v>44330.548726851848</v>
      </c>
    </row>
    <row r="22088" spans="1:7" x14ac:dyDescent="0.25">
      <c r="A22088" s="16">
        <v>69492</v>
      </c>
      <c r="B22088" s="17">
        <v>44330.507465277777</v>
      </c>
      <c r="C22088" s="16">
        <v>284254</v>
      </c>
      <c r="D22088" s="16">
        <v>380991</v>
      </c>
      <c r="E22088" s="18">
        <f>VLOOKUP(C22088, Подписчики!$A$1:$C$16000,3,0)</f>
        <v>44307.36861310542</v>
      </c>
      <c r="F22088">
        <v>2</v>
      </c>
      <c r="G22088" s="2">
        <f t="shared" si="345"/>
        <v>44330.590798611112</v>
      </c>
    </row>
    <row r="22089" spans="1:7" x14ac:dyDescent="0.25">
      <c r="A22089" s="16">
        <v>69496</v>
      </c>
      <c r="B22089" s="17">
        <v>44330.50949074074</v>
      </c>
      <c r="C22089" s="16">
        <v>196365</v>
      </c>
      <c r="D22089" s="16">
        <v>182191</v>
      </c>
      <c r="E22089" s="18">
        <f>VLOOKUP(C22089, Подписчики!$A$1:$C$16000,3,0)</f>
        <v>44307.042644337605</v>
      </c>
      <c r="F22089">
        <v>3</v>
      </c>
      <c r="G22089" s="2">
        <f t="shared" si="345"/>
        <v>44330.63449074074</v>
      </c>
    </row>
    <row r="22090" spans="1:7" x14ac:dyDescent="0.25">
      <c r="A22090" s="16">
        <v>69501</v>
      </c>
      <c r="B22090" s="17">
        <v>44330.50949074074</v>
      </c>
      <c r="C22090" s="16">
        <v>176736</v>
      </c>
      <c r="D22090" s="16">
        <v>49390</v>
      </c>
      <c r="E22090" s="18">
        <f>VLOOKUP(C22090, Подписчики!$A$1:$C$16000,3,0)</f>
        <v>44302.789322898861</v>
      </c>
      <c r="F22090">
        <v>7</v>
      </c>
      <c r="G22090" s="2">
        <f t="shared" si="345"/>
        <v>44330.801157407404</v>
      </c>
    </row>
    <row r="22091" spans="1:7" x14ac:dyDescent="0.25">
      <c r="A22091" s="16">
        <v>69505</v>
      </c>
      <c r="B22091" s="17">
        <v>44330.511111111111</v>
      </c>
      <c r="C22091" s="16">
        <v>321397</v>
      </c>
      <c r="D22091" s="16">
        <v>347393</v>
      </c>
      <c r="E22091" s="18">
        <f>VLOOKUP(C22091, Подписчики!$A$1:$C$16000,3,0)</f>
        <v>44324.397076745008</v>
      </c>
      <c r="F22091">
        <v>3</v>
      </c>
      <c r="G22091" s="2">
        <f t="shared" si="345"/>
        <v>44330.636111111111</v>
      </c>
    </row>
    <row r="22092" spans="1:7" x14ac:dyDescent="0.25">
      <c r="A22092" s="16">
        <v>69509</v>
      </c>
      <c r="B22092" s="17">
        <v>44330.512326388889</v>
      </c>
      <c r="C22092" s="16">
        <v>113956</v>
      </c>
      <c r="D22092" s="16">
        <v>472712</v>
      </c>
      <c r="E22092" s="18">
        <f>VLOOKUP(C22092, Подписчики!$A$1:$C$16000,3,0)</f>
        <v>44288.367092521366</v>
      </c>
      <c r="F22092">
        <v>6</v>
      </c>
      <c r="G22092" s="2">
        <f t="shared" si="345"/>
        <v>44330.762326388889</v>
      </c>
    </row>
    <row r="22093" spans="1:7" x14ac:dyDescent="0.25">
      <c r="A22093" s="16">
        <v>69513</v>
      </c>
      <c r="B22093" s="17">
        <v>44330.512731481482</v>
      </c>
      <c r="C22093" s="16">
        <v>101594</v>
      </c>
      <c r="D22093" s="16">
        <v>387595</v>
      </c>
      <c r="E22093" s="18">
        <f>VLOOKUP(C22093, Подписчики!$A$1:$C$16000,3,0)</f>
        <v>44297.643927884616</v>
      </c>
      <c r="F22093">
        <v>3</v>
      </c>
      <c r="G22093" s="2">
        <f t="shared" si="345"/>
        <v>44330.637731481482</v>
      </c>
    </row>
    <row r="22094" spans="1:7" x14ac:dyDescent="0.25">
      <c r="A22094" s="16">
        <v>69518</v>
      </c>
      <c r="B22094" s="17">
        <v>44330.515150462961</v>
      </c>
      <c r="C22094" s="16">
        <v>267642</v>
      </c>
      <c r="D22094" s="16">
        <v>341333</v>
      </c>
      <c r="E22094" s="18">
        <f>VLOOKUP(C22094, Подписчики!$A$1:$C$16000,3,0)</f>
        <v>44307.034284864676</v>
      </c>
      <c r="F22094">
        <v>1</v>
      </c>
      <c r="G22094" s="2">
        <f t="shared" si="345"/>
        <v>44330.556817129625</v>
      </c>
    </row>
    <row r="22095" spans="1:7" x14ac:dyDescent="0.25">
      <c r="A22095" s="16">
        <v>69522</v>
      </c>
      <c r="B22095" s="17">
        <v>44330.515960648147</v>
      </c>
      <c r="C22095" s="16">
        <v>239121</v>
      </c>
      <c r="D22095" s="16">
        <v>380039</v>
      </c>
      <c r="E22095" s="18">
        <f>VLOOKUP(C22095, Подписчики!$A$1:$C$16000,3,0)</f>
        <v>44325.303663319086</v>
      </c>
      <c r="F22095">
        <v>3</v>
      </c>
      <c r="G22095" s="2">
        <f t="shared" si="345"/>
        <v>44330.640960648147</v>
      </c>
    </row>
    <row r="22096" spans="1:7" x14ac:dyDescent="0.25">
      <c r="A22096" s="16">
        <v>69524</v>
      </c>
      <c r="B22096" s="17">
        <v>44330.517175925925</v>
      </c>
      <c r="C22096" s="16">
        <v>277603</v>
      </c>
      <c r="D22096" s="16">
        <v>411922</v>
      </c>
      <c r="E22096" s="18">
        <f>VLOOKUP(C22096, Подписчики!$A$1:$C$16000,3,0)</f>
        <v>44308.196596474365</v>
      </c>
      <c r="F22096">
        <v>2</v>
      </c>
      <c r="G22096" s="2">
        <f t="shared" si="345"/>
        <v>44330.60050925926</v>
      </c>
    </row>
    <row r="22097" spans="1:7" x14ac:dyDescent="0.25">
      <c r="A22097" s="16">
        <v>69529</v>
      </c>
      <c r="B22097" s="17">
        <v>44330.51798611111</v>
      </c>
      <c r="C22097" s="16">
        <v>273630</v>
      </c>
      <c r="D22097" s="16">
        <v>397531</v>
      </c>
      <c r="E22097" s="18">
        <f>VLOOKUP(C22097, Подписчики!$A$1:$C$16000,3,0)</f>
        <v>44327.720655484329</v>
      </c>
      <c r="F22097">
        <v>4</v>
      </c>
      <c r="G22097" s="2">
        <f t="shared" si="345"/>
        <v>44330.684652777774</v>
      </c>
    </row>
    <row r="22098" spans="1:7" x14ac:dyDescent="0.25">
      <c r="A22098" s="16">
        <v>69534</v>
      </c>
      <c r="B22098" s="17">
        <v>44330.520821759259</v>
      </c>
      <c r="C22098" s="16">
        <v>75778</v>
      </c>
      <c r="D22098" s="16">
        <v>411922</v>
      </c>
      <c r="E22098" s="18">
        <f>VLOOKUP(C22098, Подписчики!$A$1:$C$16000,3,0)</f>
        <v>44308.74075224359</v>
      </c>
      <c r="F22098">
        <v>3</v>
      </c>
      <c r="G22098" s="2">
        <f t="shared" si="345"/>
        <v>44330.645821759259</v>
      </c>
    </row>
    <row r="22099" spans="1:7" x14ac:dyDescent="0.25">
      <c r="A22099" s="16">
        <v>69539</v>
      </c>
      <c r="B22099" s="17">
        <v>44330.523240740738</v>
      </c>
      <c r="C22099" s="16">
        <v>23007</v>
      </c>
      <c r="D22099" s="16">
        <v>347008</v>
      </c>
      <c r="E22099" s="18">
        <f>VLOOKUP(C22099, Подписчики!$A$1:$C$16000,3,0)</f>
        <v>44309.819025641031</v>
      </c>
      <c r="F22099">
        <v>1</v>
      </c>
      <c r="G22099" s="2">
        <f t="shared" si="345"/>
        <v>44330.564907407403</v>
      </c>
    </row>
    <row r="22100" spans="1:7" x14ac:dyDescent="0.25">
      <c r="A22100" s="16">
        <v>69542</v>
      </c>
      <c r="B22100" s="17">
        <v>44330.529722222222</v>
      </c>
      <c r="C22100" s="16">
        <v>104323</v>
      </c>
      <c r="D22100" s="16">
        <v>311565</v>
      </c>
      <c r="E22100" s="18">
        <f>VLOOKUP(C22100, Подписчики!$A$1:$C$16000,3,0)</f>
        <v>44302.577079522787</v>
      </c>
      <c r="F22100">
        <v>1</v>
      </c>
      <c r="G22100" s="2">
        <f t="shared" si="345"/>
        <v>44330.571388888886</v>
      </c>
    </row>
    <row r="22101" spans="1:7" x14ac:dyDescent="0.25">
      <c r="A22101" s="16">
        <v>69543</v>
      </c>
      <c r="B22101" s="17">
        <v>44330.530532407407</v>
      </c>
      <c r="C22101" s="16">
        <v>87418</v>
      </c>
      <c r="D22101" s="16">
        <v>251574</v>
      </c>
      <c r="E22101" s="18">
        <f>VLOOKUP(C22101, Подписчики!$A$1:$C$16000,3,0)</f>
        <v>44311.699538817666</v>
      </c>
      <c r="F22101">
        <v>3</v>
      </c>
      <c r="G22101" s="2">
        <f t="shared" si="345"/>
        <v>44330.655532407407</v>
      </c>
    </row>
    <row r="22102" spans="1:7" x14ac:dyDescent="0.25">
      <c r="A22102" s="16">
        <v>69548</v>
      </c>
      <c r="B22102" s="17">
        <v>44330.531736111108</v>
      </c>
      <c r="C22102" s="16">
        <v>305114</v>
      </c>
      <c r="D22102" s="16">
        <v>230507</v>
      </c>
      <c r="E22102" s="18">
        <f>VLOOKUP(C22102, Подписчики!$A$1:$C$16000,3,0)</f>
        <v>44310.735986752137</v>
      </c>
      <c r="F22102">
        <v>6</v>
      </c>
      <c r="G22102" s="2">
        <f t="shared" si="345"/>
        <v>44330.781736111108</v>
      </c>
    </row>
    <row r="22103" spans="1:7" x14ac:dyDescent="0.25">
      <c r="A22103" s="16">
        <v>69552</v>
      </c>
      <c r="B22103" s="17">
        <v>44330.532141203701</v>
      </c>
      <c r="C22103" s="16">
        <v>9756</v>
      </c>
      <c r="D22103" s="16">
        <v>54565</v>
      </c>
      <c r="E22103" s="18">
        <f>VLOOKUP(C22103, Подписчики!$A$1:$C$16000,3,0)</f>
        <v>44329.31739504986</v>
      </c>
      <c r="F22103">
        <v>7</v>
      </c>
      <c r="G22103" s="2">
        <f t="shared" si="345"/>
        <v>44330.823807870365</v>
      </c>
    </row>
    <row r="22104" spans="1:7" x14ac:dyDescent="0.25">
      <c r="A22104" s="16">
        <v>69555</v>
      </c>
      <c r="B22104" s="17">
        <v>44330.532141203701</v>
      </c>
      <c r="C22104" s="16">
        <v>184288</v>
      </c>
      <c r="D22104" s="16">
        <v>294042</v>
      </c>
      <c r="E22104" s="18">
        <f>VLOOKUP(C22104, Подписчики!$A$1:$C$16000,3,0)</f>
        <v>44303.496136039888</v>
      </c>
      <c r="F22104">
        <v>3</v>
      </c>
      <c r="G22104" s="2">
        <f t="shared" si="345"/>
        <v>44330.657141203701</v>
      </c>
    </row>
    <row r="22105" spans="1:7" x14ac:dyDescent="0.25">
      <c r="A22105" s="16">
        <v>69559</v>
      </c>
      <c r="B22105" s="17">
        <v>44330.533761574072</v>
      </c>
      <c r="C22105" s="16">
        <v>220569</v>
      </c>
      <c r="D22105" s="16">
        <v>70091</v>
      </c>
      <c r="E22105" s="18">
        <f>VLOOKUP(C22105, Подписчики!$A$1:$C$16000,3,0)</f>
        <v>44308.156827884617</v>
      </c>
      <c r="F22105">
        <v>3</v>
      </c>
      <c r="G22105" s="2">
        <f t="shared" si="345"/>
        <v>44330.658761574072</v>
      </c>
    </row>
    <row r="22106" spans="1:7" x14ac:dyDescent="0.25">
      <c r="A22106" s="16">
        <v>69563</v>
      </c>
      <c r="B22106" s="17">
        <v>44330.533761574072</v>
      </c>
      <c r="C22106" s="16">
        <v>246528</v>
      </c>
      <c r="D22106" s="16">
        <v>114865</v>
      </c>
      <c r="E22106" s="18">
        <f>VLOOKUP(C22106, Подписчики!$A$1:$C$16000,3,0)</f>
        <v>44291.715023717945</v>
      </c>
      <c r="F22106">
        <v>3</v>
      </c>
      <c r="G22106" s="2">
        <f t="shared" si="345"/>
        <v>44330.658761574072</v>
      </c>
    </row>
    <row r="22107" spans="1:7" x14ac:dyDescent="0.25">
      <c r="A22107" s="16">
        <v>69566</v>
      </c>
      <c r="B22107" s="17">
        <v>44330.534004629626</v>
      </c>
      <c r="C22107" s="16">
        <v>264654</v>
      </c>
      <c r="D22107" s="16">
        <v>321129</v>
      </c>
      <c r="E22107" s="18">
        <f>VLOOKUP(C22107, Подписчики!$A$1:$C$16000,3,0)</f>
        <v>44313.398880056979</v>
      </c>
      <c r="F22107">
        <v>-3</v>
      </c>
      <c r="G22107" s="2">
        <f t="shared" si="345"/>
        <v>44330.409004629626</v>
      </c>
    </row>
    <row r="22108" spans="1:7" x14ac:dyDescent="0.25">
      <c r="A22108" s="16">
        <v>69568</v>
      </c>
      <c r="B22108" s="17">
        <v>44330.534571759257</v>
      </c>
      <c r="C22108" s="16">
        <v>66047</v>
      </c>
      <c r="D22108" s="16">
        <v>455878</v>
      </c>
      <c r="E22108" s="18">
        <f>VLOOKUP(C22108, Подписчики!$A$1:$C$16000,3,0)</f>
        <v>44305.671419836181</v>
      </c>
      <c r="F22108">
        <v>1</v>
      </c>
      <c r="G22108" s="2">
        <f t="shared" si="345"/>
        <v>44330.576238425921</v>
      </c>
    </row>
    <row r="22109" spans="1:7" x14ac:dyDescent="0.25">
      <c r="A22109" s="16">
        <v>69570</v>
      </c>
      <c r="B22109" s="17">
        <v>44330.53497685185</v>
      </c>
      <c r="C22109" s="16">
        <v>311720</v>
      </c>
      <c r="D22109" s="16">
        <v>409506</v>
      </c>
      <c r="E22109" s="18">
        <f>VLOOKUP(C22109, Подписчики!$A$1:$C$16000,3,0)</f>
        <v>44310.102162464384</v>
      </c>
      <c r="F22109">
        <v>2</v>
      </c>
      <c r="G22109" s="2">
        <f t="shared" si="345"/>
        <v>44330.618310185186</v>
      </c>
    </row>
    <row r="22110" spans="1:7" x14ac:dyDescent="0.25">
      <c r="A22110" s="16">
        <v>69571</v>
      </c>
      <c r="B22110" s="17">
        <v>44330.535381944443</v>
      </c>
      <c r="C22110" s="16">
        <v>127269</v>
      </c>
      <c r="D22110" s="16">
        <v>182984</v>
      </c>
      <c r="E22110" s="18">
        <f>VLOOKUP(C22110, Подписчики!$A$1:$C$16000,3,0)</f>
        <v>44311.826497400289</v>
      </c>
      <c r="F22110">
        <v>3</v>
      </c>
      <c r="G22110" s="2">
        <f t="shared" si="345"/>
        <v>44330.660381944443</v>
      </c>
    </row>
    <row r="22111" spans="1:7" x14ac:dyDescent="0.25">
      <c r="A22111" s="16">
        <v>69573</v>
      </c>
      <c r="B22111" s="17">
        <v>44330.53943287037</v>
      </c>
      <c r="C22111" s="16">
        <v>3917</v>
      </c>
      <c r="D22111" s="16">
        <v>226626</v>
      </c>
      <c r="E22111" s="18">
        <f>VLOOKUP(C22111, Подписчики!$A$1:$C$16000,3,0)</f>
        <v>44300.375937179488</v>
      </c>
      <c r="F22111">
        <v>9</v>
      </c>
      <c r="G22111" s="2">
        <f t="shared" si="345"/>
        <v>44330.91443287037</v>
      </c>
    </row>
    <row r="22112" spans="1:7" x14ac:dyDescent="0.25">
      <c r="A22112" s="16">
        <v>69574</v>
      </c>
      <c r="B22112" s="17">
        <v>44330.539826388886</v>
      </c>
      <c r="C22112" s="16">
        <v>25354</v>
      </c>
      <c r="D22112" s="16">
        <v>81226</v>
      </c>
      <c r="E22112" s="18">
        <f>VLOOKUP(C22112, Подписчики!$A$1:$C$16000,3,0)</f>
        <v>44299.620421225074</v>
      </c>
      <c r="F22112">
        <v>2</v>
      </c>
      <c r="G22112" s="2">
        <f t="shared" si="345"/>
        <v>44330.623159722221</v>
      </c>
    </row>
    <row r="22113" spans="1:7" x14ac:dyDescent="0.25">
      <c r="A22113" s="16">
        <v>69578</v>
      </c>
      <c r="B22113" s="17">
        <v>44330.540231481478</v>
      </c>
      <c r="C22113" s="16">
        <v>72348</v>
      </c>
      <c r="D22113" s="16">
        <v>180697</v>
      </c>
      <c r="E22113" s="18">
        <f>VLOOKUP(C22113, Подписчики!$A$1:$C$16000,3,0)</f>
        <v>44309.673229594016</v>
      </c>
      <c r="F22113">
        <v>11</v>
      </c>
      <c r="G22113" s="2">
        <f t="shared" si="345"/>
        <v>44330.998564814814</v>
      </c>
    </row>
    <row r="22114" spans="1:7" x14ac:dyDescent="0.25">
      <c r="A22114" s="16">
        <v>69583</v>
      </c>
      <c r="B22114" s="17">
        <v>44330.540636574071</v>
      </c>
      <c r="C22114" s="16">
        <v>202084</v>
      </c>
      <c r="D22114" s="16">
        <v>439981</v>
      </c>
      <c r="E22114" s="18">
        <f>VLOOKUP(C22114, Подписчики!$A$1:$C$16000,3,0)</f>
        <v>44310.382320299141</v>
      </c>
      <c r="F22114">
        <v>0</v>
      </c>
      <c r="G22114" s="2">
        <f t="shared" si="345"/>
        <v>44330.540636574071</v>
      </c>
    </row>
    <row r="22115" spans="1:7" x14ac:dyDescent="0.25">
      <c r="A22115" s="16">
        <v>69588</v>
      </c>
      <c r="B22115" s="17">
        <v>44330.543877314813</v>
      </c>
      <c r="C22115" s="16">
        <v>106966</v>
      </c>
      <c r="D22115" s="16">
        <v>33094</v>
      </c>
      <c r="E22115" s="18">
        <f>VLOOKUP(C22115, Подписчики!$A$1:$C$16000,3,0)</f>
        <v>44318.847692984331</v>
      </c>
      <c r="F22115">
        <v>0</v>
      </c>
      <c r="G22115" s="2">
        <f t="shared" si="345"/>
        <v>44330.543877314813</v>
      </c>
    </row>
    <row r="22116" spans="1:7" x14ac:dyDescent="0.25">
      <c r="A22116" s="16">
        <v>69590</v>
      </c>
      <c r="B22116" s="17">
        <v>44330.545497685183</v>
      </c>
      <c r="C22116" s="16">
        <v>230016</v>
      </c>
      <c r="D22116" s="16">
        <v>86587</v>
      </c>
      <c r="E22116" s="18">
        <f>VLOOKUP(C22116, Подписчики!$A$1:$C$16000,3,0)</f>
        <v>44285.381963105414</v>
      </c>
      <c r="F22116">
        <v>4</v>
      </c>
      <c r="G22116" s="2">
        <f t="shared" si="345"/>
        <v>44330.712164351848</v>
      </c>
    </row>
    <row r="22117" spans="1:7" x14ac:dyDescent="0.25">
      <c r="A22117" s="16">
        <v>69594</v>
      </c>
      <c r="B22117" s="17">
        <v>44330.546307870369</v>
      </c>
      <c r="C22117" s="16">
        <v>170740</v>
      </c>
      <c r="D22117" s="16">
        <v>119030</v>
      </c>
      <c r="E22117" s="18">
        <f>VLOOKUP(C22117, Подписчики!$A$1:$C$16000,3,0)</f>
        <v>44320.793851851849</v>
      </c>
      <c r="F22117">
        <v>2</v>
      </c>
      <c r="G22117" s="2">
        <f t="shared" si="345"/>
        <v>44330.629641203705</v>
      </c>
    </row>
    <row r="22118" spans="1:7" x14ac:dyDescent="0.25">
      <c r="A22118" s="16">
        <v>69597</v>
      </c>
      <c r="B22118" s="17">
        <v>44330.548726851855</v>
      </c>
      <c r="C22118" s="16">
        <v>20441</v>
      </c>
      <c r="D22118" s="16">
        <v>227775</v>
      </c>
      <c r="E22118" s="18">
        <f>VLOOKUP(C22118, Подписчики!$A$1:$C$16000,3,0)</f>
        <v>44310.793828169517</v>
      </c>
      <c r="F22118">
        <v>4</v>
      </c>
      <c r="G22118" s="2">
        <f t="shared" si="345"/>
        <v>44330.71539351852</v>
      </c>
    </row>
    <row r="22119" spans="1:7" x14ac:dyDescent="0.25">
      <c r="A22119" s="16">
        <v>69602</v>
      </c>
      <c r="B22119" s="17">
        <v>44330.548726851855</v>
      </c>
      <c r="C22119" s="16">
        <v>234771</v>
      </c>
      <c r="D22119" s="16">
        <v>347393</v>
      </c>
      <c r="E22119" s="18">
        <f>VLOOKUP(C22119, Подписчики!$A$1:$C$16000,3,0)</f>
        <v>44307.421533938752</v>
      </c>
      <c r="F22119">
        <v>4</v>
      </c>
      <c r="G22119" s="2">
        <f t="shared" si="345"/>
        <v>44330.71539351852</v>
      </c>
    </row>
    <row r="22120" spans="1:7" x14ac:dyDescent="0.25">
      <c r="A22120" s="16">
        <v>69607</v>
      </c>
      <c r="B22120" s="17">
        <v>44330.549537037034</v>
      </c>
      <c r="C22120" s="16">
        <v>190652</v>
      </c>
      <c r="D22120" s="16">
        <v>454139</v>
      </c>
      <c r="E22120" s="18">
        <f>VLOOKUP(C22120, Подписчики!$A$1:$C$16000,3,0)</f>
        <v>44314.425324679491</v>
      </c>
      <c r="F22120">
        <v>2</v>
      </c>
      <c r="G22120" s="2">
        <f t="shared" si="345"/>
        <v>44330.632870370369</v>
      </c>
    </row>
    <row r="22121" spans="1:7" x14ac:dyDescent="0.25">
      <c r="A22121" s="16">
        <v>69612</v>
      </c>
      <c r="B22121" s="17">
        <v>44330.549537037034</v>
      </c>
      <c r="C22121" s="16">
        <v>195812</v>
      </c>
      <c r="D22121" s="16">
        <v>118211</v>
      </c>
      <c r="E22121" s="18">
        <f>VLOOKUP(C22121, Подписчики!$A$1:$C$16000,3,0)</f>
        <v>44291.385892735045</v>
      </c>
      <c r="F22121">
        <v>6</v>
      </c>
      <c r="G22121" s="2">
        <f t="shared" si="345"/>
        <v>44330.799537037034</v>
      </c>
    </row>
    <row r="22122" spans="1:7" x14ac:dyDescent="0.25">
      <c r="A22122" s="16">
        <v>69614</v>
      </c>
      <c r="B22122" s="17">
        <v>44330.549664351849</v>
      </c>
      <c r="C22122" s="16">
        <v>68237</v>
      </c>
      <c r="D22122" s="16">
        <v>100414</v>
      </c>
      <c r="E22122" s="18">
        <f>VLOOKUP(C22122, Подписчики!$A$1:$C$16000,3,0)</f>
        <v>44310.48306217949</v>
      </c>
      <c r="F22122">
        <v>5</v>
      </c>
      <c r="G22122" s="2">
        <f t="shared" si="345"/>
        <v>44330.757997685185</v>
      </c>
    </row>
    <row r="22123" spans="1:7" x14ac:dyDescent="0.25">
      <c r="A22123" s="16">
        <v>69618</v>
      </c>
      <c r="B22123" s="17">
        <v>44330.550335648149</v>
      </c>
      <c r="C22123" s="16">
        <v>177827</v>
      </c>
      <c r="D22123" s="16">
        <v>179296</v>
      </c>
      <c r="E22123" s="18">
        <f>VLOOKUP(C22123, Подписчики!$A$1:$C$16000,3,0)</f>
        <v>44311.658225641033</v>
      </c>
      <c r="F22123">
        <v>1</v>
      </c>
      <c r="G22123" s="2">
        <f t="shared" si="345"/>
        <v>44330.592002314814</v>
      </c>
    </row>
    <row r="22124" spans="1:7" x14ac:dyDescent="0.25">
      <c r="A22124" s="16">
        <v>69620</v>
      </c>
      <c r="B22124" s="17">
        <v>44330.551157407404</v>
      </c>
      <c r="C22124" s="16">
        <v>176703</v>
      </c>
      <c r="D22124" s="16">
        <v>301748</v>
      </c>
      <c r="E22124" s="18">
        <f>VLOOKUP(C22124, Подписчики!$A$1:$C$16000,3,0)</f>
        <v>44310.74203856838</v>
      </c>
      <c r="F22124">
        <v>2</v>
      </c>
      <c r="G22124" s="2">
        <f t="shared" si="345"/>
        <v>44330.63449074074</v>
      </c>
    </row>
    <row r="22125" spans="1:7" x14ac:dyDescent="0.25">
      <c r="A22125" s="16">
        <v>69625</v>
      </c>
      <c r="B22125" s="17">
        <v>44330.551562499997</v>
      </c>
      <c r="C22125" s="16">
        <v>94416</v>
      </c>
      <c r="D22125" s="16">
        <v>122982</v>
      </c>
      <c r="E22125" s="18">
        <f>VLOOKUP(C22125, Подписчики!$A$1:$C$16000,3,0)</f>
        <v>44305.257911075503</v>
      </c>
      <c r="F22125">
        <v>3</v>
      </c>
      <c r="G22125" s="2">
        <f t="shared" si="345"/>
        <v>44330.676562499997</v>
      </c>
    </row>
    <row r="22126" spans="1:7" x14ac:dyDescent="0.25">
      <c r="A22126" s="16">
        <v>69630</v>
      </c>
      <c r="B22126" s="17">
        <v>44330.552777777775</v>
      </c>
      <c r="C22126" s="16">
        <v>39276</v>
      </c>
      <c r="D22126" s="16">
        <v>381434</v>
      </c>
      <c r="E22126" s="18">
        <f>VLOOKUP(C22126, Подписчики!$A$1:$C$16000,3,0)</f>
        <v>44300.617184188035</v>
      </c>
      <c r="F22126">
        <v>2</v>
      </c>
      <c r="G22126" s="2">
        <f t="shared" si="345"/>
        <v>44330.636111111111</v>
      </c>
    </row>
    <row r="22127" spans="1:7" x14ac:dyDescent="0.25">
      <c r="A22127" s="16">
        <v>69634</v>
      </c>
      <c r="B22127" s="17">
        <v>44330.553587962961</v>
      </c>
      <c r="C22127" s="16">
        <v>17741</v>
      </c>
      <c r="D22127" s="16">
        <v>250679</v>
      </c>
      <c r="E22127" s="18">
        <f>VLOOKUP(C22127, Подписчики!$A$1:$C$16000,3,0)</f>
        <v>44315.488126139608</v>
      </c>
      <c r="F22127">
        <v>4</v>
      </c>
      <c r="G22127" s="2">
        <f t="shared" si="345"/>
        <v>44330.720254629625</v>
      </c>
    </row>
    <row r="22128" spans="1:7" x14ac:dyDescent="0.25">
      <c r="A22128" s="16">
        <v>69637</v>
      </c>
      <c r="B22128" s="17">
        <v>44330.553993055553</v>
      </c>
      <c r="C22128" s="16">
        <v>309978</v>
      </c>
      <c r="D22128" s="16">
        <v>357846</v>
      </c>
      <c r="E22128" s="18">
        <f>VLOOKUP(C22128, Подписчики!$A$1:$C$16000,3,0)</f>
        <v>44294.057084864675</v>
      </c>
      <c r="F22128">
        <v>1</v>
      </c>
      <c r="G22128" s="2">
        <f t="shared" si="345"/>
        <v>44330.595659722218</v>
      </c>
    </row>
    <row r="22129" spans="1:7" x14ac:dyDescent="0.25">
      <c r="A22129" s="16">
        <v>69639</v>
      </c>
      <c r="B22129" s="17">
        <v>44330.554398148146</v>
      </c>
      <c r="C22129" s="16">
        <v>85966</v>
      </c>
      <c r="D22129" s="16">
        <v>181651</v>
      </c>
      <c r="E22129" s="18">
        <f>VLOOKUP(C22129, Подписчики!$A$1:$C$16000,3,0)</f>
        <v>44292.950915242167</v>
      </c>
      <c r="F22129">
        <v>2</v>
      </c>
      <c r="G22129" s="2">
        <f t="shared" si="345"/>
        <v>44330.637731481482</v>
      </c>
    </row>
    <row r="22130" spans="1:7" x14ac:dyDescent="0.25">
      <c r="A22130" s="16">
        <v>69641</v>
      </c>
      <c r="B22130" s="17">
        <v>44330.555</v>
      </c>
      <c r="C22130" s="16">
        <v>43107</v>
      </c>
      <c r="D22130" s="16">
        <v>188971</v>
      </c>
      <c r="E22130" s="18">
        <f>VLOOKUP(C22130, Подписчики!$A$1:$C$16000,3,0)</f>
        <v>44304.854892984331</v>
      </c>
      <c r="F22130">
        <v>0</v>
      </c>
      <c r="G22130" s="2">
        <f t="shared" si="345"/>
        <v>44330.555</v>
      </c>
    </row>
    <row r="22131" spans="1:7" x14ac:dyDescent="0.25">
      <c r="A22131" s="16">
        <v>69643</v>
      </c>
      <c r="B22131" s="17">
        <v>44330.555613425924</v>
      </c>
      <c r="C22131" s="16">
        <v>62538</v>
      </c>
      <c r="D22131" s="16">
        <v>351192</v>
      </c>
      <c r="E22131" s="18">
        <f>VLOOKUP(C22131, Подписчики!$A$1:$C$16000,3,0)</f>
        <v>44316.366358547013</v>
      </c>
      <c r="F22131">
        <v>5</v>
      </c>
      <c r="G22131" s="2">
        <f t="shared" si="345"/>
        <v>44330.76394675926</v>
      </c>
    </row>
    <row r="22132" spans="1:7" x14ac:dyDescent="0.25">
      <c r="A22132" s="16">
        <v>69645</v>
      </c>
      <c r="B22132" s="17">
        <v>44330.55641203704</v>
      </c>
      <c r="C22132" s="16">
        <v>66285</v>
      </c>
      <c r="D22132" s="16">
        <v>320620</v>
      </c>
      <c r="E22132" s="18">
        <f>VLOOKUP(C22132, Подписчики!$A$1:$C$16000,3,0)</f>
        <v>44318.379397685181</v>
      </c>
      <c r="F22132">
        <v>7</v>
      </c>
      <c r="G22132" s="2">
        <f t="shared" si="345"/>
        <v>44330.848078703704</v>
      </c>
    </row>
    <row r="22133" spans="1:7" x14ac:dyDescent="0.25">
      <c r="A22133" s="16">
        <v>69650</v>
      </c>
      <c r="B22133" s="17">
        <v>44330.55641203704</v>
      </c>
      <c r="C22133" s="16">
        <v>100344</v>
      </c>
      <c r="D22133" s="16">
        <v>250679</v>
      </c>
      <c r="E22133" s="18">
        <f>VLOOKUP(C22133, Подписчики!$A$1:$C$16000,3,0)</f>
        <v>44314.107007300569</v>
      </c>
      <c r="F22133">
        <v>7</v>
      </c>
      <c r="G22133" s="2">
        <f t="shared" si="345"/>
        <v>44330.848078703704</v>
      </c>
    </row>
    <row r="22134" spans="1:7" x14ac:dyDescent="0.25">
      <c r="A22134" s="16">
        <v>69653</v>
      </c>
      <c r="B22134" s="17">
        <v>44330.558032407411</v>
      </c>
      <c r="C22134" s="16">
        <v>43213</v>
      </c>
      <c r="D22134" s="16">
        <v>100063</v>
      </c>
      <c r="E22134" s="18">
        <f>VLOOKUP(C22134, Подписчики!$A$1:$C$16000,3,0)</f>
        <v>44315.126607300568</v>
      </c>
      <c r="F22134">
        <v>3</v>
      </c>
      <c r="G22134" s="2">
        <f t="shared" si="345"/>
        <v>44330.683032407411</v>
      </c>
    </row>
    <row r="22135" spans="1:7" x14ac:dyDescent="0.25">
      <c r="A22135" s="16">
        <v>69656</v>
      </c>
      <c r="B22135" s="17">
        <v>44330.558842592596</v>
      </c>
      <c r="C22135" s="16">
        <v>150390</v>
      </c>
      <c r="D22135" s="16">
        <v>351192</v>
      </c>
      <c r="E22135" s="18">
        <f>VLOOKUP(C22135, Подписчики!$A$1:$C$16000,3,0)</f>
        <v>44312.918558262107</v>
      </c>
      <c r="F22135">
        <v>1</v>
      </c>
      <c r="G22135" s="2">
        <f t="shared" si="345"/>
        <v>44330.60050925926</v>
      </c>
    </row>
    <row r="22136" spans="1:7" x14ac:dyDescent="0.25">
      <c r="A22136" s="16">
        <v>69660</v>
      </c>
      <c r="B22136" s="17">
        <v>44330.558842592596</v>
      </c>
      <c r="C22136" s="16">
        <v>171959</v>
      </c>
      <c r="D22136" s="16">
        <v>137899</v>
      </c>
      <c r="E22136" s="18">
        <f>VLOOKUP(C22136, Подписчики!$A$1:$C$16000,3,0)</f>
        <v>44309.61934245014</v>
      </c>
      <c r="F22136">
        <v>1</v>
      </c>
      <c r="G22136" s="2">
        <f t="shared" si="345"/>
        <v>44330.60050925926</v>
      </c>
    </row>
    <row r="22137" spans="1:7" x14ac:dyDescent="0.25">
      <c r="A22137" s="16">
        <v>69665</v>
      </c>
      <c r="B22137" s="17">
        <v>44330.56046296296</v>
      </c>
      <c r="C22137" s="16">
        <v>335763</v>
      </c>
      <c r="D22137" s="16">
        <v>227775</v>
      </c>
      <c r="E22137" s="18">
        <f>VLOOKUP(C22137, Подписчики!$A$1:$C$16000,3,0)</f>
        <v>44303.787030982909</v>
      </c>
      <c r="F22137">
        <v>5</v>
      </c>
      <c r="G22137" s="2">
        <f t="shared" si="345"/>
        <v>44330.768796296295</v>
      </c>
    </row>
    <row r="22138" spans="1:7" x14ac:dyDescent="0.25">
      <c r="A22138" s="16">
        <v>69667</v>
      </c>
      <c r="B22138" s="17">
        <v>44330.560868055552</v>
      </c>
      <c r="C22138" s="16">
        <v>174776</v>
      </c>
      <c r="D22138" s="16">
        <v>304128</v>
      </c>
      <c r="E22138" s="18">
        <f>VLOOKUP(C22138, Подписчики!$A$1:$C$16000,3,0)</f>
        <v>44301.131461538462</v>
      </c>
      <c r="F22138">
        <v>2</v>
      </c>
      <c r="G22138" s="2">
        <f t="shared" si="345"/>
        <v>44330.644201388888</v>
      </c>
    </row>
    <row r="22139" spans="1:7" x14ac:dyDescent="0.25">
      <c r="A22139" s="16">
        <v>69668</v>
      </c>
      <c r="B22139" s="17">
        <v>44330.561273148145</v>
      </c>
      <c r="C22139" s="16">
        <v>298729</v>
      </c>
      <c r="D22139" s="16">
        <v>351192</v>
      </c>
      <c r="E22139" s="18">
        <f>VLOOKUP(C22139, Подписчики!$A$1:$C$16000,3,0)</f>
        <v>44309.922640705125</v>
      </c>
      <c r="F22139">
        <v>7</v>
      </c>
      <c r="G22139" s="2">
        <f t="shared" si="345"/>
        <v>44330.852939814809</v>
      </c>
    </row>
    <row r="22140" spans="1:7" x14ac:dyDescent="0.25">
      <c r="A22140" s="16">
        <v>69672</v>
      </c>
      <c r="B22140" s="17">
        <v>44330.561678240738</v>
      </c>
      <c r="C22140" s="16">
        <v>75117</v>
      </c>
      <c r="D22140" s="16">
        <v>318588</v>
      </c>
      <c r="E22140" s="18">
        <f>VLOOKUP(C22140, Подписчики!$A$1:$C$16000,3,0)</f>
        <v>44313.512258938747</v>
      </c>
      <c r="F22140">
        <v>0</v>
      </c>
      <c r="G22140" s="2">
        <f t="shared" si="345"/>
        <v>44330.561678240738</v>
      </c>
    </row>
    <row r="22141" spans="1:7" x14ac:dyDescent="0.25">
      <c r="A22141" s="16">
        <v>69675</v>
      </c>
      <c r="B22141" s="17">
        <v>44330.562488425923</v>
      </c>
      <c r="C22141" s="16">
        <v>143755</v>
      </c>
      <c r="D22141" s="16">
        <v>315199</v>
      </c>
      <c r="E22141" s="18">
        <f>VLOOKUP(C22141, Подписчики!$A$1:$C$16000,3,0)</f>
        <v>44308.971787428774</v>
      </c>
      <c r="F22141">
        <v>2</v>
      </c>
      <c r="G22141" s="2">
        <f t="shared" si="345"/>
        <v>44330.645821759259</v>
      </c>
    </row>
    <row r="22142" spans="1:7" x14ac:dyDescent="0.25">
      <c r="A22142" s="16">
        <v>69679</v>
      </c>
      <c r="B22142" s="17">
        <v>44330.562893518516</v>
      </c>
      <c r="C22142" s="16">
        <v>292603</v>
      </c>
      <c r="D22142" s="16">
        <v>407315</v>
      </c>
      <c r="E22142" s="18">
        <f>VLOOKUP(C22142, Подписчики!$A$1:$C$16000,3,0)</f>
        <v>44317.10650530627</v>
      </c>
      <c r="F22142">
        <v>3</v>
      </c>
      <c r="G22142" s="2">
        <f t="shared" si="345"/>
        <v>44330.687893518516</v>
      </c>
    </row>
    <row r="22143" spans="1:7" x14ac:dyDescent="0.25">
      <c r="A22143" s="16">
        <v>69682</v>
      </c>
      <c r="B22143" s="17">
        <v>44330.562893518516</v>
      </c>
      <c r="C22143" s="16">
        <v>348541</v>
      </c>
      <c r="D22143" s="16">
        <v>411922</v>
      </c>
      <c r="E22143" s="18">
        <f>VLOOKUP(C22143, Подписчики!$A$1:$C$16000,3,0)</f>
        <v>44314.287134935905</v>
      </c>
      <c r="F22143">
        <v>3</v>
      </c>
      <c r="G22143" s="2">
        <f t="shared" si="345"/>
        <v>44330.687893518516</v>
      </c>
    </row>
    <row r="22144" spans="1:7" x14ac:dyDescent="0.25">
      <c r="A22144" s="16">
        <v>69685</v>
      </c>
      <c r="B22144" s="17">
        <v>44330.563298611109</v>
      </c>
      <c r="C22144" s="16">
        <v>282829</v>
      </c>
      <c r="D22144" s="16">
        <v>158978</v>
      </c>
      <c r="E22144" s="18">
        <f>VLOOKUP(C22144, Подписчики!$A$1:$C$16000,3,0)</f>
        <v>44312.309379059829</v>
      </c>
      <c r="F22144">
        <v>8</v>
      </c>
      <c r="G22144" s="2">
        <f t="shared" si="345"/>
        <v>44330.896631944444</v>
      </c>
    </row>
    <row r="22145" spans="1:7" x14ac:dyDescent="0.25">
      <c r="A22145" s="16">
        <v>69690</v>
      </c>
      <c r="B22145" s="17">
        <v>44330.563703703701</v>
      </c>
      <c r="C22145" s="16">
        <v>164492</v>
      </c>
      <c r="D22145" s="16">
        <v>81226</v>
      </c>
      <c r="E22145" s="18">
        <f>VLOOKUP(C22145, Подписчики!$A$1:$C$16000,3,0)</f>
        <v>44307.981591631054</v>
      </c>
      <c r="F22145">
        <v>1</v>
      </c>
      <c r="G22145" s="2">
        <f t="shared" si="345"/>
        <v>44330.605370370366</v>
      </c>
    </row>
    <row r="22146" spans="1:7" x14ac:dyDescent="0.25">
      <c r="A22146" s="16">
        <v>69695</v>
      </c>
      <c r="B22146" s="17">
        <v>44330.563703703701</v>
      </c>
      <c r="C22146" s="16">
        <v>200876</v>
      </c>
      <c r="D22146" s="16">
        <v>250679</v>
      </c>
      <c r="E22146" s="18">
        <f>VLOOKUP(C22146, Подписчики!$A$1:$C$16000,3,0)</f>
        <v>44312.638058938748</v>
      </c>
      <c r="F22146">
        <v>1</v>
      </c>
      <c r="G22146" s="2">
        <f t="shared" ref="G22146:G22209" si="346">B22146+F22146/24</f>
        <v>44330.605370370366</v>
      </c>
    </row>
    <row r="22147" spans="1:7" x14ac:dyDescent="0.25">
      <c r="A22147" s="16">
        <v>69696</v>
      </c>
      <c r="B22147" s="17">
        <v>44330.564108796294</v>
      </c>
      <c r="C22147" s="16">
        <v>133330</v>
      </c>
      <c r="D22147" s="16">
        <v>10148</v>
      </c>
      <c r="E22147" s="18">
        <f>VLOOKUP(C22147, Подписчики!$A$1:$C$16000,3,0)</f>
        <v>44313.241798967239</v>
      </c>
      <c r="F22147">
        <v>2</v>
      </c>
      <c r="G22147" s="2">
        <f t="shared" si="346"/>
        <v>44330.64744212963</v>
      </c>
    </row>
    <row r="22148" spans="1:7" x14ac:dyDescent="0.25">
      <c r="A22148" s="16">
        <v>69697</v>
      </c>
      <c r="B22148" s="17">
        <v>44330.564502314817</v>
      </c>
      <c r="C22148" s="16">
        <v>39395</v>
      </c>
      <c r="D22148" s="16">
        <v>230507</v>
      </c>
      <c r="E22148" s="18">
        <f>VLOOKUP(C22148, Подписчики!$A$1:$C$16000,3,0)</f>
        <v>44284.94679131054</v>
      </c>
      <c r="F22148">
        <v>3</v>
      </c>
      <c r="G22148" s="2">
        <f t="shared" si="346"/>
        <v>44330.689502314817</v>
      </c>
    </row>
    <row r="22149" spans="1:7" x14ac:dyDescent="0.25">
      <c r="A22149" s="16">
        <v>69700</v>
      </c>
      <c r="B22149" s="17">
        <v>44330.565312500003</v>
      </c>
      <c r="C22149" s="16">
        <v>220444</v>
      </c>
      <c r="D22149" s="16">
        <v>351192</v>
      </c>
      <c r="E22149" s="18">
        <f>VLOOKUP(C22149, Подписчики!$A$1:$C$16000,3,0)</f>
        <v>44316.095124715102</v>
      </c>
      <c r="F22149">
        <v>1</v>
      </c>
      <c r="G22149" s="2">
        <f t="shared" si="346"/>
        <v>44330.606979166667</v>
      </c>
    </row>
    <row r="22150" spans="1:7" x14ac:dyDescent="0.25">
      <c r="A22150" s="16">
        <v>69704</v>
      </c>
      <c r="B22150" s="17">
        <v>44330.565717592595</v>
      </c>
      <c r="C22150" s="16">
        <v>134401</v>
      </c>
      <c r="D22150" s="16">
        <v>412293</v>
      </c>
      <c r="E22150" s="18">
        <f>VLOOKUP(C22150, Подписчики!$A$1:$C$16000,3,0)</f>
        <v>44300.830478169511</v>
      </c>
      <c r="F22150">
        <v>2</v>
      </c>
      <c r="G22150" s="2">
        <f t="shared" si="346"/>
        <v>44330.649050925931</v>
      </c>
    </row>
    <row r="22151" spans="1:7" x14ac:dyDescent="0.25">
      <c r="A22151" s="16">
        <v>69705</v>
      </c>
      <c r="B22151" s="17">
        <v>44330.565717592595</v>
      </c>
      <c r="C22151" s="16">
        <v>166679</v>
      </c>
      <c r="D22151" s="16">
        <v>411922</v>
      </c>
      <c r="E22151" s="18">
        <f>VLOOKUP(C22151, Подписчики!$A$1:$C$16000,3,0)</f>
        <v>44317.007648326216</v>
      </c>
      <c r="F22151">
        <v>2</v>
      </c>
      <c r="G22151" s="2">
        <f t="shared" si="346"/>
        <v>44330.649050925931</v>
      </c>
    </row>
    <row r="22152" spans="1:7" x14ac:dyDescent="0.25">
      <c r="A22152" s="16">
        <v>69706</v>
      </c>
      <c r="B22152" s="17">
        <v>44330.566932870373</v>
      </c>
      <c r="C22152" s="16">
        <v>196663</v>
      </c>
      <c r="D22152" s="16">
        <v>440181</v>
      </c>
      <c r="E22152" s="18">
        <f>VLOOKUP(C22152, Подписчики!$A$1:$C$16000,3,0)</f>
        <v>44316.423239316238</v>
      </c>
      <c r="F22152">
        <v>1</v>
      </c>
      <c r="G22152" s="2">
        <f t="shared" si="346"/>
        <v>44330.608599537038</v>
      </c>
    </row>
    <row r="22153" spans="1:7" x14ac:dyDescent="0.25">
      <c r="A22153" s="16">
        <v>69708</v>
      </c>
      <c r="B22153" s="17">
        <v>44330.567743055559</v>
      </c>
      <c r="C22153" s="16">
        <v>254335</v>
      </c>
      <c r="D22153" s="16">
        <v>351192</v>
      </c>
      <c r="E22153" s="18">
        <f>VLOOKUP(C22153, Подписчики!$A$1:$C$16000,3,0)</f>
        <v>44317.487590954421</v>
      </c>
      <c r="F22153">
        <v>3</v>
      </c>
      <c r="G22153" s="2">
        <f t="shared" si="346"/>
        <v>44330.692743055559</v>
      </c>
    </row>
    <row r="22154" spans="1:7" x14ac:dyDescent="0.25">
      <c r="A22154" s="16">
        <v>69711</v>
      </c>
      <c r="B22154" s="17">
        <v>44330.568958333337</v>
      </c>
      <c r="C22154" s="16">
        <v>142668</v>
      </c>
      <c r="D22154" s="16">
        <v>78646</v>
      </c>
      <c r="E22154" s="18">
        <f>VLOOKUP(C22154, Подписчики!$A$1:$C$16000,3,0)</f>
        <v>44311.325015883194</v>
      </c>
      <c r="F22154">
        <v>2</v>
      </c>
      <c r="G22154" s="2">
        <f t="shared" si="346"/>
        <v>44330.652291666673</v>
      </c>
    </row>
    <row r="22155" spans="1:7" x14ac:dyDescent="0.25">
      <c r="A22155" s="16">
        <v>69715</v>
      </c>
      <c r="B22155" s="17">
        <v>44330.568958333337</v>
      </c>
      <c r="C22155" s="16">
        <v>340950</v>
      </c>
      <c r="D22155" s="16">
        <v>343048</v>
      </c>
      <c r="E22155" s="18">
        <f>VLOOKUP(C22155, Подписчики!$A$1:$C$16000,3,0)</f>
        <v>44314.695854344733</v>
      </c>
      <c r="F22155">
        <v>2</v>
      </c>
      <c r="G22155" s="2">
        <f t="shared" si="346"/>
        <v>44330.652291666673</v>
      </c>
    </row>
    <row r="22156" spans="1:7" x14ac:dyDescent="0.25">
      <c r="A22156" s="16">
        <v>69716</v>
      </c>
      <c r="B22156" s="17">
        <v>44330.569664351853</v>
      </c>
      <c r="C22156" s="16">
        <v>71607</v>
      </c>
      <c r="D22156" s="16">
        <v>129210</v>
      </c>
      <c r="E22156" s="18">
        <f>VLOOKUP(C22156, Подписчики!$A$1:$C$16000,3,0)</f>
        <v>44298.625206125354</v>
      </c>
      <c r="F22156">
        <v>-7</v>
      </c>
      <c r="G22156" s="2">
        <f t="shared" si="346"/>
        <v>44330.277997685189</v>
      </c>
    </row>
    <row r="22157" spans="1:7" x14ac:dyDescent="0.25">
      <c r="A22157" s="16">
        <v>69718</v>
      </c>
      <c r="B22157" s="17">
        <v>44330.570173611108</v>
      </c>
      <c r="C22157" s="16">
        <v>287501</v>
      </c>
      <c r="D22157" s="16">
        <v>305248</v>
      </c>
      <c r="E22157" s="18">
        <f>VLOOKUP(C22157, Подписчики!$A$1:$C$16000,3,0)</f>
        <v>44292.448170263531</v>
      </c>
      <c r="F22157">
        <v>1</v>
      </c>
      <c r="G22157" s="2">
        <f t="shared" si="346"/>
        <v>44330.611840277772</v>
      </c>
    </row>
    <row r="22158" spans="1:7" x14ac:dyDescent="0.25">
      <c r="A22158" s="16">
        <v>69719</v>
      </c>
      <c r="B22158" s="17">
        <v>44330.570173611108</v>
      </c>
      <c r="C22158" s="16">
        <v>297675</v>
      </c>
      <c r="D22158" s="16">
        <v>378738</v>
      </c>
      <c r="E22158" s="18">
        <f>VLOOKUP(C22158, Подписчики!$A$1:$C$16000,3,0)</f>
        <v>44322.355237891737</v>
      </c>
      <c r="F22158">
        <v>1</v>
      </c>
      <c r="G22158" s="2">
        <f t="shared" si="346"/>
        <v>44330.611840277772</v>
      </c>
    </row>
    <row r="22159" spans="1:7" x14ac:dyDescent="0.25">
      <c r="A22159" s="16">
        <v>69723</v>
      </c>
      <c r="B22159" s="17">
        <v>44330.570173611108</v>
      </c>
      <c r="C22159" s="16">
        <v>317749</v>
      </c>
      <c r="D22159" s="16">
        <v>246229</v>
      </c>
      <c r="E22159" s="18">
        <f>VLOOKUP(C22159, Подписчики!$A$1:$C$16000,3,0)</f>
        <v>44318.117317058401</v>
      </c>
      <c r="F22159">
        <v>1</v>
      </c>
      <c r="G22159" s="2">
        <f t="shared" si="346"/>
        <v>44330.611840277772</v>
      </c>
    </row>
    <row r="22160" spans="1:7" x14ac:dyDescent="0.25">
      <c r="A22160" s="16">
        <v>69724</v>
      </c>
      <c r="B22160" s="17">
        <v>44330.570983796293</v>
      </c>
      <c r="C22160" s="16">
        <v>305226</v>
      </c>
      <c r="D22160" s="16">
        <v>441559</v>
      </c>
      <c r="E22160" s="18">
        <f>VLOOKUP(C22160, Подписчики!$A$1:$C$16000,3,0)</f>
        <v>44285.155788782053</v>
      </c>
      <c r="F22160">
        <v>3</v>
      </c>
      <c r="G22160" s="2">
        <f t="shared" si="346"/>
        <v>44330.695983796293</v>
      </c>
    </row>
    <row r="22161" spans="1:7" x14ac:dyDescent="0.25">
      <c r="A22161" s="16">
        <v>69726</v>
      </c>
      <c r="B22161" s="17">
        <v>44330.571388888886</v>
      </c>
      <c r="C22161" s="16">
        <v>68928</v>
      </c>
      <c r="D22161" s="16">
        <v>472712</v>
      </c>
      <c r="E22161" s="18">
        <f>VLOOKUP(C22161, Подписчики!$A$1:$C$16000,3,0)</f>
        <v>44287.232255591167</v>
      </c>
      <c r="F22161">
        <v>4</v>
      </c>
      <c r="G22161" s="2">
        <f t="shared" si="346"/>
        <v>44330.73805555555</v>
      </c>
    </row>
    <row r="22162" spans="1:7" x14ac:dyDescent="0.25">
      <c r="A22162" s="16">
        <v>69729</v>
      </c>
      <c r="B22162" s="17">
        <v>44330.572604166664</v>
      </c>
      <c r="C22162" s="16">
        <v>251733</v>
      </c>
      <c r="D22162" s="16">
        <v>104958</v>
      </c>
      <c r="E22162" s="18">
        <f>VLOOKUP(C22162, Подписчики!$A$1:$C$16000,3,0)</f>
        <v>44310.841056160971</v>
      </c>
      <c r="F22162">
        <v>3</v>
      </c>
      <c r="G22162" s="2">
        <f t="shared" si="346"/>
        <v>44330.697604166664</v>
      </c>
    </row>
    <row r="22163" spans="1:7" x14ac:dyDescent="0.25">
      <c r="A22163" s="16">
        <v>69731</v>
      </c>
      <c r="B22163" s="17">
        <v>44330.574212962965</v>
      </c>
      <c r="C22163" s="16">
        <v>342246</v>
      </c>
      <c r="D22163" s="16">
        <v>158978</v>
      </c>
      <c r="E22163" s="18">
        <f>VLOOKUP(C22163, Подписчики!$A$1:$C$16000,3,0)</f>
        <v>44302.839807336182</v>
      </c>
      <c r="F22163">
        <v>3</v>
      </c>
      <c r="G22163" s="2">
        <f t="shared" si="346"/>
        <v>44330.699212962965</v>
      </c>
    </row>
    <row r="22164" spans="1:7" x14ac:dyDescent="0.25">
      <c r="A22164" s="16">
        <v>69734</v>
      </c>
      <c r="B22164" s="17">
        <v>44330.575023148151</v>
      </c>
      <c r="C22164" s="16">
        <v>20621</v>
      </c>
      <c r="D22164" s="16">
        <v>180017</v>
      </c>
      <c r="E22164" s="18">
        <f>VLOOKUP(C22164, Подписчики!$A$1:$C$16000,3,0)</f>
        <v>44317.415797578346</v>
      </c>
      <c r="F22164">
        <v>1</v>
      </c>
      <c r="G22164" s="2">
        <f t="shared" si="346"/>
        <v>44330.616689814815</v>
      </c>
    </row>
    <row r="22165" spans="1:7" x14ac:dyDescent="0.25">
      <c r="A22165" s="16">
        <v>69737</v>
      </c>
      <c r="B22165" s="17">
        <v>44330.575023148151</v>
      </c>
      <c r="C22165" s="16">
        <v>29219</v>
      </c>
      <c r="D22165" s="16">
        <v>118549</v>
      </c>
      <c r="E22165" s="18">
        <f>VLOOKUP(C22165, Подписчики!$A$1:$C$16000,3,0)</f>
        <v>44313.109998254986</v>
      </c>
      <c r="F22165">
        <v>1</v>
      </c>
      <c r="G22165" s="2">
        <f t="shared" si="346"/>
        <v>44330.616689814815</v>
      </c>
    </row>
    <row r="22166" spans="1:7" x14ac:dyDescent="0.25">
      <c r="A22166" s="16">
        <v>69742</v>
      </c>
      <c r="B22166" s="17">
        <v>44330.576643518521</v>
      </c>
      <c r="C22166" s="16">
        <v>57830</v>
      </c>
      <c r="D22166" s="16">
        <v>330333</v>
      </c>
      <c r="E22166" s="18">
        <f>VLOOKUP(C22166, Подписчики!$A$1:$C$16000,3,0)</f>
        <v>44309.718068732196</v>
      </c>
      <c r="F22166">
        <v>1</v>
      </c>
      <c r="G22166" s="2">
        <f t="shared" si="346"/>
        <v>44330.618310185186</v>
      </c>
    </row>
    <row r="22167" spans="1:7" x14ac:dyDescent="0.25">
      <c r="A22167" s="16">
        <v>69747</v>
      </c>
      <c r="B22167" s="17">
        <v>44330.577048611114</v>
      </c>
      <c r="C22167" s="16">
        <v>72062</v>
      </c>
      <c r="D22167" s="16">
        <v>304722</v>
      </c>
      <c r="E22167" s="18">
        <f>VLOOKUP(C22167, Подписчики!$A$1:$C$16000,3,0)</f>
        <v>44308.414544408828</v>
      </c>
      <c r="F22167">
        <v>2</v>
      </c>
      <c r="G22167" s="2">
        <f t="shared" si="346"/>
        <v>44330.66038194445</v>
      </c>
    </row>
    <row r="22168" spans="1:7" x14ac:dyDescent="0.25">
      <c r="A22168" s="16">
        <v>69749</v>
      </c>
      <c r="B22168" s="17">
        <v>44330.577997685185</v>
      </c>
      <c r="C22168" s="16">
        <v>17102</v>
      </c>
      <c r="D22168" s="16">
        <v>439981</v>
      </c>
      <c r="E22168" s="18">
        <f>VLOOKUP(C22168, Подписчики!$A$1:$C$16000,3,0)</f>
        <v>44321.496502243586</v>
      </c>
      <c r="F22168">
        <v>3</v>
      </c>
      <c r="G22168" s="2">
        <f t="shared" si="346"/>
        <v>44330.702997685185</v>
      </c>
    </row>
    <row r="22169" spans="1:7" x14ac:dyDescent="0.25">
      <c r="A22169" s="16">
        <v>69750</v>
      </c>
      <c r="B22169" s="17">
        <v>44330.578263888892</v>
      </c>
      <c r="C22169" s="16">
        <v>295190</v>
      </c>
      <c r="D22169" s="16">
        <v>428248</v>
      </c>
      <c r="E22169" s="18">
        <f>VLOOKUP(C22169, Подписчики!$A$1:$C$16000,3,0)</f>
        <v>44308.63838717949</v>
      </c>
      <c r="F22169">
        <v>1</v>
      </c>
      <c r="G22169" s="2">
        <f t="shared" si="346"/>
        <v>44330.619930555556</v>
      </c>
    </row>
    <row r="22170" spans="1:7" x14ac:dyDescent="0.25">
      <c r="A22170" s="16">
        <v>69753</v>
      </c>
      <c r="B22170" s="17">
        <v>44330.580694444441</v>
      </c>
      <c r="C22170" s="16">
        <v>16907</v>
      </c>
      <c r="D22170" s="16">
        <v>478593</v>
      </c>
      <c r="E22170" s="18">
        <f>VLOOKUP(C22170, Подписчики!$A$1:$C$16000,3,0)</f>
        <v>44318.865655021364</v>
      </c>
      <c r="F22170">
        <v>3</v>
      </c>
      <c r="G22170" s="2">
        <f t="shared" si="346"/>
        <v>44330.705694444441</v>
      </c>
    </row>
    <row r="22171" spans="1:7" x14ac:dyDescent="0.25">
      <c r="A22171" s="16">
        <v>69756</v>
      </c>
      <c r="B22171" s="17">
        <v>44330.583518518521</v>
      </c>
      <c r="C22171" s="16">
        <v>285835</v>
      </c>
      <c r="D22171" s="16">
        <v>91930</v>
      </c>
      <c r="E22171" s="18">
        <f>VLOOKUP(C22171, Подписчики!$A$1:$C$16000,3,0)</f>
        <v>44310.957005733617</v>
      </c>
      <c r="F22171">
        <v>2</v>
      </c>
      <c r="G22171" s="2">
        <f t="shared" si="346"/>
        <v>44330.666851851856</v>
      </c>
    </row>
    <row r="22172" spans="1:7" x14ac:dyDescent="0.25">
      <c r="A22172" s="16">
        <v>69757</v>
      </c>
      <c r="B22172" s="17">
        <v>44330.583923611113</v>
      </c>
      <c r="C22172" s="16">
        <v>344267</v>
      </c>
      <c r="D22172" s="16">
        <v>153893</v>
      </c>
      <c r="E22172" s="18">
        <f>VLOOKUP(C22172, Подписчики!$A$1:$C$16000,3,0)</f>
        <v>44314.06598230057</v>
      </c>
      <c r="F22172">
        <v>3</v>
      </c>
      <c r="G22172" s="2">
        <f t="shared" si="346"/>
        <v>44330.708923611113</v>
      </c>
    </row>
    <row r="22173" spans="1:7" x14ac:dyDescent="0.25">
      <c r="A22173" s="16">
        <v>69762</v>
      </c>
      <c r="B22173" s="17">
        <v>44330.584328703706</v>
      </c>
      <c r="C22173" s="16">
        <v>139515</v>
      </c>
      <c r="D22173" s="16">
        <v>158978</v>
      </c>
      <c r="E22173" s="18">
        <f>VLOOKUP(C22173, Подписчики!$A$1:$C$16000,3,0)</f>
        <v>44311.710484864678</v>
      </c>
      <c r="F22173">
        <v>0</v>
      </c>
      <c r="G22173" s="2">
        <f t="shared" si="346"/>
        <v>44330.584328703706</v>
      </c>
    </row>
    <row r="22174" spans="1:7" x14ac:dyDescent="0.25">
      <c r="A22174" s="16">
        <v>69765</v>
      </c>
      <c r="B22174" s="17">
        <v>44330.584733796299</v>
      </c>
      <c r="C22174" s="16">
        <v>182408</v>
      </c>
      <c r="D22174" s="16">
        <v>182191</v>
      </c>
      <c r="E22174" s="18">
        <f>VLOOKUP(C22174, Подписчики!$A$1:$C$16000,3,0)</f>
        <v>44311.724882549854</v>
      </c>
      <c r="F22174">
        <v>1</v>
      </c>
      <c r="G22174" s="2">
        <f t="shared" si="346"/>
        <v>44330.626400462963</v>
      </c>
    </row>
    <row r="22175" spans="1:7" x14ac:dyDescent="0.25">
      <c r="A22175" s="16">
        <v>69770</v>
      </c>
      <c r="B22175" s="17">
        <v>44330.585138888891</v>
      </c>
      <c r="C22175" s="16">
        <v>33723</v>
      </c>
      <c r="D22175" s="16">
        <v>411922</v>
      </c>
      <c r="E22175" s="18">
        <f>VLOOKUP(C22175, Подписчики!$A$1:$C$16000,3,0)</f>
        <v>44329.652361965811</v>
      </c>
      <c r="F22175">
        <v>2</v>
      </c>
      <c r="G22175" s="2">
        <f t="shared" si="346"/>
        <v>44330.668472222227</v>
      </c>
    </row>
    <row r="22176" spans="1:7" x14ac:dyDescent="0.25">
      <c r="A22176" s="16">
        <v>69775</v>
      </c>
      <c r="B22176" s="17">
        <v>44330.586354166669</v>
      </c>
      <c r="C22176" s="16">
        <v>142861</v>
      </c>
      <c r="D22176" s="16">
        <v>387595</v>
      </c>
      <c r="E22176" s="18">
        <f>VLOOKUP(C22176, Подписчики!$A$1:$C$16000,3,0)</f>
        <v>44315.161069088324</v>
      </c>
      <c r="F22176">
        <v>1</v>
      </c>
      <c r="G22176" s="2">
        <f t="shared" si="346"/>
        <v>44330.628020833334</v>
      </c>
    </row>
    <row r="22177" spans="1:7" x14ac:dyDescent="0.25">
      <c r="A22177" s="16">
        <v>69780</v>
      </c>
      <c r="B22177" s="17">
        <v>44330.586759259262</v>
      </c>
      <c r="C22177" s="16">
        <v>80686</v>
      </c>
      <c r="D22177" s="16">
        <v>204394</v>
      </c>
      <c r="E22177" s="18">
        <f>VLOOKUP(C22177, Подписчики!$A$1:$C$16000,3,0)</f>
        <v>44318.489446688036</v>
      </c>
      <c r="F22177">
        <v>2</v>
      </c>
      <c r="G22177" s="2">
        <f t="shared" si="346"/>
        <v>44330.670092592598</v>
      </c>
    </row>
    <row r="22178" spans="1:7" x14ac:dyDescent="0.25">
      <c r="A22178" s="16">
        <v>69782</v>
      </c>
      <c r="B22178" s="17">
        <v>44330.58797453704</v>
      </c>
      <c r="C22178" s="16">
        <v>2377</v>
      </c>
      <c r="D22178" s="16">
        <v>438324</v>
      </c>
      <c r="E22178" s="18">
        <f>VLOOKUP(C22178, Подписчики!$A$1:$C$16000,3,0)</f>
        <v>44329.159070085472</v>
      </c>
      <c r="F22178">
        <v>1</v>
      </c>
      <c r="G22178" s="2">
        <f t="shared" si="346"/>
        <v>44330.629641203705</v>
      </c>
    </row>
    <row r="22179" spans="1:7" x14ac:dyDescent="0.25">
      <c r="A22179" s="16">
        <v>69787</v>
      </c>
      <c r="B22179" s="17">
        <v>44330.588379629633</v>
      </c>
      <c r="C22179" s="16">
        <v>116285</v>
      </c>
      <c r="D22179" s="16">
        <v>36491</v>
      </c>
      <c r="E22179" s="18">
        <f>VLOOKUP(C22179, Подписчики!$A$1:$C$16000,3,0)</f>
        <v>44321.844391524217</v>
      </c>
      <c r="F22179">
        <v>2</v>
      </c>
      <c r="G22179" s="2">
        <f t="shared" si="346"/>
        <v>44330.671712962969</v>
      </c>
    </row>
    <row r="22180" spans="1:7" x14ac:dyDescent="0.25">
      <c r="A22180" s="16">
        <v>69791</v>
      </c>
      <c r="B22180" s="17">
        <v>44330.588379629633</v>
      </c>
      <c r="C22180" s="16">
        <v>238365</v>
      </c>
      <c r="D22180" s="16">
        <v>138209</v>
      </c>
      <c r="E22180" s="18">
        <f>VLOOKUP(C22180, Подписчики!$A$1:$C$16000,3,0)</f>
        <v>44319.761869373222</v>
      </c>
      <c r="F22180">
        <v>2</v>
      </c>
      <c r="G22180" s="2">
        <f t="shared" si="346"/>
        <v>44330.671712962969</v>
      </c>
    </row>
    <row r="22181" spans="1:7" x14ac:dyDescent="0.25">
      <c r="A22181" s="16">
        <v>69793</v>
      </c>
      <c r="B22181" s="17">
        <v>44330.588379629633</v>
      </c>
      <c r="C22181" s="16">
        <v>267414</v>
      </c>
      <c r="D22181" s="16">
        <v>294433</v>
      </c>
      <c r="E22181" s="18">
        <f>VLOOKUP(C22181, Подписчики!$A$1:$C$16000,3,0)</f>
        <v>44287.601941595443</v>
      </c>
      <c r="F22181">
        <v>2</v>
      </c>
      <c r="G22181" s="2">
        <f t="shared" si="346"/>
        <v>44330.671712962969</v>
      </c>
    </row>
    <row r="22182" spans="1:7" x14ac:dyDescent="0.25">
      <c r="A22182" s="16">
        <v>69796</v>
      </c>
      <c r="B22182" s="17">
        <v>44330.59033564815</v>
      </c>
      <c r="C22182" s="16">
        <v>176566</v>
      </c>
      <c r="D22182" s="16">
        <v>250679</v>
      </c>
      <c r="E22182" s="18">
        <f>VLOOKUP(C22182, Подписчики!$A$1:$C$16000,3,0)</f>
        <v>44313.780244836184</v>
      </c>
      <c r="F22182">
        <v>1</v>
      </c>
      <c r="G22182" s="2">
        <f t="shared" si="346"/>
        <v>44330.632002314815</v>
      </c>
    </row>
    <row r="22183" spans="1:7" x14ac:dyDescent="0.25">
      <c r="A22183" s="16">
        <v>69800</v>
      </c>
      <c r="B22183" s="17">
        <v>44330.592824074076</v>
      </c>
      <c r="C22183" s="16">
        <v>171402</v>
      </c>
      <c r="D22183" s="16">
        <v>351192</v>
      </c>
      <c r="E22183" s="18">
        <f>VLOOKUP(C22183, Подписчики!$A$1:$C$16000,3,0)</f>
        <v>44312.170299750716</v>
      </c>
      <c r="F22183">
        <v>1</v>
      </c>
      <c r="G22183" s="2">
        <f t="shared" si="346"/>
        <v>44330.63449074074</v>
      </c>
    </row>
    <row r="22184" spans="1:7" x14ac:dyDescent="0.25">
      <c r="A22184" s="16">
        <v>69804</v>
      </c>
      <c r="B22184" s="17">
        <v>44330.595254629632</v>
      </c>
      <c r="C22184" s="16">
        <v>309187</v>
      </c>
      <c r="D22184" s="16">
        <v>411922</v>
      </c>
      <c r="E22184" s="18">
        <f>VLOOKUP(C22184, Подписчики!$A$1:$C$16000,3,0)</f>
        <v>44301.121505733623</v>
      </c>
      <c r="F22184">
        <v>3</v>
      </c>
      <c r="G22184" s="2">
        <f t="shared" si="346"/>
        <v>44330.720254629632</v>
      </c>
    </row>
    <row r="22185" spans="1:7" x14ac:dyDescent="0.25">
      <c r="A22185" s="16">
        <v>69809</v>
      </c>
      <c r="B22185" s="17">
        <v>44330.595254629632</v>
      </c>
      <c r="C22185" s="16">
        <v>346589</v>
      </c>
      <c r="D22185" s="16">
        <v>326533</v>
      </c>
      <c r="E22185" s="18">
        <f>VLOOKUP(C22185, Подписчики!$A$1:$C$16000,3,0)</f>
        <v>44290.424049216526</v>
      </c>
      <c r="F22185">
        <v>3</v>
      </c>
      <c r="G22185" s="2">
        <f t="shared" si="346"/>
        <v>44330.720254629632</v>
      </c>
    </row>
    <row r="22186" spans="1:7" x14ac:dyDescent="0.25">
      <c r="A22186" s="16">
        <v>69810</v>
      </c>
      <c r="B22186" s="17">
        <v>44330.597280092596</v>
      </c>
      <c r="C22186" s="16">
        <v>52954</v>
      </c>
      <c r="D22186" s="16">
        <v>43842</v>
      </c>
      <c r="E22186" s="18">
        <f>VLOOKUP(C22186, Подписчики!$A$1:$C$16000,3,0)</f>
        <v>44307.178976923075</v>
      </c>
      <c r="F22186">
        <v>0</v>
      </c>
      <c r="G22186" s="2">
        <f t="shared" si="346"/>
        <v>44330.597280092596</v>
      </c>
    </row>
    <row r="22187" spans="1:7" x14ac:dyDescent="0.25">
      <c r="A22187" s="16">
        <v>69813</v>
      </c>
      <c r="B22187" s="17">
        <v>44330.59888888889</v>
      </c>
      <c r="C22187" s="16">
        <v>445</v>
      </c>
      <c r="D22187" s="16">
        <v>183290</v>
      </c>
      <c r="E22187" s="18">
        <f>VLOOKUP(C22187, Подписчики!$A$1:$C$16000,3,0)</f>
        <v>44301.176483226489</v>
      </c>
      <c r="F22187">
        <v>8</v>
      </c>
      <c r="G22187" s="2">
        <f t="shared" si="346"/>
        <v>44330.932222222225</v>
      </c>
    </row>
    <row r="22188" spans="1:7" x14ac:dyDescent="0.25">
      <c r="A22188" s="16">
        <v>69814</v>
      </c>
      <c r="B22188" s="17">
        <v>44330.59888888889</v>
      </c>
      <c r="C22188" s="16">
        <v>36040</v>
      </c>
      <c r="D22188" s="16">
        <v>325852</v>
      </c>
      <c r="E22188" s="18">
        <f>VLOOKUP(C22188, Подписчики!$A$1:$C$16000,3,0)</f>
        <v>44312.383889245015</v>
      </c>
      <c r="F22188">
        <v>0</v>
      </c>
      <c r="G22188" s="2">
        <f t="shared" si="346"/>
        <v>44330.59888888889</v>
      </c>
    </row>
    <row r="22189" spans="1:7" x14ac:dyDescent="0.25">
      <c r="A22189" s="16">
        <v>69818</v>
      </c>
      <c r="B22189" s="17">
        <v>44330.599699074075</v>
      </c>
      <c r="C22189" s="16">
        <v>50465</v>
      </c>
      <c r="D22189" s="16">
        <v>178201</v>
      </c>
      <c r="E22189" s="18">
        <f>VLOOKUP(C22189, Подписчики!$A$1:$C$16000,3,0)</f>
        <v>44309.590379558402</v>
      </c>
      <c r="F22189">
        <v>2</v>
      </c>
      <c r="G22189" s="2">
        <f t="shared" si="346"/>
        <v>44330.683032407411</v>
      </c>
    </row>
    <row r="22190" spans="1:7" x14ac:dyDescent="0.25">
      <c r="A22190" s="16">
        <v>69822</v>
      </c>
      <c r="B22190" s="17">
        <v>44330.600104166668</v>
      </c>
      <c r="C22190" s="16">
        <v>243799</v>
      </c>
      <c r="D22190" s="16">
        <v>351192</v>
      </c>
      <c r="E22190" s="18">
        <f>VLOOKUP(C22190, Подписчики!$A$1:$C$16000,3,0)</f>
        <v>44309.124327884616</v>
      </c>
      <c r="F22190">
        <v>3</v>
      </c>
      <c r="G22190" s="2">
        <f t="shared" si="346"/>
        <v>44330.725104166668</v>
      </c>
    </row>
    <row r="22191" spans="1:7" x14ac:dyDescent="0.25">
      <c r="A22191" s="16">
        <v>69824</v>
      </c>
      <c r="B22191" s="17">
        <v>44330.60050925926</v>
      </c>
      <c r="C22191" s="16">
        <v>155004</v>
      </c>
      <c r="D22191" s="16">
        <v>301748</v>
      </c>
      <c r="E22191" s="18">
        <f>VLOOKUP(C22191, Подписчики!$A$1:$C$16000,3,0)</f>
        <v>44305.364702207975</v>
      </c>
      <c r="F22191">
        <v>4</v>
      </c>
      <c r="G22191" s="2">
        <f t="shared" si="346"/>
        <v>44330.767175925925</v>
      </c>
    </row>
    <row r="22192" spans="1:7" x14ac:dyDescent="0.25">
      <c r="A22192" s="16">
        <v>69827</v>
      </c>
      <c r="B22192" s="17">
        <v>44330.600914351853</v>
      </c>
      <c r="C22192" s="16">
        <v>281297</v>
      </c>
      <c r="D22192" s="16">
        <v>388328</v>
      </c>
      <c r="E22192" s="18">
        <f>VLOOKUP(C22192, Подписчики!$A$1:$C$16000,3,0)</f>
        <v>44323.583906196589</v>
      </c>
      <c r="F22192">
        <v>9</v>
      </c>
      <c r="G22192" s="2">
        <f t="shared" si="346"/>
        <v>44330.975914351853</v>
      </c>
    </row>
    <row r="22193" spans="1:7" x14ac:dyDescent="0.25">
      <c r="A22193" s="16">
        <v>69831</v>
      </c>
      <c r="B22193" s="17">
        <v>44330.601319444446</v>
      </c>
      <c r="C22193" s="16">
        <v>201487</v>
      </c>
      <c r="D22193" s="16">
        <v>357547</v>
      </c>
      <c r="E22193" s="18">
        <f>VLOOKUP(C22193, Подписчики!$A$1:$C$16000,3,0)</f>
        <v>44316.04155868946</v>
      </c>
      <c r="F22193">
        <v>6</v>
      </c>
      <c r="G22193" s="2">
        <f t="shared" si="346"/>
        <v>44330.851319444446</v>
      </c>
    </row>
    <row r="22194" spans="1:7" x14ac:dyDescent="0.25">
      <c r="A22194" s="16">
        <v>69834</v>
      </c>
      <c r="B22194" s="17">
        <v>44330.601319444446</v>
      </c>
      <c r="C22194" s="16">
        <v>245751</v>
      </c>
      <c r="D22194" s="16">
        <v>57209</v>
      </c>
      <c r="E22194" s="18">
        <f>VLOOKUP(C22194, Подписчики!$A$1:$C$16000,3,0)</f>
        <v>44310.718142307698</v>
      </c>
      <c r="F22194">
        <v>2</v>
      </c>
      <c r="G22194" s="2">
        <f t="shared" si="346"/>
        <v>44330.684652777782</v>
      </c>
    </row>
    <row r="22195" spans="1:7" x14ac:dyDescent="0.25">
      <c r="A22195" s="16">
        <v>69839</v>
      </c>
      <c r="B22195" s="17">
        <v>44330.601319444446</v>
      </c>
      <c r="C22195" s="16">
        <v>347532</v>
      </c>
      <c r="D22195" s="16">
        <v>158978</v>
      </c>
      <c r="E22195" s="18">
        <f>VLOOKUP(C22195, Подписчики!$A$1:$C$16000,3,0)</f>
        <v>44330.104880982908</v>
      </c>
      <c r="F22195">
        <v>2</v>
      </c>
      <c r="G22195" s="2">
        <f t="shared" si="346"/>
        <v>44330.684652777782</v>
      </c>
    </row>
    <row r="22196" spans="1:7" x14ac:dyDescent="0.25">
      <c r="A22196" s="16">
        <v>69840</v>
      </c>
      <c r="B22196" s="17">
        <v>44330.602129629631</v>
      </c>
      <c r="C22196" s="16">
        <v>346365</v>
      </c>
      <c r="D22196" s="16">
        <v>467195</v>
      </c>
      <c r="E22196" s="18">
        <f>VLOOKUP(C22196, Подписчики!$A$1:$C$16000,3,0)</f>
        <v>44284.895446403134</v>
      </c>
      <c r="F22196">
        <v>4</v>
      </c>
      <c r="G22196" s="2">
        <f t="shared" si="346"/>
        <v>44330.768796296295</v>
      </c>
    </row>
    <row r="22197" spans="1:7" x14ac:dyDescent="0.25">
      <c r="A22197" s="16">
        <v>69844</v>
      </c>
      <c r="B22197" s="17">
        <v>44330.604155092595</v>
      </c>
      <c r="C22197" s="16">
        <v>82653</v>
      </c>
      <c r="D22197" s="16">
        <v>298909</v>
      </c>
      <c r="E22197" s="18">
        <f>VLOOKUP(C22197, Подписчики!$A$1:$C$16000,3,0)</f>
        <v>44308.652109401715</v>
      </c>
      <c r="F22197">
        <v>1</v>
      </c>
      <c r="G22197" s="2">
        <f t="shared" si="346"/>
        <v>44330.645821759259</v>
      </c>
    </row>
    <row r="22198" spans="1:7" x14ac:dyDescent="0.25">
      <c r="A22198" s="16">
        <v>69845</v>
      </c>
      <c r="B22198" s="17">
        <v>44330.604155092595</v>
      </c>
      <c r="C22198" s="16">
        <v>115355</v>
      </c>
      <c r="D22198" s="16">
        <v>154256</v>
      </c>
      <c r="E22198" s="18">
        <f>VLOOKUP(C22198, Подписчики!$A$1:$C$16000,3,0)</f>
        <v>44313.106847863251</v>
      </c>
      <c r="F22198">
        <v>1</v>
      </c>
      <c r="G22198" s="2">
        <f t="shared" si="346"/>
        <v>44330.645821759259</v>
      </c>
    </row>
    <row r="22199" spans="1:7" x14ac:dyDescent="0.25">
      <c r="A22199" s="16">
        <v>69846</v>
      </c>
      <c r="B22199" s="17">
        <v>44330.604155092595</v>
      </c>
      <c r="C22199" s="16">
        <v>210373</v>
      </c>
      <c r="D22199" s="16">
        <v>250679</v>
      </c>
      <c r="E22199" s="18">
        <f>VLOOKUP(C22199, Подписчики!$A$1:$C$16000,3,0)</f>
        <v>44311.13752496439</v>
      </c>
      <c r="F22199">
        <v>1</v>
      </c>
      <c r="G22199" s="2">
        <f t="shared" si="346"/>
        <v>44330.645821759259</v>
      </c>
    </row>
    <row r="22200" spans="1:7" x14ac:dyDescent="0.25">
      <c r="A22200" s="16">
        <v>69851</v>
      </c>
      <c r="B22200" s="17">
        <v>44330.604560185187</v>
      </c>
      <c r="C22200" s="16">
        <v>23910</v>
      </c>
      <c r="D22200" s="16">
        <v>377285</v>
      </c>
      <c r="E22200" s="18">
        <f>VLOOKUP(C22200, Подписчики!$A$1:$C$16000,3,0)</f>
        <v>44320.414558974357</v>
      </c>
      <c r="F22200">
        <v>2</v>
      </c>
      <c r="G22200" s="2">
        <f t="shared" si="346"/>
        <v>44330.687893518523</v>
      </c>
    </row>
    <row r="22201" spans="1:7" x14ac:dyDescent="0.25">
      <c r="A22201" s="16">
        <v>69854</v>
      </c>
      <c r="B22201" s="17">
        <v>44330.604560185187</v>
      </c>
      <c r="C22201" s="16">
        <v>305245</v>
      </c>
      <c r="D22201" s="16">
        <v>405737</v>
      </c>
      <c r="E22201" s="18">
        <f>VLOOKUP(C22201, Подписчики!$A$1:$C$16000,3,0)</f>
        <v>44324.756400178063</v>
      </c>
      <c r="F22201">
        <v>2</v>
      </c>
      <c r="G22201" s="2">
        <f t="shared" si="346"/>
        <v>44330.687893518523</v>
      </c>
    </row>
    <row r="22202" spans="1:7" x14ac:dyDescent="0.25">
      <c r="A22202" s="16">
        <v>69856</v>
      </c>
      <c r="B22202" s="17">
        <v>44330.605370370373</v>
      </c>
      <c r="C22202" s="16">
        <v>295977</v>
      </c>
      <c r="D22202" s="16">
        <v>182191</v>
      </c>
      <c r="E22202" s="18">
        <f>VLOOKUP(C22202, Подписчики!$A$1:$C$16000,3,0)</f>
        <v>44292.616632549863</v>
      </c>
      <c r="F22202">
        <v>0</v>
      </c>
      <c r="G22202" s="2">
        <f t="shared" si="346"/>
        <v>44330.605370370373</v>
      </c>
    </row>
    <row r="22203" spans="1:7" x14ac:dyDescent="0.25">
      <c r="A22203" s="16">
        <v>69859</v>
      </c>
      <c r="B22203" s="17">
        <v>44330.605775462966</v>
      </c>
      <c r="C22203" s="16">
        <v>154323</v>
      </c>
      <c r="D22203" s="16">
        <v>217497</v>
      </c>
      <c r="E22203" s="18">
        <f>VLOOKUP(C22203, Подписчики!$A$1:$C$16000,3,0)</f>
        <v>44305.96802286325</v>
      </c>
      <c r="F22203">
        <v>1</v>
      </c>
      <c r="G22203" s="2">
        <f t="shared" si="346"/>
        <v>44330.64744212963</v>
      </c>
    </row>
    <row r="22204" spans="1:7" x14ac:dyDescent="0.25">
      <c r="A22204" s="16">
        <v>69860</v>
      </c>
      <c r="B22204" s="17">
        <v>44330.605775462966</v>
      </c>
      <c r="C22204" s="16">
        <v>164820</v>
      </c>
      <c r="D22204" s="16">
        <v>327968</v>
      </c>
      <c r="E22204" s="18">
        <f>VLOOKUP(C22204, Подписчики!$A$1:$C$16000,3,0)</f>
        <v>44309.232220263526</v>
      </c>
      <c r="F22204">
        <v>1</v>
      </c>
      <c r="G22204" s="2">
        <f t="shared" si="346"/>
        <v>44330.64744212963</v>
      </c>
    </row>
    <row r="22205" spans="1:7" x14ac:dyDescent="0.25">
      <c r="A22205" s="16">
        <v>69863</v>
      </c>
      <c r="B22205" s="17">
        <v>44330.605775462966</v>
      </c>
      <c r="C22205" s="16">
        <v>226027</v>
      </c>
      <c r="D22205" s="16">
        <v>250679</v>
      </c>
      <c r="E22205" s="18">
        <f>VLOOKUP(C22205, Подписчики!$A$1:$C$16000,3,0)</f>
        <v>44295.542233084052</v>
      </c>
      <c r="F22205">
        <v>1</v>
      </c>
      <c r="G22205" s="2">
        <f t="shared" si="346"/>
        <v>44330.64744212963</v>
      </c>
    </row>
    <row r="22206" spans="1:7" x14ac:dyDescent="0.25">
      <c r="A22206" s="16">
        <v>69866</v>
      </c>
      <c r="B22206" s="17">
        <v>44330.606168981481</v>
      </c>
      <c r="C22206" s="16">
        <v>16266</v>
      </c>
      <c r="D22206" s="16">
        <v>361821</v>
      </c>
      <c r="E22206" s="18">
        <f>VLOOKUP(C22206, Подписчики!$A$1:$C$16000,3,0)</f>
        <v>44286.061518945862</v>
      </c>
      <c r="F22206">
        <v>2</v>
      </c>
      <c r="G22206" s="2">
        <f t="shared" si="346"/>
        <v>44330.689502314817</v>
      </c>
    </row>
    <row r="22207" spans="1:7" x14ac:dyDescent="0.25">
      <c r="A22207" s="16">
        <v>69869</v>
      </c>
      <c r="B22207" s="17">
        <v>44330.606168981481</v>
      </c>
      <c r="C22207" s="16">
        <v>73139</v>
      </c>
      <c r="D22207" s="16">
        <v>436600</v>
      </c>
      <c r="E22207" s="18">
        <f>VLOOKUP(C22207, Подписчики!$A$1:$C$16000,3,0)</f>
        <v>44313.915865918803</v>
      </c>
      <c r="F22207">
        <v>2</v>
      </c>
      <c r="G22207" s="2">
        <f t="shared" si="346"/>
        <v>44330.689502314817</v>
      </c>
    </row>
    <row r="22208" spans="1:7" x14ac:dyDescent="0.25">
      <c r="A22208" s="16">
        <v>69871</v>
      </c>
      <c r="B22208" s="17">
        <v>44330.606574074074</v>
      </c>
      <c r="C22208" s="16">
        <v>56068</v>
      </c>
      <c r="D22208" s="16">
        <v>438332</v>
      </c>
      <c r="E22208" s="18">
        <f>VLOOKUP(C22208, Подписчики!$A$1:$C$16000,3,0)</f>
        <v>44312.130286217951</v>
      </c>
      <c r="F22208">
        <v>3</v>
      </c>
      <c r="G22208" s="2">
        <f t="shared" si="346"/>
        <v>44330.731574074074</v>
      </c>
    </row>
    <row r="22209" spans="1:7" x14ac:dyDescent="0.25">
      <c r="A22209" s="16">
        <v>69876</v>
      </c>
      <c r="B22209" s="17">
        <v>44330.60738425926</v>
      </c>
      <c r="C22209" s="16">
        <v>176321</v>
      </c>
      <c r="D22209" s="16">
        <v>411922</v>
      </c>
      <c r="E22209" s="18">
        <f>VLOOKUP(C22209, Подписчики!$A$1:$C$16000,3,0)</f>
        <v>44312.712289957264</v>
      </c>
      <c r="F22209">
        <v>1</v>
      </c>
      <c r="G22209" s="2">
        <f t="shared" si="346"/>
        <v>44330.649050925924</v>
      </c>
    </row>
    <row r="22210" spans="1:7" x14ac:dyDescent="0.25">
      <c r="A22210" s="16">
        <v>69881</v>
      </c>
      <c r="B22210" s="17">
        <v>44330.60900462963</v>
      </c>
      <c r="C22210" s="16">
        <v>284880</v>
      </c>
      <c r="D22210" s="16">
        <v>250679</v>
      </c>
      <c r="E22210" s="18">
        <f>VLOOKUP(C22210, Подписчики!$A$1:$C$16000,3,0)</f>
        <v>44314.917948326212</v>
      </c>
      <c r="F22210">
        <v>1</v>
      </c>
      <c r="G22210" s="2">
        <f t="shared" ref="G22210:G22273" si="347">B22210+F22210/24</f>
        <v>44330.650671296295</v>
      </c>
    </row>
    <row r="22211" spans="1:7" x14ac:dyDescent="0.25">
      <c r="A22211" s="16">
        <v>69885</v>
      </c>
      <c r="B22211" s="17">
        <v>44330.609409722223</v>
      </c>
      <c r="C22211" s="16">
        <v>177482</v>
      </c>
      <c r="D22211" s="16">
        <v>323760</v>
      </c>
      <c r="E22211" s="18">
        <f>VLOOKUP(C22211, Подписчики!$A$1:$C$16000,3,0)</f>
        <v>44328.011546474365</v>
      </c>
      <c r="F22211">
        <v>2</v>
      </c>
      <c r="G22211" s="2">
        <f t="shared" si="347"/>
        <v>44330.692743055559</v>
      </c>
    </row>
    <row r="22212" spans="1:7" x14ac:dyDescent="0.25">
      <c r="A22212" s="16">
        <v>69889</v>
      </c>
      <c r="B22212" s="17">
        <v>44330.609814814816</v>
      </c>
      <c r="C22212" s="16">
        <v>273763</v>
      </c>
      <c r="D22212" s="16">
        <v>202914</v>
      </c>
      <c r="E22212" s="18">
        <f>VLOOKUP(C22212, Подписчики!$A$1:$C$16000,3,0)</f>
        <v>44306.114515455847</v>
      </c>
      <c r="F22212">
        <v>3</v>
      </c>
      <c r="G22212" s="2">
        <f t="shared" si="347"/>
        <v>44330.734814814816</v>
      </c>
    </row>
    <row r="22213" spans="1:7" x14ac:dyDescent="0.25">
      <c r="A22213" s="16">
        <v>69892</v>
      </c>
      <c r="B22213" s="17">
        <v>44330.610671296294</v>
      </c>
      <c r="C22213" s="16">
        <v>267398</v>
      </c>
      <c r="D22213" s="16">
        <v>227775</v>
      </c>
      <c r="E22213" s="18">
        <f>VLOOKUP(C22213, Подписчики!$A$1:$C$16000,3,0)</f>
        <v>44313.942433048433</v>
      </c>
      <c r="F22213">
        <v>2</v>
      </c>
      <c r="G22213" s="2">
        <f t="shared" si="347"/>
        <v>44330.694004629629</v>
      </c>
    </row>
    <row r="22214" spans="1:7" x14ac:dyDescent="0.25">
      <c r="A22214" s="16">
        <v>69895</v>
      </c>
      <c r="B22214" s="17">
        <v>44330.611030092594</v>
      </c>
      <c r="C22214" s="16">
        <v>286942</v>
      </c>
      <c r="D22214" s="16">
        <v>466283</v>
      </c>
      <c r="E22214" s="18">
        <f>VLOOKUP(C22214, Подписчики!$A$1:$C$16000,3,0)</f>
        <v>44297.249025641031</v>
      </c>
      <c r="F22214">
        <v>-6</v>
      </c>
      <c r="G22214" s="2">
        <f t="shared" si="347"/>
        <v>44330.361030092594</v>
      </c>
    </row>
    <row r="22215" spans="1:7" x14ac:dyDescent="0.25">
      <c r="A22215" s="16">
        <v>69897</v>
      </c>
      <c r="B22215" s="17">
        <v>44330.611435185187</v>
      </c>
      <c r="C22215" s="16">
        <v>138882</v>
      </c>
      <c r="D22215" s="16">
        <v>351192</v>
      </c>
      <c r="E22215" s="18">
        <f>VLOOKUP(C22215, Подписчики!$A$1:$C$16000,3,0)</f>
        <v>44306.715882478631</v>
      </c>
      <c r="F22215">
        <v>3</v>
      </c>
      <c r="G22215" s="2">
        <f t="shared" si="347"/>
        <v>44330.736435185187</v>
      </c>
    </row>
    <row r="22216" spans="1:7" x14ac:dyDescent="0.25">
      <c r="A22216" s="16">
        <v>69898</v>
      </c>
      <c r="B22216" s="17">
        <v>44330.611840277779</v>
      </c>
      <c r="C22216" s="16">
        <v>297246</v>
      </c>
      <c r="D22216" s="16">
        <v>118549</v>
      </c>
      <c r="E22216" s="18">
        <f>VLOOKUP(C22216, Подписчики!$A$1:$C$16000,3,0)</f>
        <v>44321.153725819087</v>
      </c>
      <c r="F22216">
        <v>0</v>
      </c>
      <c r="G22216" s="2">
        <f t="shared" si="347"/>
        <v>44330.611840277779</v>
      </c>
    </row>
    <row r="22217" spans="1:7" x14ac:dyDescent="0.25">
      <c r="A22217" s="16">
        <v>69902</v>
      </c>
      <c r="B22217" s="17">
        <v>44330.612650462965</v>
      </c>
      <c r="C22217" s="16">
        <v>26058</v>
      </c>
      <c r="D22217" s="16">
        <v>63666</v>
      </c>
      <c r="E22217" s="18">
        <f>VLOOKUP(C22217, Подписчики!$A$1:$C$16000,3,0)</f>
        <v>44306.814019764948</v>
      </c>
      <c r="F22217">
        <v>2</v>
      </c>
      <c r="G22217" s="2">
        <f t="shared" si="347"/>
        <v>44330.6959837963</v>
      </c>
    </row>
    <row r="22218" spans="1:7" x14ac:dyDescent="0.25">
      <c r="A22218" s="16">
        <v>69903</v>
      </c>
      <c r="B22218" s="17">
        <v>44330.612650462965</v>
      </c>
      <c r="C22218" s="16">
        <v>228323</v>
      </c>
      <c r="D22218" s="16">
        <v>266896</v>
      </c>
      <c r="E22218" s="18">
        <f>VLOOKUP(C22218, Подписчики!$A$1:$C$16000,3,0)</f>
        <v>44309.835440918803</v>
      </c>
      <c r="F22218">
        <v>6</v>
      </c>
      <c r="G22218" s="2">
        <f t="shared" si="347"/>
        <v>44330.862650462965</v>
      </c>
    </row>
    <row r="22219" spans="1:7" x14ac:dyDescent="0.25">
      <c r="A22219" s="16">
        <v>69907</v>
      </c>
      <c r="B22219" s="17">
        <v>44330.613865740743</v>
      </c>
      <c r="C22219" s="16">
        <v>69368</v>
      </c>
      <c r="D22219" s="16">
        <v>249345</v>
      </c>
      <c r="E22219" s="18">
        <f>VLOOKUP(C22219, Подписчики!$A$1:$C$16000,3,0)</f>
        <v>44299.404489707973</v>
      </c>
      <c r="F22219">
        <v>1</v>
      </c>
      <c r="G22219" s="2">
        <f t="shared" si="347"/>
        <v>44330.655532407407</v>
      </c>
    </row>
    <row r="22220" spans="1:7" x14ac:dyDescent="0.25">
      <c r="A22220" s="16">
        <v>69911</v>
      </c>
      <c r="B22220" s="17">
        <v>44330.613865740743</v>
      </c>
      <c r="C22220" s="16">
        <v>276776</v>
      </c>
      <c r="D22220" s="16">
        <v>96007</v>
      </c>
      <c r="E22220" s="18">
        <f>VLOOKUP(C22220, Подписчики!$A$1:$C$16000,3,0)</f>
        <v>44318.77369024216</v>
      </c>
      <c r="F22220">
        <v>1</v>
      </c>
      <c r="G22220" s="2">
        <f t="shared" si="347"/>
        <v>44330.655532407407</v>
      </c>
    </row>
    <row r="22221" spans="1:7" x14ac:dyDescent="0.25">
      <c r="A22221" s="16">
        <v>69914</v>
      </c>
      <c r="B22221" s="17">
        <v>44330.614270833335</v>
      </c>
      <c r="C22221" s="16">
        <v>192489</v>
      </c>
      <c r="D22221" s="16">
        <v>202914</v>
      </c>
      <c r="E22221" s="18">
        <f>VLOOKUP(C22221, Подписчики!$A$1:$C$16000,3,0)</f>
        <v>44307.925794159542</v>
      </c>
      <c r="F22221">
        <v>2</v>
      </c>
      <c r="G22221" s="2">
        <f t="shared" si="347"/>
        <v>44330.697604166671</v>
      </c>
    </row>
    <row r="22222" spans="1:7" x14ac:dyDescent="0.25">
      <c r="A22222" s="16">
        <v>69918</v>
      </c>
      <c r="B22222" s="17">
        <v>44330.614664351851</v>
      </c>
      <c r="C22222" s="16">
        <v>40565</v>
      </c>
      <c r="D22222" s="16">
        <v>108167</v>
      </c>
      <c r="E22222" s="18">
        <f>VLOOKUP(C22222, Подписчики!$A$1:$C$16000,3,0)</f>
        <v>44315.400269373218</v>
      </c>
      <c r="F22222">
        <v>7</v>
      </c>
      <c r="G22222" s="2">
        <f t="shared" si="347"/>
        <v>44330.906331018516</v>
      </c>
    </row>
    <row r="22223" spans="1:7" x14ac:dyDescent="0.25">
      <c r="A22223" s="16">
        <v>69923</v>
      </c>
      <c r="B22223" s="17">
        <v>44330.615069444444</v>
      </c>
      <c r="C22223" s="16">
        <v>168535</v>
      </c>
      <c r="D22223" s="16">
        <v>411922</v>
      </c>
      <c r="E22223" s="18">
        <f>VLOOKUP(C22223, Подписчики!$A$1:$C$16000,3,0)</f>
        <v>44329.206354059825</v>
      </c>
      <c r="F22223">
        <v>4</v>
      </c>
      <c r="G22223" s="2">
        <f t="shared" si="347"/>
        <v>44330.781736111108</v>
      </c>
    </row>
    <row r="22224" spans="1:7" x14ac:dyDescent="0.25">
      <c r="A22224" s="16">
        <v>69928</v>
      </c>
      <c r="B22224" s="17">
        <v>44330.615879629629</v>
      </c>
      <c r="C22224" s="16">
        <v>2651</v>
      </c>
      <c r="D22224" s="16">
        <v>439981</v>
      </c>
      <c r="E22224" s="18">
        <f>VLOOKUP(C22224, Подписчики!$A$1:$C$16000,3,0)</f>
        <v>44310.848256873222</v>
      </c>
      <c r="F22224">
        <v>6</v>
      </c>
      <c r="G22224" s="2">
        <f t="shared" si="347"/>
        <v>44330.865879629629</v>
      </c>
    </row>
    <row r="22225" spans="1:7" x14ac:dyDescent="0.25">
      <c r="A22225" s="16">
        <v>69933</v>
      </c>
      <c r="B22225" s="17">
        <v>44330.615879629629</v>
      </c>
      <c r="C22225" s="16">
        <v>245430</v>
      </c>
      <c r="D22225" s="16">
        <v>302811</v>
      </c>
      <c r="E22225" s="18">
        <f>VLOOKUP(C22225, Подписчики!$A$1:$C$16000,3,0)</f>
        <v>44305.29276128918</v>
      </c>
      <c r="F22225">
        <v>2</v>
      </c>
      <c r="G22225" s="2">
        <f t="shared" si="347"/>
        <v>44330.699212962965</v>
      </c>
    </row>
    <row r="22226" spans="1:7" x14ac:dyDescent="0.25">
      <c r="A22226" s="16">
        <v>69937</v>
      </c>
      <c r="B22226" s="17">
        <v>44330.615879629629</v>
      </c>
      <c r="C22226" s="16">
        <v>281194</v>
      </c>
      <c r="D22226" s="16">
        <v>411922</v>
      </c>
      <c r="E22226" s="18">
        <f>VLOOKUP(C22226, Подписчики!$A$1:$C$16000,3,0)</f>
        <v>44308.964805733624</v>
      </c>
      <c r="F22226">
        <v>2</v>
      </c>
      <c r="G22226" s="2">
        <f t="shared" si="347"/>
        <v>44330.699212962965</v>
      </c>
    </row>
    <row r="22227" spans="1:7" x14ac:dyDescent="0.25">
      <c r="A22227" s="16">
        <v>69942</v>
      </c>
      <c r="B22227" s="17">
        <v>44330.617905092593</v>
      </c>
      <c r="C22227" s="16">
        <v>1923</v>
      </c>
      <c r="D22227" s="16">
        <v>227775</v>
      </c>
      <c r="E22227" s="18">
        <f>VLOOKUP(C22227, Подписчики!$A$1:$C$16000,3,0)</f>
        <v>44309.24885366809</v>
      </c>
      <c r="F22227">
        <v>3</v>
      </c>
      <c r="G22227" s="2">
        <f t="shared" si="347"/>
        <v>44330.742905092593</v>
      </c>
    </row>
    <row r="22228" spans="1:7" x14ac:dyDescent="0.25">
      <c r="A22228" s="16">
        <v>69944</v>
      </c>
      <c r="B22228" s="17">
        <v>44330.617905092593</v>
      </c>
      <c r="C22228" s="16">
        <v>28876</v>
      </c>
      <c r="D22228" s="16">
        <v>273920</v>
      </c>
      <c r="E22228" s="18">
        <f>VLOOKUP(C22228, Подписчики!$A$1:$C$16000,3,0)</f>
        <v>44329.138989707979</v>
      </c>
      <c r="F22228">
        <v>3</v>
      </c>
      <c r="G22228" s="2">
        <f t="shared" si="347"/>
        <v>44330.742905092593</v>
      </c>
    </row>
    <row r="22229" spans="1:7" x14ac:dyDescent="0.25">
      <c r="A22229" s="16">
        <v>69946</v>
      </c>
      <c r="B22229" s="17">
        <v>44330.618715277778</v>
      </c>
      <c r="C22229" s="16">
        <v>89114</v>
      </c>
      <c r="D22229" s="16">
        <v>111368</v>
      </c>
      <c r="E22229" s="18">
        <f>VLOOKUP(C22229, Подписчики!$A$1:$C$16000,3,0)</f>
        <v>44311.074757158123</v>
      </c>
      <c r="F22229">
        <v>1</v>
      </c>
      <c r="G22229" s="2">
        <f t="shared" si="347"/>
        <v>44330.660381944443</v>
      </c>
    </row>
    <row r="22230" spans="1:7" x14ac:dyDescent="0.25">
      <c r="A22230" s="16">
        <v>69951</v>
      </c>
      <c r="B22230" s="17">
        <v>44330.619120370371</v>
      </c>
      <c r="C22230" s="16">
        <v>282869</v>
      </c>
      <c r="D22230" s="16">
        <v>266185</v>
      </c>
      <c r="E22230" s="18">
        <f>VLOOKUP(C22230, Подписчики!$A$1:$C$16000,3,0)</f>
        <v>44310.743020975788</v>
      </c>
      <c r="F22230">
        <v>2</v>
      </c>
      <c r="G22230" s="2">
        <f t="shared" si="347"/>
        <v>44330.702453703707</v>
      </c>
    </row>
    <row r="22231" spans="1:7" x14ac:dyDescent="0.25">
      <c r="A22231" s="16">
        <v>69956</v>
      </c>
      <c r="B22231" s="17">
        <v>44330.619525462964</v>
      </c>
      <c r="C22231" s="16">
        <v>203099</v>
      </c>
      <c r="D22231" s="16">
        <v>241927</v>
      </c>
      <c r="E22231" s="18">
        <f>VLOOKUP(C22231, Подписчики!$A$1:$C$16000,3,0)</f>
        <v>44314.602337037039</v>
      </c>
      <c r="F22231">
        <v>3</v>
      </c>
      <c r="G22231" s="2">
        <f t="shared" si="347"/>
        <v>44330.744525462964</v>
      </c>
    </row>
    <row r="22232" spans="1:7" x14ac:dyDescent="0.25">
      <c r="A22232" s="16">
        <v>69959</v>
      </c>
      <c r="B22232" s="17">
        <v>44330.620335648149</v>
      </c>
      <c r="C22232" s="16">
        <v>115909</v>
      </c>
      <c r="D22232" s="16">
        <v>477565</v>
      </c>
      <c r="E22232" s="18">
        <f>VLOOKUP(C22232, Подписчики!$A$1:$C$16000,3,0)</f>
        <v>44309.117128347578</v>
      </c>
      <c r="F22232">
        <v>1</v>
      </c>
      <c r="G22232" s="2">
        <f t="shared" si="347"/>
        <v>44330.662002314813</v>
      </c>
    </row>
    <row r="22233" spans="1:7" x14ac:dyDescent="0.25">
      <c r="A22233" s="16">
        <v>69962</v>
      </c>
      <c r="B22233" s="17">
        <v>44330.620335648149</v>
      </c>
      <c r="C22233" s="16">
        <v>213179</v>
      </c>
      <c r="D22233" s="16">
        <v>330753</v>
      </c>
      <c r="E22233" s="18">
        <f>VLOOKUP(C22233, Подписчики!$A$1:$C$16000,3,0)</f>
        <v>44305.62470641025</v>
      </c>
      <c r="F22233">
        <v>1</v>
      </c>
      <c r="G22233" s="2">
        <f t="shared" si="347"/>
        <v>44330.662002314813</v>
      </c>
    </row>
    <row r="22234" spans="1:7" x14ac:dyDescent="0.25">
      <c r="A22234" s="16">
        <v>69967</v>
      </c>
      <c r="B22234" s="17">
        <v>44330.620995370373</v>
      </c>
      <c r="C22234" s="16">
        <v>329787</v>
      </c>
      <c r="D22234" s="16">
        <v>37644</v>
      </c>
      <c r="E22234" s="18">
        <f>VLOOKUP(C22234, Подписчики!$A$1:$C$16000,3,0)</f>
        <v>44311.850077029914</v>
      </c>
      <c r="F22234">
        <v>3</v>
      </c>
      <c r="G22234" s="2">
        <f t="shared" si="347"/>
        <v>44330.745995370373</v>
      </c>
    </row>
    <row r="22235" spans="1:7" x14ac:dyDescent="0.25">
      <c r="A22235" s="16">
        <v>69972</v>
      </c>
      <c r="B22235" s="17">
        <v>44330.622361111113</v>
      </c>
      <c r="C22235" s="16">
        <v>345342</v>
      </c>
      <c r="D22235" s="16">
        <v>137829</v>
      </c>
      <c r="E22235" s="18">
        <f>VLOOKUP(C22235, Подписчики!$A$1:$C$16000,3,0)</f>
        <v>44317.711246225073</v>
      </c>
      <c r="F22235">
        <v>2</v>
      </c>
      <c r="G22235" s="2">
        <f t="shared" si="347"/>
        <v>44330.705694444448</v>
      </c>
    </row>
    <row r="22236" spans="1:7" x14ac:dyDescent="0.25">
      <c r="A22236" s="16">
        <v>69975</v>
      </c>
      <c r="B22236" s="17">
        <v>44330.623159722221</v>
      </c>
      <c r="C22236" s="16">
        <v>251257</v>
      </c>
      <c r="D22236" s="16">
        <v>227775</v>
      </c>
      <c r="E22236" s="18">
        <f>VLOOKUP(C22236, Подписчики!$A$1:$C$16000,3,0)</f>
        <v>44315.498698753567</v>
      </c>
      <c r="F22236">
        <v>0</v>
      </c>
      <c r="G22236" s="2">
        <f t="shared" si="347"/>
        <v>44330.623159722221</v>
      </c>
    </row>
    <row r="22237" spans="1:7" x14ac:dyDescent="0.25">
      <c r="A22237" s="16">
        <v>69976</v>
      </c>
      <c r="B22237" s="17">
        <v>44330.623969907407</v>
      </c>
      <c r="C22237" s="16">
        <v>319758</v>
      </c>
      <c r="D22237" s="16">
        <v>207809</v>
      </c>
      <c r="E22237" s="18">
        <f>VLOOKUP(C22237, Подписчики!$A$1:$C$16000,3,0)</f>
        <v>44308.551638782053</v>
      </c>
      <c r="F22237">
        <v>2</v>
      </c>
      <c r="G22237" s="2">
        <f t="shared" si="347"/>
        <v>44330.707303240742</v>
      </c>
    </row>
    <row r="22238" spans="1:7" x14ac:dyDescent="0.25">
      <c r="A22238" s="16">
        <v>69981</v>
      </c>
      <c r="B22238" s="17">
        <v>44330.624374999999</v>
      </c>
      <c r="C22238" s="16">
        <v>25800</v>
      </c>
      <c r="D22238" s="16">
        <v>411922</v>
      </c>
      <c r="E22238" s="18">
        <f>VLOOKUP(C22238, Подписчики!$A$1:$C$16000,3,0)</f>
        <v>44317.197131445864</v>
      </c>
      <c r="F22238">
        <v>3</v>
      </c>
      <c r="G22238" s="2">
        <f t="shared" si="347"/>
        <v>44330.749374999999</v>
      </c>
    </row>
    <row r="22239" spans="1:7" x14ac:dyDescent="0.25">
      <c r="A22239" s="16">
        <v>69984</v>
      </c>
      <c r="B22239" s="17">
        <v>44330.624374999999</v>
      </c>
      <c r="C22239" s="16">
        <v>153782</v>
      </c>
      <c r="D22239" s="16">
        <v>472712</v>
      </c>
      <c r="E22239" s="18">
        <f>VLOOKUP(C22239, Подписчики!$A$1:$C$16000,3,0)</f>
        <v>44317.083874715099</v>
      </c>
      <c r="F22239">
        <v>3</v>
      </c>
      <c r="G22239" s="2">
        <f t="shared" si="347"/>
        <v>44330.749374999999</v>
      </c>
    </row>
    <row r="22240" spans="1:7" x14ac:dyDescent="0.25">
      <c r="A22240" s="16">
        <v>69987</v>
      </c>
      <c r="B22240" s="17">
        <v>44330.625185185185</v>
      </c>
      <c r="C22240" s="16">
        <v>40402</v>
      </c>
      <c r="D22240" s="16">
        <v>439981</v>
      </c>
      <c r="E22240" s="18">
        <f>VLOOKUP(C22240, Подписчики!$A$1:$C$16000,3,0)</f>
        <v>44329.610708262109</v>
      </c>
      <c r="F22240">
        <v>1</v>
      </c>
      <c r="G22240" s="2">
        <f t="shared" si="347"/>
        <v>44330.666851851849</v>
      </c>
    </row>
    <row r="22241" spans="1:7" x14ac:dyDescent="0.25">
      <c r="A22241" s="16">
        <v>69990</v>
      </c>
      <c r="B22241" s="17">
        <v>44330.625185185185</v>
      </c>
      <c r="C22241" s="16">
        <v>68889</v>
      </c>
      <c r="D22241" s="16">
        <v>21760</v>
      </c>
      <c r="E22241" s="18">
        <f>VLOOKUP(C22241, Подписчики!$A$1:$C$16000,3,0)</f>
        <v>44315.820287428774</v>
      </c>
      <c r="F22241">
        <v>1</v>
      </c>
      <c r="G22241" s="2">
        <f t="shared" si="347"/>
        <v>44330.666851851849</v>
      </c>
    </row>
    <row r="22242" spans="1:7" x14ac:dyDescent="0.25">
      <c r="A22242" s="16">
        <v>69993</v>
      </c>
      <c r="B22242" s="17">
        <v>44330.625185185185</v>
      </c>
      <c r="C22242" s="16">
        <v>111546</v>
      </c>
      <c r="D22242" s="16">
        <v>425645</v>
      </c>
      <c r="E22242" s="18">
        <f>VLOOKUP(C22242, Подписчики!$A$1:$C$16000,3,0)</f>
        <v>44311.394151780631</v>
      </c>
      <c r="F22242">
        <v>1</v>
      </c>
      <c r="G22242" s="2">
        <f t="shared" si="347"/>
        <v>44330.666851851849</v>
      </c>
    </row>
    <row r="22243" spans="1:7" x14ac:dyDescent="0.25">
      <c r="A22243" s="16">
        <v>69998</v>
      </c>
      <c r="B22243" s="17">
        <v>44330.625590277778</v>
      </c>
      <c r="C22243" s="16">
        <v>73169</v>
      </c>
      <c r="D22243" s="16">
        <v>334493</v>
      </c>
      <c r="E22243" s="18">
        <f>VLOOKUP(C22243, Подписчики!$A$1:$C$16000,3,0)</f>
        <v>44315.070921652419</v>
      </c>
      <c r="F22243">
        <v>2</v>
      </c>
      <c r="G22243" s="2">
        <f t="shared" si="347"/>
        <v>44330.708923611113</v>
      </c>
    </row>
    <row r="22244" spans="1:7" x14ac:dyDescent="0.25">
      <c r="A22244" s="16">
        <v>70000</v>
      </c>
      <c r="B22244" s="17">
        <v>44330.625590277778</v>
      </c>
      <c r="C22244" s="16">
        <v>232456</v>
      </c>
      <c r="D22244" s="16">
        <v>327350</v>
      </c>
      <c r="E22244" s="18">
        <f>VLOOKUP(C22244, Подписчики!$A$1:$C$16000,3,0)</f>
        <v>44285.380732549856</v>
      </c>
      <c r="F22244">
        <v>2</v>
      </c>
      <c r="G22244" s="2">
        <f t="shared" si="347"/>
        <v>44330.708923611113</v>
      </c>
    </row>
    <row r="22245" spans="1:7" x14ac:dyDescent="0.25">
      <c r="A22245" s="16">
        <v>70003</v>
      </c>
      <c r="B22245" s="17">
        <v>44330.62599537037</v>
      </c>
      <c r="C22245" s="16">
        <v>85978</v>
      </c>
      <c r="D22245" s="16">
        <v>411922</v>
      </c>
      <c r="E22245" s="18">
        <f>VLOOKUP(C22245, Подписчики!$A$1:$C$16000,3,0)</f>
        <v>44302.736372400286</v>
      </c>
      <c r="F22245">
        <v>3</v>
      </c>
      <c r="G22245" s="2">
        <f t="shared" si="347"/>
        <v>44330.75099537037</v>
      </c>
    </row>
    <row r="22246" spans="1:7" x14ac:dyDescent="0.25">
      <c r="A22246" s="16">
        <v>70005</v>
      </c>
      <c r="B22246" s="17">
        <v>44330.626805555556</v>
      </c>
      <c r="C22246" s="16">
        <v>274834</v>
      </c>
      <c r="D22246" s="16">
        <v>31749</v>
      </c>
      <c r="E22246" s="18">
        <f>VLOOKUP(C22246, Подписчики!$A$1:$C$16000,3,0)</f>
        <v>44298.462592272088</v>
      </c>
      <c r="F22246">
        <v>1</v>
      </c>
      <c r="G22246" s="2">
        <f t="shared" si="347"/>
        <v>44330.66847222222</v>
      </c>
    </row>
    <row r="22247" spans="1:7" x14ac:dyDescent="0.25">
      <c r="A22247" s="16">
        <v>70009</v>
      </c>
      <c r="B22247" s="17">
        <v>44330.627210648148</v>
      </c>
      <c r="C22247" s="16">
        <v>150643</v>
      </c>
      <c r="D22247" s="16">
        <v>250679</v>
      </c>
      <c r="E22247" s="18">
        <f>VLOOKUP(C22247, Подписчики!$A$1:$C$16000,3,0)</f>
        <v>44311.049269408832</v>
      </c>
      <c r="F22247">
        <v>2</v>
      </c>
      <c r="G22247" s="2">
        <f t="shared" si="347"/>
        <v>44330.710543981484</v>
      </c>
    </row>
    <row r="22248" spans="1:7" x14ac:dyDescent="0.25">
      <c r="A22248" s="16">
        <v>70014</v>
      </c>
      <c r="B22248" s="17">
        <v>44330.627337962964</v>
      </c>
      <c r="C22248" s="16">
        <v>334924</v>
      </c>
      <c r="D22248" s="16">
        <v>158978</v>
      </c>
      <c r="E22248" s="18">
        <f>VLOOKUP(C22248, Подписчики!$A$1:$C$16000,3,0)</f>
        <v>44307.494521438748</v>
      </c>
      <c r="F22248">
        <v>1</v>
      </c>
      <c r="G22248" s="2">
        <f t="shared" si="347"/>
        <v>44330.669004629628</v>
      </c>
    </row>
    <row r="22249" spans="1:7" x14ac:dyDescent="0.25">
      <c r="A22249" s="16">
        <v>70018</v>
      </c>
      <c r="B22249" s="17">
        <v>44330.627615740741</v>
      </c>
      <c r="C22249" s="16">
        <v>229658</v>
      </c>
      <c r="D22249" s="16">
        <v>172251</v>
      </c>
      <c r="E22249" s="18">
        <f>VLOOKUP(C22249, Подписчики!$A$1:$C$16000,3,0)</f>
        <v>44302.476673504272</v>
      </c>
      <c r="F22249">
        <v>3</v>
      </c>
      <c r="G22249" s="2">
        <f t="shared" si="347"/>
        <v>44330.752615740741</v>
      </c>
    </row>
    <row r="22250" spans="1:7" x14ac:dyDescent="0.25">
      <c r="A22250" s="16">
        <v>70023</v>
      </c>
      <c r="B22250" s="17">
        <v>44330.628020833334</v>
      </c>
      <c r="C22250" s="16">
        <v>99032</v>
      </c>
      <c r="D22250" s="16">
        <v>182676</v>
      </c>
      <c r="E22250" s="18">
        <f>VLOOKUP(C22250, Подписчики!$A$1:$C$16000,3,0)</f>
        <v>44309.010348789176</v>
      </c>
      <c r="F22250">
        <v>4</v>
      </c>
      <c r="G22250" s="2">
        <f t="shared" si="347"/>
        <v>44330.794687499998</v>
      </c>
    </row>
    <row r="22251" spans="1:7" x14ac:dyDescent="0.25">
      <c r="A22251" s="16">
        <v>70028</v>
      </c>
      <c r="B22251" s="17">
        <v>44330.628020833334</v>
      </c>
      <c r="C22251" s="16">
        <v>224514</v>
      </c>
      <c r="D22251" s="16">
        <v>153893</v>
      </c>
      <c r="E22251" s="18">
        <f>VLOOKUP(C22251, Подписчики!$A$1:$C$16000,3,0)</f>
        <v>44329.440274679488</v>
      </c>
      <c r="F22251">
        <v>4</v>
      </c>
      <c r="G22251" s="2">
        <f t="shared" si="347"/>
        <v>44330.794687499998</v>
      </c>
    </row>
    <row r="22252" spans="1:7" x14ac:dyDescent="0.25">
      <c r="A22252" s="16">
        <v>70033</v>
      </c>
      <c r="B22252" s="17">
        <v>44330.628425925926</v>
      </c>
      <c r="C22252" s="16">
        <v>170532</v>
      </c>
      <c r="D22252" s="16">
        <v>104958</v>
      </c>
      <c r="E22252" s="18">
        <f>VLOOKUP(C22252, Подписчики!$A$1:$C$16000,3,0)</f>
        <v>44316.975569836177</v>
      </c>
      <c r="F22252">
        <v>1</v>
      </c>
      <c r="G22252" s="2">
        <f t="shared" si="347"/>
        <v>44330.670092592591</v>
      </c>
    </row>
    <row r="22253" spans="1:7" x14ac:dyDescent="0.25">
      <c r="A22253" s="16">
        <v>70037</v>
      </c>
      <c r="B22253" s="17">
        <v>44330.628425925926</v>
      </c>
      <c r="C22253" s="16">
        <v>332923</v>
      </c>
      <c r="D22253" s="16">
        <v>250679</v>
      </c>
      <c r="E22253" s="18">
        <f>VLOOKUP(C22253, Подписчики!$A$1:$C$16000,3,0)</f>
        <v>44324.977752029918</v>
      </c>
      <c r="F22253">
        <v>1</v>
      </c>
      <c r="G22253" s="2">
        <f t="shared" si="347"/>
        <v>44330.670092592591</v>
      </c>
    </row>
    <row r="22254" spans="1:7" x14ac:dyDescent="0.25">
      <c r="A22254" s="16">
        <v>70039</v>
      </c>
      <c r="B22254" s="17">
        <v>44330.629236111112</v>
      </c>
      <c r="C22254" s="16">
        <v>13464</v>
      </c>
      <c r="D22254" s="16">
        <v>110495</v>
      </c>
      <c r="E22254" s="18">
        <f>VLOOKUP(C22254, Подписчики!$A$1:$C$16000,3,0)</f>
        <v>44301.791172613965</v>
      </c>
      <c r="F22254">
        <v>3</v>
      </c>
      <c r="G22254" s="2">
        <f t="shared" si="347"/>
        <v>44330.754236111112</v>
      </c>
    </row>
    <row r="22255" spans="1:7" x14ac:dyDescent="0.25">
      <c r="A22255" s="16">
        <v>70042</v>
      </c>
      <c r="B22255" s="17">
        <v>44330.629236111112</v>
      </c>
      <c r="C22255" s="16">
        <v>44561</v>
      </c>
      <c r="D22255" s="16">
        <v>439981</v>
      </c>
      <c r="E22255" s="18">
        <f>VLOOKUP(C22255, Подписчики!$A$1:$C$16000,3,0)</f>
        <v>44330.11309764957</v>
      </c>
      <c r="F22255">
        <v>3</v>
      </c>
      <c r="G22255" s="2">
        <f t="shared" si="347"/>
        <v>44330.754236111112</v>
      </c>
    </row>
    <row r="22256" spans="1:7" x14ac:dyDescent="0.25">
      <c r="A22256" s="16">
        <v>70046</v>
      </c>
      <c r="B22256" s="17">
        <v>44330.629236111112</v>
      </c>
      <c r="C22256" s="16">
        <v>52584</v>
      </c>
      <c r="D22256" s="16">
        <v>196571</v>
      </c>
      <c r="E22256" s="18">
        <f>VLOOKUP(C22256, Подписчики!$A$1:$C$16000,3,0)</f>
        <v>44294.946989031341</v>
      </c>
      <c r="F22256">
        <v>3</v>
      </c>
      <c r="G22256" s="2">
        <f t="shared" si="347"/>
        <v>44330.754236111112</v>
      </c>
    </row>
    <row r="22257" spans="1:7" x14ac:dyDescent="0.25">
      <c r="A22257" s="16">
        <v>70051</v>
      </c>
      <c r="B22257" s="17">
        <v>44330.63045138889</v>
      </c>
      <c r="C22257" s="16">
        <v>92627</v>
      </c>
      <c r="D22257" s="16">
        <v>123584</v>
      </c>
      <c r="E22257" s="18">
        <f>VLOOKUP(C22257, Подписчики!$A$1:$C$16000,3,0)</f>
        <v>44311.321032549859</v>
      </c>
      <c r="F22257">
        <v>2</v>
      </c>
      <c r="G22257" s="2">
        <f t="shared" si="347"/>
        <v>44330.713784722226</v>
      </c>
    </row>
    <row r="22258" spans="1:7" x14ac:dyDescent="0.25">
      <c r="A22258" s="16">
        <v>70052</v>
      </c>
      <c r="B22258" s="17">
        <v>44330.63045138889</v>
      </c>
      <c r="C22258" s="16">
        <v>137423</v>
      </c>
      <c r="D22258" s="16">
        <v>439981</v>
      </c>
      <c r="E22258" s="18">
        <f>VLOOKUP(C22258, Подписчики!$A$1:$C$16000,3,0)</f>
        <v>44309.52412058405</v>
      </c>
      <c r="F22258">
        <v>2</v>
      </c>
      <c r="G22258" s="2">
        <f t="shared" si="347"/>
        <v>44330.713784722226</v>
      </c>
    </row>
    <row r="22259" spans="1:7" x14ac:dyDescent="0.25">
      <c r="A22259" s="16">
        <v>70056</v>
      </c>
      <c r="B22259" s="17">
        <v>44330.63045138889</v>
      </c>
      <c r="C22259" s="16">
        <v>204899</v>
      </c>
      <c r="D22259" s="16">
        <v>351192</v>
      </c>
      <c r="E22259" s="18">
        <f>VLOOKUP(C22259, Подписчики!$A$1:$C$16000,3,0)</f>
        <v>44285.85258165955</v>
      </c>
      <c r="F22259">
        <v>2</v>
      </c>
      <c r="G22259" s="2">
        <f t="shared" si="347"/>
        <v>44330.713784722226</v>
      </c>
    </row>
    <row r="22260" spans="1:7" x14ac:dyDescent="0.25">
      <c r="A22260" s="16">
        <v>70057</v>
      </c>
      <c r="B22260" s="17">
        <v>44330.630856481483</v>
      </c>
      <c r="C22260" s="16">
        <v>113314</v>
      </c>
      <c r="D22260" s="16">
        <v>404226</v>
      </c>
      <c r="E22260" s="18">
        <f>VLOOKUP(C22260, Подписчики!$A$1:$C$16000,3,0)</f>
        <v>44329.179041096868</v>
      </c>
      <c r="F22260">
        <v>7</v>
      </c>
      <c r="G22260" s="2">
        <f t="shared" si="347"/>
        <v>44330.922523148147</v>
      </c>
    </row>
    <row r="22261" spans="1:7" x14ac:dyDescent="0.25">
      <c r="A22261" s="16">
        <v>70060</v>
      </c>
      <c r="B22261" s="17">
        <v>44330.630856481483</v>
      </c>
      <c r="C22261" s="16">
        <v>316816</v>
      </c>
      <c r="D22261" s="16">
        <v>411922</v>
      </c>
      <c r="E22261" s="18">
        <f>VLOOKUP(C22261, Подписчики!$A$1:$C$16000,3,0)</f>
        <v>44309.378931766383</v>
      </c>
      <c r="F22261">
        <v>3</v>
      </c>
      <c r="G22261" s="2">
        <f t="shared" si="347"/>
        <v>44330.755856481483</v>
      </c>
    </row>
    <row r="22262" spans="1:7" x14ac:dyDescent="0.25">
      <c r="A22262" s="16">
        <v>70063</v>
      </c>
      <c r="B22262" s="17">
        <v>44330.631655092591</v>
      </c>
      <c r="C22262" s="16">
        <v>94995</v>
      </c>
      <c r="D22262" s="16">
        <v>245484</v>
      </c>
      <c r="E22262" s="18">
        <f>VLOOKUP(C22262, Подписчики!$A$1:$C$16000,3,0)</f>
        <v>44327.276721260685</v>
      </c>
      <c r="F22262">
        <v>1</v>
      </c>
      <c r="G22262" s="2">
        <f t="shared" si="347"/>
        <v>44330.673321759255</v>
      </c>
    </row>
    <row r="22263" spans="1:7" x14ac:dyDescent="0.25">
      <c r="A22263" s="16">
        <v>70065</v>
      </c>
      <c r="B22263" s="17">
        <v>44330.631655092591</v>
      </c>
      <c r="C22263" s="16">
        <v>267568</v>
      </c>
      <c r="D22263" s="16">
        <v>250679</v>
      </c>
      <c r="E22263" s="18">
        <f>VLOOKUP(C22263, Подписчики!$A$1:$C$16000,3,0)</f>
        <v>44310.286145548438</v>
      </c>
      <c r="F22263">
        <v>1</v>
      </c>
      <c r="G22263" s="2">
        <f t="shared" si="347"/>
        <v>44330.673321759255</v>
      </c>
    </row>
    <row r="22264" spans="1:7" x14ac:dyDescent="0.25">
      <c r="A22264" s="16">
        <v>70070</v>
      </c>
      <c r="B22264" s="17">
        <v>44330.632870370369</v>
      </c>
      <c r="C22264" s="16">
        <v>223186</v>
      </c>
      <c r="D22264" s="16">
        <v>343712</v>
      </c>
      <c r="E22264" s="18">
        <f>VLOOKUP(C22264, Подписчики!$A$1:$C$16000,3,0)</f>
        <v>44315.778682300574</v>
      </c>
      <c r="F22264">
        <v>0</v>
      </c>
      <c r="G22264" s="2">
        <f t="shared" si="347"/>
        <v>44330.632870370369</v>
      </c>
    </row>
    <row r="22265" spans="1:7" x14ac:dyDescent="0.25">
      <c r="A22265" s="16">
        <v>70075</v>
      </c>
      <c r="B22265" s="17">
        <v>44330.632870370369</v>
      </c>
      <c r="C22265" s="16">
        <v>340310</v>
      </c>
      <c r="D22265" s="16">
        <v>4249</v>
      </c>
      <c r="E22265" s="18">
        <f>VLOOKUP(C22265, Подписчики!$A$1:$C$16000,3,0)</f>
        <v>44322.37893144587</v>
      </c>
      <c r="F22265">
        <v>0</v>
      </c>
      <c r="G22265" s="2">
        <f t="shared" si="347"/>
        <v>44330.632870370369</v>
      </c>
    </row>
    <row r="22266" spans="1:7" x14ac:dyDescent="0.25">
      <c r="A22266" s="16">
        <v>70077</v>
      </c>
      <c r="B22266" s="17">
        <v>44330.633275462962</v>
      </c>
      <c r="C22266" s="16">
        <v>35313</v>
      </c>
      <c r="D22266" s="16">
        <v>470762</v>
      </c>
      <c r="E22266" s="18">
        <f>VLOOKUP(C22266, Подписчики!$A$1:$C$16000,3,0)</f>
        <v>44285.675640206551</v>
      </c>
      <c r="F22266">
        <v>1</v>
      </c>
      <c r="G22266" s="2">
        <f t="shared" si="347"/>
        <v>44330.674942129626</v>
      </c>
    </row>
    <row r="22267" spans="1:7" x14ac:dyDescent="0.25">
      <c r="A22267" s="16">
        <v>70081</v>
      </c>
      <c r="B22267" s="17">
        <v>44330.633275462962</v>
      </c>
      <c r="C22267" s="16">
        <v>148270</v>
      </c>
      <c r="D22267" s="16">
        <v>419184</v>
      </c>
      <c r="E22267" s="18">
        <f>VLOOKUP(C22267, Подписчики!$A$1:$C$16000,3,0)</f>
        <v>44314.353358547014</v>
      </c>
      <c r="F22267">
        <v>1</v>
      </c>
      <c r="G22267" s="2">
        <f t="shared" si="347"/>
        <v>44330.674942129626</v>
      </c>
    </row>
    <row r="22268" spans="1:7" x14ac:dyDescent="0.25">
      <c r="A22268" s="16">
        <v>70082</v>
      </c>
      <c r="B22268" s="17">
        <v>44330.633275462962</v>
      </c>
      <c r="C22268" s="16">
        <v>187882</v>
      </c>
      <c r="D22268" s="16">
        <v>123584</v>
      </c>
      <c r="E22268" s="18">
        <f>VLOOKUP(C22268, Подписчики!$A$1:$C$16000,3,0)</f>
        <v>44309.005211502852</v>
      </c>
      <c r="F22268">
        <v>1</v>
      </c>
      <c r="G22268" s="2">
        <f t="shared" si="347"/>
        <v>44330.674942129626</v>
      </c>
    </row>
    <row r="22269" spans="1:7" x14ac:dyDescent="0.25">
      <c r="A22269" s="16">
        <v>70083</v>
      </c>
      <c r="B22269" s="17">
        <v>44330.633275462962</v>
      </c>
      <c r="C22269" s="16">
        <v>227163</v>
      </c>
      <c r="D22269" s="16">
        <v>351192</v>
      </c>
      <c r="E22269" s="18">
        <f>VLOOKUP(C22269, Подписчики!$A$1:$C$16000,3,0)</f>
        <v>44316.371896723649</v>
      </c>
      <c r="F22269">
        <v>1</v>
      </c>
      <c r="G22269" s="2">
        <f t="shared" si="347"/>
        <v>44330.674942129626</v>
      </c>
    </row>
    <row r="22270" spans="1:7" x14ac:dyDescent="0.25">
      <c r="A22270" s="16">
        <v>70086</v>
      </c>
      <c r="B22270" s="17">
        <v>44330.633275462962</v>
      </c>
      <c r="C22270" s="16">
        <v>241275</v>
      </c>
      <c r="D22270" s="16">
        <v>411922</v>
      </c>
      <c r="E22270" s="18">
        <f>VLOOKUP(C22270, Подписчики!$A$1:$C$16000,3,0)</f>
        <v>44306.734753347584</v>
      </c>
      <c r="F22270">
        <v>1</v>
      </c>
      <c r="G22270" s="2">
        <f t="shared" si="347"/>
        <v>44330.674942129626</v>
      </c>
    </row>
    <row r="22271" spans="1:7" x14ac:dyDescent="0.25">
      <c r="A22271" s="16">
        <v>70091</v>
      </c>
      <c r="B22271" s="17">
        <v>44330.633680555555</v>
      </c>
      <c r="C22271" s="16">
        <v>11137</v>
      </c>
      <c r="D22271" s="16">
        <v>377180</v>
      </c>
      <c r="E22271" s="18">
        <f>VLOOKUP(C22271, Подписчики!$A$1:$C$16000,3,0)</f>
        <v>44309.678202706556</v>
      </c>
      <c r="F22271">
        <v>2</v>
      </c>
      <c r="G22271" s="2">
        <f t="shared" si="347"/>
        <v>44330.717013888891</v>
      </c>
    </row>
    <row r="22272" spans="1:7" x14ac:dyDescent="0.25">
      <c r="A22272" s="16">
        <v>70094</v>
      </c>
      <c r="B22272" s="17">
        <v>44330.633680555555</v>
      </c>
      <c r="C22272" s="16">
        <v>95587</v>
      </c>
      <c r="D22272" s="16">
        <v>473327</v>
      </c>
      <c r="E22272" s="18">
        <f>VLOOKUP(C22272, Подписчики!$A$1:$C$16000,3,0)</f>
        <v>44328.44573376068</v>
      </c>
      <c r="F22272">
        <v>2</v>
      </c>
      <c r="G22272" s="2">
        <f t="shared" si="347"/>
        <v>44330.717013888891</v>
      </c>
    </row>
    <row r="22273" spans="1:7" x14ac:dyDescent="0.25">
      <c r="A22273" s="16">
        <v>70097</v>
      </c>
      <c r="B22273" s="17">
        <v>44330.634085648147</v>
      </c>
      <c r="C22273" s="16">
        <v>125400</v>
      </c>
      <c r="D22273" s="16">
        <v>478200</v>
      </c>
      <c r="E22273" s="18">
        <f>VLOOKUP(C22273, Подписчики!$A$1:$C$16000,3,0)</f>
        <v>44310.8229673077</v>
      </c>
      <c r="F22273">
        <v>3</v>
      </c>
      <c r="G22273" s="2">
        <f t="shared" si="347"/>
        <v>44330.759085648147</v>
      </c>
    </row>
    <row r="22274" spans="1:7" x14ac:dyDescent="0.25">
      <c r="A22274" s="16">
        <v>70100</v>
      </c>
      <c r="B22274" s="17">
        <v>44330.634085648147</v>
      </c>
      <c r="C22274" s="16">
        <v>169405</v>
      </c>
      <c r="D22274" s="16">
        <v>470762</v>
      </c>
      <c r="E22274" s="18">
        <f>VLOOKUP(C22274, Подписчики!$A$1:$C$16000,3,0)</f>
        <v>44329.456239494306</v>
      </c>
      <c r="F22274">
        <v>3</v>
      </c>
      <c r="G22274" s="2">
        <f t="shared" ref="G22274:G22337" si="348">B22274+F22274/24</f>
        <v>44330.759085648147</v>
      </c>
    </row>
    <row r="22275" spans="1:7" x14ac:dyDescent="0.25">
      <c r="A22275" s="16">
        <v>70102</v>
      </c>
      <c r="B22275" s="17">
        <v>44330.634085648147</v>
      </c>
      <c r="C22275" s="16">
        <v>149657</v>
      </c>
      <c r="D22275" s="16">
        <v>379466</v>
      </c>
      <c r="E22275" s="18">
        <f>VLOOKUP(C22275, Подписчики!$A$1:$C$16000,3,0)</f>
        <v>44315.838744159548</v>
      </c>
      <c r="F22275">
        <v>7</v>
      </c>
      <c r="G22275" s="2">
        <f t="shared" si="348"/>
        <v>44330.925752314812</v>
      </c>
    </row>
    <row r="22276" spans="1:7" x14ac:dyDescent="0.25">
      <c r="A22276" s="16">
        <v>70105</v>
      </c>
      <c r="B22276" s="17">
        <v>44330.634895833333</v>
      </c>
      <c r="C22276" s="16">
        <v>134187</v>
      </c>
      <c r="D22276" s="16">
        <v>257392</v>
      </c>
      <c r="E22276" s="18">
        <f>VLOOKUP(C22276, Подписчики!$A$1:$C$16000,3,0)</f>
        <v>44310.807084900291</v>
      </c>
      <c r="F22276">
        <v>1</v>
      </c>
      <c r="G22276" s="2">
        <f t="shared" si="348"/>
        <v>44330.676562499997</v>
      </c>
    </row>
    <row r="22277" spans="1:7" x14ac:dyDescent="0.25">
      <c r="A22277" s="16">
        <v>70106</v>
      </c>
      <c r="B22277" s="17">
        <v>44330.634895833333</v>
      </c>
      <c r="C22277" s="16">
        <v>330846</v>
      </c>
      <c r="D22277" s="16">
        <v>316155</v>
      </c>
      <c r="E22277" s="18">
        <f>VLOOKUP(C22277, Подписчики!$A$1:$C$16000,3,0)</f>
        <v>44309.155571866104</v>
      </c>
      <c r="F22277">
        <v>1</v>
      </c>
      <c r="G22277" s="2">
        <f t="shared" si="348"/>
        <v>44330.676562499997</v>
      </c>
    </row>
    <row r="22278" spans="1:7" x14ac:dyDescent="0.25">
      <c r="A22278" s="16">
        <v>70111</v>
      </c>
      <c r="B22278" s="17">
        <v>44330.635300925926</v>
      </c>
      <c r="C22278" s="16">
        <v>46924</v>
      </c>
      <c r="D22278" s="16">
        <v>351192</v>
      </c>
      <c r="E22278" s="18">
        <f>VLOOKUP(C22278, Подписчики!$A$1:$C$16000,3,0)</f>
        <v>44323.197946723652</v>
      </c>
      <c r="F22278">
        <v>2</v>
      </c>
      <c r="G22278" s="2">
        <f t="shared" si="348"/>
        <v>44330.718634259261</v>
      </c>
    </row>
    <row r="22279" spans="1:7" x14ac:dyDescent="0.25">
      <c r="A22279" s="16">
        <v>70116</v>
      </c>
      <c r="B22279" s="17">
        <v>44330.635300925926</v>
      </c>
      <c r="C22279" s="16">
        <v>339721</v>
      </c>
      <c r="D22279" s="16">
        <v>351192</v>
      </c>
      <c r="E22279" s="18">
        <f>VLOOKUP(C22279, Подписчики!$A$1:$C$16000,3,0)</f>
        <v>44326.057158974363</v>
      </c>
      <c r="F22279">
        <v>2</v>
      </c>
      <c r="G22279" s="2">
        <f t="shared" si="348"/>
        <v>44330.718634259261</v>
      </c>
    </row>
    <row r="22280" spans="1:7" x14ac:dyDescent="0.25">
      <c r="A22280" s="16">
        <v>70121</v>
      </c>
      <c r="B22280" s="17">
        <v>44330.635300925926</v>
      </c>
      <c r="C22280" s="16">
        <v>216883</v>
      </c>
      <c r="D22280" s="16">
        <v>118549</v>
      </c>
      <c r="E22280" s="18">
        <f>VLOOKUP(C22280, Подписчики!$A$1:$C$16000,3,0)</f>
        <v>44329.869693233624</v>
      </c>
      <c r="F22280">
        <v>6</v>
      </c>
      <c r="G22280" s="2">
        <f t="shared" si="348"/>
        <v>44330.885300925926</v>
      </c>
    </row>
    <row r="22281" spans="1:7" x14ac:dyDescent="0.25">
      <c r="A22281" s="16">
        <v>70126</v>
      </c>
      <c r="B22281" s="17">
        <v>44330.636516203704</v>
      </c>
      <c r="C22281" s="16">
        <v>215704</v>
      </c>
      <c r="D22281" s="16">
        <v>264283</v>
      </c>
      <c r="E22281" s="18">
        <f>VLOOKUP(C22281, Подписчики!$A$1:$C$16000,3,0)</f>
        <v>44313.366458475786</v>
      </c>
      <c r="F22281">
        <v>5</v>
      </c>
      <c r="G22281" s="2">
        <f t="shared" si="348"/>
        <v>44330.844849537039</v>
      </c>
    </row>
    <row r="22282" spans="1:7" x14ac:dyDescent="0.25">
      <c r="A22282" s="16">
        <v>70128</v>
      </c>
      <c r="B22282" s="17">
        <v>44330.636516203704</v>
      </c>
      <c r="C22282" s="16">
        <v>298052</v>
      </c>
      <c r="D22282" s="16">
        <v>347008</v>
      </c>
      <c r="E22282" s="18">
        <f>VLOOKUP(C22282, Подписчики!$A$1:$C$16000,3,0)</f>
        <v>44323.180823326213</v>
      </c>
      <c r="F22282">
        <v>1</v>
      </c>
      <c r="G22282" s="2">
        <f t="shared" si="348"/>
        <v>44330.678182870368</v>
      </c>
    </row>
    <row r="22283" spans="1:7" x14ac:dyDescent="0.25">
      <c r="A22283" s="16">
        <v>70131</v>
      </c>
      <c r="B22283" s="17">
        <v>44330.636921296296</v>
      </c>
      <c r="C22283" s="16">
        <v>10941</v>
      </c>
      <c r="D22283" s="16">
        <v>411922</v>
      </c>
      <c r="E22283" s="18">
        <f>VLOOKUP(C22283, Подписчики!$A$1:$C$16000,3,0)</f>
        <v>44316.261299038459</v>
      </c>
      <c r="F22283">
        <v>2</v>
      </c>
      <c r="G22283" s="2">
        <f t="shared" si="348"/>
        <v>44330.720254629632</v>
      </c>
    </row>
    <row r="22284" spans="1:7" x14ac:dyDescent="0.25">
      <c r="A22284" s="16">
        <v>70136</v>
      </c>
      <c r="B22284" s="17">
        <v>44330.636921296296</v>
      </c>
      <c r="C22284" s="16">
        <v>251514</v>
      </c>
      <c r="D22284" s="16">
        <v>158978</v>
      </c>
      <c r="E22284" s="18">
        <f>VLOOKUP(C22284, Подписчики!$A$1:$C$16000,3,0)</f>
        <v>44313.97889437322</v>
      </c>
      <c r="F22284">
        <v>2</v>
      </c>
      <c r="G22284" s="2">
        <f t="shared" si="348"/>
        <v>44330.720254629632</v>
      </c>
    </row>
    <row r="22285" spans="1:7" x14ac:dyDescent="0.25">
      <c r="A22285" s="16">
        <v>70139</v>
      </c>
      <c r="B22285" s="17">
        <v>44330.637326388889</v>
      </c>
      <c r="C22285" s="16">
        <v>17649</v>
      </c>
      <c r="D22285" s="16">
        <v>276751</v>
      </c>
      <c r="E22285" s="18">
        <f>VLOOKUP(C22285, Подписчики!$A$1:$C$16000,3,0)</f>
        <v>44310.006714529918</v>
      </c>
      <c r="F22285">
        <v>3</v>
      </c>
      <c r="G22285" s="2">
        <f t="shared" si="348"/>
        <v>44330.762326388889</v>
      </c>
    </row>
    <row r="22286" spans="1:7" x14ac:dyDescent="0.25">
      <c r="A22286" s="16">
        <v>70144</v>
      </c>
      <c r="B22286" s="17">
        <v>44330.638136574074</v>
      </c>
      <c r="C22286" s="16">
        <v>9612</v>
      </c>
      <c r="D22286" s="16">
        <v>411922</v>
      </c>
      <c r="E22286" s="18">
        <f>VLOOKUP(C22286, Подписчики!$A$1:$C$16000,3,0)</f>
        <v>44308.913550569807</v>
      </c>
      <c r="F22286">
        <v>1</v>
      </c>
      <c r="G22286" s="2">
        <f t="shared" si="348"/>
        <v>44330.679803240739</v>
      </c>
    </row>
    <row r="22287" spans="1:7" x14ac:dyDescent="0.25">
      <c r="A22287" s="16">
        <v>70147</v>
      </c>
      <c r="B22287" s="17">
        <v>44330.638541666667</v>
      </c>
      <c r="C22287" s="16">
        <v>113961</v>
      </c>
      <c r="D22287" s="16">
        <v>439981</v>
      </c>
      <c r="E22287" s="18">
        <f>VLOOKUP(C22287, Подписчики!$A$1:$C$16000,3,0)</f>
        <v>44310.085338960118</v>
      </c>
      <c r="F22287">
        <v>2</v>
      </c>
      <c r="G22287" s="2">
        <f t="shared" si="348"/>
        <v>44330.721875000003</v>
      </c>
    </row>
    <row r="22288" spans="1:7" x14ac:dyDescent="0.25">
      <c r="A22288" s="16">
        <v>70152</v>
      </c>
      <c r="B22288" s="17">
        <v>44330.639004629629</v>
      </c>
      <c r="C22288" s="16">
        <v>35817</v>
      </c>
      <c r="D22288" s="16">
        <v>35004</v>
      </c>
      <c r="E22288" s="18">
        <f>VLOOKUP(C22288, Подписчики!$A$1:$C$16000,3,0)</f>
        <v>44321.348440170936</v>
      </c>
      <c r="F22288">
        <v>0</v>
      </c>
      <c r="G22288" s="2">
        <f t="shared" si="348"/>
        <v>44330.639004629629</v>
      </c>
    </row>
    <row r="22289" spans="1:7" x14ac:dyDescent="0.25">
      <c r="A22289" s="16">
        <v>70157</v>
      </c>
      <c r="B22289" s="17">
        <v>44330.639745370368</v>
      </c>
      <c r="C22289" s="16">
        <v>54398</v>
      </c>
      <c r="D22289" s="16">
        <v>394819</v>
      </c>
      <c r="E22289" s="18">
        <f>VLOOKUP(C22289, Подписчики!$A$1:$C$16000,3,0)</f>
        <v>44329.022660754985</v>
      </c>
      <c r="F22289">
        <v>1</v>
      </c>
      <c r="G22289" s="2">
        <f t="shared" si="348"/>
        <v>44330.681412037033</v>
      </c>
    </row>
    <row r="22290" spans="1:7" x14ac:dyDescent="0.25">
      <c r="A22290" s="16">
        <v>70162</v>
      </c>
      <c r="B22290" s="17">
        <v>44330.639745370368</v>
      </c>
      <c r="C22290" s="16">
        <v>117079</v>
      </c>
      <c r="D22290" s="16">
        <v>401945</v>
      </c>
      <c r="E22290" s="18">
        <f>VLOOKUP(C22290, Подписчики!$A$1:$C$16000,3,0)</f>
        <v>44308.591955235046</v>
      </c>
      <c r="F22290">
        <v>1</v>
      </c>
      <c r="G22290" s="2">
        <f t="shared" si="348"/>
        <v>44330.681412037033</v>
      </c>
    </row>
    <row r="22291" spans="1:7" x14ac:dyDescent="0.25">
      <c r="A22291" s="16">
        <v>70166</v>
      </c>
      <c r="B22291" s="17">
        <v>44330.640150462961</v>
      </c>
      <c r="C22291" s="16">
        <v>27995</v>
      </c>
      <c r="D22291" s="16">
        <v>301748</v>
      </c>
      <c r="E22291" s="18">
        <f>VLOOKUP(C22291, Подписчики!$A$1:$C$16000,3,0)</f>
        <v>44313.913164921658</v>
      </c>
      <c r="F22291">
        <v>2</v>
      </c>
      <c r="G22291" s="2">
        <f t="shared" si="348"/>
        <v>44330.723483796297</v>
      </c>
    </row>
    <row r="22292" spans="1:7" x14ac:dyDescent="0.25">
      <c r="A22292" s="16">
        <v>70169</v>
      </c>
      <c r="B22292" s="17">
        <v>44330.640150462961</v>
      </c>
      <c r="C22292" s="16">
        <v>300764</v>
      </c>
      <c r="D22292" s="16">
        <v>118549</v>
      </c>
      <c r="E22292" s="18">
        <f>VLOOKUP(C22292, Подписчики!$A$1:$C$16000,3,0)</f>
        <v>44307.991966844733</v>
      </c>
      <c r="F22292">
        <v>2</v>
      </c>
      <c r="G22292" s="2">
        <f t="shared" si="348"/>
        <v>44330.723483796297</v>
      </c>
    </row>
    <row r="22293" spans="1:7" x14ac:dyDescent="0.25">
      <c r="A22293" s="16">
        <v>70172</v>
      </c>
      <c r="B22293" s="17">
        <v>44330.640555555554</v>
      </c>
      <c r="C22293" s="16">
        <v>85501</v>
      </c>
      <c r="D22293" s="16">
        <v>104958</v>
      </c>
      <c r="E22293" s="18">
        <f>VLOOKUP(C22293, Подписчики!$A$1:$C$16000,3,0)</f>
        <v>44308.748149964391</v>
      </c>
      <c r="F22293">
        <v>7</v>
      </c>
      <c r="G22293" s="2">
        <f t="shared" si="348"/>
        <v>44330.932222222218</v>
      </c>
    </row>
    <row r="22294" spans="1:7" x14ac:dyDescent="0.25">
      <c r="A22294" s="16">
        <v>70177</v>
      </c>
      <c r="B22294" s="17">
        <v>44330.641365740739</v>
      </c>
      <c r="C22294" s="16">
        <v>159215</v>
      </c>
      <c r="D22294" s="16">
        <v>230507</v>
      </c>
      <c r="E22294" s="18">
        <f>VLOOKUP(C22294, Подписчики!$A$1:$C$16000,3,0)</f>
        <v>44288.283402742163</v>
      </c>
      <c r="F22294">
        <v>1</v>
      </c>
      <c r="G22294" s="2">
        <f t="shared" si="348"/>
        <v>44330.683032407404</v>
      </c>
    </row>
    <row r="22295" spans="1:7" x14ac:dyDescent="0.25">
      <c r="A22295" s="16">
        <v>70182</v>
      </c>
      <c r="B22295" s="17">
        <v>44330.641365740739</v>
      </c>
      <c r="C22295" s="16">
        <v>234867</v>
      </c>
      <c r="D22295" s="16">
        <v>287759</v>
      </c>
      <c r="E22295" s="18">
        <f>VLOOKUP(C22295, Подписчики!$A$1:$C$16000,3,0)</f>
        <v>44296.023102706553</v>
      </c>
      <c r="F22295">
        <v>1</v>
      </c>
      <c r="G22295" s="2">
        <f t="shared" si="348"/>
        <v>44330.683032407404</v>
      </c>
    </row>
    <row r="22296" spans="1:7" x14ac:dyDescent="0.25">
      <c r="A22296" s="16">
        <v>70186</v>
      </c>
      <c r="B22296" s="17">
        <v>44330.641770833332</v>
      </c>
      <c r="C22296" s="16">
        <v>230267</v>
      </c>
      <c r="D22296" s="16">
        <v>250679</v>
      </c>
      <c r="E22296" s="18">
        <f>VLOOKUP(C22296, Подписчики!$A$1:$C$16000,3,0)</f>
        <v>44299.492995797722</v>
      </c>
      <c r="F22296">
        <v>2</v>
      </c>
      <c r="G22296" s="2">
        <f t="shared" si="348"/>
        <v>44330.725104166668</v>
      </c>
    </row>
    <row r="22297" spans="1:7" x14ac:dyDescent="0.25">
      <c r="A22297" s="16">
        <v>70190</v>
      </c>
      <c r="B22297" s="17">
        <v>44330.642175925925</v>
      </c>
      <c r="C22297" s="16">
        <v>55495</v>
      </c>
      <c r="D22297" s="16">
        <v>87238</v>
      </c>
      <c r="E22297" s="18">
        <f>VLOOKUP(C22297, Подписчики!$A$1:$C$16000,3,0)</f>
        <v>44286.021645334753</v>
      </c>
      <c r="F22297">
        <v>3</v>
      </c>
      <c r="G22297" s="2">
        <f t="shared" si="348"/>
        <v>44330.767175925925</v>
      </c>
    </row>
    <row r="22298" spans="1:7" x14ac:dyDescent="0.25">
      <c r="A22298" s="16">
        <v>70192</v>
      </c>
      <c r="B22298" s="17">
        <v>44330.642175925925</v>
      </c>
      <c r="C22298" s="16">
        <v>218830</v>
      </c>
      <c r="D22298" s="16">
        <v>241927</v>
      </c>
      <c r="E22298" s="18">
        <f>VLOOKUP(C22298, Подписчики!$A$1:$C$16000,3,0)</f>
        <v>44316.787718198007</v>
      </c>
      <c r="F22298">
        <v>3</v>
      </c>
      <c r="G22298" s="2">
        <f t="shared" si="348"/>
        <v>44330.767175925925</v>
      </c>
    </row>
    <row r="22299" spans="1:7" x14ac:dyDescent="0.25">
      <c r="A22299" s="16">
        <v>70196</v>
      </c>
      <c r="B22299" s="17">
        <v>44330.642581018517</v>
      </c>
      <c r="C22299" s="16">
        <v>128477</v>
      </c>
      <c r="D22299" s="16">
        <v>16861</v>
      </c>
      <c r="E22299" s="18">
        <f>VLOOKUP(C22299, Подписчики!$A$1:$C$16000,3,0)</f>
        <v>44309.756548717953</v>
      </c>
      <c r="F22299">
        <v>0</v>
      </c>
      <c r="G22299" s="2">
        <f t="shared" si="348"/>
        <v>44330.642581018517</v>
      </c>
    </row>
    <row r="22300" spans="1:7" x14ac:dyDescent="0.25">
      <c r="A22300" s="16">
        <v>70201</v>
      </c>
      <c r="B22300" s="17">
        <v>44330.642581018517</v>
      </c>
      <c r="C22300" s="16">
        <v>299004</v>
      </c>
      <c r="D22300" s="16">
        <v>88008</v>
      </c>
      <c r="E22300" s="18">
        <f>VLOOKUP(C22300, Подписчики!$A$1:$C$16000,3,0)</f>
        <v>44313.368363105415</v>
      </c>
      <c r="F22300">
        <v>4</v>
      </c>
      <c r="G22300" s="2">
        <f t="shared" si="348"/>
        <v>44330.809247685182</v>
      </c>
    </row>
    <row r="22301" spans="1:7" x14ac:dyDescent="0.25">
      <c r="A22301" s="16">
        <v>70206</v>
      </c>
      <c r="B22301" s="17">
        <v>44330.643796296295</v>
      </c>
      <c r="C22301" s="16">
        <v>139960</v>
      </c>
      <c r="D22301" s="16">
        <v>419002</v>
      </c>
      <c r="E22301" s="18">
        <f>VLOOKUP(C22301, Подписчики!$A$1:$C$16000,3,0)</f>
        <v>44309.967719622509</v>
      </c>
      <c r="F22301">
        <v>3</v>
      </c>
      <c r="G22301" s="2">
        <f t="shared" si="348"/>
        <v>44330.768796296295</v>
      </c>
    </row>
    <row r="22302" spans="1:7" x14ac:dyDescent="0.25">
      <c r="A22302" s="16">
        <v>70207</v>
      </c>
      <c r="B22302" s="17">
        <v>44330.644201388888</v>
      </c>
      <c r="C22302" s="16">
        <v>58461</v>
      </c>
      <c r="D22302" s="16">
        <v>17083</v>
      </c>
      <c r="E22302" s="18">
        <f>VLOOKUP(C22302, Подписчики!$A$1:$C$16000,3,0)</f>
        <v>44295.128000178069</v>
      </c>
      <c r="F22302">
        <v>0</v>
      </c>
      <c r="G22302" s="2">
        <f t="shared" si="348"/>
        <v>44330.644201388888</v>
      </c>
    </row>
    <row r="22303" spans="1:7" x14ac:dyDescent="0.25">
      <c r="A22303" s="16">
        <v>70211</v>
      </c>
      <c r="B22303" s="17">
        <v>44330.644201388888</v>
      </c>
      <c r="C22303" s="16">
        <v>257589</v>
      </c>
      <c r="D22303" s="16">
        <v>172588</v>
      </c>
      <c r="E22303" s="18">
        <f>VLOOKUP(C22303, Подписчики!$A$1:$C$16000,3,0)</f>
        <v>44314.875703418809</v>
      </c>
      <c r="F22303">
        <v>4</v>
      </c>
      <c r="G22303" s="2">
        <f t="shared" si="348"/>
        <v>44330.810868055552</v>
      </c>
    </row>
    <row r="22304" spans="1:7" x14ac:dyDescent="0.25">
      <c r="A22304" s="16">
        <v>70212</v>
      </c>
      <c r="B22304" s="17">
        <v>44330.645821759259</v>
      </c>
      <c r="C22304" s="16">
        <v>170961</v>
      </c>
      <c r="D22304" s="16">
        <v>298988</v>
      </c>
      <c r="E22304" s="18">
        <f>VLOOKUP(C22304, Подписчики!$A$1:$C$16000,3,0)</f>
        <v>44320.800949216529</v>
      </c>
      <c r="F22304">
        <v>0</v>
      </c>
      <c r="G22304" s="2">
        <f t="shared" si="348"/>
        <v>44330.645821759259</v>
      </c>
    </row>
    <row r="22305" spans="1:7" x14ac:dyDescent="0.25">
      <c r="A22305" s="16">
        <v>70216</v>
      </c>
      <c r="B22305" s="17">
        <v>44330.646226851852</v>
      </c>
      <c r="C22305" s="16">
        <v>314894</v>
      </c>
      <c r="D22305" s="16">
        <v>351192</v>
      </c>
      <c r="E22305" s="18">
        <f>VLOOKUP(C22305, Подписчики!$A$1:$C$16000,3,0)</f>
        <v>44328.725952777771</v>
      </c>
      <c r="F22305">
        <v>1</v>
      </c>
      <c r="G22305" s="2">
        <f t="shared" si="348"/>
        <v>44330.687893518516</v>
      </c>
    </row>
    <row r="22306" spans="1:7" x14ac:dyDescent="0.25">
      <c r="A22306" s="16">
        <v>70218</v>
      </c>
      <c r="B22306" s="17">
        <v>44330.647037037037</v>
      </c>
      <c r="C22306" s="16">
        <v>95211</v>
      </c>
      <c r="D22306" s="16">
        <v>54565</v>
      </c>
      <c r="E22306" s="18">
        <f>VLOOKUP(C22306, Подписчики!$A$1:$C$16000,3,0)</f>
        <v>44313.68718928063</v>
      </c>
      <c r="F22306">
        <v>3</v>
      </c>
      <c r="G22306" s="2">
        <f t="shared" si="348"/>
        <v>44330.772037037037</v>
      </c>
    </row>
    <row r="22307" spans="1:7" x14ac:dyDescent="0.25">
      <c r="A22307" s="16">
        <v>70220</v>
      </c>
      <c r="B22307" s="17">
        <v>44330.64744212963</v>
      </c>
      <c r="C22307" s="16">
        <v>154808</v>
      </c>
      <c r="D22307" s="16">
        <v>267987</v>
      </c>
      <c r="E22307" s="18">
        <f>VLOOKUP(C22307, Подписчики!$A$1:$C$16000,3,0)</f>
        <v>44325.342400213682</v>
      </c>
      <c r="F22307">
        <v>0</v>
      </c>
      <c r="G22307" s="2">
        <f t="shared" si="348"/>
        <v>44330.64744212963</v>
      </c>
    </row>
    <row r="22308" spans="1:7" x14ac:dyDescent="0.25">
      <c r="A22308" s="16">
        <v>70222</v>
      </c>
      <c r="B22308" s="17">
        <v>44330.647835648146</v>
      </c>
      <c r="C22308" s="16">
        <v>58911</v>
      </c>
      <c r="D22308" s="16">
        <v>250679</v>
      </c>
      <c r="E22308" s="18">
        <f>VLOOKUP(C22308, Подписчики!$A$1:$C$16000,3,0)</f>
        <v>44309.966271474361</v>
      </c>
      <c r="F22308">
        <v>1</v>
      </c>
      <c r="G22308" s="2">
        <f t="shared" si="348"/>
        <v>44330.68950231481</v>
      </c>
    </row>
    <row r="22309" spans="1:7" x14ac:dyDescent="0.25">
      <c r="A22309" s="16">
        <v>70227</v>
      </c>
      <c r="B22309" s="17">
        <v>44330.647835648146</v>
      </c>
      <c r="C22309" s="16">
        <v>131007</v>
      </c>
      <c r="D22309" s="16">
        <v>165114</v>
      </c>
      <c r="E22309" s="18">
        <f>VLOOKUP(C22309, Подписчики!$A$1:$C$16000,3,0)</f>
        <v>44309.739287464385</v>
      </c>
      <c r="F22309">
        <v>1</v>
      </c>
      <c r="G22309" s="2">
        <f t="shared" si="348"/>
        <v>44330.68950231481</v>
      </c>
    </row>
    <row r="22310" spans="1:7" x14ac:dyDescent="0.25">
      <c r="A22310" s="16">
        <v>70232</v>
      </c>
      <c r="B22310" s="17">
        <v>44330.647835648146</v>
      </c>
      <c r="C22310" s="16">
        <v>183992</v>
      </c>
      <c r="D22310" s="16">
        <v>411922</v>
      </c>
      <c r="E22310" s="18">
        <f>VLOOKUP(C22310, Подписчики!$A$1:$C$16000,3,0)</f>
        <v>44307.995693910256</v>
      </c>
      <c r="F22310">
        <v>1</v>
      </c>
      <c r="G22310" s="2">
        <f t="shared" si="348"/>
        <v>44330.68950231481</v>
      </c>
    </row>
    <row r="22311" spans="1:7" x14ac:dyDescent="0.25">
      <c r="A22311" s="16">
        <v>70233</v>
      </c>
      <c r="B22311" s="17">
        <v>44330.648240740738</v>
      </c>
      <c r="C22311" s="16">
        <v>241126</v>
      </c>
      <c r="D22311" s="16">
        <v>411922</v>
      </c>
      <c r="E22311" s="18">
        <f>VLOOKUP(C22311, Подписчики!$A$1:$C$16000,3,0)</f>
        <v>44316.249477029924</v>
      </c>
      <c r="F22311">
        <v>2</v>
      </c>
      <c r="G22311" s="2">
        <f t="shared" si="348"/>
        <v>44330.731574074074</v>
      </c>
    </row>
    <row r="22312" spans="1:7" x14ac:dyDescent="0.25">
      <c r="A22312" s="16">
        <v>70234</v>
      </c>
      <c r="B22312" s="17">
        <v>44330.648645833331</v>
      </c>
      <c r="C22312" s="16">
        <v>254220</v>
      </c>
      <c r="D22312" s="16">
        <v>36482</v>
      </c>
      <c r="E22312" s="18">
        <f>VLOOKUP(C22312, Подписчики!$A$1:$C$16000,3,0)</f>
        <v>44311.01174298433</v>
      </c>
      <c r="F22312">
        <v>3</v>
      </c>
      <c r="G22312" s="2">
        <f t="shared" si="348"/>
        <v>44330.773645833331</v>
      </c>
    </row>
    <row r="22313" spans="1:7" x14ac:dyDescent="0.25">
      <c r="A22313" s="16">
        <v>70237</v>
      </c>
      <c r="B22313" s="17">
        <v>44330.649050925924</v>
      </c>
      <c r="C22313" s="16">
        <v>270227</v>
      </c>
      <c r="D22313" s="16">
        <v>168307</v>
      </c>
      <c r="E22313" s="18">
        <f>VLOOKUP(C22313, Подписчики!$A$1:$C$16000,3,0)</f>
        <v>44295.1094417735</v>
      </c>
      <c r="F22313">
        <v>0</v>
      </c>
      <c r="G22313" s="2">
        <f t="shared" si="348"/>
        <v>44330.649050925924</v>
      </c>
    </row>
    <row r="22314" spans="1:7" x14ac:dyDescent="0.25">
      <c r="A22314" s="16">
        <v>70238</v>
      </c>
      <c r="B22314" s="17">
        <v>44330.649861111109</v>
      </c>
      <c r="C22314" s="16">
        <v>200738</v>
      </c>
      <c r="D22314" s="16">
        <v>245484</v>
      </c>
      <c r="E22314" s="18">
        <f>VLOOKUP(C22314, Подписчики!$A$1:$C$16000,3,0)</f>
        <v>44329.926353418807</v>
      </c>
      <c r="F22314">
        <v>2</v>
      </c>
      <c r="G22314" s="2">
        <f t="shared" si="348"/>
        <v>44330.733194444445</v>
      </c>
    </row>
    <row r="22315" spans="1:7" x14ac:dyDescent="0.25">
      <c r="A22315" s="16">
        <v>70239</v>
      </c>
      <c r="B22315" s="17">
        <v>44330.650266203702</v>
      </c>
      <c r="C22315" s="16">
        <v>101530</v>
      </c>
      <c r="D22315" s="16">
        <v>296511</v>
      </c>
      <c r="E22315" s="18">
        <f>VLOOKUP(C22315, Подписчики!$A$1:$C$16000,3,0)</f>
        <v>44323.90284177351</v>
      </c>
      <c r="F22315">
        <v>7</v>
      </c>
      <c r="G22315" s="2">
        <f t="shared" si="348"/>
        <v>44330.941932870366</v>
      </c>
    </row>
    <row r="22316" spans="1:7" x14ac:dyDescent="0.25">
      <c r="A22316" s="16">
        <v>70240</v>
      </c>
      <c r="B22316" s="17">
        <v>44330.650266203702</v>
      </c>
      <c r="C22316" s="16">
        <v>167600</v>
      </c>
      <c r="D22316" s="16">
        <v>411922</v>
      </c>
      <c r="E22316" s="18">
        <f>VLOOKUP(C22316, Подписчики!$A$1:$C$16000,3,0)</f>
        <v>44308.797425391742</v>
      </c>
      <c r="F22316">
        <v>3</v>
      </c>
      <c r="G22316" s="2">
        <f t="shared" si="348"/>
        <v>44330.775266203702</v>
      </c>
    </row>
    <row r="22317" spans="1:7" x14ac:dyDescent="0.25">
      <c r="A22317" s="16">
        <v>70243</v>
      </c>
      <c r="B22317" s="17">
        <v>44330.650995370372</v>
      </c>
      <c r="C22317" s="16">
        <v>264009</v>
      </c>
      <c r="D22317" s="16">
        <v>228415</v>
      </c>
      <c r="E22317" s="18">
        <f>VLOOKUP(C22317, Подписчики!$A$1:$C$16000,3,0)</f>
        <v>44313.643698076921</v>
      </c>
      <c r="F22317">
        <v>3</v>
      </c>
      <c r="G22317" s="2">
        <f t="shared" si="348"/>
        <v>44330.775995370372</v>
      </c>
    </row>
    <row r="22318" spans="1:7" x14ac:dyDescent="0.25">
      <c r="A22318" s="16">
        <v>70245</v>
      </c>
      <c r="B22318" s="17">
        <v>44330.651076388887</v>
      </c>
      <c r="C22318" s="16">
        <v>47830</v>
      </c>
      <c r="D22318" s="16">
        <v>411922</v>
      </c>
      <c r="E22318" s="18">
        <f>VLOOKUP(C22318, Подписчики!$A$1:$C$16000,3,0)</f>
        <v>44325.030842521366</v>
      </c>
      <c r="F22318">
        <v>1</v>
      </c>
      <c r="G22318" s="2">
        <f t="shared" si="348"/>
        <v>44330.692743055552</v>
      </c>
    </row>
    <row r="22319" spans="1:7" x14ac:dyDescent="0.25">
      <c r="A22319" s="16">
        <v>70250</v>
      </c>
      <c r="B22319" s="17">
        <v>44330.65148148148</v>
      </c>
      <c r="C22319" s="16">
        <v>308582</v>
      </c>
      <c r="D22319" s="16">
        <v>241927</v>
      </c>
      <c r="E22319" s="18">
        <f>VLOOKUP(C22319, Подписчики!$A$1:$C$16000,3,0)</f>
        <v>44312.654703846158</v>
      </c>
      <c r="F22319">
        <v>2</v>
      </c>
      <c r="G22319" s="2">
        <f t="shared" si="348"/>
        <v>44330.734814814816</v>
      </c>
    </row>
    <row r="22320" spans="1:7" x14ac:dyDescent="0.25">
      <c r="A22320" s="16">
        <v>70255</v>
      </c>
      <c r="B22320" s="17">
        <v>44330.652291666665</v>
      </c>
      <c r="C22320" s="16">
        <v>211484</v>
      </c>
      <c r="D22320" s="16">
        <v>347008</v>
      </c>
      <c r="E22320" s="18">
        <f>VLOOKUP(C22320, Подписчики!$A$1:$C$16000,3,0)</f>
        <v>44308.318141880343</v>
      </c>
      <c r="F22320">
        <v>0</v>
      </c>
      <c r="G22320" s="2">
        <f t="shared" si="348"/>
        <v>44330.652291666665</v>
      </c>
    </row>
    <row r="22321" spans="1:7" x14ac:dyDescent="0.25">
      <c r="A22321" s="16">
        <v>70258</v>
      </c>
      <c r="B22321" s="17">
        <v>44330.652696759258</v>
      </c>
      <c r="C22321" s="16">
        <v>346438</v>
      </c>
      <c r="D22321" s="16">
        <v>158978</v>
      </c>
      <c r="E22321" s="18">
        <f>VLOOKUP(C22321, Подписчики!$A$1:$C$16000,3,0)</f>
        <v>44321.985152884619</v>
      </c>
      <c r="F22321">
        <v>5</v>
      </c>
      <c r="G22321" s="2">
        <f t="shared" si="348"/>
        <v>44330.861030092594</v>
      </c>
    </row>
    <row r="22322" spans="1:7" x14ac:dyDescent="0.25">
      <c r="A22322" s="16">
        <v>70261</v>
      </c>
      <c r="B22322" s="17">
        <v>44330.653101851851</v>
      </c>
      <c r="C22322" s="16">
        <v>16816</v>
      </c>
      <c r="D22322" s="16">
        <v>250679</v>
      </c>
      <c r="E22322" s="18">
        <f>VLOOKUP(C22322, Подписчики!$A$1:$C$16000,3,0)</f>
        <v>44328.896252706552</v>
      </c>
      <c r="F22322">
        <v>2</v>
      </c>
      <c r="G22322" s="2">
        <f t="shared" si="348"/>
        <v>44330.736435185187</v>
      </c>
    </row>
    <row r="22323" spans="1:7" x14ac:dyDescent="0.25">
      <c r="A22323" s="16">
        <v>70263</v>
      </c>
      <c r="B22323" s="17">
        <v>44330.653101851851</v>
      </c>
      <c r="C22323" s="16">
        <v>20420</v>
      </c>
      <c r="D22323" s="16">
        <v>411922</v>
      </c>
      <c r="E22323" s="18">
        <f>VLOOKUP(C22323, Подписчики!$A$1:$C$16000,3,0)</f>
        <v>44289.334190242167</v>
      </c>
      <c r="F22323">
        <v>2</v>
      </c>
      <c r="G22323" s="2">
        <f t="shared" si="348"/>
        <v>44330.736435185187</v>
      </c>
    </row>
    <row r="22324" spans="1:7" x14ac:dyDescent="0.25">
      <c r="A22324" s="16">
        <v>70266</v>
      </c>
      <c r="B22324" s="17">
        <v>44330.653506944444</v>
      </c>
      <c r="C22324" s="16">
        <v>238071</v>
      </c>
      <c r="D22324" s="16">
        <v>191893</v>
      </c>
      <c r="E22324" s="18">
        <f>VLOOKUP(C22324, Подписчики!$A$1:$C$16000,3,0)</f>
        <v>44321.556236039884</v>
      </c>
      <c r="F22324">
        <v>3</v>
      </c>
      <c r="G22324" s="2">
        <f t="shared" si="348"/>
        <v>44330.778506944444</v>
      </c>
    </row>
    <row r="22325" spans="1:7" x14ac:dyDescent="0.25">
      <c r="A22325" s="16">
        <v>70267</v>
      </c>
      <c r="B22325" s="17">
        <v>44330.656331018516</v>
      </c>
      <c r="C22325" s="16">
        <v>78379</v>
      </c>
      <c r="D22325" s="16">
        <v>309264</v>
      </c>
      <c r="E22325" s="18">
        <f>VLOOKUP(C22325, Подписчики!$A$1:$C$16000,3,0)</f>
        <v>44322.579295726493</v>
      </c>
      <c r="F22325">
        <v>1</v>
      </c>
      <c r="G22325" s="2">
        <f t="shared" si="348"/>
        <v>44330.69799768518</v>
      </c>
    </row>
    <row r="22326" spans="1:7" x14ac:dyDescent="0.25">
      <c r="A22326" s="16">
        <v>70272</v>
      </c>
      <c r="B22326" s="17">
        <v>44330.656331018516</v>
      </c>
      <c r="C22326" s="16">
        <v>250563</v>
      </c>
      <c r="D22326" s="16">
        <v>155428</v>
      </c>
      <c r="E22326" s="18">
        <f>VLOOKUP(C22326, Подписчики!$A$1:$C$16000,3,0)</f>
        <v>44296.144639494305</v>
      </c>
      <c r="F22326">
        <v>2</v>
      </c>
      <c r="G22326" s="2">
        <f t="shared" si="348"/>
        <v>44330.739664351851</v>
      </c>
    </row>
    <row r="22327" spans="1:7" x14ac:dyDescent="0.25">
      <c r="A22327" s="16">
        <v>70276</v>
      </c>
      <c r="B22327" s="17">
        <v>44330.657546296294</v>
      </c>
      <c r="C22327" s="16">
        <v>202819</v>
      </c>
      <c r="D22327" s="16">
        <v>180863</v>
      </c>
      <c r="E22327" s="18">
        <f>VLOOKUP(C22327, Подписчики!$A$1:$C$16000,3,0)</f>
        <v>44307.174261039887</v>
      </c>
      <c r="F22327">
        <v>1</v>
      </c>
      <c r="G22327" s="2">
        <f t="shared" si="348"/>
        <v>44330.699212962958</v>
      </c>
    </row>
    <row r="22328" spans="1:7" x14ac:dyDescent="0.25">
      <c r="A22328" s="16">
        <v>70279</v>
      </c>
      <c r="B22328" s="17">
        <v>44330.659571759257</v>
      </c>
      <c r="C22328" s="16">
        <v>107966</v>
      </c>
      <c r="D22328" s="16">
        <v>230507</v>
      </c>
      <c r="E22328" s="18">
        <f>VLOOKUP(C22328, Подписчики!$A$1:$C$16000,3,0)</f>
        <v>44314.211677029918</v>
      </c>
      <c r="F22328">
        <v>2</v>
      </c>
      <c r="G22328" s="2">
        <f t="shared" si="348"/>
        <v>44330.742905092593</v>
      </c>
    </row>
    <row r="22329" spans="1:7" x14ac:dyDescent="0.25">
      <c r="A22329" s="16">
        <v>70284</v>
      </c>
      <c r="B22329" s="17">
        <v>44330.659571759257</v>
      </c>
      <c r="C22329" s="16">
        <v>245271</v>
      </c>
      <c r="D22329" s="16">
        <v>441559</v>
      </c>
      <c r="E22329" s="18">
        <f>VLOOKUP(C22329, Подписчики!$A$1:$C$16000,3,0)</f>
        <v>44310.625963176644</v>
      </c>
      <c r="F22329">
        <v>2</v>
      </c>
      <c r="G22329" s="2">
        <f t="shared" si="348"/>
        <v>44330.742905092593</v>
      </c>
    </row>
    <row r="22330" spans="1:7" x14ac:dyDescent="0.25">
      <c r="A22330" s="16">
        <v>70287</v>
      </c>
      <c r="B22330" s="17">
        <v>44330.65966435185</v>
      </c>
      <c r="C22330" s="16">
        <v>80373</v>
      </c>
      <c r="D22330" s="16">
        <v>347393</v>
      </c>
      <c r="E22330" s="18">
        <f>VLOOKUP(C22330, Подписчики!$A$1:$C$16000,3,0)</f>
        <v>44307.862141061254</v>
      </c>
      <c r="F22330">
        <v>2</v>
      </c>
      <c r="G22330" s="2">
        <f t="shared" si="348"/>
        <v>44330.742997685185</v>
      </c>
    </row>
    <row r="22331" spans="1:7" x14ac:dyDescent="0.25">
      <c r="A22331" s="16">
        <v>70290</v>
      </c>
      <c r="B22331" s="17">
        <v>44330.65997685185</v>
      </c>
      <c r="C22331" s="16">
        <v>234210</v>
      </c>
      <c r="D22331" s="16">
        <v>51162</v>
      </c>
      <c r="E22331" s="18">
        <f>VLOOKUP(C22331, Подписчики!$A$1:$C$16000,3,0)</f>
        <v>44317.495514245013</v>
      </c>
      <c r="F22331">
        <v>3</v>
      </c>
      <c r="G22331" s="2">
        <f t="shared" si="348"/>
        <v>44330.78497685185</v>
      </c>
    </row>
    <row r="22332" spans="1:7" x14ac:dyDescent="0.25">
      <c r="A22332" s="16">
        <v>70291</v>
      </c>
      <c r="B22332" s="17">
        <v>44330.660381944443</v>
      </c>
      <c r="C22332" s="16">
        <v>313436</v>
      </c>
      <c r="D22332" s="16">
        <v>84715</v>
      </c>
      <c r="E22332" s="18">
        <f>VLOOKUP(C22332, Подписчики!$A$1:$C$16000,3,0)</f>
        <v>44307.444720263535</v>
      </c>
      <c r="F22332">
        <v>4</v>
      </c>
      <c r="G22332" s="2">
        <f t="shared" si="348"/>
        <v>44330.827048611107</v>
      </c>
    </row>
    <row r="22333" spans="1:7" x14ac:dyDescent="0.25">
      <c r="A22333" s="16">
        <v>70292</v>
      </c>
      <c r="B22333" s="17">
        <v>44330.661192129628</v>
      </c>
      <c r="C22333" s="16">
        <v>234339</v>
      </c>
      <c r="D22333" s="16">
        <v>179296</v>
      </c>
      <c r="E22333" s="18">
        <f>VLOOKUP(C22333, Подписчики!$A$1:$C$16000,3,0)</f>
        <v>44301.980107799151</v>
      </c>
      <c r="F22333">
        <v>2</v>
      </c>
      <c r="G22333" s="2">
        <f t="shared" si="348"/>
        <v>44330.744525462964</v>
      </c>
    </row>
    <row r="22334" spans="1:7" x14ac:dyDescent="0.25">
      <c r="A22334" s="16">
        <v>70297</v>
      </c>
      <c r="B22334" s="17">
        <v>44330.662002314813</v>
      </c>
      <c r="C22334" s="16">
        <v>17596</v>
      </c>
      <c r="D22334" s="16">
        <v>73365</v>
      </c>
      <c r="E22334" s="18">
        <f>VLOOKUP(C22334, Подписчики!$A$1:$C$16000,3,0)</f>
        <v>44307.816001566956</v>
      </c>
      <c r="F22334">
        <v>0</v>
      </c>
      <c r="G22334" s="2">
        <f t="shared" si="348"/>
        <v>44330.662002314813</v>
      </c>
    </row>
    <row r="22335" spans="1:7" x14ac:dyDescent="0.25">
      <c r="A22335" s="16">
        <v>70299</v>
      </c>
      <c r="B22335" s="17">
        <v>44330.662002314813</v>
      </c>
      <c r="C22335" s="16">
        <v>336905</v>
      </c>
      <c r="D22335" s="16">
        <v>250679</v>
      </c>
      <c r="E22335" s="18">
        <f>VLOOKUP(C22335, Подписчики!$A$1:$C$16000,3,0)</f>
        <v>44285.186918447289</v>
      </c>
      <c r="F22335">
        <v>0</v>
      </c>
      <c r="G22335" s="2">
        <f t="shared" si="348"/>
        <v>44330.662002314813</v>
      </c>
    </row>
    <row r="22336" spans="1:7" x14ac:dyDescent="0.25">
      <c r="A22336" s="16">
        <v>70300</v>
      </c>
      <c r="B22336" s="17">
        <v>44330.662002314813</v>
      </c>
      <c r="C22336" s="16">
        <v>54064</v>
      </c>
      <c r="D22336" s="16">
        <v>204394</v>
      </c>
      <c r="E22336" s="18">
        <f>VLOOKUP(C22336, Подписчики!$A$1:$C$16000,3,0)</f>
        <v>44303.220706232198</v>
      </c>
      <c r="F22336">
        <v>4</v>
      </c>
      <c r="G22336" s="2">
        <f t="shared" si="348"/>
        <v>44330.828668981478</v>
      </c>
    </row>
    <row r="22337" spans="1:7" x14ac:dyDescent="0.25">
      <c r="A22337" s="16">
        <v>70302</v>
      </c>
      <c r="B22337" s="17">
        <v>44330.662812499999</v>
      </c>
      <c r="C22337" s="16">
        <v>285049</v>
      </c>
      <c r="D22337" s="16">
        <v>250679</v>
      </c>
      <c r="E22337" s="18">
        <f>VLOOKUP(C22337, Подписчики!$A$1:$C$16000,3,0)</f>
        <v>44314.279207834756</v>
      </c>
      <c r="F22337">
        <v>2</v>
      </c>
      <c r="G22337" s="2">
        <f t="shared" si="348"/>
        <v>44330.746145833335</v>
      </c>
    </row>
    <row r="22338" spans="1:7" x14ac:dyDescent="0.25">
      <c r="A22338" s="16">
        <v>70305</v>
      </c>
      <c r="B22338" s="17">
        <v>44330.663622685184</v>
      </c>
      <c r="C22338" s="16">
        <v>182822</v>
      </c>
      <c r="D22338" s="16">
        <v>411922</v>
      </c>
      <c r="E22338" s="18">
        <f>VLOOKUP(C22338, Подписчики!$A$1:$C$16000,3,0)</f>
        <v>44309.351393411678</v>
      </c>
      <c r="F22338">
        <v>0</v>
      </c>
      <c r="G22338" s="2">
        <f t="shared" ref="G22338:G22401" si="349">B22338+F22338/24</f>
        <v>44330.663622685184</v>
      </c>
    </row>
    <row r="22339" spans="1:7" x14ac:dyDescent="0.25">
      <c r="A22339" s="16">
        <v>70308</v>
      </c>
      <c r="B22339" s="17">
        <v>44330.664826388886</v>
      </c>
      <c r="C22339" s="16">
        <v>24803</v>
      </c>
      <c r="D22339" s="16">
        <v>347008</v>
      </c>
      <c r="E22339" s="18">
        <f>VLOOKUP(C22339, Подписчики!$A$1:$C$16000,3,0)</f>
        <v>44330.11358792735</v>
      </c>
      <c r="F22339">
        <v>7</v>
      </c>
      <c r="G22339" s="2">
        <f t="shared" si="349"/>
        <v>44330.95649305555</v>
      </c>
    </row>
    <row r="22340" spans="1:7" x14ac:dyDescent="0.25">
      <c r="A22340" s="16">
        <v>70313</v>
      </c>
      <c r="B22340" s="17">
        <v>44330.665231481478</v>
      </c>
      <c r="C22340" s="16">
        <v>52645</v>
      </c>
      <c r="D22340" s="16">
        <v>325630</v>
      </c>
      <c r="E22340" s="18">
        <f>VLOOKUP(C22340, Подписчики!$A$1:$C$16000,3,0)</f>
        <v>44329.678354558397</v>
      </c>
      <c r="F22340">
        <v>0</v>
      </c>
      <c r="G22340" s="2">
        <f t="shared" si="349"/>
        <v>44330.665231481478</v>
      </c>
    </row>
    <row r="22341" spans="1:7" x14ac:dyDescent="0.25">
      <c r="A22341" s="16">
        <v>70318</v>
      </c>
      <c r="B22341" s="17">
        <v>44330.665231481478</v>
      </c>
      <c r="C22341" s="16">
        <v>174943</v>
      </c>
      <c r="D22341" s="16">
        <v>168327</v>
      </c>
      <c r="E22341" s="18">
        <f>VLOOKUP(C22341, Подписчики!$A$1:$C$16000,3,0)</f>
        <v>44300.734865420229</v>
      </c>
      <c r="F22341">
        <v>0</v>
      </c>
      <c r="G22341" s="2">
        <f t="shared" si="349"/>
        <v>44330.665231481478</v>
      </c>
    </row>
    <row r="22342" spans="1:7" x14ac:dyDescent="0.25">
      <c r="A22342" s="16">
        <v>70320</v>
      </c>
      <c r="B22342" s="17">
        <v>44330.665335648147</v>
      </c>
      <c r="C22342" s="16">
        <v>333766</v>
      </c>
      <c r="D22342" s="16">
        <v>380039</v>
      </c>
      <c r="E22342" s="18">
        <f>VLOOKUP(C22342, Подписчики!$A$1:$C$16000,3,0)</f>
        <v>44308.601540349002</v>
      </c>
      <c r="F22342">
        <v>4</v>
      </c>
      <c r="G22342" s="2">
        <f t="shared" si="349"/>
        <v>44330.832002314812</v>
      </c>
    </row>
    <row r="22343" spans="1:7" x14ac:dyDescent="0.25">
      <c r="A22343" s="16">
        <v>70324</v>
      </c>
      <c r="B22343" s="17">
        <v>44330.665636574071</v>
      </c>
      <c r="C22343" s="16">
        <v>62601</v>
      </c>
      <c r="D22343" s="16">
        <v>92914</v>
      </c>
      <c r="E22343" s="18">
        <f>VLOOKUP(C22343, Подписчики!$A$1:$C$16000,3,0)</f>
        <v>44290.545515420228</v>
      </c>
      <c r="F22343">
        <v>1</v>
      </c>
      <c r="G22343" s="2">
        <f t="shared" si="349"/>
        <v>44330.707303240735</v>
      </c>
    </row>
    <row r="22344" spans="1:7" x14ac:dyDescent="0.25">
      <c r="A22344" s="16">
        <v>70329</v>
      </c>
      <c r="B22344" s="17">
        <v>44330.666041666664</v>
      </c>
      <c r="C22344" s="16">
        <v>67796</v>
      </c>
      <c r="D22344" s="16">
        <v>21407</v>
      </c>
      <c r="E22344" s="18">
        <f>VLOOKUP(C22344, Подписчики!$A$1:$C$16000,3,0)</f>
        <v>44309.114141381775</v>
      </c>
      <c r="F22344">
        <v>2</v>
      </c>
      <c r="G22344" s="2">
        <f t="shared" si="349"/>
        <v>44330.749374999999</v>
      </c>
    </row>
    <row r="22345" spans="1:7" x14ac:dyDescent="0.25">
      <c r="A22345" s="16">
        <v>70332</v>
      </c>
      <c r="B22345" s="17">
        <v>44330.666446759256</v>
      </c>
      <c r="C22345" s="16">
        <v>103412</v>
      </c>
      <c r="D22345" s="16">
        <v>459455</v>
      </c>
      <c r="E22345" s="18">
        <f>VLOOKUP(C22345, Подписчики!$A$1:$C$16000,3,0)</f>
        <v>44315.791033511399</v>
      </c>
      <c r="F22345">
        <v>3</v>
      </c>
      <c r="G22345" s="2">
        <f t="shared" si="349"/>
        <v>44330.791446759256</v>
      </c>
    </row>
    <row r="22346" spans="1:7" x14ac:dyDescent="0.25">
      <c r="A22346" s="16">
        <v>70334</v>
      </c>
      <c r="B22346" s="17">
        <v>44330.667256944442</v>
      </c>
      <c r="C22346" s="16">
        <v>117497</v>
      </c>
      <c r="D22346" s="16">
        <v>468237</v>
      </c>
      <c r="E22346" s="18">
        <f>VLOOKUP(C22346, Подписчики!$A$1:$C$16000,3,0)</f>
        <v>44312.71652984331</v>
      </c>
      <c r="F22346">
        <v>1</v>
      </c>
      <c r="G22346" s="2">
        <f t="shared" si="349"/>
        <v>44330.708923611106</v>
      </c>
    </row>
    <row r="22347" spans="1:7" x14ac:dyDescent="0.25">
      <c r="A22347" s="16">
        <v>70339</v>
      </c>
      <c r="B22347" s="17">
        <v>44330.668877314813</v>
      </c>
      <c r="C22347" s="16">
        <v>22573</v>
      </c>
      <c r="D22347" s="16">
        <v>187948</v>
      </c>
      <c r="E22347" s="18">
        <f>VLOOKUP(C22347, Подписчики!$A$1:$C$16000,3,0)</f>
        <v>44307.869625641026</v>
      </c>
      <c r="F22347">
        <v>1</v>
      </c>
      <c r="G22347" s="2">
        <f t="shared" si="349"/>
        <v>44330.710543981477</v>
      </c>
    </row>
    <row r="22348" spans="1:7" x14ac:dyDescent="0.25">
      <c r="A22348" s="16">
        <v>70342</v>
      </c>
      <c r="B22348" s="17">
        <v>44330.669282407405</v>
      </c>
      <c r="C22348" s="16">
        <v>295446</v>
      </c>
      <c r="D22348" s="16">
        <v>309255</v>
      </c>
      <c r="E22348" s="18">
        <f>VLOOKUP(C22348, Подписчики!$A$1:$C$16000,3,0)</f>
        <v>44299.230016631052</v>
      </c>
      <c r="F22348">
        <v>2</v>
      </c>
      <c r="G22348" s="2">
        <f t="shared" si="349"/>
        <v>44330.752615740741</v>
      </c>
    </row>
    <row r="22349" spans="1:7" x14ac:dyDescent="0.25">
      <c r="A22349" s="16">
        <v>70347</v>
      </c>
      <c r="B22349" s="17">
        <v>44330.669687499998</v>
      </c>
      <c r="C22349" s="16">
        <v>280270</v>
      </c>
      <c r="D22349" s="16">
        <v>300941</v>
      </c>
      <c r="E22349" s="18">
        <f>VLOOKUP(C22349, Подписчики!$A$1:$C$16000,3,0)</f>
        <v>44307.31924736467</v>
      </c>
      <c r="F22349">
        <v>3</v>
      </c>
      <c r="G22349" s="2">
        <f t="shared" si="349"/>
        <v>44330.794687499998</v>
      </c>
    </row>
    <row r="22350" spans="1:7" x14ac:dyDescent="0.25">
      <c r="A22350" s="16">
        <v>70348</v>
      </c>
      <c r="B22350" s="17">
        <v>44330.67</v>
      </c>
      <c r="C22350" s="16">
        <v>198950</v>
      </c>
      <c r="D22350" s="16">
        <v>172263</v>
      </c>
      <c r="E22350" s="18">
        <f>VLOOKUP(C22350, Подписчики!$A$1:$C$16000,3,0)</f>
        <v>44327.998226566953</v>
      </c>
      <c r="F22350">
        <v>0</v>
      </c>
      <c r="G22350" s="2">
        <f t="shared" si="349"/>
        <v>44330.67</v>
      </c>
    </row>
    <row r="22351" spans="1:7" x14ac:dyDescent="0.25">
      <c r="A22351" s="16">
        <v>70353</v>
      </c>
      <c r="B22351" s="17">
        <v>44330.670092592591</v>
      </c>
      <c r="C22351" s="16">
        <v>99739</v>
      </c>
      <c r="D22351" s="16">
        <v>466414</v>
      </c>
      <c r="E22351" s="18">
        <f>VLOOKUP(C22351, Подписчики!$A$1:$C$16000,3,0)</f>
        <v>44329.898525000004</v>
      </c>
      <c r="F22351">
        <v>0</v>
      </c>
      <c r="G22351" s="2">
        <f t="shared" si="349"/>
        <v>44330.670092592591</v>
      </c>
    </row>
    <row r="22352" spans="1:7" x14ac:dyDescent="0.25">
      <c r="A22352" s="16">
        <v>70358</v>
      </c>
      <c r="B22352" s="17">
        <v>44330.670497685183</v>
      </c>
      <c r="C22352" s="16">
        <v>93351</v>
      </c>
      <c r="D22352" s="16">
        <v>439981</v>
      </c>
      <c r="E22352" s="18">
        <f>VLOOKUP(C22352, Подписчики!$A$1:$C$16000,3,0)</f>
        <v>44313.452249750721</v>
      </c>
      <c r="F22352">
        <v>1</v>
      </c>
      <c r="G22352" s="2">
        <f t="shared" si="349"/>
        <v>44330.712164351848</v>
      </c>
    </row>
    <row r="22353" spans="1:7" x14ac:dyDescent="0.25">
      <c r="A22353" s="16">
        <v>70361</v>
      </c>
      <c r="B22353" s="17">
        <v>44330.670497685183</v>
      </c>
      <c r="C22353" s="16">
        <v>301131</v>
      </c>
      <c r="D22353" s="16">
        <v>111153</v>
      </c>
      <c r="E22353" s="18">
        <f>VLOOKUP(C22353, Подписчики!$A$1:$C$16000,3,0)</f>
        <v>44312.596595049858</v>
      </c>
      <c r="F22353">
        <v>1</v>
      </c>
      <c r="G22353" s="2">
        <f t="shared" si="349"/>
        <v>44330.712164351848</v>
      </c>
    </row>
    <row r="22354" spans="1:7" x14ac:dyDescent="0.25">
      <c r="A22354" s="16">
        <v>70364</v>
      </c>
      <c r="B22354" s="17">
        <v>44330.670497685183</v>
      </c>
      <c r="C22354" s="16">
        <v>312089</v>
      </c>
      <c r="D22354" s="16">
        <v>347393</v>
      </c>
      <c r="E22354" s="18">
        <f>VLOOKUP(C22354, Подписчики!$A$1:$C$16000,3,0)</f>
        <v>44307.451421011392</v>
      </c>
      <c r="F22354">
        <v>1</v>
      </c>
      <c r="G22354" s="2">
        <f t="shared" si="349"/>
        <v>44330.712164351848</v>
      </c>
    </row>
    <row r="22355" spans="1:7" x14ac:dyDescent="0.25">
      <c r="A22355" s="16">
        <v>70365</v>
      </c>
      <c r="B22355" s="17">
        <v>44330.672118055554</v>
      </c>
      <c r="C22355" s="16">
        <v>198607</v>
      </c>
      <c r="D22355" s="16">
        <v>15878</v>
      </c>
      <c r="E22355" s="18">
        <f>VLOOKUP(C22355, Подписчики!$A$1:$C$16000,3,0)</f>
        <v>44298.339806445867</v>
      </c>
      <c r="F22355">
        <v>1</v>
      </c>
      <c r="G22355" s="2">
        <f t="shared" si="349"/>
        <v>44330.713784722218</v>
      </c>
    </row>
    <row r="22356" spans="1:7" x14ac:dyDescent="0.25">
      <c r="A22356" s="16">
        <v>70366</v>
      </c>
      <c r="B22356" s="17">
        <v>44330.67291666667</v>
      </c>
      <c r="C22356" s="16">
        <v>202868</v>
      </c>
      <c r="D22356" s="16">
        <v>180863</v>
      </c>
      <c r="E22356" s="18">
        <f>VLOOKUP(C22356, Подписчики!$A$1:$C$16000,3,0)</f>
        <v>44304.414748148149</v>
      </c>
      <c r="F22356">
        <v>3</v>
      </c>
      <c r="G22356" s="2">
        <f t="shared" si="349"/>
        <v>44330.79791666667</v>
      </c>
    </row>
    <row r="22357" spans="1:7" x14ac:dyDescent="0.25">
      <c r="A22357" s="16">
        <v>70368</v>
      </c>
      <c r="B22357" s="17">
        <v>44330.673726851855</v>
      </c>
      <c r="C22357" s="16">
        <v>181809</v>
      </c>
      <c r="D22357" s="16">
        <v>158978</v>
      </c>
      <c r="E22357" s="18">
        <f>VLOOKUP(C22357, Подписчики!$A$1:$C$16000,3,0)</f>
        <v>44313.076685826214</v>
      </c>
      <c r="F22357">
        <v>1</v>
      </c>
      <c r="G22357" s="2">
        <f t="shared" si="349"/>
        <v>44330.71539351852</v>
      </c>
    </row>
    <row r="22358" spans="1:7" x14ac:dyDescent="0.25">
      <c r="A22358" s="16">
        <v>70369</v>
      </c>
      <c r="B22358" s="17">
        <v>44330.674131944441</v>
      </c>
      <c r="C22358" s="16">
        <v>255951</v>
      </c>
      <c r="D22358" s="16">
        <v>398201</v>
      </c>
      <c r="E22358" s="18">
        <f>VLOOKUP(C22358, Подписчики!$A$1:$C$16000,3,0)</f>
        <v>44315.894802955845</v>
      </c>
      <c r="F22358">
        <v>2</v>
      </c>
      <c r="G22358" s="2">
        <f t="shared" si="349"/>
        <v>44330.757465277777</v>
      </c>
    </row>
    <row r="22359" spans="1:7" x14ac:dyDescent="0.25">
      <c r="A22359" s="16">
        <v>70374</v>
      </c>
      <c r="B22359" s="17">
        <v>44330.674537037034</v>
      </c>
      <c r="C22359" s="16">
        <v>39804</v>
      </c>
      <c r="D22359" s="16">
        <v>472712</v>
      </c>
      <c r="E22359" s="18">
        <f>VLOOKUP(C22359, Подписчики!$A$1:$C$16000,3,0)</f>
        <v>44315.53808165955</v>
      </c>
      <c r="F22359">
        <v>7</v>
      </c>
      <c r="G22359" s="2">
        <f t="shared" si="349"/>
        <v>44330.966203703698</v>
      </c>
    </row>
    <row r="22360" spans="1:7" x14ac:dyDescent="0.25">
      <c r="A22360" s="16">
        <v>70378</v>
      </c>
      <c r="B22360" s="17">
        <v>44330.674537037034</v>
      </c>
      <c r="C22360" s="16">
        <v>40906</v>
      </c>
      <c r="D22360" s="16">
        <v>324893</v>
      </c>
      <c r="E22360" s="18">
        <f>VLOOKUP(C22360, Подписчики!$A$1:$C$16000,3,0)</f>
        <v>44286.100526816241</v>
      </c>
      <c r="F22360">
        <v>3</v>
      </c>
      <c r="G22360" s="2">
        <f t="shared" si="349"/>
        <v>44330.799537037034</v>
      </c>
    </row>
    <row r="22361" spans="1:7" x14ac:dyDescent="0.25">
      <c r="A22361" s="16">
        <v>70379</v>
      </c>
      <c r="B22361" s="17">
        <v>44330.674537037034</v>
      </c>
      <c r="C22361" s="16">
        <v>229209</v>
      </c>
      <c r="D22361" s="16">
        <v>250679</v>
      </c>
      <c r="E22361" s="18">
        <f>VLOOKUP(C22361, Подписчики!$A$1:$C$16000,3,0)</f>
        <v>44322.839307122507</v>
      </c>
      <c r="F22361">
        <v>3</v>
      </c>
      <c r="G22361" s="2">
        <f t="shared" si="349"/>
        <v>44330.799537037034</v>
      </c>
    </row>
    <row r="22362" spans="1:7" x14ac:dyDescent="0.25">
      <c r="A22362" s="16">
        <v>70384</v>
      </c>
      <c r="B22362" s="17">
        <v>44330.674942129626</v>
      </c>
      <c r="C22362" s="16">
        <v>245598</v>
      </c>
      <c r="D22362" s="16">
        <v>158750</v>
      </c>
      <c r="E22362" s="18">
        <f>VLOOKUP(C22362, Подписчики!$A$1:$C$16000,3,0)</f>
        <v>44311.404814779205</v>
      </c>
      <c r="F22362">
        <v>4</v>
      </c>
      <c r="G22362" s="2">
        <f t="shared" si="349"/>
        <v>44330.841608796291</v>
      </c>
    </row>
    <row r="22363" spans="1:7" x14ac:dyDescent="0.25">
      <c r="A22363" s="16">
        <v>70386</v>
      </c>
      <c r="B22363" s="17">
        <v>44330.675347222219</v>
      </c>
      <c r="C22363" s="16">
        <v>185710</v>
      </c>
      <c r="D22363" s="16">
        <v>250679</v>
      </c>
      <c r="E22363" s="18">
        <f>VLOOKUP(C22363, Подписчики!$A$1:$C$16000,3,0)</f>
        <v>44311.821965918803</v>
      </c>
      <c r="F22363">
        <v>5</v>
      </c>
      <c r="G22363" s="2">
        <f t="shared" si="349"/>
        <v>44330.883680555555</v>
      </c>
    </row>
    <row r="22364" spans="1:7" x14ac:dyDescent="0.25">
      <c r="A22364" s="16">
        <v>70389</v>
      </c>
      <c r="B22364" s="17">
        <v>44330.675347222219</v>
      </c>
      <c r="C22364" s="16">
        <v>34209</v>
      </c>
      <c r="D22364" s="16">
        <v>182984</v>
      </c>
      <c r="E22364" s="18">
        <f>VLOOKUP(C22364, Подписчики!$A$1:$C$16000,3,0)</f>
        <v>44315.309592948717</v>
      </c>
      <c r="F22364">
        <v>1</v>
      </c>
      <c r="G22364" s="2">
        <f t="shared" si="349"/>
        <v>44330.717013888883</v>
      </c>
    </row>
    <row r="22365" spans="1:7" x14ac:dyDescent="0.25">
      <c r="A22365" s="16">
        <v>70392</v>
      </c>
      <c r="B22365" s="17">
        <v>44330.67696759259</v>
      </c>
      <c r="C22365" s="16">
        <v>26951</v>
      </c>
      <c r="D22365" s="16">
        <v>411922</v>
      </c>
      <c r="E22365" s="18">
        <f>VLOOKUP(C22365, Подписчики!$A$1:$C$16000,3,0)</f>
        <v>44321.847044836184</v>
      </c>
      <c r="F22365">
        <v>1</v>
      </c>
      <c r="G22365" s="2">
        <f t="shared" si="349"/>
        <v>44330.718634259254</v>
      </c>
    </row>
    <row r="22366" spans="1:7" x14ac:dyDescent="0.25">
      <c r="A22366" s="16">
        <v>70396</v>
      </c>
      <c r="B22366" s="17">
        <v>44330.67696759259</v>
      </c>
      <c r="C22366" s="16">
        <v>192795</v>
      </c>
      <c r="D22366" s="16">
        <v>390987</v>
      </c>
      <c r="E22366" s="18">
        <f>VLOOKUP(C22366, Подписчики!$A$1:$C$16000,3,0)</f>
        <v>44312.248682300567</v>
      </c>
      <c r="F22366">
        <v>1</v>
      </c>
      <c r="G22366" s="2">
        <f t="shared" si="349"/>
        <v>44330.718634259254</v>
      </c>
    </row>
    <row r="22367" spans="1:7" x14ac:dyDescent="0.25">
      <c r="A22367" s="16">
        <v>70398</v>
      </c>
      <c r="B22367" s="17">
        <v>44330.677337962959</v>
      </c>
      <c r="C22367" s="16">
        <v>174103</v>
      </c>
      <c r="D22367" s="16">
        <v>459455</v>
      </c>
      <c r="E22367" s="18">
        <f>VLOOKUP(C22367, Подписчики!$A$1:$C$16000,3,0)</f>
        <v>44310.713761502848</v>
      </c>
      <c r="F22367">
        <v>1</v>
      </c>
      <c r="G22367" s="2">
        <f t="shared" si="349"/>
        <v>44330.719004629624</v>
      </c>
    </row>
    <row r="22368" spans="1:7" x14ac:dyDescent="0.25">
      <c r="A22368" s="16">
        <v>70402</v>
      </c>
      <c r="B22368" s="17">
        <v>44330.677372685182</v>
      </c>
      <c r="C22368" s="16">
        <v>184757</v>
      </c>
      <c r="D22368" s="16">
        <v>74862</v>
      </c>
      <c r="E22368" s="18">
        <f>VLOOKUP(C22368, Подписчики!$A$1:$C$16000,3,0)</f>
        <v>44315.600060292025</v>
      </c>
      <c r="F22368">
        <v>2</v>
      </c>
      <c r="G22368" s="2">
        <f t="shared" si="349"/>
        <v>44330.760706018518</v>
      </c>
    </row>
    <row r="22369" spans="1:7" x14ac:dyDescent="0.25">
      <c r="A22369" s="16">
        <v>70407</v>
      </c>
      <c r="B22369" s="17">
        <v>44330.678182870368</v>
      </c>
      <c r="C22369" s="16">
        <v>135141</v>
      </c>
      <c r="D22369" s="16">
        <v>230507</v>
      </c>
      <c r="E22369" s="18">
        <f>VLOOKUP(C22369, Подписчики!$A$1:$C$16000,3,0)</f>
        <v>44310.773278632478</v>
      </c>
      <c r="F22369">
        <v>0</v>
      </c>
      <c r="G22369" s="2">
        <f t="shared" si="349"/>
        <v>44330.678182870368</v>
      </c>
    </row>
    <row r="22370" spans="1:7" x14ac:dyDescent="0.25">
      <c r="A22370" s="16">
        <v>70412</v>
      </c>
      <c r="B22370" s="17">
        <v>44330.678587962961</v>
      </c>
      <c r="C22370" s="16">
        <v>80667</v>
      </c>
      <c r="D22370" s="16">
        <v>250679</v>
      </c>
      <c r="E22370" s="18">
        <f>VLOOKUP(C22370, Подписчики!$A$1:$C$16000,3,0)</f>
        <v>44295.923056160966</v>
      </c>
      <c r="F22370">
        <v>1</v>
      </c>
      <c r="G22370" s="2">
        <f t="shared" si="349"/>
        <v>44330.720254629625</v>
      </c>
    </row>
    <row r="22371" spans="1:7" x14ac:dyDescent="0.25">
      <c r="A22371" s="16">
        <v>70417</v>
      </c>
      <c r="B22371" s="17">
        <v>44330.678993055553</v>
      </c>
      <c r="C22371" s="16">
        <v>343806</v>
      </c>
      <c r="D22371" s="16">
        <v>227775</v>
      </c>
      <c r="E22371" s="18">
        <f>VLOOKUP(C22371, Подписчики!$A$1:$C$16000,3,0)</f>
        <v>44300.705063746442</v>
      </c>
      <c r="F22371">
        <v>2</v>
      </c>
      <c r="G22371" s="2">
        <f t="shared" si="349"/>
        <v>44330.762326388889</v>
      </c>
    </row>
    <row r="22372" spans="1:7" x14ac:dyDescent="0.25">
      <c r="A22372" s="16">
        <v>70422</v>
      </c>
      <c r="B22372" s="17">
        <v>44330.679398148146</v>
      </c>
      <c r="C22372" s="16">
        <v>52602</v>
      </c>
      <c r="D22372" s="16">
        <v>118549</v>
      </c>
      <c r="E22372" s="18">
        <f>VLOOKUP(C22372, Подписчики!$A$1:$C$16000,3,0)</f>
        <v>44304.285653383195</v>
      </c>
      <c r="F22372">
        <v>3</v>
      </c>
      <c r="G22372" s="2">
        <f t="shared" si="349"/>
        <v>44330.804398148146</v>
      </c>
    </row>
    <row r="22373" spans="1:7" x14ac:dyDescent="0.25">
      <c r="A22373" s="16">
        <v>70425</v>
      </c>
      <c r="B22373" s="17">
        <v>44330.680208333331</v>
      </c>
      <c r="C22373" s="16">
        <v>95896</v>
      </c>
      <c r="D22373" s="16">
        <v>406793</v>
      </c>
      <c r="E22373" s="18">
        <f>VLOOKUP(C22373, Подписчики!$A$1:$C$16000,3,0)</f>
        <v>44314.654716132478</v>
      </c>
      <c r="F22373">
        <v>1</v>
      </c>
      <c r="G22373" s="2">
        <f t="shared" si="349"/>
        <v>44330.721874999996</v>
      </c>
    </row>
    <row r="22374" spans="1:7" x14ac:dyDescent="0.25">
      <c r="A22374" s="16">
        <v>70427</v>
      </c>
      <c r="B22374" s="17">
        <v>44330.680613425924</v>
      </c>
      <c r="C22374" s="16">
        <v>47836</v>
      </c>
      <c r="D22374" s="16">
        <v>470762</v>
      </c>
      <c r="E22374" s="18">
        <f>VLOOKUP(C22374, Подписчики!$A$1:$C$16000,3,0)</f>
        <v>44286.899973931628</v>
      </c>
      <c r="F22374">
        <v>2</v>
      </c>
      <c r="G22374" s="2">
        <f t="shared" si="349"/>
        <v>44330.76394675926</v>
      </c>
    </row>
    <row r="22375" spans="1:7" x14ac:dyDescent="0.25">
      <c r="A22375" s="16">
        <v>70429</v>
      </c>
      <c r="B22375" s="17">
        <v>44330.680613425924</v>
      </c>
      <c r="C22375" s="16">
        <v>165476</v>
      </c>
      <c r="D22375" s="16">
        <v>79155</v>
      </c>
      <c r="E22375" s="18">
        <f>VLOOKUP(C22375, Подписчики!$A$1:$C$16000,3,0)</f>
        <v>44307.748757086898</v>
      </c>
      <c r="F22375">
        <v>2</v>
      </c>
      <c r="G22375" s="2">
        <f t="shared" si="349"/>
        <v>44330.76394675926</v>
      </c>
    </row>
    <row r="22376" spans="1:7" x14ac:dyDescent="0.25">
      <c r="A22376" s="16">
        <v>70431</v>
      </c>
      <c r="B22376" s="17">
        <v>44330.681817129633</v>
      </c>
      <c r="C22376" s="16">
        <v>158271</v>
      </c>
      <c r="D22376" s="16">
        <v>347008</v>
      </c>
      <c r="E22376" s="18">
        <f>VLOOKUP(C22376, Подписчики!$A$1:$C$16000,3,0)</f>
        <v>44315.071886680911</v>
      </c>
      <c r="F22376">
        <v>1</v>
      </c>
      <c r="G22376" s="2">
        <f t="shared" si="349"/>
        <v>44330.723483796297</v>
      </c>
    </row>
    <row r="22377" spans="1:7" x14ac:dyDescent="0.25">
      <c r="A22377" s="16">
        <v>70434</v>
      </c>
      <c r="B22377" s="17">
        <v>44330.681817129633</v>
      </c>
      <c r="C22377" s="16">
        <v>287121</v>
      </c>
      <c r="D22377" s="16">
        <v>347393</v>
      </c>
      <c r="E22377" s="18">
        <f>VLOOKUP(C22377, Подписчики!$A$1:$C$16000,3,0)</f>
        <v>44296.147887713676</v>
      </c>
      <c r="F22377">
        <v>1</v>
      </c>
      <c r="G22377" s="2">
        <f t="shared" si="349"/>
        <v>44330.723483796297</v>
      </c>
    </row>
    <row r="22378" spans="1:7" x14ac:dyDescent="0.25">
      <c r="A22378" s="16">
        <v>70435</v>
      </c>
      <c r="B22378" s="17">
        <v>44330.681817129633</v>
      </c>
      <c r="C22378" s="16">
        <v>294709</v>
      </c>
      <c r="D22378" s="16">
        <v>330333</v>
      </c>
      <c r="E22378" s="18">
        <f>VLOOKUP(C22378, Подписчики!$A$1:$C$16000,3,0)</f>
        <v>44285.388282549866</v>
      </c>
      <c r="F22378">
        <v>1</v>
      </c>
      <c r="G22378" s="2">
        <f t="shared" si="349"/>
        <v>44330.723483796297</v>
      </c>
    </row>
    <row r="22379" spans="1:7" x14ac:dyDescent="0.25">
      <c r="A22379" s="16">
        <v>70436</v>
      </c>
      <c r="B22379" s="17">
        <v>44330.681817129633</v>
      </c>
      <c r="C22379" s="16">
        <v>339057</v>
      </c>
      <c r="D22379" s="16">
        <v>458236</v>
      </c>
      <c r="E22379" s="18">
        <f>VLOOKUP(C22379, Подписчики!$A$1:$C$16000,3,0)</f>
        <v>44320.585965811966</v>
      </c>
      <c r="F22379">
        <v>1</v>
      </c>
      <c r="G22379" s="2">
        <f t="shared" si="349"/>
        <v>44330.723483796297</v>
      </c>
    </row>
    <row r="22380" spans="1:7" x14ac:dyDescent="0.25">
      <c r="A22380" s="16">
        <v>70438</v>
      </c>
      <c r="B22380" s="17">
        <v>44330.682997685188</v>
      </c>
      <c r="C22380" s="16">
        <v>340431</v>
      </c>
      <c r="D22380" s="16">
        <v>77124</v>
      </c>
      <c r="E22380" s="18">
        <f>VLOOKUP(C22380, Подписчики!$A$1:$C$16000,3,0)</f>
        <v>44288.568918198005</v>
      </c>
      <c r="F22380">
        <v>0</v>
      </c>
      <c r="G22380" s="2">
        <f t="shared" si="349"/>
        <v>44330.682997685188</v>
      </c>
    </row>
    <row r="22381" spans="1:7" x14ac:dyDescent="0.25">
      <c r="A22381" s="16">
        <v>70441</v>
      </c>
      <c r="B22381" s="17">
        <v>44330.683032407411</v>
      </c>
      <c r="C22381" s="16">
        <v>209529</v>
      </c>
      <c r="D22381" s="16">
        <v>21407</v>
      </c>
      <c r="E22381" s="18">
        <f>VLOOKUP(C22381, Подписчики!$A$1:$C$16000,3,0)</f>
        <v>44325.618260790601</v>
      </c>
      <c r="F22381">
        <v>0</v>
      </c>
      <c r="G22381" s="2">
        <f t="shared" si="349"/>
        <v>44330.683032407411</v>
      </c>
    </row>
    <row r="22382" spans="1:7" x14ac:dyDescent="0.25">
      <c r="A22382" s="16">
        <v>70443</v>
      </c>
      <c r="B22382" s="17">
        <v>44330.683032407411</v>
      </c>
      <c r="C22382" s="16">
        <v>142962</v>
      </c>
      <c r="D22382" s="16">
        <v>176818</v>
      </c>
      <c r="E22382" s="18">
        <f>VLOOKUP(C22382, Подписчики!$A$1:$C$16000,3,0)</f>
        <v>44315.819458048434</v>
      </c>
      <c r="F22382">
        <v>4</v>
      </c>
      <c r="G22382" s="2">
        <f t="shared" si="349"/>
        <v>44330.849699074075</v>
      </c>
    </row>
    <row r="22383" spans="1:7" x14ac:dyDescent="0.25">
      <c r="A22383" s="16">
        <v>70447</v>
      </c>
      <c r="B22383" s="17">
        <v>44330.683437500003</v>
      </c>
      <c r="C22383" s="16">
        <v>312519</v>
      </c>
      <c r="D22383" s="16">
        <v>418033</v>
      </c>
      <c r="E22383" s="18">
        <f>VLOOKUP(C22383, Подписчики!$A$1:$C$16000,3,0)</f>
        <v>44308.795864280626</v>
      </c>
      <c r="F22383">
        <v>1</v>
      </c>
      <c r="G22383" s="2">
        <f t="shared" si="349"/>
        <v>44330.725104166668</v>
      </c>
    </row>
    <row r="22384" spans="1:7" x14ac:dyDescent="0.25">
      <c r="A22384" s="16">
        <v>70452</v>
      </c>
      <c r="B22384" s="17">
        <v>44330.683437500003</v>
      </c>
      <c r="C22384" s="16">
        <v>339354</v>
      </c>
      <c r="D22384" s="16">
        <v>444546</v>
      </c>
      <c r="E22384" s="18">
        <f>VLOOKUP(C22384, Подписчики!$A$1:$C$16000,3,0)</f>
        <v>44312.765158725066</v>
      </c>
      <c r="F22384">
        <v>1</v>
      </c>
      <c r="G22384" s="2">
        <f t="shared" si="349"/>
        <v>44330.725104166668</v>
      </c>
    </row>
    <row r="22385" spans="1:7" x14ac:dyDescent="0.25">
      <c r="A22385" s="16">
        <v>70455</v>
      </c>
      <c r="B22385" s="17">
        <v>44330.685057870367</v>
      </c>
      <c r="C22385" s="16">
        <v>149639</v>
      </c>
      <c r="D22385" s="16">
        <v>119030</v>
      </c>
      <c r="E22385" s="18">
        <f>VLOOKUP(C22385, Подписчики!$A$1:$C$16000,3,0)</f>
        <v>44295.455670975789</v>
      </c>
      <c r="F22385">
        <v>1</v>
      </c>
      <c r="G22385" s="2">
        <f t="shared" si="349"/>
        <v>44330.726724537031</v>
      </c>
    </row>
    <row r="22386" spans="1:7" x14ac:dyDescent="0.25">
      <c r="A22386" s="16">
        <v>70456</v>
      </c>
      <c r="B22386" s="17">
        <v>44330.685057870367</v>
      </c>
      <c r="C22386" s="16">
        <v>198523</v>
      </c>
      <c r="D22386" s="16">
        <v>242428</v>
      </c>
      <c r="E22386" s="18">
        <f>VLOOKUP(C22386, Подписчики!$A$1:$C$16000,3,0)</f>
        <v>44311.265562001427</v>
      </c>
      <c r="F22386">
        <v>1</v>
      </c>
      <c r="G22386" s="2">
        <f t="shared" si="349"/>
        <v>44330.726724537031</v>
      </c>
    </row>
    <row r="22387" spans="1:7" x14ac:dyDescent="0.25">
      <c r="A22387" s="16">
        <v>70459</v>
      </c>
      <c r="B22387" s="17">
        <v>44330.685057870367</v>
      </c>
      <c r="C22387" s="16">
        <v>318080</v>
      </c>
      <c r="D22387" s="16">
        <v>4199</v>
      </c>
      <c r="E22387" s="18">
        <f>VLOOKUP(C22387, Подписчики!$A$1:$C$16000,3,0)</f>
        <v>44311.295025641033</v>
      </c>
      <c r="F22387">
        <v>1</v>
      </c>
      <c r="G22387" s="2">
        <f t="shared" si="349"/>
        <v>44330.726724537031</v>
      </c>
    </row>
    <row r="22388" spans="1:7" x14ac:dyDescent="0.25">
      <c r="A22388" s="16">
        <v>70464</v>
      </c>
      <c r="B22388" s="17">
        <v>44330.685057870367</v>
      </c>
      <c r="C22388" s="16">
        <v>341606</v>
      </c>
      <c r="D22388" s="16">
        <v>452634</v>
      </c>
      <c r="E22388" s="18">
        <f>VLOOKUP(C22388, Подписчики!$A$1:$C$16000,3,0)</f>
        <v>44293.118547863247</v>
      </c>
      <c r="F22388">
        <v>1</v>
      </c>
      <c r="G22388" s="2">
        <f t="shared" si="349"/>
        <v>44330.726724537031</v>
      </c>
    </row>
    <row r="22389" spans="1:7" x14ac:dyDescent="0.25">
      <c r="A22389" s="16">
        <v>70466</v>
      </c>
      <c r="B22389" s="17">
        <v>44330.685868055552</v>
      </c>
      <c r="C22389" s="16">
        <v>92911</v>
      </c>
      <c r="D22389" s="16">
        <v>305874</v>
      </c>
      <c r="E22389" s="18">
        <f>VLOOKUP(C22389, Подписчики!$A$1:$C$16000,3,0)</f>
        <v>44309.899216132479</v>
      </c>
      <c r="F22389">
        <v>3</v>
      </c>
      <c r="G22389" s="2">
        <f t="shared" si="349"/>
        <v>44330.810868055552</v>
      </c>
    </row>
    <row r="22390" spans="1:7" x14ac:dyDescent="0.25">
      <c r="A22390" s="16">
        <v>70471</v>
      </c>
      <c r="B22390" s="17">
        <v>44330.685868055552</v>
      </c>
      <c r="C22390" s="16">
        <v>228056</v>
      </c>
      <c r="D22390" s="16">
        <v>347008</v>
      </c>
      <c r="E22390" s="18">
        <f>VLOOKUP(C22390, Подписчики!$A$1:$C$16000,3,0)</f>
        <v>44308.122138603991</v>
      </c>
      <c r="F22390">
        <v>3</v>
      </c>
      <c r="G22390" s="2">
        <f t="shared" si="349"/>
        <v>44330.810868055552</v>
      </c>
    </row>
    <row r="22391" spans="1:7" x14ac:dyDescent="0.25">
      <c r="A22391" s="16">
        <v>70476</v>
      </c>
      <c r="B22391" s="17">
        <v>44330.686666666668</v>
      </c>
      <c r="C22391" s="16">
        <v>348259</v>
      </c>
      <c r="D22391" s="16">
        <v>272330</v>
      </c>
      <c r="E22391" s="18">
        <f>VLOOKUP(C22391, Подписчики!$A$1:$C$16000,3,0)</f>
        <v>44308.400941559827</v>
      </c>
      <c r="F22391">
        <v>2</v>
      </c>
      <c r="G22391" s="2">
        <f t="shared" si="349"/>
        <v>44330.770000000004</v>
      </c>
    </row>
    <row r="22392" spans="1:7" x14ac:dyDescent="0.25">
      <c r="A22392" s="16">
        <v>70477</v>
      </c>
      <c r="B22392" s="17">
        <v>44330.686678240738</v>
      </c>
      <c r="C22392" s="16">
        <v>42894</v>
      </c>
      <c r="D22392" s="16">
        <v>209175</v>
      </c>
      <c r="E22392" s="18">
        <f>VLOOKUP(C22392, Подписчики!$A$1:$C$16000,3,0)</f>
        <v>44302.185151353282</v>
      </c>
      <c r="F22392">
        <v>1</v>
      </c>
      <c r="G22392" s="2">
        <f t="shared" si="349"/>
        <v>44330.728344907402</v>
      </c>
    </row>
    <row r="22393" spans="1:7" x14ac:dyDescent="0.25">
      <c r="A22393" s="16">
        <v>70478</v>
      </c>
      <c r="B22393" s="17">
        <v>44330.686678240738</v>
      </c>
      <c r="C22393" s="16">
        <v>55538</v>
      </c>
      <c r="D22393" s="16">
        <v>7650</v>
      </c>
      <c r="E22393" s="18">
        <f>VLOOKUP(C22393, Подписчики!$A$1:$C$16000,3,0)</f>
        <v>44300.463614886037</v>
      </c>
      <c r="F22393">
        <v>1</v>
      </c>
      <c r="G22393" s="2">
        <f t="shared" si="349"/>
        <v>44330.728344907402</v>
      </c>
    </row>
    <row r="22394" spans="1:7" x14ac:dyDescent="0.25">
      <c r="A22394" s="16">
        <v>70482</v>
      </c>
      <c r="B22394" s="17">
        <v>44330.686678240738</v>
      </c>
      <c r="C22394" s="16">
        <v>180403</v>
      </c>
      <c r="D22394" s="16">
        <v>155463</v>
      </c>
      <c r="E22394" s="18">
        <f>VLOOKUP(C22394, Подписчики!$A$1:$C$16000,3,0)</f>
        <v>44290.838195085475</v>
      </c>
      <c r="F22394">
        <v>1</v>
      </c>
      <c r="G22394" s="2">
        <f t="shared" si="349"/>
        <v>44330.728344907402</v>
      </c>
    </row>
    <row r="22395" spans="1:7" x14ac:dyDescent="0.25">
      <c r="A22395" s="16">
        <v>70484</v>
      </c>
      <c r="B22395" s="17">
        <v>44330.688298611109</v>
      </c>
      <c r="C22395" s="16">
        <v>48903</v>
      </c>
      <c r="D22395" s="16">
        <v>43842</v>
      </c>
      <c r="E22395" s="18">
        <f>VLOOKUP(C22395, Подписчики!$A$1:$C$16000,3,0)</f>
        <v>44302.285766809116</v>
      </c>
      <c r="F22395">
        <v>1</v>
      </c>
      <c r="G22395" s="2">
        <f t="shared" si="349"/>
        <v>44330.729965277773</v>
      </c>
    </row>
    <row r="22396" spans="1:7" x14ac:dyDescent="0.25">
      <c r="A22396" s="16">
        <v>70486</v>
      </c>
      <c r="B22396" s="17">
        <v>44330.688703703701</v>
      </c>
      <c r="C22396" s="16">
        <v>47103</v>
      </c>
      <c r="D22396" s="16">
        <v>407648</v>
      </c>
      <c r="E22396" s="18">
        <f>VLOOKUP(C22396, Подписчики!$A$1:$C$16000,3,0)</f>
        <v>44309.831902029917</v>
      </c>
      <c r="F22396">
        <v>2</v>
      </c>
      <c r="G22396" s="2">
        <f t="shared" si="349"/>
        <v>44330.772037037037</v>
      </c>
    </row>
    <row r="22397" spans="1:7" x14ac:dyDescent="0.25">
      <c r="A22397" s="16">
        <v>70490</v>
      </c>
      <c r="B22397" s="17">
        <v>44330.689108796294</v>
      </c>
      <c r="C22397" s="16">
        <v>30862</v>
      </c>
      <c r="D22397" s="16">
        <v>180863</v>
      </c>
      <c r="E22397" s="18">
        <f>VLOOKUP(C22397, Подписчики!$A$1:$C$16000,3,0)</f>
        <v>44296.479831695156</v>
      </c>
      <c r="F22397">
        <v>3</v>
      </c>
      <c r="G22397" s="2">
        <f t="shared" si="349"/>
        <v>44330.814108796294</v>
      </c>
    </row>
    <row r="22398" spans="1:7" x14ac:dyDescent="0.25">
      <c r="A22398" s="16">
        <v>70492</v>
      </c>
      <c r="B22398" s="17">
        <v>44330.689108796294</v>
      </c>
      <c r="C22398" s="16">
        <v>96900</v>
      </c>
      <c r="D22398" s="16">
        <v>227775</v>
      </c>
      <c r="E22398" s="18">
        <f>VLOOKUP(C22398, Подписчики!$A$1:$C$16000,3,0)</f>
        <v>44303.503843198007</v>
      </c>
      <c r="F22398">
        <v>3</v>
      </c>
      <c r="G22398" s="2">
        <f t="shared" si="349"/>
        <v>44330.814108796294</v>
      </c>
    </row>
    <row r="22399" spans="1:7" x14ac:dyDescent="0.25">
      <c r="A22399" s="16">
        <v>70495</v>
      </c>
      <c r="B22399" s="17">
        <v>44330.689502314817</v>
      </c>
      <c r="C22399" s="16">
        <v>7335</v>
      </c>
      <c r="D22399" s="16">
        <v>118549</v>
      </c>
      <c r="E22399" s="18">
        <f>VLOOKUP(C22399, Подписчики!$A$1:$C$16000,3,0)</f>
        <v>44285.318569622505</v>
      </c>
      <c r="F22399">
        <v>0</v>
      </c>
      <c r="G22399" s="2">
        <f t="shared" si="349"/>
        <v>44330.689502314817</v>
      </c>
    </row>
    <row r="22400" spans="1:7" x14ac:dyDescent="0.25">
      <c r="A22400" s="16">
        <v>70496</v>
      </c>
      <c r="B22400" s="17">
        <v>44330.689502314817</v>
      </c>
      <c r="C22400" s="16">
        <v>337301</v>
      </c>
      <c r="D22400" s="16">
        <v>29402</v>
      </c>
      <c r="E22400" s="18">
        <f>VLOOKUP(C22400, Подписчики!$A$1:$C$16000,3,0)</f>
        <v>44290.017670085472</v>
      </c>
      <c r="F22400">
        <v>0</v>
      </c>
      <c r="G22400" s="2">
        <f t="shared" si="349"/>
        <v>44330.689502314817</v>
      </c>
    </row>
    <row r="22401" spans="1:7" x14ac:dyDescent="0.25">
      <c r="A22401" s="16">
        <v>70498</v>
      </c>
      <c r="B22401" s="17">
        <v>44330.68990740741</v>
      </c>
      <c r="C22401" s="16">
        <v>87302</v>
      </c>
      <c r="D22401" s="16">
        <v>331056</v>
      </c>
      <c r="E22401" s="18">
        <f>VLOOKUP(C22401, Подписчики!$A$1:$C$16000,3,0)</f>
        <v>44310.143688247859</v>
      </c>
      <c r="F22401">
        <v>1</v>
      </c>
      <c r="G22401" s="2">
        <f t="shared" si="349"/>
        <v>44330.731574074074</v>
      </c>
    </row>
    <row r="22402" spans="1:7" x14ac:dyDescent="0.25">
      <c r="A22402" s="16">
        <v>70502</v>
      </c>
      <c r="B22402" s="17">
        <v>44330.68990740741</v>
      </c>
      <c r="C22402" s="16">
        <v>316957</v>
      </c>
      <c r="D22402" s="16">
        <v>439981</v>
      </c>
      <c r="E22402" s="18">
        <f>VLOOKUP(C22402, Подписчики!$A$1:$C$16000,3,0)</f>
        <v>44310.494091346154</v>
      </c>
      <c r="F22402">
        <v>1</v>
      </c>
      <c r="G22402" s="2">
        <f t="shared" ref="G22402:G22465" si="350">B22402+F22402/24</f>
        <v>44330.731574074074</v>
      </c>
    </row>
    <row r="22403" spans="1:7" x14ac:dyDescent="0.25">
      <c r="A22403" s="16">
        <v>70504</v>
      </c>
      <c r="B22403" s="17">
        <v>44330.69</v>
      </c>
      <c r="C22403" s="16">
        <v>328425</v>
      </c>
      <c r="D22403" s="16">
        <v>411922</v>
      </c>
      <c r="E22403" s="18">
        <f>VLOOKUP(C22403, Подписчики!$A$1:$C$16000,3,0)</f>
        <v>44307.371086253566</v>
      </c>
      <c r="F22403">
        <v>3</v>
      </c>
      <c r="G22403" s="2">
        <f t="shared" si="350"/>
        <v>44330.815000000002</v>
      </c>
    </row>
    <row r="22404" spans="1:7" x14ac:dyDescent="0.25">
      <c r="A22404" s="16">
        <v>70505</v>
      </c>
      <c r="B22404" s="17">
        <v>44330.690717592595</v>
      </c>
      <c r="C22404" s="16">
        <v>18533</v>
      </c>
      <c r="D22404" s="16">
        <v>411922</v>
      </c>
      <c r="E22404" s="18">
        <f>VLOOKUP(C22404, Подписчики!$A$1:$C$16000,3,0)</f>
        <v>44285.894179594012</v>
      </c>
      <c r="F22404">
        <v>3</v>
      </c>
      <c r="G22404" s="2">
        <f t="shared" si="350"/>
        <v>44330.815717592595</v>
      </c>
    </row>
    <row r="22405" spans="1:7" x14ac:dyDescent="0.25">
      <c r="A22405" s="16">
        <v>70510</v>
      </c>
      <c r="B22405" s="17">
        <v>44330.691527777781</v>
      </c>
      <c r="C22405" s="16">
        <v>61783</v>
      </c>
      <c r="D22405" s="16">
        <v>158978</v>
      </c>
      <c r="E22405" s="18">
        <f>VLOOKUP(C22405, Подписчики!$A$1:$C$16000,3,0)</f>
        <v>44285.563305484327</v>
      </c>
      <c r="F22405">
        <v>1</v>
      </c>
      <c r="G22405" s="2">
        <f t="shared" si="350"/>
        <v>44330.733194444445</v>
      </c>
    </row>
    <row r="22406" spans="1:7" x14ac:dyDescent="0.25">
      <c r="A22406" s="16">
        <v>70513</v>
      </c>
      <c r="B22406" s="17">
        <v>44330.691527777781</v>
      </c>
      <c r="C22406" s="16">
        <v>298700</v>
      </c>
      <c r="D22406" s="16">
        <v>444323</v>
      </c>
      <c r="E22406" s="18">
        <f>VLOOKUP(C22406, Подписчики!$A$1:$C$16000,3,0)</f>
        <v>44310.65987147436</v>
      </c>
      <c r="F22406">
        <v>1</v>
      </c>
      <c r="G22406" s="2">
        <f t="shared" si="350"/>
        <v>44330.733194444445</v>
      </c>
    </row>
    <row r="22407" spans="1:7" x14ac:dyDescent="0.25">
      <c r="A22407" s="16">
        <v>70514</v>
      </c>
      <c r="B22407" s="17">
        <v>44330.691932870373</v>
      </c>
      <c r="C22407" s="16">
        <v>266405</v>
      </c>
      <c r="D22407" s="16">
        <v>119655</v>
      </c>
      <c r="E22407" s="18">
        <f>VLOOKUP(C22407, Подписчики!$A$1:$C$16000,3,0)</f>
        <v>44290.892722400291</v>
      </c>
      <c r="F22407">
        <v>2</v>
      </c>
      <c r="G22407" s="2">
        <f t="shared" si="350"/>
        <v>44330.775266203709</v>
      </c>
    </row>
    <row r="22408" spans="1:7" x14ac:dyDescent="0.25">
      <c r="A22408" s="16">
        <v>70518</v>
      </c>
      <c r="B22408" s="17">
        <v>44330.693148148152</v>
      </c>
      <c r="C22408" s="16">
        <v>3582</v>
      </c>
      <c r="D22408" s="16">
        <v>4316</v>
      </c>
      <c r="E22408" s="18">
        <f>VLOOKUP(C22408, Подписчики!$A$1:$C$16000,3,0)</f>
        <v>44311.662907407408</v>
      </c>
      <c r="F22408">
        <v>1</v>
      </c>
      <c r="G22408" s="2">
        <f t="shared" si="350"/>
        <v>44330.734814814816</v>
      </c>
    </row>
    <row r="22409" spans="1:7" x14ac:dyDescent="0.25">
      <c r="A22409" s="16">
        <v>70520</v>
      </c>
      <c r="B22409" s="17">
        <v>44330.693148148152</v>
      </c>
      <c r="C22409" s="16">
        <v>318988</v>
      </c>
      <c r="D22409" s="16">
        <v>439981</v>
      </c>
      <c r="E22409" s="18">
        <f>VLOOKUP(C22409, Подписчики!$A$1:$C$16000,3,0)</f>
        <v>44329.904940455846</v>
      </c>
      <c r="F22409">
        <v>1</v>
      </c>
      <c r="G22409" s="2">
        <f t="shared" si="350"/>
        <v>44330.734814814816</v>
      </c>
    </row>
    <row r="22410" spans="1:7" x14ac:dyDescent="0.25">
      <c r="A22410" s="16">
        <v>70525</v>
      </c>
      <c r="B22410" s="17">
        <v>44330.693553240744</v>
      </c>
      <c r="C22410" s="16">
        <v>26335</v>
      </c>
      <c r="D22410" s="16">
        <v>253722</v>
      </c>
      <c r="E22410" s="18">
        <f>VLOOKUP(C22410, Подписчики!$A$1:$C$16000,3,0)</f>
        <v>44316.701432514252</v>
      </c>
      <c r="F22410">
        <v>2</v>
      </c>
      <c r="G22410" s="2">
        <f t="shared" si="350"/>
        <v>44330.77688657408</v>
      </c>
    </row>
    <row r="22411" spans="1:7" x14ac:dyDescent="0.25">
      <c r="A22411" s="16">
        <v>70529</v>
      </c>
      <c r="B22411" s="17">
        <v>44330.693553240744</v>
      </c>
      <c r="C22411" s="16">
        <v>88019</v>
      </c>
      <c r="D22411" s="16">
        <v>411922</v>
      </c>
      <c r="E22411" s="18">
        <f>VLOOKUP(C22411, Подписчики!$A$1:$C$16000,3,0)</f>
        <v>44298.184336004269</v>
      </c>
      <c r="F22411">
        <v>2</v>
      </c>
      <c r="G22411" s="2">
        <f t="shared" si="350"/>
        <v>44330.77688657408</v>
      </c>
    </row>
    <row r="22412" spans="1:7" x14ac:dyDescent="0.25">
      <c r="A22412" s="16">
        <v>70530</v>
      </c>
      <c r="B22412" s="17">
        <v>44330.693553240744</v>
      </c>
      <c r="C22412" s="16">
        <v>190730</v>
      </c>
      <c r="D22412" s="16">
        <v>312886</v>
      </c>
      <c r="E22412" s="18">
        <f>VLOOKUP(C22412, Подписчики!$A$1:$C$16000,3,0)</f>
        <v>44313.723685327634</v>
      </c>
      <c r="F22412">
        <v>2</v>
      </c>
      <c r="G22412" s="2">
        <f t="shared" si="350"/>
        <v>44330.77688657408</v>
      </c>
    </row>
    <row r="22413" spans="1:7" x14ac:dyDescent="0.25">
      <c r="A22413" s="16">
        <v>70531</v>
      </c>
      <c r="B22413" s="17">
        <v>44330.694004629629</v>
      </c>
      <c r="C22413" s="16">
        <v>339427</v>
      </c>
      <c r="D22413" s="16">
        <v>1019</v>
      </c>
      <c r="E22413" s="18">
        <f>VLOOKUP(C22413, Подписчики!$A$1:$C$16000,3,0)</f>
        <v>44293.866731160968</v>
      </c>
      <c r="F22413">
        <v>0</v>
      </c>
      <c r="G22413" s="2">
        <f t="shared" si="350"/>
        <v>44330.694004629629</v>
      </c>
    </row>
    <row r="22414" spans="1:7" x14ac:dyDescent="0.25">
      <c r="A22414" s="16">
        <v>70535</v>
      </c>
      <c r="B22414" s="17">
        <v>44330.694363425922</v>
      </c>
      <c r="C22414" s="16">
        <v>162171</v>
      </c>
      <c r="D22414" s="16">
        <v>324951</v>
      </c>
      <c r="E22414" s="18">
        <f>VLOOKUP(C22414, Подписчики!$A$1:$C$16000,3,0)</f>
        <v>44308.612362606837</v>
      </c>
      <c r="F22414">
        <v>0</v>
      </c>
      <c r="G22414" s="2">
        <f t="shared" si="350"/>
        <v>44330.694363425922</v>
      </c>
    </row>
    <row r="22415" spans="1:7" x14ac:dyDescent="0.25">
      <c r="A22415" s="16">
        <v>70537</v>
      </c>
      <c r="B22415" s="17">
        <v>44330.694768518515</v>
      </c>
      <c r="C22415" s="16">
        <v>124431</v>
      </c>
      <c r="D22415" s="16">
        <v>187118</v>
      </c>
      <c r="E22415" s="18">
        <f>VLOOKUP(C22415, Подписчики!$A$1:$C$16000,3,0)</f>
        <v>44294.608116132476</v>
      </c>
      <c r="F22415">
        <v>1</v>
      </c>
      <c r="G22415" s="2">
        <f t="shared" si="350"/>
        <v>44330.736435185179</v>
      </c>
    </row>
    <row r="22416" spans="1:7" x14ac:dyDescent="0.25">
      <c r="A22416" s="16">
        <v>70539</v>
      </c>
      <c r="B22416" s="17">
        <v>44330.694768518515</v>
      </c>
      <c r="C22416" s="16">
        <v>262034</v>
      </c>
      <c r="D22416" s="16">
        <v>119030</v>
      </c>
      <c r="E22416" s="18">
        <f>VLOOKUP(C22416, Подписчики!$A$1:$C$16000,3,0)</f>
        <v>44322.394656410259</v>
      </c>
      <c r="F22416">
        <v>1</v>
      </c>
      <c r="G22416" s="2">
        <f t="shared" si="350"/>
        <v>44330.736435185179</v>
      </c>
    </row>
    <row r="22417" spans="1:7" x14ac:dyDescent="0.25">
      <c r="A22417" s="16">
        <v>70541</v>
      </c>
      <c r="B22417" s="17">
        <v>44330.696388888886</v>
      </c>
      <c r="C22417" s="16">
        <v>83825</v>
      </c>
      <c r="D22417" s="16">
        <v>162482</v>
      </c>
      <c r="E22417" s="18">
        <f>VLOOKUP(C22417, Подписчики!$A$1:$C$16000,3,0)</f>
        <v>44312.354495512824</v>
      </c>
      <c r="F22417">
        <v>1</v>
      </c>
      <c r="G22417" s="2">
        <f t="shared" si="350"/>
        <v>44330.73805555555</v>
      </c>
    </row>
    <row r="22418" spans="1:7" x14ac:dyDescent="0.25">
      <c r="A22418" s="16">
        <v>70543</v>
      </c>
      <c r="B22418" s="17">
        <v>44330.696388888886</v>
      </c>
      <c r="C22418" s="16">
        <v>267837</v>
      </c>
      <c r="D22418" s="16">
        <v>258219</v>
      </c>
      <c r="E22418" s="18">
        <f>VLOOKUP(C22418, Подписчики!$A$1:$C$16000,3,0)</f>
        <v>44315.986892770656</v>
      </c>
      <c r="F22418">
        <v>1</v>
      </c>
      <c r="G22418" s="2">
        <f t="shared" si="350"/>
        <v>44330.73805555555</v>
      </c>
    </row>
    <row r="22419" spans="1:7" x14ac:dyDescent="0.25">
      <c r="A22419" s="16">
        <v>70546</v>
      </c>
      <c r="B22419" s="17">
        <v>44330.697199074071</v>
      </c>
      <c r="C22419" s="16">
        <v>99400</v>
      </c>
      <c r="D22419" s="16">
        <v>182191</v>
      </c>
      <c r="E22419" s="18">
        <f>VLOOKUP(C22419, Подписчики!$A$1:$C$16000,3,0)</f>
        <v>44316.516091880345</v>
      </c>
      <c r="F22419">
        <v>3</v>
      </c>
      <c r="G22419" s="2">
        <f t="shared" si="350"/>
        <v>44330.822199074071</v>
      </c>
    </row>
    <row r="22420" spans="1:7" x14ac:dyDescent="0.25">
      <c r="A22420" s="16">
        <v>70549</v>
      </c>
      <c r="B22420" s="17">
        <v>44330.697604166664</v>
      </c>
      <c r="C22420" s="16">
        <v>341981</v>
      </c>
      <c r="D22420" s="16">
        <v>397</v>
      </c>
      <c r="E22420" s="18">
        <f>VLOOKUP(C22420, Подписчики!$A$1:$C$16000,3,0)</f>
        <v>44295.373467058402</v>
      </c>
      <c r="F22420">
        <v>4</v>
      </c>
      <c r="G22420" s="2">
        <f t="shared" si="350"/>
        <v>44330.864270833328</v>
      </c>
    </row>
    <row r="22421" spans="1:7" x14ac:dyDescent="0.25">
      <c r="A22421" s="16">
        <v>70554</v>
      </c>
      <c r="B22421" s="17">
        <v>44330.697997685187</v>
      </c>
      <c r="C22421" s="16">
        <v>348226</v>
      </c>
      <c r="D22421" s="16">
        <v>137327</v>
      </c>
      <c r="E22421" s="18">
        <f>VLOOKUP(C22421, Подписчики!$A$1:$C$16000,3,0)</f>
        <v>44301.242432549858</v>
      </c>
      <c r="F22421">
        <v>5</v>
      </c>
      <c r="G22421" s="2">
        <f t="shared" si="350"/>
        <v>44330.906331018523</v>
      </c>
    </row>
    <row r="22422" spans="1:7" x14ac:dyDescent="0.25">
      <c r="A22422" s="16">
        <v>70556</v>
      </c>
      <c r="B22422" s="17">
        <v>44330.697997685187</v>
      </c>
      <c r="C22422" s="16">
        <v>330514</v>
      </c>
      <c r="D22422" s="16">
        <v>411922</v>
      </c>
      <c r="E22422" s="18">
        <f>VLOOKUP(C22422, Подписчики!$A$1:$C$16000,3,0)</f>
        <v>44309.647330021362</v>
      </c>
      <c r="F22422">
        <v>1</v>
      </c>
      <c r="G22422" s="2">
        <f t="shared" si="350"/>
        <v>44330.739664351851</v>
      </c>
    </row>
    <row r="22423" spans="1:7" x14ac:dyDescent="0.25">
      <c r="A22423" s="16">
        <v>70558</v>
      </c>
      <c r="B22423" s="17">
        <v>44330.69840277778</v>
      </c>
      <c r="C22423" s="16">
        <v>84752</v>
      </c>
      <c r="D22423" s="16">
        <v>21760</v>
      </c>
      <c r="E22423" s="18">
        <f>VLOOKUP(C22423, Подписчики!$A$1:$C$16000,3,0)</f>
        <v>44296.425084935901</v>
      </c>
      <c r="F22423">
        <v>2</v>
      </c>
      <c r="G22423" s="2">
        <f t="shared" si="350"/>
        <v>44330.781736111116</v>
      </c>
    </row>
    <row r="22424" spans="1:7" x14ac:dyDescent="0.25">
      <c r="A22424" s="16">
        <v>70559</v>
      </c>
      <c r="B22424" s="17">
        <v>44330.69840277778</v>
      </c>
      <c r="C22424" s="16">
        <v>92426</v>
      </c>
      <c r="D22424" s="16">
        <v>411922</v>
      </c>
      <c r="E22424" s="18">
        <f>VLOOKUP(C22424, Подписчики!$A$1:$C$16000,3,0)</f>
        <v>44325.668082549862</v>
      </c>
      <c r="F22424">
        <v>2</v>
      </c>
      <c r="G22424" s="2">
        <f t="shared" si="350"/>
        <v>44330.781736111116</v>
      </c>
    </row>
    <row r="22425" spans="1:7" x14ac:dyDescent="0.25">
      <c r="A22425" s="16">
        <v>70561</v>
      </c>
      <c r="B22425" s="17">
        <v>44330.698807870373</v>
      </c>
      <c r="C22425" s="16">
        <v>267402</v>
      </c>
      <c r="D22425" s="16">
        <v>323812</v>
      </c>
      <c r="E22425" s="18">
        <f>VLOOKUP(C22425, Подписчики!$A$1:$C$16000,3,0)</f>
        <v>44313.180501282048</v>
      </c>
      <c r="F22425">
        <v>3</v>
      </c>
      <c r="G22425" s="2">
        <f t="shared" si="350"/>
        <v>44330.823807870373</v>
      </c>
    </row>
    <row r="22426" spans="1:7" x14ac:dyDescent="0.25">
      <c r="A22426" s="16">
        <v>70562</v>
      </c>
      <c r="B22426" s="17">
        <v>44330.699328703704</v>
      </c>
      <c r="C22426" s="16">
        <v>299892</v>
      </c>
      <c r="D22426" s="16">
        <v>286726</v>
      </c>
      <c r="E22426" s="18">
        <f>VLOOKUP(C22426, Подписчики!$A$1:$C$16000,3,0)</f>
        <v>44308.676447364676</v>
      </c>
      <c r="F22426">
        <v>1</v>
      </c>
      <c r="G22426" s="2">
        <f t="shared" si="350"/>
        <v>44330.740995370368</v>
      </c>
    </row>
    <row r="22427" spans="1:7" x14ac:dyDescent="0.25">
      <c r="A22427" s="16">
        <v>70564</v>
      </c>
      <c r="B22427" s="17">
        <v>44330.700023148151</v>
      </c>
      <c r="C22427" s="16">
        <v>294568</v>
      </c>
      <c r="D22427" s="16">
        <v>16360</v>
      </c>
      <c r="E22427" s="18">
        <f>VLOOKUP(C22427, Подписчики!$A$1:$C$16000,3,0)</f>
        <v>44308.922205733623</v>
      </c>
      <c r="F22427">
        <v>2</v>
      </c>
      <c r="G22427" s="2">
        <f t="shared" si="350"/>
        <v>44330.783356481486</v>
      </c>
    </row>
    <row r="22428" spans="1:7" x14ac:dyDescent="0.25">
      <c r="A22428" s="16">
        <v>70566</v>
      </c>
      <c r="B22428" s="17">
        <v>44330.701238425929</v>
      </c>
      <c r="C22428" s="16">
        <v>271514</v>
      </c>
      <c r="D22428" s="16">
        <v>313721</v>
      </c>
      <c r="E22428" s="18">
        <f>VLOOKUP(C22428, Подписчики!$A$1:$C$16000,3,0)</f>
        <v>44312.001730947297</v>
      </c>
      <c r="F22428">
        <v>1</v>
      </c>
      <c r="G22428" s="2">
        <f t="shared" si="350"/>
        <v>44330.742905092593</v>
      </c>
    </row>
    <row r="22429" spans="1:7" x14ac:dyDescent="0.25">
      <c r="A22429" s="16">
        <v>70570</v>
      </c>
      <c r="B22429" s="17">
        <v>44330.701643518521</v>
      </c>
      <c r="C22429" s="16">
        <v>335560</v>
      </c>
      <c r="D22429" s="16">
        <v>233062</v>
      </c>
      <c r="E22429" s="18">
        <f>VLOOKUP(C22429, Подписчики!$A$1:$C$16000,3,0)</f>
        <v>44310.145951816237</v>
      </c>
      <c r="F22429">
        <v>2</v>
      </c>
      <c r="G22429" s="2">
        <f t="shared" si="350"/>
        <v>44330.784976851857</v>
      </c>
    </row>
    <row r="22430" spans="1:7" x14ac:dyDescent="0.25">
      <c r="A22430" s="16">
        <v>70573</v>
      </c>
      <c r="B22430" s="17">
        <v>44330.7028587963</v>
      </c>
      <c r="C22430" s="16">
        <v>7190</v>
      </c>
      <c r="D22430" s="16">
        <v>433508</v>
      </c>
      <c r="E22430" s="18">
        <f>VLOOKUP(C22430, Подписчики!$A$1:$C$16000,3,0)</f>
        <v>44309.533466132481</v>
      </c>
      <c r="F22430">
        <v>1</v>
      </c>
      <c r="G22430" s="2">
        <f t="shared" si="350"/>
        <v>44330.744525462964</v>
      </c>
    </row>
    <row r="22431" spans="1:7" x14ac:dyDescent="0.25">
      <c r="A22431" s="16">
        <v>70575</v>
      </c>
      <c r="B22431" s="17">
        <v>44330.7028587963</v>
      </c>
      <c r="C22431" s="16">
        <v>158099</v>
      </c>
      <c r="D22431" s="16">
        <v>246545</v>
      </c>
      <c r="E22431" s="18">
        <f>VLOOKUP(C22431, Подписчики!$A$1:$C$16000,3,0)</f>
        <v>44318.697209900289</v>
      </c>
      <c r="F22431">
        <v>1</v>
      </c>
      <c r="G22431" s="2">
        <f t="shared" si="350"/>
        <v>44330.744525462964</v>
      </c>
    </row>
    <row r="22432" spans="1:7" x14ac:dyDescent="0.25">
      <c r="A22432" s="16">
        <v>70580</v>
      </c>
      <c r="B22432" s="17">
        <v>44330.7028587963</v>
      </c>
      <c r="C22432" s="16">
        <v>206667</v>
      </c>
      <c r="D22432" s="16">
        <v>273920</v>
      </c>
      <c r="E22432" s="18">
        <f>VLOOKUP(C22432, Подписчики!$A$1:$C$16000,3,0)</f>
        <v>44313.135889245015</v>
      </c>
      <c r="F22432">
        <v>1</v>
      </c>
      <c r="G22432" s="2">
        <f t="shared" si="350"/>
        <v>44330.744525462964</v>
      </c>
    </row>
    <row r="22433" spans="1:7" x14ac:dyDescent="0.25">
      <c r="A22433" s="16">
        <v>70581</v>
      </c>
      <c r="B22433" s="17">
        <v>44330.703263888892</v>
      </c>
      <c r="C22433" s="16">
        <v>197370</v>
      </c>
      <c r="D22433" s="16">
        <v>381396</v>
      </c>
      <c r="E22433" s="18">
        <f>VLOOKUP(C22433, Подписчики!$A$1:$C$16000,3,0)</f>
        <v>44309.854751851854</v>
      </c>
      <c r="F22433">
        <v>2</v>
      </c>
      <c r="G22433" s="2">
        <f t="shared" si="350"/>
        <v>44330.786597222228</v>
      </c>
    </row>
    <row r="22434" spans="1:7" x14ac:dyDescent="0.25">
      <c r="A22434" s="16">
        <v>70584</v>
      </c>
      <c r="B22434" s="17">
        <v>44330.703263888892</v>
      </c>
      <c r="C22434" s="16">
        <v>251719</v>
      </c>
      <c r="D22434" s="16">
        <v>470762</v>
      </c>
      <c r="E22434" s="18">
        <f>VLOOKUP(C22434, Подписчики!$A$1:$C$16000,3,0)</f>
        <v>44290.219876531344</v>
      </c>
      <c r="F22434">
        <v>6</v>
      </c>
      <c r="G22434" s="2">
        <f t="shared" si="350"/>
        <v>44330.953263888892</v>
      </c>
    </row>
    <row r="22435" spans="1:7" x14ac:dyDescent="0.25">
      <c r="A22435" s="16">
        <v>70586</v>
      </c>
      <c r="B22435" s="17">
        <v>44330.703668981485</v>
      </c>
      <c r="C22435" s="16">
        <v>5868</v>
      </c>
      <c r="D22435" s="16">
        <v>175120</v>
      </c>
      <c r="E22435" s="18">
        <f>VLOOKUP(C22435, Подписчики!$A$1:$C$16000,3,0)</f>
        <v>44292.078664066954</v>
      </c>
      <c r="F22435">
        <v>3</v>
      </c>
      <c r="G22435" s="2">
        <f t="shared" si="350"/>
        <v>44330.828668981485</v>
      </c>
    </row>
    <row r="22436" spans="1:7" x14ac:dyDescent="0.25">
      <c r="A22436" s="16">
        <v>70591</v>
      </c>
      <c r="B22436" s="17">
        <v>44330.704884259256</v>
      </c>
      <c r="C22436" s="16">
        <v>264199</v>
      </c>
      <c r="D22436" s="16">
        <v>209122</v>
      </c>
      <c r="E22436" s="18">
        <f>VLOOKUP(C22436, Подписчики!$A$1:$C$16000,3,0)</f>
        <v>44316.11548098291</v>
      </c>
      <c r="F22436">
        <v>2</v>
      </c>
      <c r="G22436" s="2">
        <f t="shared" si="350"/>
        <v>44330.788217592592</v>
      </c>
    </row>
    <row r="22437" spans="1:7" x14ac:dyDescent="0.25">
      <c r="A22437" s="16">
        <v>70596</v>
      </c>
      <c r="B22437" s="17">
        <v>44330.705289351848</v>
      </c>
      <c r="C22437" s="16">
        <v>40671</v>
      </c>
      <c r="D22437" s="16">
        <v>327968</v>
      </c>
      <c r="E22437" s="18">
        <f>VLOOKUP(C22437, Подписчики!$A$1:$C$16000,3,0)</f>
        <v>44310.572456908834</v>
      </c>
      <c r="F22437">
        <v>3</v>
      </c>
      <c r="G22437" s="2">
        <f t="shared" si="350"/>
        <v>44330.830289351848</v>
      </c>
    </row>
    <row r="22438" spans="1:7" x14ac:dyDescent="0.25">
      <c r="A22438" s="16">
        <v>70597</v>
      </c>
      <c r="B22438" s="17">
        <v>44330.705289351848</v>
      </c>
      <c r="C22438" s="16">
        <v>254098</v>
      </c>
      <c r="D22438" s="16">
        <v>100368</v>
      </c>
      <c r="E22438" s="18">
        <f>VLOOKUP(C22438, Подписчики!$A$1:$C$16000,3,0)</f>
        <v>44314.403126994301</v>
      </c>
      <c r="F22438">
        <v>3</v>
      </c>
      <c r="G22438" s="2">
        <f t="shared" si="350"/>
        <v>44330.830289351848</v>
      </c>
    </row>
    <row r="22439" spans="1:7" x14ac:dyDescent="0.25">
      <c r="A22439" s="16">
        <v>70601</v>
      </c>
      <c r="B22439" s="17">
        <v>44330.705694444441</v>
      </c>
      <c r="C22439" s="16">
        <v>231910</v>
      </c>
      <c r="D22439" s="16">
        <v>88863</v>
      </c>
      <c r="E22439" s="18">
        <f>VLOOKUP(C22439, Подписчики!$A$1:$C$16000,3,0)</f>
        <v>44302.9848179131</v>
      </c>
      <c r="F22439">
        <v>0</v>
      </c>
      <c r="G22439" s="2">
        <f t="shared" si="350"/>
        <v>44330.705694444441</v>
      </c>
    </row>
    <row r="22440" spans="1:7" x14ac:dyDescent="0.25">
      <c r="A22440" s="16">
        <v>70602</v>
      </c>
      <c r="B22440" s="17">
        <v>44330.705694444441</v>
      </c>
      <c r="C22440" s="16">
        <v>313212</v>
      </c>
      <c r="D22440" s="16">
        <v>245484</v>
      </c>
      <c r="E22440" s="18">
        <f>VLOOKUP(C22440, Подписчики!$A$1:$C$16000,3,0)</f>
        <v>44303.424974038462</v>
      </c>
      <c r="F22440">
        <v>0</v>
      </c>
      <c r="G22440" s="2">
        <f t="shared" si="350"/>
        <v>44330.705694444441</v>
      </c>
    </row>
    <row r="22441" spans="1:7" x14ac:dyDescent="0.25">
      <c r="A22441" s="16">
        <v>70607</v>
      </c>
      <c r="B22441" s="17">
        <v>44330.706099537034</v>
      </c>
      <c r="C22441" s="16">
        <v>53341</v>
      </c>
      <c r="D22441" s="16">
        <v>377011</v>
      </c>
      <c r="E22441" s="18">
        <f>VLOOKUP(C22441, Подписчики!$A$1:$C$16000,3,0)</f>
        <v>44309.010222150995</v>
      </c>
      <c r="F22441">
        <v>1</v>
      </c>
      <c r="G22441" s="2">
        <f t="shared" si="350"/>
        <v>44330.747766203698</v>
      </c>
    </row>
    <row r="22442" spans="1:7" x14ac:dyDescent="0.25">
      <c r="A22442" s="16">
        <v>70609</v>
      </c>
      <c r="B22442" s="17">
        <v>44330.706099537034</v>
      </c>
      <c r="C22442" s="16">
        <v>131730</v>
      </c>
      <c r="D22442" s="16">
        <v>241927</v>
      </c>
      <c r="E22442" s="18">
        <f>VLOOKUP(C22442, Подписчики!$A$1:$C$16000,3,0)</f>
        <v>44309.183858511395</v>
      </c>
      <c r="F22442">
        <v>1</v>
      </c>
      <c r="G22442" s="2">
        <f t="shared" si="350"/>
        <v>44330.747766203698</v>
      </c>
    </row>
    <row r="22443" spans="1:7" x14ac:dyDescent="0.25">
      <c r="A22443" s="16">
        <v>70611</v>
      </c>
      <c r="B22443" s="17">
        <v>44330.706099537034</v>
      </c>
      <c r="C22443" s="16">
        <v>304347</v>
      </c>
      <c r="D22443" s="16">
        <v>241927</v>
      </c>
      <c r="E22443" s="18">
        <f>VLOOKUP(C22443, Подписчики!$A$1:$C$16000,3,0)</f>
        <v>44309.560833012823</v>
      </c>
      <c r="F22443">
        <v>1</v>
      </c>
      <c r="G22443" s="2">
        <f t="shared" si="350"/>
        <v>44330.747766203698</v>
      </c>
    </row>
    <row r="22444" spans="1:7" x14ac:dyDescent="0.25">
      <c r="A22444" s="16">
        <v>70613</v>
      </c>
      <c r="B22444" s="17">
        <v>44330.70689814815</v>
      </c>
      <c r="C22444" s="16">
        <v>261020</v>
      </c>
      <c r="D22444" s="16">
        <v>258251</v>
      </c>
      <c r="E22444" s="18">
        <f>VLOOKUP(C22444, Подписчики!$A$1:$C$16000,3,0)</f>
        <v>44314.457638639607</v>
      </c>
      <c r="F22444">
        <v>3</v>
      </c>
      <c r="G22444" s="2">
        <f t="shared" si="350"/>
        <v>44330.83189814815</v>
      </c>
    </row>
    <row r="22445" spans="1:7" x14ac:dyDescent="0.25">
      <c r="A22445" s="16">
        <v>70616</v>
      </c>
      <c r="B22445" s="17">
        <v>44330.70689814815</v>
      </c>
      <c r="C22445" s="16">
        <v>319749</v>
      </c>
      <c r="D22445" s="16">
        <v>404226</v>
      </c>
      <c r="E22445" s="18">
        <f>VLOOKUP(C22445, Подписчики!$A$1:$C$16000,3,0)</f>
        <v>44296.206629807697</v>
      </c>
      <c r="F22445">
        <v>3</v>
      </c>
      <c r="G22445" s="2">
        <f t="shared" si="350"/>
        <v>44330.83189814815</v>
      </c>
    </row>
    <row r="22446" spans="1:7" x14ac:dyDescent="0.25">
      <c r="A22446" s="16">
        <v>70617</v>
      </c>
      <c r="B22446" s="17">
        <v>44330.707303240742</v>
      </c>
      <c r="C22446" s="16">
        <v>147821</v>
      </c>
      <c r="D22446" s="16">
        <v>472712</v>
      </c>
      <c r="E22446" s="18">
        <f>VLOOKUP(C22446, Подписчики!$A$1:$C$16000,3,0)</f>
        <v>44323.476337001426</v>
      </c>
      <c r="F22446">
        <v>0</v>
      </c>
      <c r="G22446" s="2">
        <f t="shared" si="350"/>
        <v>44330.707303240742</v>
      </c>
    </row>
    <row r="22447" spans="1:7" x14ac:dyDescent="0.25">
      <c r="A22447" s="16">
        <v>70622</v>
      </c>
      <c r="B22447" s="17">
        <v>44330.707303240742</v>
      </c>
      <c r="C22447" s="16">
        <v>276524</v>
      </c>
      <c r="D22447" s="16">
        <v>191048</v>
      </c>
      <c r="E22447" s="18">
        <f>VLOOKUP(C22447, Подписчики!$A$1:$C$16000,3,0)</f>
        <v>44302.003497542733</v>
      </c>
      <c r="F22447">
        <v>4</v>
      </c>
      <c r="G22447" s="2">
        <f t="shared" si="350"/>
        <v>44330.873969907407</v>
      </c>
    </row>
    <row r="22448" spans="1:7" x14ac:dyDescent="0.25">
      <c r="A22448" s="16">
        <v>70625</v>
      </c>
      <c r="B22448" s="17">
        <v>44330.707997685182</v>
      </c>
      <c r="C22448" s="16">
        <v>344719</v>
      </c>
      <c r="D22448" s="16">
        <v>158978</v>
      </c>
      <c r="E22448" s="18">
        <f>VLOOKUP(C22448, Подписчики!$A$1:$C$16000,3,0)</f>
        <v>44309.844986930199</v>
      </c>
      <c r="F22448">
        <v>0</v>
      </c>
      <c r="G22448" s="2">
        <f t="shared" si="350"/>
        <v>44330.707997685182</v>
      </c>
    </row>
    <row r="22449" spans="1:7" x14ac:dyDescent="0.25">
      <c r="A22449" s="16">
        <v>70626</v>
      </c>
      <c r="B22449" s="17">
        <v>44330.708518518521</v>
      </c>
      <c r="C22449" s="16">
        <v>175488</v>
      </c>
      <c r="D22449" s="16">
        <v>429790</v>
      </c>
      <c r="E22449" s="18">
        <f>VLOOKUP(C22449, Подписчики!$A$1:$C$16000,3,0)</f>
        <v>44310.819635363252</v>
      </c>
      <c r="F22449">
        <v>7</v>
      </c>
      <c r="G22449" s="2">
        <f t="shared" si="350"/>
        <v>44331.000185185185</v>
      </c>
    </row>
    <row r="22450" spans="1:7" x14ac:dyDescent="0.25">
      <c r="A22450" s="16">
        <v>70630</v>
      </c>
      <c r="B22450" s="17">
        <v>44330.708518518521</v>
      </c>
      <c r="C22450" s="16">
        <v>254337</v>
      </c>
      <c r="D22450" s="16">
        <v>122902</v>
      </c>
      <c r="E22450" s="18">
        <f>VLOOKUP(C22450, Подписчики!$A$1:$C$16000,3,0)</f>
        <v>44310.382147435899</v>
      </c>
      <c r="F22450">
        <v>3</v>
      </c>
      <c r="G22450" s="2">
        <f t="shared" si="350"/>
        <v>44330.833518518521</v>
      </c>
    </row>
    <row r="22451" spans="1:7" x14ac:dyDescent="0.25">
      <c r="A22451" s="16">
        <v>70633</v>
      </c>
      <c r="B22451" s="17">
        <v>44330.708923611113</v>
      </c>
      <c r="C22451" s="16">
        <v>232212</v>
      </c>
      <c r="D22451" s="16">
        <v>129210</v>
      </c>
      <c r="E22451" s="18">
        <f>VLOOKUP(C22451, Подписчики!$A$1:$C$16000,3,0)</f>
        <v>44309.122843696583</v>
      </c>
      <c r="F22451">
        <v>0</v>
      </c>
      <c r="G22451" s="2">
        <f t="shared" si="350"/>
        <v>44330.708923611113</v>
      </c>
    </row>
    <row r="22452" spans="1:7" x14ac:dyDescent="0.25">
      <c r="A22452" s="16">
        <v>70635</v>
      </c>
      <c r="B22452" s="17">
        <v>44330.709328703706</v>
      </c>
      <c r="C22452" s="16">
        <v>346873</v>
      </c>
      <c r="D22452" s="16">
        <v>439981</v>
      </c>
      <c r="E22452" s="18">
        <f>VLOOKUP(C22452, Подписчики!$A$1:$C$16000,3,0)</f>
        <v>44309.669595512823</v>
      </c>
      <c r="F22452">
        <v>1</v>
      </c>
      <c r="G22452" s="2">
        <f t="shared" si="350"/>
        <v>44330.75099537037</v>
      </c>
    </row>
    <row r="22453" spans="1:7" x14ac:dyDescent="0.25">
      <c r="A22453" s="16">
        <v>70637</v>
      </c>
      <c r="B22453" s="17">
        <v>44330.709733796299</v>
      </c>
      <c r="C22453" s="16">
        <v>31522</v>
      </c>
      <c r="D22453" s="16">
        <v>419184</v>
      </c>
      <c r="E22453" s="18">
        <f>VLOOKUP(C22453, Подписчики!$A$1:$C$16000,3,0)</f>
        <v>44329.921326103991</v>
      </c>
      <c r="F22453">
        <v>2</v>
      </c>
      <c r="G22453" s="2">
        <f t="shared" si="350"/>
        <v>44330.793067129634</v>
      </c>
    </row>
    <row r="22454" spans="1:7" x14ac:dyDescent="0.25">
      <c r="A22454" s="16">
        <v>70638</v>
      </c>
      <c r="B22454" s="17">
        <v>44330.710543981484</v>
      </c>
      <c r="C22454" s="16">
        <v>34272</v>
      </c>
      <c r="D22454" s="16">
        <v>63666</v>
      </c>
      <c r="E22454" s="18">
        <f>VLOOKUP(C22454, Подписчики!$A$1:$C$16000,3,0)</f>
        <v>44306.876890847576</v>
      </c>
      <c r="F22454">
        <v>0</v>
      </c>
      <c r="G22454" s="2">
        <f t="shared" si="350"/>
        <v>44330.710543981484</v>
      </c>
    </row>
    <row r="22455" spans="1:7" x14ac:dyDescent="0.25">
      <c r="A22455" s="16">
        <v>70640</v>
      </c>
      <c r="B22455" s="17">
        <v>44330.710543981484</v>
      </c>
      <c r="C22455" s="16">
        <v>331965</v>
      </c>
      <c r="D22455" s="16">
        <v>411922</v>
      </c>
      <c r="E22455" s="18">
        <f>VLOOKUP(C22455, Подписчики!$A$1:$C$16000,3,0)</f>
        <v>44309.519109401706</v>
      </c>
      <c r="F22455">
        <v>0</v>
      </c>
      <c r="G22455" s="2">
        <f t="shared" si="350"/>
        <v>44330.710543981484</v>
      </c>
    </row>
    <row r="22456" spans="1:7" x14ac:dyDescent="0.25">
      <c r="A22456" s="16">
        <v>70643</v>
      </c>
      <c r="B22456" s="17">
        <v>44330.710949074077</v>
      </c>
      <c r="C22456" s="16">
        <v>118347</v>
      </c>
      <c r="D22456" s="16">
        <v>411922</v>
      </c>
      <c r="E22456" s="18">
        <f>VLOOKUP(C22456, Подписчики!$A$1:$C$16000,3,0)</f>
        <v>44311.515530270655</v>
      </c>
      <c r="F22456">
        <v>1</v>
      </c>
      <c r="G22456" s="2">
        <f t="shared" si="350"/>
        <v>44330.752615740741</v>
      </c>
    </row>
    <row r="22457" spans="1:7" x14ac:dyDescent="0.25">
      <c r="A22457" s="16">
        <v>70645</v>
      </c>
      <c r="B22457" s="17">
        <v>44330.710949074077</v>
      </c>
      <c r="C22457" s="16">
        <v>214260</v>
      </c>
      <c r="D22457" s="16">
        <v>250679</v>
      </c>
      <c r="E22457" s="18">
        <f>VLOOKUP(C22457, Подписчики!$A$1:$C$16000,3,0)</f>
        <v>44324.823354095439</v>
      </c>
      <c r="F22457">
        <v>1</v>
      </c>
      <c r="G22457" s="2">
        <f t="shared" si="350"/>
        <v>44330.752615740741</v>
      </c>
    </row>
    <row r="22458" spans="1:7" x14ac:dyDescent="0.25">
      <c r="A22458" s="16">
        <v>70650</v>
      </c>
      <c r="B22458" s="17">
        <v>44330.711354166669</v>
      </c>
      <c r="C22458" s="16">
        <v>179010</v>
      </c>
      <c r="D22458" s="16">
        <v>5151</v>
      </c>
      <c r="E22458" s="18">
        <f>VLOOKUP(C22458, Подписчики!$A$1:$C$16000,3,0)</f>
        <v>44309.892551566954</v>
      </c>
      <c r="F22458">
        <v>2</v>
      </c>
      <c r="G22458" s="2">
        <f t="shared" si="350"/>
        <v>44330.794687500005</v>
      </c>
    </row>
    <row r="22459" spans="1:7" x14ac:dyDescent="0.25">
      <c r="A22459" s="16">
        <v>70652</v>
      </c>
      <c r="B22459" s="17">
        <v>44330.711354166669</v>
      </c>
      <c r="C22459" s="16">
        <v>244982</v>
      </c>
      <c r="D22459" s="16">
        <v>179296</v>
      </c>
      <c r="E22459" s="18">
        <f>VLOOKUP(C22459, Подписчики!$A$1:$C$16000,3,0)</f>
        <v>44296.732067770659</v>
      </c>
      <c r="F22459">
        <v>2</v>
      </c>
      <c r="G22459" s="2">
        <f t="shared" si="350"/>
        <v>44330.794687500005</v>
      </c>
    </row>
    <row r="22460" spans="1:7" x14ac:dyDescent="0.25">
      <c r="A22460" s="16">
        <v>70653</v>
      </c>
      <c r="B22460" s="17">
        <v>44330.711354166669</v>
      </c>
      <c r="C22460" s="16">
        <v>336515</v>
      </c>
      <c r="D22460" s="16">
        <v>396575</v>
      </c>
      <c r="E22460" s="18">
        <f>VLOOKUP(C22460, Подписчики!$A$1:$C$16000,3,0)</f>
        <v>44309.860840455847</v>
      </c>
      <c r="F22460">
        <v>2</v>
      </c>
      <c r="G22460" s="2">
        <f t="shared" si="350"/>
        <v>44330.794687500005</v>
      </c>
    </row>
    <row r="22461" spans="1:7" x14ac:dyDescent="0.25">
      <c r="A22461" s="16">
        <v>70657</v>
      </c>
      <c r="B22461" s="17">
        <v>44330.711354166669</v>
      </c>
      <c r="C22461" s="16">
        <v>348289</v>
      </c>
      <c r="D22461" s="16">
        <v>461832</v>
      </c>
      <c r="E22461" s="18">
        <f>VLOOKUP(C22461, Подписчики!$A$1:$C$16000,3,0)</f>
        <v>44285.545619373217</v>
      </c>
      <c r="F22461">
        <v>2</v>
      </c>
      <c r="G22461" s="2">
        <f t="shared" si="350"/>
        <v>44330.794687500005</v>
      </c>
    </row>
    <row r="22462" spans="1:7" x14ac:dyDescent="0.25">
      <c r="A22462" s="16">
        <v>70662</v>
      </c>
      <c r="B22462" s="17">
        <v>44330.711354166669</v>
      </c>
      <c r="C22462" s="16">
        <v>103283</v>
      </c>
      <c r="D22462" s="16">
        <v>21407</v>
      </c>
      <c r="E22462" s="18">
        <f>VLOOKUP(C22462, Подписчики!$A$1:$C$16000,3,0)</f>
        <v>44308.956825819085</v>
      </c>
      <c r="F22462">
        <v>6</v>
      </c>
      <c r="G22462" s="2">
        <f t="shared" si="350"/>
        <v>44330.961354166669</v>
      </c>
    </row>
    <row r="22463" spans="1:7" x14ac:dyDescent="0.25">
      <c r="A22463" s="16">
        <v>70664</v>
      </c>
      <c r="B22463" s="17">
        <v>44330.711759259262</v>
      </c>
      <c r="C22463" s="16">
        <v>138628</v>
      </c>
      <c r="D22463" s="16">
        <v>151932</v>
      </c>
      <c r="E22463" s="18">
        <f>VLOOKUP(C22463, Подписчики!$A$1:$C$16000,3,0)</f>
        <v>44307.217512856128</v>
      </c>
      <c r="F22463">
        <v>3</v>
      </c>
      <c r="G22463" s="2">
        <f t="shared" si="350"/>
        <v>44330.836759259262</v>
      </c>
    </row>
    <row r="22464" spans="1:7" x14ac:dyDescent="0.25">
      <c r="A22464" s="16">
        <v>70668</v>
      </c>
      <c r="B22464" s="17">
        <v>44330.71297453704</v>
      </c>
      <c r="C22464" s="16">
        <v>345382</v>
      </c>
      <c r="D22464" s="16">
        <v>405774</v>
      </c>
      <c r="E22464" s="18">
        <f>VLOOKUP(C22464, Подписчики!$A$1:$C$16000,3,0)</f>
        <v>44314.253446723647</v>
      </c>
      <c r="F22464">
        <v>2</v>
      </c>
      <c r="G22464" s="2">
        <f t="shared" si="350"/>
        <v>44330.796307870376</v>
      </c>
    </row>
    <row r="22465" spans="1:7" x14ac:dyDescent="0.25">
      <c r="A22465" s="16">
        <v>70669</v>
      </c>
      <c r="B22465" s="17">
        <v>44330.713784722226</v>
      </c>
      <c r="C22465" s="16">
        <v>246872</v>
      </c>
      <c r="D22465" s="16">
        <v>470762</v>
      </c>
      <c r="E22465" s="18">
        <f>VLOOKUP(C22465, Подписчики!$A$1:$C$16000,3,0)</f>
        <v>44312.639414031342</v>
      </c>
      <c r="F22465">
        <v>0</v>
      </c>
      <c r="G22465" s="2">
        <f t="shared" si="350"/>
        <v>44330.713784722226</v>
      </c>
    </row>
    <row r="22466" spans="1:7" x14ac:dyDescent="0.25">
      <c r="A22466" s="16">
        <v>70672</v>
      </c>
      <c r="B22466" s="17">
        <v>44330.714189814818</v>
      </c>
      <c r="C22466" s="16">
        <v>138758</v>
      </c>
      <c r="D22466" s="16">
        <v>459455</v>
      </c>
      <c r="E22466" s="18">
        <f>VLOOKUP(C22466, Подписчики!$A$1:$C$16000,3,0)</f>
        <v>44324.543153383194</v>
      </c>
      <c r="F22466">
        <v>1</v>
      </c>
      <c r="G22466" s="2">
        <f t="shared" ref="G22466:G22529" si="351">B22466+F22466/24</f>
        <v>44330.755856481483</v>
      </c>
    </row>
    <row r="22467" spans="1:7" x14ac:dyDescent="0.25">
      <c r="A22467" s="16">
        <v>70673</v>
      </c>
      <c r="B22467" s="17">
        <v>44330.714189814818</v>
      </c>
      <c r="C22467" s="16">
        <v>211151</v>
      </c>
      <c r="D22467" s="16">
        <v>351192</v>
      </c>
      <c r="E22467" s="18">
        <f>VLOOKUP(C22467, Подписчики!$A$1:$C$16000,3,0)</f>
        <v>44327.754736396004</v>
      </c>
      <c r="F22467">
        <v>1</v>
      </c>
      <c r="G22467" s="2">
        <f t="shared" si="351"/>
        <v>44330.755856481483</v>
      </c>
    </row>
    <row r="22468" spans="1:7" x14ac:dyDescent="0.25">
      <c r="A22468" s="16">
        <v>70676</v>
      </c>
      <c r="B22468" s="17">
        <v>44330.714189814818</v>
      </c>
      <c r="C22468" s="16">
        <v>340661</v>
      </c>
      <c r="D22468" s="16">
        <v>439981</v>
      </c>
      <c r="E22468" s="18">
        <f>VLOOKUP(C22468, Подписчики!$A$1:$C$16000,3,0)</f>
        <v>44301.207289458696</v>
      </c>
      <c r="F22468">
        <v>1</v>
      </c>
      <c r="G22468" s="2">
        <f t="shared" si="351"/>
        <v>44330.755856481483</v>
      </c>
    </row>
    <row r="22469" spans="1:7" x14ac:dyDescent="0.25">
      <c r="A22469" s="16">
        <v>70680</v>
      </c>
      <c r="B22469" s="17">
        <v>44330.714583333334</v>
      </c>
      <c r="C22469" s="16">
        <v>29568</v>
      </c>
      <c r="D22469" s="16">
        <v>158978</v>
      </c>
      <c r="E22469" s="18">
        <f>VLOOKUP(C22469, Подписчики!$A$1:$C$16000,3,0)</f>
        <v>44313.670004843305</v>
      </c>
      <c r="F22469">
        <v>2</v>
      </c>
      <c r="G22469" s="2">
        <f t="shared" si="351"/>
        <v>44330.79791666667</v>
      </c>
    </row>
    <row r="22470" spans="1:7" x14ac:dyDescent="0.25">
      <c r="A22470" s="16">
        <v>70684</v>
      </c>
      <c r="B22470" s="17">
        <v>44330.714583333334</v>
      </c>
      <c r="C22470" s="16">
        <v>310361</v>
      </c>
      <c r="D22470" s="16">
        <v>122902</v>
      </c>
      <c r="E22470" s="18">
        <f>VLOOKUP(C22470, Подписчики!$A$1:$C$16000,3,0)</f>
        <v>44308.578482407407</v>
      </c>
      <c r="F22470">
        <v>2</v>
      </c>
      <c r="G22470" s="2">
        <f t="shared" si="351"/>
        <v>44330.79791666667</v>
      </c>
    </row>
    <row r="22471" spans="1:7" x14ac:dyDescent="0.25">
      <c r="A22471" s="16">
        <v>70686</v>
      </c>
      <c r="B22471" s="17">
        <v>44330.715798611112</v>
      </c>
      <c r="C22471" s="16">
        <v>250383</v>
      </c>
      <c r="D22471" s="16">
        <v>333426</v>
      </c>
      <c r="E22471" s="18">
        <f>VLOOKUP(C22471, Подписчики!$A$1:$C$16000,3,0)</f>
        <v>44299.974520085474</v>
      </c>
      <c r="F22471">
        <v>1</v>
      </c>
      <c r="G22471" s="2">
        <f t="shared" si="351"/>
        <v>44330.757465277777</v>
      </c>
    </row>
    <row r="22472" spans="1:7" x14ac:dyDescent="0.25">
      <c r="A22472" s="16">
        <v>70689</v>
      </c>
      <c r="B22472" s="17">
        <v>44330.715798611112</v>
      </c>
      <c r="C22472" s="16">
        <v>262076</v>
      </c>
      <c r="D22472" s="16">
        <v>473327</v>
      </c>
      <c r="E22472" s="18">
        <f>VLOOKUP(C22472, Подписчики!$A$1:$C$16000,3,0)</f>
        <v>44316.276964779201</v>
      </c>
      <c r="F22472">
        <v>1</v>
      </c>
      <c r="G22472" s="2">
        <f t="shared" si="351"/>
        <v>44330.757465277777</v>
      </c>
    </row>
    <row r="22473" spans="1:7" x14ac:dyDescent="0.25">
      <c r="A22473" s="16">
        <v>70694</v>
      </c>
      <c r="B22473" s="17">
        <v>44330.715798611112</v>
      </c>
      <c r="C22473" s="16">
        <v>331396</v>
      </c>
      <c r="D22473" s="16">
        <v>439981</v>
      </c>
      <c r="E22473" s="18">
        <f>VLOOKUP(C22473, Подписчики!$A$1:$C$16000,3,0)</f>
        <v>44318.780894373216</v>
      </c>
      <c r="F22473">
        <v>1</v>
      </c>
      <c r="G22473" s="2">
        <f t="shared" si="351"/>
        <v>44330.757465277777</v>
      </c>
    </row>
    <row r="22474" spans="1:7" x14ac:dyDescent="0.25">
      <c r="A22474" s="16">
        <v>70695</v>
      </c>
      <c r="B22474" s="17">
        <v>44330.716203703705</v>
      </c>
      <c r="C22474" s="16">
        <v>104938</v>
      </c>
      <c r="D22474" s="16">
        <v>351192</v>
      </c>
      <c r="E22474" s="18">
        <f>VLOOKUP(C22474, Подписчики!$A$1:$C$16000,3,0)</f>
        <v>44325.51844861111</v>
      </c>
      <c r="F22474">
        <v>2</v>
      </c>
      <c r="G22474" s="2">
        <f t="shared" si="351"/>
        <v>44330.799537037041</v>
      </c>
    </row>
    <row r="22475" spans="1:7" x14ac:dyDescent="0.25">
      <c r="A22475" s="16">
        <v>70697</v>
      </c>
      <c r="B22475" s="17">
        <v>44330.716608796298</v>
      </c>
      <c r="C22475" s="16">
        <v>16493</v>
      </c>
      <c r="D22475" s="16">
        <v>158978</v>
      </c>
      <c r="E22475" s="18">
        <f>VLOOKUP(C22475, Подписчики!$A$1:$C$16000,3,0)</f>
        <v>44300.946642770657</v>
      </c>
      <c r="F22475">
        <v>3</v>
      </c>
      <c r="G22475" s="2">
        <f t="shared" si="351"/>
        <v>44330.841608796298</v>
      </c>
    </row>
    <row r="22476" spans="1:7" x14ac:dyDescent="0.25">
      <c r="A22476" s="16">
        <v>70700</v>
      </c>
      <c r="B22476" s="17">
        <v>44330.717013888891</v>
      </c>
      <c r="C22476" s="16">
        <v>279053</v>
      </c>
      <c r="D22476" s="16">
        <v>230507</v>
      </c>
      <c r="E22476" s="18">
        <f>VLOOKUP(C22476, Подписчики!$A$1:$C$16000,3,0)</f>
        <v>44309.02640797721</v>
      </c>
      <c r="F22476">
        <v>4</v>
      </c>
      <c r="G22476" s="2">
        <f t="shared" si="351"/>
        <v>44330.883680555555</v>
      </c>
    </row>
    <row r="22477" spans="1:7" x14ac:dyDescent="0.25">
      <c r="A22477" s="16">
        <v>70703</v>
      </c>
      <c r="B22477" s="17">
        <v>44330.717418981483</v>
      </c>
      <c r="C22477" s="16">
        <v>307860</v>
      </c>
      <c r="D22477" s="16">
        <v>182984</v>
      </c>
      <c r="E22477" s="18">
        <f>VLOOKUP(C22477, Подписчики!$A$1:$C$16000,3,0)</f>
        <v>44305.557225356119</v>
      </c>
      <c r="F22477">
        <v>1</v>
      </c>
      <c r="G22477" s="2">
        <f t="shared" si="351"/>
        <v>44330.759085648147</v>
      </c>
    </row>
    <row r="22478" spans="1:7" x14ac:dyDescent="0.25">
      <c r="A22478" s="16">
        <v>70704</v>
      </c>
      <c r="B22478" s="17">
        <v>44330.718229166669</v>
      </c>
      <c r="C22478" s="16">
        <v>220909</v>
      </c>
      <c r="D22478" s="16">
        <v>191893</v>
      </c>
      <c r="E22478" s="18">
        <f>VLOOKUP(C22478, Подписчики!$A$1:$C$16000,3,0)</f>
        <v>44297.10838792735</v>
      </c>
      <c r="F22478">
        <v>3</v>
      </c>
      <c r="G22478" s="2">
        <f t="shared" si="351"/>
        <v>44330.843229166669</v>
      </c>
    </row>
    <row r="22479" spans="1:7" x14ac:dyDescent="0.25">
      <c r="A22479" s="16">
        <v>70709</v>
      </c>
      <c r="B22479" s="17">
        <v>44330.719039351854</v>
      </c>
      <c r="C22479" s="16">
        <v>298740</v>
      </c>
      <c r="D22479" s="16">
        <v>396686</v>
      </c>
      <c r="E22479" s="18">
        <f>VLOOKUP(C22479, Подписчики!$A$1:$C$16000,3,0)</f>
        <v>44317.199491168096</v>
      </c>
      <c r="F22479">
        <v>1</v>
      </c>
      <c r="G22479" s="2">
        <f t="shared" si="351"/>
        <v>44330.760706018518</v>
      </c>
    </row>
    <row r="22480" spans="1:7" x14ac:dyDescent="0.25">
      <c r="A22480" s="16">
        <v>70714</v>
      </c>
      <c r="B22480" s="17">
        <v>44330.719039351854</v>
      </c>
      <c r="C22480" s="16">
        <v>332620</v>
      </c>
      <c r="D22480" s="16">
        <v>431288</v>
      </c>
      <c r="E22480" s="18">
        <f>VLOOKUP(C22480, Подписчики!$A$1:$C$16000,3,0)</f>
        <v>44304.893017450137</v>
      </c>
      <c r="F22480">
        <v>1</v>
      </c>
      <c r="G22480" s="2">
        <f t="shared" si="351"/>
        <v>44330.760706018518</v>
      </c>
    </row>
    <row r="22481" spans="1:7" x14ac:dyDescent="0.25">
      <c r="A22481" s="16">
        <v>70716</v>
      </c>
      <c r="B22481" s="17">
        <v>44330.719444444447</v>
      </c>
      <c r="C22481" s="16">
        <v>211281</v>
      </c>
      <c r="D22481" s="16">
        <v>158978</v>
      </c>
      <c r="E22481" s="18">
        <f>VLOOKUP(C22481, Подписчики!$A$1:$C$16000,3,0)</f>
        <v>44311.257490705124</v>
      </c>
      <c r="F22481">
        <v>2</v>
      </c>
      <c r="G22481" s="2">
        <f t="shared" si="351"/>
        <v>44330.802777777782</v>
      </c>
    </row>
    <row r="22482" spans="1:7" x14ac:dyDescent="0.25">
      <c r="A22482" s="16">
        <v>70717</v>
      </c>
      <c r="B22482" s="17">
        <v>44330.720659722225</v>
      </c>
      <c r="C22482" s="16">
        <v>149915</v>
      </c>
      <c r="D22482" s="16">
        <v>182191</v>
      </c>
      <c r="E22482" s="18">
        <f>VLOOKUP(C22482, Подписчики!$A$1:$C$16000,3,0)</f>
        <v>44304.515113568377</v>
      </c>
      <c r="F22482">
        <v>1</v>
      </c>
      <c r="G22482" s="2">
        <f t="shared" si="351"/>
        <v>44330.762326388889</v>
      </c>
    </row>
    <row r="22483" spans="1:7" x14ac:dyDescent="0.25">
      <c r="A22483" s="16">
        <v>70722</v>
      </c>
      <c r="B22483" s="17">
        <v>44330.720659722225</v>
      </c>
      <c r="C22483" s="16">
        <v>277806</v>
      </c>
      <c r="D22483" s="16">
        <v>230507</v>
      </c>
      <c r="E22483" s="18">
        <f>VLOOKUP(C22483, Подписчики!$A$1:$C$16000,3,0)</f>
        <v>44324.166162179485</v>
      </c>
      <c r="F22483">
        <v>1</v>
      </c>
      <c r="G22483" s="2">
        <f t="shared" si="351"/>
        <v>44330.762326388889</v>
      </c>
    </row>
    <row r="22484" spans="1:7" x14ac:dyDescent="0.25">
      <c r="A22484" s="16">
        <v>70727</v>
      </c>
      <c r="B22484" s="17">
        <v>44330.721064814818</v>
      </c>
      <c r="C22484" s="16">
        <v>197497</v>
      </c>
      <c r="D22484" s="16">
        <v>230507</v>
      </c>
      <c r="E22484" s="18">
        <f>VLOOKUP(C22484, Подписчики!$A$1:$C$16000,3,0)</f>
        <v>44329.321249430199</v>
      </c>
      <c r="F22484">
        <v>2</v>
      </c>
      <c r="G22484" s="2">
        <f t="shared" si="351"/>
        <v>44330.804398148153</v>
      </c>
    </row>
    <row r="22485" spans="1:7" x14ac:dyDescent="0.25">
      <c r="A22485" s="16">
        <v>70729</v>
      </c>
      <c r="B22485" s="17">
        <v>44330.721064814818</v>
      </c>
      <c r="C22485" s="16">
        <v>243414</v>
      </c>
      <c r="D22485" s="16">
        <v>419144</v>
      </c>
      <c r="E22485" s="18">
        <f>VLOOKUP(C22485, Подписчики!$A$1:$C$16000,3,0)</f>
        <v>44318.626424074078</v>
      </c>
      <c r="F22485">
        <v>2</v>
      </c>
      <c r="G22485" s="2">
        <f t="shared" si="351"/>
        <v>44330.804398148153</v>
      </c>
    </row>
    <row r="22486" spans="1:7" x14ac:dyDescent="0.25">
      <c r="A22486" s="16">
        <v>70732</v>
      </c>
      <c r="B22486" s="17">
        <v>44330.721875000003</v>
      </c>
      <c r="C22486" s="16">
        <v>295856</v>
      </c>
      <c r="D22486" s="16">
        <v>147928</v>
      </c>
      <c r="E22486" s="18">
        <f>VLOOKUP(C22486, Подписчики!$A$1:$C$16000,3,0)</f>
        <v>44316.20013308405</v>
      </c>
      <c r="F22486">
        <v>0</v>
      </c>
      <c r="G22486" s="2">
        <f t="shared" si="351"/>
        <v>44330.721875000003</v>
      </c>
    </row>
    <row r="22487" spans="1:7" x14ac:dyDescent="0.25">
      <c r="A22487" s="16">
        <v>70737</v>
      </c>
      <c r="B22487" s="17">
        <v>44330.721875000003</v>
      </c>
      <c r="C22487" s="16">
        <v>64099</v>
      </c>
      <c r="D22487" s="16">
        <v>362672</v>
      </c>
      <c r="E22487" s="18">
        <f>VLOOKUP(C22487, Подписчики!$A$1:$C$16000,3,0)</f>
        <v>44310.260608938748</v>
      </c>
      <c r="F22487">
        <v>4</v>
      </c>
      <c r="G22487" s="2">
        <f t="shared" si="351"/>
        <v>44330.888541666667</v>
      </c>
    </row>
    <row r="22488" spans="1:7" x14ac:dyDescent="0.25">
      <c r="A22488" s="16">
        <v>70741</v>
      </c>
      <c r="B22488" s="17">
        <v>44330.722280092596</v>
      </c>
      <c r="C22488" s="16">
        <v>24883</v>
      </c>
      <c r="D22488" s="16">
        <v>389195</v>
      </c>
      <c r="E22488" s="18">
        <f>VLOOKUP(C22488, Подписчики!$A$1:$C$16000,3,0)</f>
        <v>44317.455491346154</v>
      </c>
      <c r="F22488">
        <v>1</v>
      </c>
      <c r="G22488" s="2">
        <f t="shared" si="351"/>
        <v>44330.76394675926</v>
      </c>
    </row>
    <row r="22489" spans="1:7" x14ac:dyDescent="0.25">
      <c r="A22489" s="16">
        <v>70744</v>
      </c>
      <c r="B22489" s="17">
        <v>44330.722685185188</v>
      </c>
      <c r="C22489" s="16">
        <v>150603</v>
      </c>
      <c r="D22489" s="16">
        <v>472712</v>
      </c>
      <c r="E22489" s="18">
        <f>VLOOKUP(C22489, Подписчики!$A$1:$C$16000,3,0)</f>
        <v>44294.726054344734</v>
      </c>
      <c r="F22489">
        <v>2</v>
      </c>
      <c r="G22489" s="2">
        <f t="shared" si="351"/>
        <v>44330.806018518524</v>
      </c>
    </row>
    <row r="22490" spans="1:7" x14ac:dyDescent="0.25">
      <c r="A22490" s="16">
        <v>70748</v>
      </c>
      <c r="B22490" s="17">
        <v>44330.722685185188</v>
      </c>
      <c r="C22490" s="16">
        <v>311720</v>
      </c>
      <c r="D22490" s="16">
        <v>141918</v>
      </c>
      <c r="E22490" s="18">
        <f>VLOOKUP(C22490, Подписчики!$A$1:$C$16000,3,0)</f>
        <v>44310.102162464384</v>
      </c>
      <c r="F22490">
        <v>2</v>
      </c>
      <c r="G22490" s="2">
        <f t="shared" si="351"/>
        <v>44330.806018518524</v>
      </c>
    </row>
    <row r="22491" spans="1:7" x14ac:dyDescent="0.25">
      <c r="A22491" s="16">
        <v>70749</v>
      </c>
      <c r="B22491" s="17">
        <v>44330.722685185188</v>
      </c>
      <c r="C22491" s="16">
        <v>334482</v>
      </c>
      <c r="D22491" s="16">
        <v>81226</v>
      </c>
      <c r="E22491" s="18">
        <f>VLOOKUP(C22491, Подписчики!$A$1:$C$16000,3,0)</f>
        <v>44317.60614252137</v>
      </c>
      <c r="F22491">
        <v>2</v>
      </c>
      <c r="G22491" s="2">
        <f t="shared" si="351"/>
        <v>44330.806018518524</v>
      </c>
    </row>
    <row r="22492" spans="1:7" x14ac:dyDescent="0.25">
      <c r="A22492" s="16">
        <v>70751</v>
      </c>
      <c r="B22492" s="17">
        <v>44330.723078703704</v>
      </c>
      <c r="C22492" s="16">
        <v>339250</v>
      </c>
      <c r="D22492" s="16">
        <v>230507</v>
      </c>
      <c r="E22492" s="18">
        <f>VLOOKUP(C22492, Подписчики!$A$1:$C$16000,3,0)</f>
        <v>44313.076003881768</v>
      </c>
      <c r="F22492">
        <v>3</v>
      </c>
      <c r="G22492" s="2">
        <f t="shared" si="351"/>
        <v>44330.848078703704</v>
      </c>
    </row>
    <row r="22493" spans="1:7" x14ac:dyDescent="0.25">
      <c r="A22493" s="16">
        <v>70755</v>
      </c>
      <c r="B22493" s="17">
        <v>44330.72388888889</v>
      </c>
      <c r="C22493" s="16">
        <v>158188</v>
      </c>
      <c r="D22493" s="16">
        <v>262099</v>
      </c>
      <c r="E22493" s="18">
        <f>VLOOKUP(C22493, Подписчики!$A$1:$C$16000,3,0)</f>
        <v>44303.291255056982</v>
      </c>
      <c r="F22493">
        <v>1</v>
      </c>
      <c r="G22493" s="2">
        <f t="shared" si="351"/>
        <v>44330.765555555554</v>
      </c>
    </row>
    <row r="22494" spans="1:7" x14ac:dyDescent="0.25">
      <c r="A22494" s="16">
        <v>70759</v>
      </c>
      <c r="B22494" s="17">
        <v>44330.72388888889</v>
      </c>
      <c r="C22494" s="16">
        <v>323191</v>
      </c>
      <c r="D22494" s="16">
        <v>301748</v>
      </c>
      <c r="E22494" s="18">
        <f>VLOOKUP(C22494, Подписчики!$A$1:$C$16000,3,0)</f>
        <v>44316.874688283468</v>
      </c>
      <c r="F22494">
        <v>1</v>
      </c>
      <c r="G22494" s="2">
        <f t="shared" si="351"/>
        <v>44330.765555555554</v>
      </c>
    </row>
    <row r="22495" spans="1:7" x14ac:dyDescent="0.25">
      <c r="A22495" s="16">
        <v>70762</v>
      </c>
      <c r="B22495" s="17">
        <v>44330.72388888889</v>
      </c>
      <c r="C22495" s="16">
        <v>339788</v>
      </c>
      <c r="D22495" s="16">
        <v>405774</v>
      </c>
      <c r="E22495" s="18">
        <f>VLOOKUP(C22495, Подписчики!$A$1:$C$16000,3,0)</f>
        <v>44315.919921011402</v>
      </c>
      <c r="F22495">
        <v>1</v>
      </c>
      <c r="G22495" s="2">
        <f t="shared" si="351"/>
        <v>44330.765555555554</v>
      </c>
    </row>
    <row r="22496" spans="1:7" x14ac:dyDescent="0.25">
      <c r="A22496" s="16">
        <v>70764</v>
      </c>
      <c r="B22496" s="17">
        <v>44330.724293981482</v>
      </c>
      <c r="C22496" s="16">
        <v>278648</v>
      </c>
      <c r="D22496" s="16">
        <v>388561</v>
      </c>
      <c r="E22496" s="18">
        <f>VLOOKUP(C22496, Подписчики!$A$1:$C$16000,3,0)</f>
        <v>44307.123733297718</v>
      </c>
      <c r="F22496">
        <v>2</v>
      </c>
      <c r="G22496" s="2">
        <f t="shared" si="351"/>
        <v>44330.807627314818</v>
      </c>
    </row>
    <row r="22497" spans="1:7" x14ac:dyDescent="0.25">
      <c r="A22497" s="16">
        <v>70767</v>
      </c>
      <c r="B22497" s="17">
        <v>44330.72550925926</v>
      </c>
      <c r="C22497" s="16">
        <v>280914</v>
      </c>
      <c r="D22497" s="16">
        <v>439981</v>
      </c>
      <c r="E22497" s="18">
        <f>VLOOKUP(C22497, Подписчики!$A$1:$C$16000,3,0)</f>
        <v>44308.620118198007</v>
      </c>
      <c r="F22497">
        <v>1</v>
      </c>
      <c r="G22497" s="2">
        <f t="shared" si="351"/>
        <v>44330.767175925925</v>
      </c>
    </row>
    <row r="22498" spans="1:7" x14ac:dyDescent="0.25">
      <c r="A22498" s="16">
        <v>70769</v>
      </c>
      <c r="B22498" s="17">
        <v>44330.725914351853</v>
      </c>
      <c r="C22498" s="16">
        <v>250802</v>
      </c>
      <c r="D22498" s="16">
        <v>285253</v>
      </c>
      <c r="E22498" s="18">
        <f>VLOOKUP(C22498, Подписчики!$A$1:$C$16000,3,0)</f>
        <v>44309.092190847579</v>
      </c>
      <c r="F22498">
        <v>2</v>
      </c>
      <c r="G22498" s="2">
        <f t="shared" si="351"/>
        <v>44330.809247685189</v>
      </c>
    </row>
    <row r="22499" spans="1:7" x14ac:dyDescent="0.25">
      <c r="A22499" s="16">
        <v>70771</v>
      </c>
      <c r="B22499" s="17">
        <v>44330.725914351853</v>
      </c>
      <c r="C22499" s="16">
        <v>292913</v>
      </c>
      <c r="D22499" s="16">
        <v>392434</v>
      </c>
      <c r="E22499" s="18">
        <f>VLOOKUP(C22499, Подписчики!$A$1:$C$16000,3,0)</f>
        <v>44308.947265847579</v>
      </c>
      <c r="F22499">
        <v>2</v>
      </c>
      <c r="G22499" s="2">
        <f t="shared" si="351"/>
        <v>44330.809247685189</v>
      </c>
    </row>
    <row r="22500" spans="1:7" x14ac:dyDescent="0.25">
      <c r="A22500" s="16">
        <v>70773</v>
      </c>
      <c r="B22500" s="17">
        <v>44330.726319444446</v>
      </c>
      <c r="C22500" s="16">
        <v>181241</v>
      </c>
      <c r="D22500" s="16">
        <v>118549</v>
      </c>
      <c r="E22500" s="18">
        <f>VLOOKUP(C22500, Подписчики!$A$1:$C$16000,3,0)</f>
        <v>44314.129863853275</v>
      </c>
      <c r="F22500">
        <v>3</v>
      </c>
      <c r="G22500" s="2">
        <f t="shared" si="351"/>
        <v>44330.851319444446</v>
      </c>
    </row>
    <row r="22501" spans="1:7" x14ac:dyDescent="0.25">
      <c r="A22501" s="16">
        <v>70777</v>
      </c>
      <c r="B22501" s="17">
        <v>44330.726319444446</v>
      </c>
      <c r="C22501" s="16">
        <v>307423</v>
      </c>
      <c r="D22501" s="16">
        <v>313862</v>
      </c>
      <c r="E22501" s="18">
        <f>VLOOKUP(C22501, Подписчики!$A$1:$C$16000,3,0)</f>
        <v>44307.568254772079</v>
      </c>
      <c r="F22501">
        <v>7</v>
      </c>
      <c r="G22501" s="2">
        <f t="shared" si="351"/>
        <v>44331.01798611111</v>
      </c>
    </row>
    <row r="22502" spans="1:7" x14ac:dyDescent="0.25">
      <c r="A22502" s="16">
        <v>70778</v>
      </c>
      <c r="B22502" s="17">
        <v>44330.726724537039</v>
      </c>
      <c r="C22502" s="16">
        <v>331350</v>
      </c>
      <c r="D22502" s="16">
        <v>82901</v>
      </c>
      <c r="E22502" s="18">
        <f>VLOOKUP(C22502, Подписчики!$A$1:$C$16000,3,0)</f>
        <v>44316.758497685179</v>
      </c>
      <c r="F22502">
        <v>0</v>
      </c>
      <c r="G22502" s="2">
        <f t="shared" si="351"/>
        <v>44330.726724537039</v>
      </c>
    </row>
    <row r="22503" spans="1:7" x14ac:dyDescent="0.25">
      <c r="A22503" s="16">
        <v>70783</v>
      </c>
      <c r="B22503" s="17">
        <v>44330.727129629631</v>
      </c>
      <c r="C22503" s="16">
        <v>241082</v>
      </c>
      <c r="D22503" s="16">
        <v>470762</v>
      </c>
      <c r="E22503" s="18">
        <f>VLOOKUP(C22503, Подписчики!$A$1:$C$16000,3,0)</f>
        <v>44309.935419836183</v>
      </c>
      <c r="F22503">
        <v>1</v>
      </c>
      <c r="G22503" s="2">
        <f t="shared" si="351"/>
        <v>44330.768796296295</v>
      </c>
    </row>
    <row r="22504" spans="1:7" x14ac:dyDescent="0.25">
      <c r="A22504" s="16">
        <v>70785</v>
      </c>
      <c r="B22504" s="17">
        <v>44330.727129629631</v>
      </c>
      <c r="C22504" s="16">
        <v>303046</v>
      </c>
      <c r="D22504" s="16">
        <v>250679</v>
      </c>
      <c r="E22504" s="18">
        <f>VLOOKUP(C22504, Подписчики!$A$1:$C$16000,3,0)</f>
        <v>44319.381805306271</v>
      </c>
      <c r="F22504">
        <v>1</v>
      </c>
      <c r="G22504" s="2">
        <f t="shared" si="351"/>
        <v>44330.768796296295</v>
      </c>
    </row>
    <row r="22505" spans="1:7" x14ac:dyDescent="0.25">
      <c r="A22505" s="16">
        <v>70789</v>
      </c>
      <c r="B22505" s="17">
        <v>44330.727534722224</v>
      </c>
      <c r="C22505" s="16">
        <v>116584</v>
      </c>
      <c r="D22505" s="16">
        <v>298909</v>
      </c>
      <c r="E22505" s="18">
        <f>VLOOKUP(C22505, Подписчики!$A$1:$C$16000,3,0)</f>
        <v>44316.476696509977</v>
      </c>
      <c r="F22505">
        <v>2</v>
      </c>
      <c r="G22505" s="2">
        <f t="shared" si="351"/>
        <v>44330.81086805556</v>
      </c>
    </row>
    <row r="22506" spans="1:7" x14ac:dyDescent="0.25">
      <c r="A22506" s="16">
        <v>70794</v>
      </c>
      <c r="B22506" s="17">
        <v>44330.727534722224</v>
      </c>
      <c r="C22506" s="16">
        <v>128168</v>
      </c>
      <c r="D22506" s="16">
        <v>301748</v>
      </c>
      <c r="E22506" s="18">
        <f>VLOOKUP(C22506, Подписчики!$A$1:$C$16000,3,0)</f>
        <v>44294.06384996439</v>
      </c>
      <c r="F22506">
        <v>2</v>
      </c>
      <c r="G22506" s="2">
        <f t="shared" si="351"/>
        <v>44330.81086805556</v>
      </c>
    </row>
    <row r="22507" spans="1:7" x14ac:dyDescent="0.25">
      <c r="A22507" s="16">
        <v>70797</v>
      </c>
      <c r="B22507" s="17">
        <v>44330.727939814817</v>
      </c>
      <c r="C22507" s="16">
        <v>63913</v>
      </c>
      <c r="D22507" s="16">
        <v>5151</v>
      </c>
      <c r="E22507" s="18">
        <f>VLOOKUP(C22507, Подписчики!$A$1:$C$16000,3,0)</f>
        <v>44311.701038817664</v>
      </c>
      <c r="F22507">
        <v>3</v>
      </c>
      <c r="G22507" s="2">
        <f t="shared" si="351"/>
        <v>44330.852939814817</v>
      </c>
    </row>
    <row r="22508" spans="1:7" x14ac:dyDescent="0.25">
      <c r="A22508" s="16">
        <v>70800</v>
      </c>
      <c r="B22508" s="17">
        <v>44330.727939814817</v>
      </c>
      <c r="C22508" s="16">
        <v>80538</v>
      </c>
      <c r="D22508" s="16">
        <v>294768</v>
      </c>
      <c r="E22508" s="18">
        <f>VLOOKUP(C22508, Подписчики!$A$1:$C$16000,3,0)</f>
        <v>44285.731539529916</v>
      </c>
      <c r="F22508">
        <v>7</v>
      </c>
      <c r="G22508" s="2">
        <f t="shared" si="351"/>
        <v>44331.019606481481</v>
      </c>
    </row>
    <row r="22509" spans="1:7" x14ac:dyDescent="0.25">
      <c r="A22509" s="16">
        <v>70803</v>
      </c>
      <c r="B22509" s="17">
        <v>44330.728344907409</v>
      </c>
      <c r="C22509" s="16">
        <v>19902</v>
      </c>
      <c r="D22509" s="16">
        <v>294042</v>
      </c>
      <c r="E22509" s="18">
        <f>VLOOKUP(C22509, Подписчики!$A$1:$C$16000,3,0)</f>
        <v>44308.476196937328</v>
      </c>
      <c r="F22509">
        <v>0</v>
      </c>
      <c r="G22509" s="2">
        <f t="shared" si="351"/>
        <v>44330.728344907409</v>
      </c>
    </row>
    <row r="22510" spans="1:7" x14ac:dyDescent="0.25">
      <c r="A22510" s="16">
        <v>70806</v>
      </c>
      <c r="B22510" s="17">
        <v>44330.728344907409</v>
      </c>
      <c r="C22510" s="16">
        <v>74452</v>
      </c>
      <c r="D22510" s="16">
        <v>385636</v>
      </c>
      <c r="E22510" s="18">
        <f>VLOOKUP(C22510, Подписчики!$A$1:$C$16000,3,0)</f>
        <v>44313.587671438749</v>
      </c>
      <c r="F22510">
        <v>-4</v>
      </c>
      <c r="G22510" s="2">
        <f t="shared" si="351"/>
        <v>44330.561678240745</v>
      </c>
    </row>
    <row r="22511" spans="1:7" x14ac:dyDescent="0.25">
      <c r="A22511" s="16">
        <v>70811</v>
      </c>
      <c r="B22511" s="17">
        <v>44330.728344907409</v>
      </c>
      <c r="C22511" s="16">
        <v>290737</v>
      </c>
      <c r="D22511" s="16">
        <v>88863</v>
      </c>
      <c r="E22511" s="18">
        <f>VLOOKUP(C22511, Подписчики!$A$1:$C$16000,3,0)</f>
        <v>44313.623031623931</v>
      </c>
      <c r="F22511">
        <v>0</v>
      </c>
      <c r="G22511" s="2">
        <f t="shared" si="351"/>
        <v>44330.728344907409</v>
      </c>
    </row>
    <row r="22512" spans="1:7" x14ac:dyDescent="0.25">
      <c r="A22512" s="16">
        <v>70813</v>
      </c>
      <c r="B22512" s="17">
        <v>44330.728750000002</v>
      </c>
      <c r="C22512" s="16">
        <v>122622</v>
      </c>
      <c r="D22512" s="16">
        <v>74546</v>
      </c>
      <c r="E22512" s="18">
        <f>VLOOKUP(C22512, Подписчики!$A$1:$C$16000,3,0)</f>
        <v>44302.902955306272</v>
      </c>
      <c r="F22512">
        <v>1</v>
      </c>
      <c r="G22512" s="2">
        <f t="shared" si="351"/>
        <v>44330.770416666666</v>
      </c>
    </row>
    <row r="22513" spans="1:7" x14ac:dyDescent="0.25">
      <c r="A22513" s="16">
        <v>70818</v>
      </c>
      <c r="B22513" s="17">
        <v>44330.728750000002</v>
      </c>
      <c r="C22513" s="16">
        <v>268704</v>
      </c>
      <c r="D22513" s="16">
        <v>351192</v>
      </c>
      <c r="E22513" s="18">
        <f>VLOOKUP(C22513, Подписчики!$A$1:$C$16000,3,0)</f>
        <v>44294.530764743591</v>
      </c>
      <c r="F22513">
        <v>1</v>
      </c>
      <c r="G22513" s="2">
        <f t="shared" si="351"/>
        <v>44330.770416666666</v>
      </c>
    </row>
    <row r="22514" spans="1:7" x14ac:dyDescent="0.25">
      <c r="A22514" s="16">
        <v>70820</v>
      </c>
      <c r="B22514" s="17">
        <v>44330.729155092595</v>
      </c>
      <c r="C22514" s="16">
        <v>80513</v>
      </c>
      <c r="D22514" s="16">
        <v>343712</v>
      </c>
      <c r="E22514" s="18">
        <f>VLOOKUP(C22514, Подписчики!$A$1:$C$16000,3,0)</f>
        <v>44297.155443019939</v>
      </c>
      <c r="F22514">
        <v>2</v>
      </c>
      <c r="G22514" s="2">
        <f t="shared" si="351"/>
        <v>44330.81248842593</v>
      </c>
    </row>
    <row r="22515" spans="1:7" x14ac:dyDescent="0.25">
      <c r="A22515" s="16">
        <v>70824</v>
      </c>
      <c r="B22515" s="17">
        <v>44330.729664351849</v>
      </c>
      <c r="C22515" s="16">
        <v>92966</v>
      </c>
      <c r="D22515" s="16">
        <v>401900</v>
      </c>
      <c r="E22515" s="18">
        <f>VLOOKUP(C22515, Подписчики!$A$1:$C$16000,3,0)</f>
        <v>44305.5728795584</v>
      </c>
      <c r="F22515">
        <v>2</v>
      </c>
      <c r="G22515" s="2">
        <f t="shared" si="351"/>
        <v>44330.812997685185</v>
      </c>
    </row>
    <row r="22516" spans="1:7" x14ac:dyDescent="0.25">
      <c r="A22516" s="16">
        <v>70826</v>
      </c>
      <c r="B22516" s="17">
        <v>44330.72996527778</v>
      </c>
      <c r="C22516" s="16">
        <v>116778</v>
      </c>
      <c r="D22516" s="16">
        <v>230507</v>
      </c>
      <c r="E22516" s="18">
        <f>VLOOKUP(C22516, Подписчики!$A$1:$C$16000,3,0)</f>
        <v>44315.204297649572</v>
      </c>
      <c r="F22516">
        <v>0</v>
      </c>
      <c r="G22516" s="2">
        <f t="shared" si="351"/>
        <v>44330.72996527778</v>
      </c>
    </row>
    <row r="22517" spans="1:7" x14ac:dyDescent="0.25">
      <c r="A22517" s="16">
        <v>70827</v>
      </c>
      <c r="B22517" s="17">
        <v>44330.72996527778</v>
      </c>
      <c r="C22517" s="16">
        <v>151503</v>
      </c>
      <c r="D22517" s="16">
        <v>327968</v>
      </c>
      <c r="E22517" s="18">
        <f>VLOOKUP(C22517, Подписчики!$A$1:$C$16000,3,0)</f>
        <v>44309.340520797727</v>
      </c>
      <c r="F22517">
        <v>0</v>
      </c>
      <c r="G22517" s="2">
        <f t="shared" si="351"/>
        <v>44330.72996527778</v>
      </c>
    </row>
    <row r="22518" spans="1:7" x14ac:dyDescent="0.25">
      <c r="A22518" s="16">
        <v>70830</v>
      </c>
      <c r="B22518" s="17">
        <v>44330.72996527778</v>
      </c>
      <c r="C22518" s="16">
        <v>197134</v>
      </c>
      <c r="D22518" s="16">
        <v>351192</v>
      </c>
      <c r="E22518" s="18">
        <f>VLOOKUP(C22518, Подписчики!$A$1:$C$16000,3,0)</f>
        <v>44309.51539789886</v>
      </c>
      <c r="F22518">
        <v>0</v>
      </c>
      <c r="G22518" s="2">
        <f t="shared" si="351"/>
        <v>44330.72996527778</v>
      </c>
    </row>
    <row r="22519" spans="1:7" x14ac:dyDescent="0.25">
      <c r="A22519" s="16">
        <v>70835</v>
      </c>
      <c r="B22519" s="17">
        <v>44330.730370370373</v>
      </c>
      <c r="C22519" s="16">
        <v>106968</v>
      </c>
      <c r="D22519" s="16">
        <v>351192</v>
      </c>
      <c r="E22519" s="18">
        <f>VLOOKUP(C22519, Подписчики!$A$1:$C$16000,3,0)</f>
        <v>44313.936498717951</v>
      </c>
      <c r="F22519">
        <v>1</v>
      </c>
      <c r="G22519" s="2">
        <f t="shared" si="351"/>
        <v>44330.772037037037</v>
      </c>
    </row>
    <row r="22520" spans="1:7" x14ac:dyDescent="0.25">
      <c r="A22520" s="16">
        <v>70839</v>
      </c>
      <c r="B22520" s="17">
        <v>44330.731574074074</v>
      </c>
      <c r="C22520" s="16">
        <v>23720</v>
      </c>
      <c r="D22520" s="16">
        <v>250679</v>
      </c>
      <c r="E22520" s="18">
        <f>VLOOKUP(C22520, Подписчики!$A$1:$C$16000,3,0)</f>
        <v>44309.033510826215</v>
      </c>
      <c r="F22520">
        <v>0</v>
      </c>
      <c r="G22520" s="2">
        <f t="shared" si="351"/>
        <v>44330.731574074074</v>
      </c>
    </row>
    <row r="22521" spans="1:7" x14ac:dyDescent="0.25">
      <c r="A22521" s="16">
        <v>70840</v>
      </c>
      <c r="B22521" s="17">
        <v>44330.731574074074</v>
      </c>
      <c r="C22521" s="16">
        <v>130654</v>
      </c>
      <c r="D22521" s="16">
        <v>471403</v>
      </c>
      <c r="E22521" s="18">
        <f>VLOOKUP(C22521, Подписчики!$A$1:$C$16000,3,0)</f>
        <v>44297.959418447288</v>
      </c>
      <c r="F22521">
        <v>0</v>
      </c>
      <c r="G22521" s="2">
        <f t="shared" si="351"/>
        <v>44330.731574074074</v>
      </c>
    </row>
    <row r="22522" spans="1:7" x14ac:dyDescent="0.25">
      <c r="A22522" s="16">
        <v>70841</v>
      </c>
      <c r="B22522" s="17">
        <v>44330.731574074074</v>
      </c>
      <c r="C22522" s="16">
        <v>223058</v>
      </c>
      <c r="D22522" s="16">
        <v>347008</v>
      </c>
      <c r="E22522" s="18">
        <f>VLOOKUP(C22522, Подписчики!$A$1:$C$16000,3,0)</f>
        <v>44296.932414280622</v>
      </c>
      <c r="F22522">
        <v>0</v>
      </c>
      <c r="G22522" s="2">
        <f t="shared" si="351"/>
        <v>44330.731574074074</v>
      </c>
    </row>
    <row r="22523" spans="1:7" x14ac:dyDescent="0.25">
      <c r="A22523" s="16">
        <v>70846</v>
      </c>
      <c r="B22523" s="17">
        <v>44330.73238425926</v>
      </c>
      <c r="C22523" s="16">
        <v>24125</v>
      </c>
      <c r="D22523" s="16">
        <v>351192</v>
      </c>
      <c r="E22523" s="18">
        <f>VLOOKUP(C22523, Подписчики!$A$1:$C$16000,3,0)</f>
        <v>44313.00243675214</v>
      </c>
      <c r="F22523">
        <v>2</v>
      </c>
      <c r="G22523" s="2">
        <f t="shared" si="351"/>
        <v>44330.815717592595</v>
      </c>
    </row>
    <row r="22524" spans="1:7" x14ac:dyDescent="0.25">
      <c r="A22524" s="16">
        <v>70847</v>
      </c>
      <c r="B22524" s="17">
        <v>44330.733599537038</v>
      </c>
      <c r="C22524" s="16">
        <v>64322</v>
      </c>
      <c r="D22524" s="16">
        <v>411922</v>
      </c>
      <c r="E22524" s="18">
        <f>VLOOKUP(C22524, Подписчики!$A$1:$C$16000,3,0)</f>
        <v>44315.022701566959</v>
      </c>
      <c r="F22524">
        <v>1</v>
      </c>
      <c r="G22524" s="2">
        <f t="shared" si="351"/>
        <v>44330.775266203702</v>
      </c>
    </row>
    <row r="22525" spans="1:7" x14ac:dyDescent="0.25">
      <c r="A22525" s="16">
        <v>70849</v>
      </c>
      <c r="B22525" s="17">
        <v>44330.736030092594</v>
      </c>
      <c r="C22525" s="16">
        <v>30410</v>
      </c>
      <c r="D22525" s="16">
        <v>250679</v>
      </c>
      <c r="E22525" s="18">
        <f>VLOOKUP(C22525, Подписчики!$A$1:$C$16000,3,0)</f>
        <v>44316.251762250715</v>
      </c>
      <c r="F22525">
        <v>3</v>
      </c>
      <c r="G22525" s="2">
        <f t="shared" si="351"/>
        <v>44330.861030092594</v>
      </c>
    </row>
    <row r="22526" spans="1:7" x14ac:dyDescent="0.25">
      <c r="A22526" s="16">
        <v>70850</v>
      </c>
      <c r="B22526" s="17">
        <v>44330.736030092594</v>
      </c>
      <c r="C22526" s="16">
        <v>301715</v>
      </c>
      <c r="D22526" s="16">
        <v>147928</v>
      </c>
      <c r="E22526" s="18">
        <f>VLOOKUP(C22526, Подписчики!$A$1:$C$16000,3,0)</f>
        <v>44317.376627279198</v>
      </c>
      <c r="F22526">
        <v>3</v>
      </c>
      <c r="G22526" s="2">
        <f t="shared" si="351"/>
        <v>44330.861030092594</v>
      </c>
    </row>
    <row r="22527" spans="1:7" x14ac:dyDescent="0.25">
      <c r="A22527" s="16">
        <v>70853</v>
      </c>
      <c r="B22527" s="17">
        <v>44330.736435185187</v>
      </c>
      <c r="C22527" s="16">
        <v>12100</v>
      </c>
      <c r="D22527" s="16">
        <v>118549</v>
      </c>
      <c r="E22527" s="18">
        <f>VLOOKUP(C22527, Подписчики!$A$1:$C$16000,3,0)</f>
        <v>44315.812022150996</v>
      </c>
      <c r="F22527">
        <v>0</v>
      </c>
      <c r="G22527" s="2">
        <f t="shared" si="351"/>
        <v>44330.736435185187</v>
      </c>
    </row>
    <row r="22528" spans="1:7" x14ac:dyDescent="0.25">
      <c r="A22528" s="16">
        <v>70858</v>
      </c>
      <c r="B22528" s="17">
        <v>44330.736840277779</v>
      </c>
      <c r="C22528" s="16">
        <v>14068</v>
      </c>
      <c r="D22528" s="16">
        <v>330333</v>
      </c>
      <c r="E22528" s="18">
        <f>VLOOKUP(C22528, Подписчики!$A$1:$C$16000,3,0)</f>
        <v>44316.932020085478</v>
      </c>
      <c r="F22528">
        <v>1</v>
      </c>
      <c r="G22528" s="2">
        <f t="shared" si="351"/>
        <v>44330.778506944444</v>
      </c>
    </row>
    <row r="22529" spans="1:7" x14ac:dyDescent="0.25">
      <c r="A22529" s="16">
        <v>70862</v>
      </c>
      <c r="B22529" s="17">
        <v>44330.736840277779</v>
      </c>
      <c r="C22529" s="16">
        <v>228277</v>
      </c>
      <c r="D22529" s="16">
        <v>394819</v>
      </c>
      <c r="E22529" s="18">
        <f>VLOOKUP(C22529, Подписчики!$A$1:$C$16000,3,0)</f>
        <v>44314.161609900286</v>
      </c>
      <c r="F22529">
        <v>1</v>
      </c>
      <c r="G22529" s="2">
        <f t="shared" si="351"/>
        <v>44330.778506944444</v>
      </c>
    </row>
    <row r="22530" spans="1:7" x14ac:dyDescent="0.25">
      <c r="A22530" s="16">
        <v>70866</v>
      </c>
      <c r="B22530" s="17">
        <v>44330.737245370372</v>
      </c>
      <c r="C22530" s="16">
        <v>73169</v>
      </c>
      <c r="D22530" s="16">
        <v>154256</v>
      </c>
      <c r="E22530" s="18">
        <f>VLOOKUP(C22530, Подписчики!$A$1:$C$16000,3,0)</f>
        <v>44315.070921652419</v>
      </c>
      <c r="F22530">
        <v>2</v>
      </c>
      <c r="G22530" s="2">
        <f t="shared" ref="G22530:G22593" si="352">B22530+F22530/24</f>
        <v>44330.820578703708</v>
      </c>
    </row>
    <row r="22531" spans="1:7" x14ac:dyDescent="0.25">
      <c r="A22531" s="16">
        <v>70871</v>
      </c>
      <c r="B22531" s="17">
        <v>44330.738055555557</v>
      </c>
      <c r="C22531" s="16">
        <v>338678</v>
      </c>
      <c r="D22531" s="16">
        <v>331902</v>
      </c>
      <c r="E22531" s="18">
        <f>VLOOKUP(C22531, Подписчики!$A$1:$C$16000,3,0)</f>
        <v>44313.969426566953</v>
      </c>
      <c r="F22531">
        <v>0</v>
      </c>
      <c r="G22531" s="2">
        <f t="shared" si="352"/>
        <v>44330.738055555557</v>
      </c>
    </row>
    <row r="22532" spans="1:7" x14ac:dyDescent="0.25">
      <c r="A22532" s="16">
        <v>70874</v>
      </c>
      <c r="B22532" s="17">
        <v>44330.73846064815</v>
      </c>
      <c r="C22532" s="16">
        <v>229946</v>
      </c>
      <c r="D22532" s="16">
        <v>159827</v>
      </c>
      <c r="E22532" s="18">
        <f>VLOOKUP(C22532, Подписчики!$A$1:$C$16000,3,0)</f>
        <v>44329.959752955845</v>
      </c>
      <c r="F22532">
        <v>5</v>
      </c>
      <c r="G22532" s="2">
        <f t="shared" si="352"/>
        <v>44330.946793981486</v>
      </c>
    </row>
    <row r="22533" spans="1:7" x14ac:dyDescent="0.25">
      <c r="A22533" s="16">
        <v>70879</v>
      </c>
      <c r="B22533" s="17">
        <v>44330.73846064815</v>
      </c>
      <c r="C22533" s="16">
        <v>19439</v>
      </c>
      <c r="D22533" s="16">
        <v>316541</v>
      </c>
      <c r="E22533" s="18">
        <f>VLOOKUP(C22533, Подписчики!$A$1:$C$16000,3,0)</f>
        <v>44314.323396723645</v>
      </c>
      <c r="F22533">
        <v>1</v>
      </c>
      <c r="G22533" s="2">
        <f t="shared" si="352"/>
        <v>44330.780127314814</v>
      </c>
    </row>
    <row r="22534" spans="1:7" x14ac:dyDescent="0.25">
      <c r="A22534" s="16">
        <v>70882</v>
      </c>
      <c r="B22534" s="17">
        <v>44330.739270833335</v>
      </c>
      <c r="C22534" s="16">
        <v>133756</v>
      </c>
      <c r="D22534" s="16">
        <v>21760</v>
      </c>
      <c r="E22534" s="18">
        <f>VLOOKUP(C22534, Подписчики!$A$1:$C$16000,3,0)</f>
        <v>44313.601355698003</v>
      </c>
      <c r="F22534">
        <v>3</v>
      </c>
      <c r="G22534" s="2">
        <f t="shared" si="352"/>
        <v>44330.864270833335</v>
      </c>
    </row>
    <row r="22535" spans="1:7" x14ac:dyDescent="0.25">
      <c r="A22535" s="16">
        <v>70883</v>
      </c>
      <c r="B22535" s="17">
        <v>44330.739664351851</v>
      </c>
      <c r="C22535" s="16">
        <v>315</v>
      </c>
      <c r="D22535" s="16">
        <v>21760</v>
      </c>
      <c r="E22535" s="18">
        <f>VLOOKUP(C22535, Подписчики!$A$1:$C$16000,3,0)</f>
        <v>44297.877603632478</v>
      </c>
      <c r="F22535">
        <v>0</v>
      </c>
      <c r="G22535" s="2">
        <f t="shared" si="352"/>
        <v>44330.739664351851</v>
      </c>
    </row>
    <row r="22536" spans="1:7" x14ac:dyDescent="0.25">
      <c r="A22536" s="16">
        <v>70884</v>
      </c>
      <c r="B22536" s="17">
        <v>44330.740069444444</v>
      </c>
      <c r="C22536" s="16">
        <v>133402</v>
      </c>
      <c r="D22536" s="16">
        <v>394154</v>
      </c>
      <c r="E22536" s="18">
        <f>VLOOKUP(C22536, Подписчики!$A$1:$C$16000,3,0)</f>
        <v>44315.26610181624</v>
      </c>
      <c r="F22536">
        <v>1</v>
      </c>
      <c r="G22536" s="2">
        <f t="shared" si="352"/>
        <v>44330.781736111108</v>
      </c>
    </row>
    <row r="22537" spans="1:7" x14ac:dyDescent="0.25">
      <c r="A22537" s="16">
        <v>70887</v>
      </c>
      <c r="B22537" s="17">
        <v>44330.741284722222</v>
      </c>
      <c r="C22537" s="16">
        <v>112687</v>
      </c>
      <c r="D22537" s="16">
        <v>74456</v>
      </c>
      <c r="E22537" s="18">
        <f>VLOOKUP(C22537, Подписчики!$A$1:$C$16000,3,0)</f>
        <v>44291.875863817666</v>
      </c>
      <c r="F22537">
        <v>0</v>
      </c>
      <c r="G22537" s="2">
        <f t="shared" si="352"/>
        <v>44330.741284722222</v>
      </c>
    </row>
    <row r="22538" spans="1:7" x14ac:dyDescent="0.25">
      <c r="A22538" s="16">
        <v>70892</v>
      </c>
      <c r="B22538" s="17">
        <v>44330.741689814815</v>
      </c>
      <c r="C22538" s="16">
        <v>49751</v>
      </c>
      <c r="D22538" s="16">
        <v>131571</v>
      </c>
      <c r="E22538" s="18">
        <f>VLOOKUP(C22538, Подписчики!$A$1:$C$16000,3,0)</f>
        <v>44309.092931873216</v>
      </c>
      <c r="F22538">
        <v>1</v>
      </c>
      <c r="G22538" s="2">
        <f t="shared" si="352"/>
        <v>44330.783356481479</v>
      </c>
    </row>
    <row r="22539" spans="1:7" x14ac:dyDescent="0.25">
      <c r="A22539" s="16">
        <v>70894</v>
      </c>
      <c r="B22539" s="17">
        <v>44330.741689814815</v>
      </c>
      <c r="C22539" s="16">
        <v>327390</v>
      </c>
      <c r="D22539" s="16">
        <v>347008</v>
      </c>
      <c r="E22539" s="18">
        <f>VLOOKUP(C22539, Подписчики!$A$1:$C$16000,3,0)</f>
        <v>44319.37910730057</v>
      </c>
      <c r="F22539">
        <v>1</v>
      </c>
      <c r="G22539" s="2">
        <f t="shared" si="352"/>
        <v>44330.783356481479</v>
      </c>
    </row>
    <row r="22540" spans="1:7" x14ac:dyDescent="0.25">
      <c r="A22540" s="16">
        <v>70896</v>
      </c>
      <c r="B22540" s="17">
        <v>44330.7425</v>
      </c>
      <c r="C22540" s="16">
        <v>100172</v>
      </c>
      <c r="D22540" s="16">
        <v>258219</v>
      </c>
      <c r="E22540" s="18">
        <f>VLOOKUP(C22540, Подписчики!$A$1:$C$16000,3,0)</f>
        <v>44310.472051068376</v>
      </c>
      <c r="F22540">
        <v>3</v>
      </c>
      <c r="G22540" s="2">
        <f t="shared" si="352"/>
        <v>44330.8675</v>
      </c>
    </row>
    <row r="22541" spans="1:7" x14ac:dyDescent="0.25">
      <c r="A22541" s="16">
        <v>70897</v>
      </c>
      <c r="B22541" s="17">
        <v>44330.7425</v>
      </c>
      <c r="C22541" s="16">
        <v>107135</v>
      </c>
      <c r="D22541" s="16">
        <v>439981</v>
      </c>
      <c r="E22541" s="18">
        <f>VLOOKUP(C22541, Подписчики!$A$1:$C$16000,3,0)</f>
        <v>44316.31787752849</v>
      </c>
      <c r="F22541">
        <v>3</v>
      </c>
      <c r="G22541" s="2">
        <f t="shared" si="352"/>
        <v>44330.8675</v>
      </c>
    </row>
    <row r="22542" spans="1:7" x14ac:dyDescent="0.25">
      <c r="A22542" s="16">
        <v>70898</v>
      </c>
      <c r="B22542" s="17">
        <v>44330.742905092593</v>
      </c>
      <c r="C22542" s="16">
        <v>64153</v>
      </c>
      <c r="D22542" s="16">
        <v>143888</v>
      </c>
      <c r="E22542" s="18">
        <f>VLOOKUP(C22542, Подписчики!$A$1:$C$16000,3,0)</f>
        <v>44329.515258938751</v>
      </c>
      <c r="F22542">
        <v>0</v>
      </c>
      <c r="G22542" s="2">
        <f t="shared" si="352"/>
        <v>44330.742905092593</v>
      </c>
    </row>
    <row r="22543" spans="1:7" x14ac:dyDescent="0.25">
      <c r="A22543" s="16">
        <v>70900</v>
      </c>
      <c r="B22543" s="17">
        <v>44330.743715277778</v>
      </c>
      <c r="C22543" s="16">
        <v>327863</v>
      </c>
      <c r="D22543" s="16">
        <v>448217</v>
      </c>
      <c r="E22543" s="18">
        <f>VLOOKUP(C22543, Подписчики!$A$1:$C$16000,3,0)</f>
        <v>44306.913064280627</v>
      </c>
      <c r="F22543">
        <v>2</v>
      </c>
      <c r="G22543" s="2">
        <f t="shared" si="352"/>
        <v>44330.827048611114</v>
      </c>
    </row>
    <row r="22544" spans="1:7" x14ac:dyDescent="0.25">
      <c r="A22544" s="16">
        <v>70903</v>
      </c>
      <c r="B22544" s="17">
        <v>44330.744120370371</v>
      </c>
      <c r="C22544" s="16">
        <v>303711</v>
      </c>
      <c r="D22544" s="16">
        <v>323760</v>
      </c>
      <c r="E22544" s="18">
        <f>VLOOKUP(C22544, Подписчики!$A$1:$C$16000,3,0)</f>
        <v>44307.531984650996</v>
      </c>
      <c r="F22544">
        <v>3</v>
      </c>
      <c r="G22544" s="2">
        <f t="shared" si="352"/>
        <v>44330.869120370371</v>
      </c>
    </row>
    <row r="22545" spans="1:7" x14ac:dyDescent="0.25">
      <c r="A22545" s="16">
        <v>70907</v>
      </c>
      <c r="B22545" s="17">
        <v>44330.744525462964</v>
      </c>
      <c r="C22545" s="16">
        <v>19689</v>
      </c>
      <c r="D22545" s="16">
        <v>153893</v>
      </c>
      <c r="E22545" s="18">
        <f>VLOOKUP(C22545, Подписчики!$A$1:$C$16000,3,0)</f>
        <v>44310.346212001423</v>
      </c>
      <c r="F22545">
        <v>0</v>
      </c>
      <c r="G22545" s="2">
        <f t="shared" si="352"/>
        <v>44330.744525462964</v>
      </c>
    </row>
    <row r="22546" spans="1:7" x14ac:dyDescent="0.25">
      <c r="A22546" s="16">
        <v>70908</v>
      </c>
      <c r="B22546" s="17">
        <v>44330.744930555556</v>
      </c>
      <c r="C22546" s="16">
        <v>273310</v>
      </c>
      <c r="D22546" s="16">
        <v>258251</v>
      </c>
      <c r="E22546" s="18">
        <f>VLOOKUP(C22546, Подписчики!$A$1:$C$16000,3,0)</f>
        <v>44329.955222863253</v>
      </c>
      <c r="F22546">
        <v>1</v>
      </c>
      <c r="G22546" s="2">
        <f t="shared" si="352"/>
        <v>44330.786597222221</v>
      </c>
    </row>
    <row r="22547" spans="1:7" x14ac:dyDescent="0.25">
      <c r="A22547" s="16">
        <v>70911</v>
      </c>
      <c r="B22547" s="17">
        <v>44330.745335648149</v>
      </c>
      <c r="C22547" s="16">
        <v>85966</v>
      </c>
      <c r="D22547" s="16">
        <v>396686</v>
      </c>
      <c r="E22547" s="18">
        <f>VLOOKUP(C22547, Подписчики!$A$1:$C$16000,3,0)</f>
        <v>44292.950915242167</v>
      </c>
      <c r="F22547">
        <v>2</v>
      </c>
      <c r="G22547" s="2">
        <f t="shared" si="352"/>
        <v>44330.828668981485</v>
      </c>
    </row>
    <row r="22548" spans="1:7" x14ac:dyDescent="0.25">
      <c r="A22548" s="16">
        <v>70913</v>
      </c>
      <c r="B22548" s="17">
        <v>44330.745335648149</v>
      </c>
      <c r="C22548" s="16">
        <v>125416</v>
      </c>
      <c r="D22548" s="16">
        <v>333665</v>
      </c>
      <c r="E22548" s="18">
        <f>VLOOKUP(C22548, Подписчики!$A$1:$C$16000,3,0)</f>
        <v>44318.664705769239</v>
      </c>
      <c r="F22548">
        <v>2</v>
      </c>
      <c r="G22548" s="2">
        <f t="shared" si="352"/>
        <v>44330.828668981485</v>
      </c>
    </row>
    <row r="22549" spans="1:7" x14ac:dyDescent="0.25">
      <c r="A22549" s="16">
        <v>70915</v>
      </c>
      <c r="B22549" s="17">
        <v>44330.745335648149</v>
      </c>
      <c r="C22549" s="16">
        <v>222769</v>
      </c>
      <c r="D22549" s="16">
        <v>325094</v>
      </c>
      <c r="E22549" s="18">
        <f>VLOOKUP(C22549, Подписчики!$A$1:$C$16000,3,0)</f>
        <v>44311.31702542735</v>
      </c>
      <c r="F22549">
        <v>2</v>
      </c>
      <c r="G22549" s="2">
        <f t="shared" si="352"/>
        <v>44330.828668981485</v>
      </c>
    </row>
    <row r="22550" spans="1:7" x14ac:dyDescent="0.25">
      <c r="A22550" s="16">
        <v>70918</v>
      </c>
      <c r="B22550" s="17">
        <v>44330.745740740742</v>
      </c>
      <c r="C22550" s="16">
        <v>266940</v>
      </c>
      <c r="D22550" s="16">
        <v>118549</v>
      </c>
      <c r="E22550" s="18">
        <f>VLOOKUP(C22550, Подписчики!$A$1:$C$16000,3,0)</f>
        <v>44317.063984366105</v>
      </c>
      <c r="F22550">
        <v>3</v>
      </c>
      <c r="G22550" s="2">
        <f t="shared" si="352"/>
        <v>44330.870740740742</v>
      </c>
    </row>
    <row r="22551" spans="1:7" x14ac:dyDescent="0.25">
      <c r="A22551" s="16">
        <v>70923</v>
      </c>
      <c r="B22551" s="17">
        <v>44330.746550925927</v>
      </c>
      <c r="C22551" s="16">
        <v>324499</v>
      </c>
      <c r="D22551" s="16">
        <v>298909</v>
      </c>
      <c r="E22551" s="18">
        <f>VLOOKUP(C22551, Подписчики!$A$1:$C$16000,3,0)</f>
        <v>44295.658270512824</v>
      </c>
      <c r="F22551">
        <v>1</v>
      </c>
      <c r="G22551" s="2">
        <f t="shared" si="352"/>
        <v>44330.788217592592</v>
      </c>
    </row>
    <row r="22552" spans="1:7" x14ac:dyDescent="0.25">
      <c r="A22552" s="16">
        <v>70928</v>
      </c>
      <c r="B22552" s="17">
        <v>44330.747361111113</v>
      </c>
      <c r="C22552" s="16">
        <v>5053</v>
      </c>
      <c r="D22552" s="16">
        <v>341333</v>
      </c>
      <c r="E22552" s="18">
        <f>VLOOKUP(C22552, Подписчики!$A$1:$C$16000,3,0)</f>
        <v>44295.616985790599</v>
      </c>
      <c r="F22552">
        <v>3</v>
      </c>
      <c r="G22552" s="2">
        <f t="shared" si="352"/>
        <v>44330.872361111113</v>
      </c>
    </row>
    <row r="22553" spans="1:7" x14ac:dyDescent="0.25">
      <c r="A22553" s="16">
        <v>70933</v>
      </c>
      <c r="B22553" s="17">
        <v>44330.748159722221</v>
      </c>
      <c r="C22553" s="16">
        <v>77986</v>
      </c>
      <c r="D22553" s="16">
        <v>154256</v>
      </c>
      <c r="E22553" s="18">
        <f>VLOOKUP(C22553, Подписчики!$A$1:$C$16000,3,0)</f>
        <v>44308.730983012822</v>
      </c>
      <c r="F22553">
        <v>1</v>
      </c>
      <c r="G22553" s="2">
        <f t="shared" si="352"/>
        <v>44330.789826388886</v>
      </c>
    </row>
    <row r="22554" spans="1:7" x14ac:dyDescent="0.25">
      <c r="A22554" s="16">
        <v>70934</v>
      </c>
      <c r="B22554" s="17">
        <v>44330.748159722221</v>
      </c>
      <c r="C22554" s="16">
        <v>232254</v>
      </c>
      <c r="D22554" s="16">
        <v>457493</v>
      </c>
      <c r="E22554" s="18">
        <f>VLOOKUP(C22554, Подписчики!$A$1:$C$16000,3,0)</f>
        <v>44295.533345299147</v>
      </c>
      <c r="F22554">
        <v>1</v>
      </c>
      <c r="G22554" s="2">
        <f t="shared" si="352"/>
        <v>44330.789826388886</v>
      </c>
    </row>
    <row r="22555" spans="1:7" x14ac:dyDescent="0.25">
      <c r="A22555" s="16">
        <v>70935</v>
      </c>
      <c r="B22555" s="17">
        <v>44330.748159722221</v>
      </c>
      <c r="C22555" s="16">
        <v>326589</v>
      </c>
      <c r="D22555" s="16">
        <v>241927</v>
      </c>
      <c r="E22555" s="18">
        <f>VLOOKUP(C22555, Подписчики!$A$1:$C$16000,3,0)</f>
        <v>44309.14417610399</v>
      </c>
      <c r="F22555">
        <v>1</v>
      </c>
      <c r="G22555" s="2">
        <f t="shared" si="352"/>
        <v>44330.789826388886</v>
      </c>
    </row>
    <row r="22556" spans="1:7" x14ac:dyDescent="0.25">
      <c r="A22556" s="16">
        <v>70937</v>
      </c>
      <c r="B22556" s="17">
        <v>44330.748333333337</v>
      </c>
      <c r="C22556" s="16">
        <v>25189</v>
      </c>
      <c r="D22556" s="16">
        <v>458420</v>
      </c>
      <c r="E22556" s="18">
        <f>VLOOKUP(C22556, Подписчики!$A$1:$C$16000,3,0)</f>
        <v>44311.058506837602</v>
      </c>
      <c r="F22556">
        <v>1</v>
      </c>
      <c r="G22556" s="2">
        <f t="shared" si="352"/>
        <v>44330.79</v>
      </c>
    </row>
    <row r="22557" spans="1:7" x14ac:dyDescent="0.25">
      <c r="A22557" s="16">
        <v>70939</v>
      </c>
      <c r="B22557" s="17">
        <v>44330.748969907407</v>
      </c>
      <c r="C22557" s="16">
        <v>135684</v>
      </c>
      <c r="D22557" s="16">
        <v>138209</v>
      </c>
      <c r="E22557" s="18">
        <f>VLOOKUP(C22557, Подписчики!$A$1:$C$16000,3,0)</f>
        <v>44308.018284366095</v>
      </c>
      <c r="F22557">
        <v>3</v>
      </c>
      <c r="G22557" s="2">
        <f t="shared" si="352"/>
        <v>44330.873969907407</v>
      </c>
    </row>
    <row r="22558" spans="1:7" x14ac:dyDescent="0.25">
      <c r="A22558" s="16">
        <v>70942</v>
      </c>
      <c r="B22558" s="17">
        <v>44330.748969907407</v>
      </c>
      <c r="C22558" s="16">
        <v>240850</v>
      </c>
      <c r="D22558" s="16">
        <v>217307</v>
      </c>
      <c r="E22558" s="18">
        <f>VLOOKUP(C22558, Подписчики!$A$1:$C$16000,3,0)</f>
        <v>44313.922677029914</v>
      </c>
      <c r="F22558">
        <v>3</v>
      </c>
      <c r="G22558" s="2">
        <f t="shared" si="352"/>
        <v>44330.873969907407</v>
      </c>
    </row>
    <row r="22559" spans="1:7" x14ac:dyDescent="0.25">
      <c r="A22559" s="16">
        <v>70947</v>
      </c>
      <c r="B22559" s="17">
        <v>44330.749374999999</v>
      </c>
      <c r="C22559" s="16">
        <v>256483</v>
      </c>
      <c r="D22559" s="16">
        <v>111368</v>
      </c>
      <c r="E22559" s="18">
        <f>VLOOKUP(C22559, Подписчики!$A$1:$C$16000,3,0)</f>
        <v>44327.524509401708</v>
      </c>
      <c r="F22559">
        <v>0</v>
      </c>
      <c r="G22559" s="2">
        <f t="shared" si="352"/>
        <v>44330.749374999999</v>
      </c>
    </row>
    <row r="22560" spans="1:7" x14ac:dyDescent="0.25">
      <c r="A22560" s="16">
        <v>70951</v>
      </c>
      <c r="B22560" s="17">
        <v>44330.749780092592</v>
      </c>
      <c r="C22560" s="16">
        <v>143077</v>
      </c>
      <c r="D22560" s="16">
        <v>21760</v>
      </c>
      <c r="E22560" s="18">
        <f>VLOOKUP(C22560, Подписчики!$A$1:$C$16000,3,0)</f>
        <v>44303.402847898869</v>
      </c>
      <c r="F22560">
        <v>1</v>
      </c>
      <c r="G22560" s="2">
        <f t="shared" si="352"/>
        <v>44330.791446759256</v>
      </c>
    </row>
    <row r="22561" spans="1:7" x14ac:dyDescent="0.25">
      <c r="A22561" s="16">
        <v>70953</v>
      </c>
      <c r="B22561" s="17">
        <v>44330.750185185185</v>
      </c>
      <c r="C22561" s="16">
        <v>67679</v>
      </c>
      <c r="D22561" s="16">
        <v>433508</v>
      </c>
      <c r="E22561" s="18">
        <f>VLOOKUP(C22561, Подписчики!$A$1:$C$16000,3,0)</f>
        <v>44316.21173714388</v>
      </c>
      <c r="F22561">
        <v>2</v>
      </c>
      <c r="G22561" s="2">
        <f t="shared" si="352"/>
        <v>44330.833518518521</v>
      </c>
    </row>
    <row r="22562" spans="1:7" x14ac:dyDescent="0.25">
      <c r="A22562" s="16">
        <v>70956</v>
      </c>
      <c r="B22562" s="17">
        <v>44330.750185185185</v>
      </c>
      <c r="C22562" s="16">
        <v>75442</v>
      </c>
      <c r="D22562" s="16">
        <v>251574</v>
      </c>
      <c r="E22562" s="18">
        <f>VLOOKUP(C22562, Подписчики!$A$1:$C$16000,3,0)</f>
        <v>44325.376924679491</v>
      </c>
      <c r="F22562">
        <v>2</v>
      </c>
      <c r="G22562" s="2">
        <f t="shared" si="352"/>
        <v>44330.833518518521</v>
      </c>
    </row>
    <row r="22563" spans="1:7" x14ac:dyDescent="0.25">
      <c r="A22563" s="16">
        <v>70960</v>
      </c>
      <c r="B22563" s="17">
        <v>44330.750185185185</v>
      </c>
      <c r="C22563" s="16">
        <v>177318</v>
      </c>
      <c r="D22563" s="16">
        <v>371795</v>
      </c>
      <c r="E22563" s="18">
        <f>VLOOKUP(C22563, Подписчики!$A$1:$C$16000,3,0)</f>
        <v>44300.956835826219</v>
      </c>
      <c r="F22563">
        <v>2</v>
      </c>
      <c r="G22563" s="2">
        <f t="shared" si="352"/>
        <v>44330.833518518521</v>
      </c>
    </row>
    <row r="22564" spans="1:7" x14ac:dyDescent="0.25">
      <c r="A22564" s="16">
        <v>70964</v>
      </c>
      <c r="B22564" s="17">
        <v>44330.750185185185</v>
      </c>
      <c r="C22564" s="16">
        <v>321531</v>
      </c>
      <c r="D22564" s="16">
        <v>411922</v>
      </c>
      <c r="E22564" s="18">
        <f>VLOOKUP(C22564, Подписчики!$A$1:$C$16000,3,0)</f>
        <v>44313.734257799144</v>
      </c>
      <c r="F22564">
        <v>2</v>
      </c>
      <c r="G22564" s="2">
        <f t="shared" si="352"/>
        <v>44330.833518518521</v>
      </c>
    </row>
    <row r="22565" spans="1:7" x14ac:dyDescent="0.25">
      <c r="A22565" s="16">
        <v>70969</v>
      </c>
      <c r="B22565" s="17">
        <v>44330.751400462963</v>
      </c>
      <c r="C22565" s="16">
        <v>47830</v>
      </c>
      <c r="D22565" s="16">
        <v>347393</v>
      </c>
      <c r="E22565" s="18">
        <f>VLOOKUP(C22565, Подписчики!$A$1:$C$16000,3,0)</f>
        <v>44325.030842521366</v>
      </c>
      <c r="F22565">
        <v>1</v>
      </c>
      <c r="G22565" s="2">
        <f t="shared" si="352"/>
        <v>44330.793067129627</v>
      </c>
    </row>
    <row r="22566" spans="1:7" x14ac:dyDescent="0.25">
      <c r="A22566" s="16">
        <v>70970</v>
      </c>
      <c r="B22566" s="17">
        <v>44330.751400462963</v>
      </c>
      <c r="C22566" s="16">
        <v>56434</v>
      </c>
      <c r="D22566" s="16">
        <v>351192</v>
      </c>
      <c r="E22566" s="18">
        <f>VLOOKUP(C22566, Подписчики!$A$1:$C$16000,3,0)</f>
        <v>44328.813623753565</v>
      </c>
      <c r="F22566">
        <v>1</v>
      </c>
      <c r="G22566" s="2">
        <f t="shared" si="352"/>
        <v>44330.793067129627</v>
      </c>
    </row>
    <row r="22567" spans="1:7" x14ac:dyDescent="0.25">
      <c r="A22567" s="16">
        <v>70973</v>
      </c>
      <c r="B22567" s="17">
        <v>44330.751805555556</v>
      </c>
      <c r="C22567" s="16">
        <v>165143</v>
      </c>
      <c r="D22567" s="16">
        <v>347393</v>
      </c>
      <c r="E22567" s="18">
        <f>VLOOKUP(C22567, Подписчики!$A$1:$C$16000,3,0)</f>
        <v>44324.345562927352</v>
      </c>
      <c r="F22567">
        <v>2</v>
      </c>
      <c r="G22567" s="2">
        <f t="shared" si="352"/>
        <v>44330.835138888891</v>
      </c>
    </row>
    <row r="22568" spans="1:7" x14ac:dyDescent="0.25">
      <c r="A22568" s="16">
        <v>70974</v>
      </c>
      <c r="B22568" s="17">
        <v>44330.751805555556</v>
      </c>
      <c r="C22568" s="16">
        <v>187892</v>
      </c>
      <c r="D22568" s="16">
        <v>118549</v>
      </c>
      <c r="E22568" s="18">
        <f>VLOOKUP(C22568, Подписчики!$A$1:$C$16000,3,0)</f>
        <v>44323.309161075493</v>
      </c>
      <c r="F22568">
        <v>2</v>
      </c>
      <c r="G22568" s="2">
        <f t="shared" si="352"/>
        <v>44330.835138888891</v>
      </c>
    </row>
    <row r="22569" spans="1:7" x14ac:dyDescent="0.25">
      <c r="A22569" s="16">
        <v>70977</v>
      </c>
      <c r="B22569" s="17">
        <v>44330.751805555556</v>
      </c>
      <c r="C22569" s="16">
        <v>206558</v>
      </c>
      <c r="D22569" s="16">
        <v>230507</v>
      </c>
      <c r="E22569" s="18">
        <f>VLOOKUP(C22569, Подписчики!$A$1:$C$16000,3,0)</f>
        <v>44324.533878774928</v>
      </c>
      <c r="F22569">
        <v>2</v>
      </c>
      <c r="G22569" s="2">
        <f t="shared" si="352"/>
        <v>44330.835138888891</v>
      </c>
    </row>
    <row r="22570" spans="1:7" x14ac:dyDescent="0.25">
      <c r="A22570" s="16">
        <v>70978</v>
      </c>
      <c r="B22570" s="17">
        <v>44330.752210648148</v>
      </c>
      <c r="C22570" s="16">
        <v>292072</v>
      </c>
      <c r="D22570" s="16">
        <v>404226</v>
      </c>
      <c r="E22570" s="18">
        <f>VLOOKUP(C22570, Подписчики!$A$1:$C$16000,3,0)</f>
        <v>44309.146628810544</v>
      </c>
      <c r="F22570">
        <v>3</v>
      </c>
      <c r="G22570" s="2">
        <f t="shared" si="352"/>
        <v>44330.877210648148</v>
      </c>
    </row>
    <row r="22571" spans="1:7" x14ac:dyDescent="0.25">
      <c r="A22571" s="16">
        <v>70982</v>
      </c>
      <c r="B22571" s="17">
        <v>44330.752615740741</v>
      </c>
      <c r="C22571" s="16">
        <v>51770</v>
      </c>
      <c r="D22571" s="16">
        <v>267654</v>
      </c>
      <c r="E22571" s="18">
        <f>VLOOKUP(C22571, Подписчики!$A$1:$C$16000,3,0)</f>
        <v>44317.357067699428</v>
      </c>
      <c r="F22571">
        <v>0</v>
      </c>
      <c r="G22571" s="2">
        <f t="shared" si="352"/>
        <v>44330.752615740741</v>
      </c>
    </row>
    <row r="22572" spans="1:7" x14ac:dyDescent="0.25">
      <c r="A22572" s="16">
        <v>70983</v>
      </c>
      <c r="B22572" s="17">
        <v>44330.752615740741</v>
      </c>
      <c r="C22572" s="16">
        <v>76532</v>
      </c>
      <c r="D22572" s="16">
        <v>37644</v>
      </c>
      <c r="E22572" s="18">
        <f>VLOOKUP(C22572, Подписчики!$A$1:$C$16000,3,0)</f>
        <v>44320.910102706555</v>
      </c>
      <c r="F22572">
        <v>4</v>
      </c>
      <c r="G22572" s="2">
        <f t="shared" si="352"/>
        <v>44330.919282407405</v>
      </c>
    </row>
    <row r="22573" spans="1:7" x14ac:dyDescent="0.25">
      <c r="A22573" s="16">
        <v>70985</v>
      </c>
      <c r="B22573" s="17">
        <v>44330.753020833334</v>
      </c>
      <c r="C22573" s="16">
        <v>33128</v>
      </c>
      <c r="D22573" s="16">
        <v>448217</v>
      </c>
      <c r="E22573" s="18">
        <f>VLOOKUP(C22573, Подписчики!$A$1:$C$16000,3,0)</f>
        <v>44307.828566844735</v>
      </c>
      <c r="F22573">
        <v>1</v>
      </c>
      <c r="G22573" s="2">
        <f t="shared" si="352"/>
        <v>44330.794687499998</v>
      </c>
    </row>
    <row r="22574" spans="1:7" x14ac:dyDescent="0.25">
      <c r="A22574" s="16">
        <v>70988</v>
      </c>
      <c r="B22574" s="17">
        <v>44330.753020833334</v>
      </c>
      <c r="C22574" s="16">
        <v>85890</v>
      </c>
      <c r="D22574" s="16">
        <v>230507</v>
      </c>
      <c r="E22574" s="18">
        <f>VLOOKUP(C22574, Подписчики!$A$1:$C$16000,3,0)</f>
        <v>44312.143627279198</v>
      </c>
      <c r="F22574">
        <v>5</v>
      </c>
      <c r="G22574" s="2">
        <f t="shared" si="352"/>
        <v>44330.961354166669</v>
      </c>
    </row>
    <row r="22575" spans="1:7" x14ac:dyDescent="0.25">
      <c r="A22575" s="16">
        <v>70989</v>
      </c>
      <c r="B22575" s="17">
        <v>44330.753425925926</v>
      </c>
      <c r="C22575" s="16">
        <v>276887</v>
      </c>
      <c r="D22575" s="16">
        <v>118549</v>
      </c>
      <c r="E22575" s="18">
        <f>VLOOKUP(C22575, Подписчики!$A$1:$C$16000,3,0)</f>
        <v>44299.919705947286</v>
      </c>
      <c r="F22575">
        <v>2</v>
      </c>
      <c r="G22575" s="2">
        <f t="shared" si="352"/>
        <v>44330.836759259262</v>
      </c>
    </row>
    <row r="22576" spans="1:7" x14ac:dyDescent="0.25">
      <c r="A22576" s="16">
        <v>70993</v>
      </c>
      <c r="B22576" s="17">
        <v>44330.754236111112</v>
      </c>
      <c r="C22576" s="16">
        <v>343141</v>
      </c>
      <c r="D22576" s="16">
        <v>291822</v>
      </c>
      <c r="E22576" s="18">
        <f>VLOOKUP(C22576, Подписчики!$A$1:$C$16000,3,0)</f>
        <v>44328.851582264957</v>
      </c>
      <c r="F22576">
        <v>0</v>
      </c>
      <c r="G22576" s="2">
        <f t="shared" si="352"/>
        <v>44330.754236111112</v>
      </c>
    </row>
    <row r="22577" spans="1:7" x14ac:dyDescent="0.25">
      <c r="A22577" s="16">
        <v>70994</v>
      </c>
      <c r="B22577" s="17">
        <v>44330.75545138889</v>
      </c>
      <c r="C22577" s="16">
        <v>272981</v>
      </c>
      <c r="D22577" s="16">
        <v>230507</v>
      </c>
      <c r="E22577" s="18">
        <f>VLOOKUP(C22577, Подписчики!$A$1:$C$16000,3,0)</f>
        <v>44329.306236004275</v>
      </c>
      <c r="F22577">
        <v>3</v>
      </c>
      <c r="G22577" s="2">
        <f t="shared" si="352"/>
        <v>44330.88045138889</v>
      </c>
    </row>
    <row r="22578" spans="1:7" x14ac:dyDescent="0.25">
      <c r="A22578" s="16">
        <v>70998</v>
      </c>
      <c r="B22578" s="17">
        <v>44330.755856481483</v>
      </c>
      <c r="C22578" s="16">
        <v>146937</v>
      </c>
      <c r="D22578" s="16">
        <v>347393</v>
      </c>
      <c r="E22578" s="18">
        <f>VLOOKUP(C22578, Подписчики!$A$1:$C$16000,3,0)</f>
        <v>44295.988125391741</v>
      </c>
      <c r="F22578">
        <v>0</v>
      </c>
      <c r="G22578" s="2">
        <f t="shared" si="352"/>
        <v>44330.755856481483</v>
      </c>
    </row>
    <row r="22579" spans="1:7" x14ac:dyDescent="0.25">
      <c r="A22579" s="16">
        <v>71002</v>
      </c>
      <c r="B22579" s="17">
        <v>44330.756249999999</v>
      </c>
      <c r="C22579" s="16">
        <v>8252</v>
      </c>
      <c r="D22579" s="16">
        <v>374837</v>
      </c>
      <c r="E22579" s="18">
        <f>VLOOKUP(C22579, Подписчики!$A$1:$C$16000,3,0)</f>
        <v>44314.68951011396</v>
      </c>
      <c r="F22579">
        <v>1</v>
      </c>
      <c r="G22579" s="2">
        <f t="shared" si="352"/>
        <v>44330.797916666663</v>
      </c>
    </row>
    <row r="22580" spans="1:7" x14ac:dyDescent="0.25">
      <c r="A22580" s="16">
        <v>71007</v>
      </c>
      <c r="B22580" s="17">
        <v>44330.756249999999</v>
      </c>
      <c r="C22580" s="16">
        <v>150390</v>
      </c>
      <c r="D22580" s="16">
        <v>202791</v>
      </c>
      <c r="E22580" s="18">
        <f>VLOOKUP(C22580, Подписчики!$A$1:$C$16000,3,0)</f>
        <v>44312.918558262107</v>
      </c>
      <c r="F22580">
        <v>1</v>
      </c>
      <c r="G22580" s="2">
        <f t="shared" si="352"/>
        <v>44330.797916666663</v>
      </c>
    </row>
    <row r="22581" spans="1:7" x14ac:dyDescent="0.25">
      <c r="A22581" s="16">
        <v>71012</v>
      </c>
      <c r="B22581" s="17">
        <v>44330.756655092591</v>
      </c>
      <c r="C22581" s="16">
        <v>217122</v>
      </c>
      <c r="D22581" s="16">
        <v>222405</v>
      </c>
      <c r="E22581" s="18">
        <f>VLOOKUP(C22581, Подписчики!$A$1:$C$16000,3,0)</f>
        <v>44329.766178169513</v>
      </c>
      <c r="F22581">
        <v>2</v>
      </c>
      <c r="G22581" s="2">
        <f t="shared" si="352"/>
        <v>44330.839988425927</v>
      </c>
    </row>
    <row r="22582" spans="1:7" x14ac:dyDescent="0.25">
      <c r="A22582" s="16">
        <v>71017</v>
      </c>
      <c r="B22582" s="17">
        <v>44330.757465277777</v>
      </c>
      <c r="C22582" s="16">
        <v>287866</v>
      </c>
      <c r="D22582" s="16">
        <v>3001</v>
      </c>
      <c r="E22582" s="18">
        <f>VLOOKUP(C22582, Подписчики!$A$1:$C$16000,3,0)</f>
        <v>44292.15662496438</v>
      </c>
      <c r="F22582">
        <v>0</v>
      </c>
      <c r="G22582" s="2">
        <f t="shared" si="352"/>
        <v>44330.757465277777</v>
      </c>
    </row>
    <row r="22583" spans="1:7" x14ac:dyDescent="0.25">
      <c r="A22583" s="16">
        <v>71019</v>
      </c>
      <c r="B22583" s="17">
        <v>44330.758275462962</v>
      </c>
      <c r="C22583" s="16">
        <v>59508</v>
      </c>
      <c r="D22583" s="16">
        <v>357547</v>
      </c>
      <c r="E22583" s="18">
        <f>VLOOKUP(C22583, Подписчики!$A$1:$C$16000,3,0)</f>
        <v>44309.434345975787</v>
      </c>
      <c r="F22583">
        <v>2</v>
      </c>
      <c r="G22583" s="2">
        <f t="shared" si="352"/>
        <v>44330.841608796298</v>
      </c>
    </row>
    <row r="22584" spans="1:7" x14ac:dyDescent="0.25">
      <c r="A22584" s="16">
        <v>71020</v>
      </c>
      <c r="B22584" s="17">
        <v>44330.758275462962</v>
      </c>
      <c r="C22584" s="16">
        <v>143505</v>
      </c>
      <c r="D22584" s="16">
        <v>230507</v>
      </c>
      <c r="E22584" s="18">
        <f>VLOOKUP(C22584, Подписчики!$A$1:$C$16000,3,0)</f>
        <v>44292.784310113959</v>
      </c>
      <c r="F22584">
        <v>2</v>
      </c>
      <c r="G22584" s="2">
        <f t="shared" si="352"/>
        <v>44330.841608796298</v>
      </c>
    </row>
    <row r="22585" spans="1:7" x14ac:dyDescent="0.25">
      <c r="A22585" s="16">
        <v>71025</v>
      </c>
      <c r="B22585" s="17">
        <v>44330.758275462962</v>
      </c>
      <c r="C22585" s="16">
        <v>285835</v>
      </c>
      <c r="D22585" s="16">
        <v>258219</v>
      </c>
      <c r="E22585" s="18">
        <f>VLOOKUP(C22585, Подписчики!$A$1:$C$16000,3,0)</f>
        <v>44310.957005733617</v>
      </c>
      <c r="F22585">
        <v>2</v>
      </c>
      <c r="G22585" s="2">
        <f t="shared" si="352"/>
        <v>44330.841608796298</v>
      </c>
    </row>
    <row r="22586" spans="1:7" x14ac:dyDescent="0.25">
      <c r="A22586" s="16">
        <v>71027</v>
      </c>
      <c r="B22586" s="17">
        <v>44330.759085648147</v>
      </c>
      <c r="C22586" s="16">
        <v>285048</v>
      </c>
      <c r="D22586" s="16">
        <v>81226</v>
      </c>
      <c r="E22586" s="18">
        <f>VLOOKUP(C22586, Подписчики!$A$1:$C$16000,3,0)</f>
        <v>44318.686743055558</v>
      </c>
      <c r="F22586">
        <v>0</v>
      </c>
      <c r="G22586" s="2">
        <f t="shared" si="352"/>
        <v>44330.759085648147</v>
      </c>
    </row>
    <row r="22587" spans="1:7" x14ac:dyDescent="0.25">
      <c r="A22587" s="16">
        <v>71028</v>
      </c>
      <c r="B22587" s="17">
        <v>44330.759895833333</v>
      </c>
      <c r="C22587" s="16">
        <v>271313</v>
      </c>
      <c r="D22587" s="16">
        <v>42035</v>
      </c>
      <c r="E22587" s="18">
        <f>VLOOKUP(C22587, Подписчики!$A$1:$C$16000,3,0)</f>
        <v>44319.134813782053</v>
      </c>
      <c r="F22587">
        <v>2</v>
      </c>
      <c r="G22587" s="2">
        <f t="shared" si="352"/>
        <v>44330.843229166669</v>
      </c>
    </row>
    <row r="22588" spans="1:7" x14ac:dyDescent="0.25">
      <c r="A22588" s="16">
        <v>71032</v>
      </c>
      <c r="B22588" s="17">
        <v>44330.759895833333</v>
      </c>
      <c r="C22588" s="16">
        <v>306278</v>
      </c>
      <c r="D22588" s="16">
        <v>341333</v>
      </c>
      <c r="E22588" s="18">
        <f>VLOOKUP(C22588, Подписчики!$A$1:$C$16000,3,0)</f>
        <v>44317.802806196589</v>
      </c>
      <c r="F22588">
        <v>-6</v>
      </c>
      <c r="G22588" s="2">
        <f t="shared" si="352"/>
        <v>44330.509895833333</v>
      </c>
    </row>
    <row r="22589" spans="1:7" x14ac:dyDescent="0.25">
      <c r="A22589" s="16">
        <v>71037</v>
      </c>
      <c r="B22589" s="17">
        <v>44330.760300925926</v>
      </c>
      <c r="C22589" s="16">
        <v>94104</v>
      </c>
      <c r="D22589" s="16">
        <v>347008</v>
      </c>
      <c r="E22589" s="18">
        <f>VLOOKUP(C22589, Подписчики!$A$1:$C$16000,3,0)</f>
        <v>44307.563834188033</v>
      </c>
      <c r="F22589">
        <v>3</v>
      </c>
      <c r="G22589" s="2">
        <f t="shared" si="352"/>
        <v>44330.885300925926</v>
      </c>
    </row>
    <row r="22590" spans="1:7" x14ac:dyDescent="0.25">
      <c r="A22590" s="16">
        <v>71038</v>
      </c>
      <c r="B22590" s="17">
        <v>44330.760300925926</v>
      </c>
      <c r="C22590" s="16">
        <v>224421</v>
      </c>
      <c r="D22590" s="16">
        <v>324893</v>
      </c>
      <c r="E22590" s="18">
        <f>VLOOKUP(C22590, Подписчики!$A$1:$C$16000,3,0)</f>
        <v>44314.707161752143</v>
      </c>
      <c r="F22590">
        <v>3</v>
      </c>
      <c r="G22590" s="2">
        <f t="shared" si="352"/>
        <v>44330.885300925926</v>
      </c>
    </row>
    <row r="22591" spans="1:7" x14ac:dyDescent="0.25">
      <c r="A22591" s="16">
        <v>71040</v>
      </c>
      <c r="B22591" s="17">
        <v>44330.761111111111</v>
      </c>
      <c r="C22591" s="16">
        <v>114864</v>
      </c>
      <c r="D22591" s="16">
        <v>351192</v>
      </c>
      <c r="E22591" s="18">
        <f>VLOOKUP(C22591, Подписчики!$A$1:$C$16000,3,0)</f>
        <v>44303.955982122512</v>
      </c>
      <c r="F22591">
        <v>1</v>
      </c>
      <c r="G22591" s="2">
        <f t="shared" si="352"/>
        <v>44330.802777777775</v>
      </c>
    </row>
    <row r="22592" spans="1:7" x14ac:dyDescent="0.25">
      <c r="A22592" s="16">
        <v>71043</v>
      </c>
      <c r="B22592" s="17">
        <v>44330.761516203704</v>
      </c>
      <c r="C22592" s="16">
        <v>86279</v>
      </c>
      <c r="D22592" s="16">
        <v>213394</v>
      </c>
      <c r="E22592" s="18">
        <f>VLOOKUP(C22592, Подписчики!$A$1:$C$16000,3,0)</f>
        <v>44308.423253561254</v>
      </c>
      <c r="F22592">
        <v>6</v>
      </c>
      <c r="G22592" s="2">
        <f t="shared" si="352"/>
        <v>44331.011516203704</v>
      </c>
    </row>
    <row r="22593" spans="1:7" x14ac:dyDescent="0.25">
      <c r="A22593" s="16">
        <v>71047</v>
      </c>
      <c r="B22593" s="17">
        <v>44330.761516203704</v>
      </c>
      <c r="C22593" s="16">
        <v>199457</v>
      </c>
      <c r="D22593" s="16">
        <v>128969</v>
      </c>
      <c r="E22593" s="18">
        <f>VLOOKUP(C22593, Подписчики!$A$1:$C$16000,3,0)</f>
        <v>44329.053231588317</v>
      </c>
      <c r="F22593">
        <v>2</v>
      </c>
      <c r="G22593" s="2">
        <f t="shared" si="352"/>
        <v>44330.844849537039</v>
      </c>
    </row>
    <row r="22594" spans="1:7" x14ac:dyDescent="0.25">
      <c r="A22594" s="16">
        <v>71050</v>
      </c>
      <c r="B22594" s="17">
        <v>44330.762731481482</v>
      </c>
      <c r="C22594" s="16">
        <v>13176</v>
      </c>
      <c r="D22594" s="16">
        <v>230723</v>
      </c>
      <c r="E22594" s="18">
        <f>VLOOKUP(C22594, Подписчики!$A$1:$C$16000,3,0)</f>
        <v>44309.775301745016</v>
      </c>
      <c r="F22594">
        <v>1</v>
      </c>
      <c r="G22594" s="2">
        <f t="shared" ref="G22594:G22657" si="353">B22594+F22594/24</f>
        <v>44330.804398148146</v>
      </c>
    </row>
    <row r="22595" spans="1:7" x14ac:dyDescent="0.25">
      <c r="A22595" s="16">
        <v>71053</v>
      </c>
      <c r="B22595" s="17">
        <v>44330.762731481482</v>
      </c>
      <c r="C22595" s="16">
        <v>16173</v>
      </c>
      <c r="D22595" s="16">
        <v>274088</v>
      </c>
      <c r="E22595" s="18">
        <f>VLOOKUP(C22595, Подписчики!$A$1:$C$16000,3,0)</f>
        <v>44316.695661217949</v>
      </c>
      <c r="F22595">
        <v>1</v>
      </c>
      <c r="G22595" s="2">
        <f t="shared" si="353"/>
        <v>44330.804398148146</v>
      </c>
    </row>
    <row r="22596" spans="1:7" x14ac:dyDescent="0.25">
      <c r="A22596" s="16">
        <v>71055</v>
      </c>
      <c r="B22596" s="17">
        <v>44330.762731481482</v>
      </c>
      <c r="C22596" s="16">
        <v>57180</v>
      </c>
      <c r="D22596" s="16">
        <v>155428</v>
      </c>
      <c r="E22596" s="18">
        <f>VLOOKUP(C22596, Подписчики!$A$1:$C$16000,3,0)</f>
        <v>44310.529443874642</v>
      </c>
      <c r="F22596">
        <v>1</v>
      </c>
      <c r="G22596" s="2">
        <f t="shared" si="353"/>
        <v>44330.804398148146</v>
      </c>
    </row>
    <row r="22597" spans="1:7" x14ac:dyDescent="0.25">
      <c r="A22597" s="16">
        <v>71060</v>
      </c>
      <c r="B22597" s="17">
        <v>44330.762731481482</v>
      </c>
      <c r="C22597" s="16">
        <v>126721</v>
      </c>
      <c r="D22597" s="16">
        <v>119655</v>
      </c>
      <c r="E22597" s="18">
        <f>VLOOKUP(C22597, Подписчики!$A$1:$C$16000,3,0)</f>
        <v>44304.205611538462</v>
      </c>
      <c r="F22597">
        <v>1</v>
      </c>
      <c r="G22597" s="2">
        <f t="shared" si="353"/>
        <v>44330.804398148146</v>
      </c>
    </row>
    <row r="22598" spans="1:7" x14ac:dyDescent="0.25">
      <c r="A22598" s="16">
        <v>71064</v>
      </c>
      <c r="B22598" s="17">
        <v>44330.762731481482</v>
      </c>
      <c r="C22598" s="16">
        <v>262398</v>
      </c>
      <c r="D22598" s="16">
        <v>15560</v>
      </c>
      <c r="E22598" s="18">
        <f>VLOOKUP(C22598, Подписчики!$A$1:$C$16000,3,0)</f>
        <v>44309.595564102565</v>
      </c>
      <c r="F22598">
        <v>1</v>
      </c>
      <c r="G22598" s="2">
        <f t="shared" si="353"/>
        <v>44330.804398148146</v>
      </c>
    </row>
    <row r="22599" spans="1:7" x14ac:dyDescent="0.25">
      <c r="A22599" s="16">
        <v>71068</v>
      </c>
      <c r="B22599" s="17">
        <v>44330.764745370368</v>
      </c>
      <c r="C22599" s="16">
        <v>334729</v>
      </c>
      <c r="D22599" s="16">
        <v>411922</v>
      </c>
      <c r="E22599" s="18">
        <f>VLOOKUP(C22599, Подписчики!$A$1:$C$16000,3,0)</f>
        <v>44327.268207834757</v>
      </c>
      <c r="F22599">
        <v>2</v>
      </c>
      <c r="G22599" s="2">
        <f t="shared" si="353"/>
        <v>44330.848078703704</v>
      </c>
    </row>
    <row r="22600" spans="1:7" x14ac:dyDescent="0.25">
      <c r="A22600" s="16">
        <v>71071</v>
      </c>
      <c r="B22600" s="17">
        <v>44330.765150462961</v>
      </c>
      <c r="C22600" s="16">
        <v>333225</v>
      </c>
      <c r="D22600" s="16">
        <v>230507</v>
      </c>
      <c r="E22600" s="18">
        <f>VLOOKUP(C22600, Подписчики!$A$1:$C$16000,3,0)</f>
        <v>44309.005739245011</v>
      </c>
      <c r="F22600">
        <v>3</v>
      </c>
      <c r="G22600" s="2">
        <f t="shared" si="353"/>
        <v>44330.890150462961</v>
      </c>
    </row>
    <row r="22601" spans="1:7" x14ac:dyDescent="0.25">
      <c r="A22601" s="16">
        <v>71072</v>
      </c>
      <c r="B22601" s="17">
        <v>44330.76666666667</v>
      </c>
      <c r="C22601" s="16">
        <v>286855</v>
      </c>
      <c r="D22601" s="16">
        <v>68899</v>
      </c>
      <c r="E22601" s="18">
        <f>VLOOKUP(C22601, Подписчики!$A$1:$C$16000,3,0)</f>
        <v>44316.543129309117</v>
      </c>
      <c r="F22601">
        <v>2</v>
      </c>
      <c r="G22601" s="2">
        <f t="shared" si="353"/>
        <v>44330.850000000006</v>
      </c>
    </row>
    <row r="22602" spans="1:7" x14ac:dyDescent="0.25">
      <c r="A22602" s="16">
        <v>71073</v>
      </c>
      <c r="B22602" s="17">
        <v>44330.766770833332</v>
      </c>
      <c r="C22602" s="16">
        <v>54833</v>
      </c>
      <c r="D22602" s="16">
        <v>16599</v>
      </c>
      <c r="E22602" s="18">
        <f>VLOOKUP(C22602, Подписчики!$A$1:$C$16000,3,0)</f>
        <v>44309.461343198003</v>
      </c>
      <c r="F22602">
        <v>3</v>
      </c>
      <c r="G22602" s="2">
        <f t="shared" si="353"/>
        <v>44330.891770833332</v>
      </c>
    </row>
    <row r="22603" spans="1:7" x14ac:dyDescent="0.25">
      <c r="A22603" s="16">
        <v>71077</v>
      </c>
      <c r="B22603" s="17">
        <v>44330.767175925925</v>
      </c>
      <c r="C22603" s="16">
        <v>73049</v>
      </c>
      <c r="D22603" s="16">
        <v>230507</v>
      </c>
      <c r="E22603" s="18">
        <f>VLOOKUP(C22603, Подписчики!$A$1:$C$16000,3,0)</f>
        <v>44315.012327421653</v>
      </c>
      <c r="F22603">
        <v>0</v>
      </c>
      <c r="G22603" s="2">
        <f t="shared" si="353"/>
        <v>44330.767175925925</v>
      </c>
    </row>
    <row r="22604" spans="1:7" x14ac:dyDescent="0.25">
      <c r="A22604" s="16">
        <v>71079</v>
      </c>
      <c r="B22604" s="17">
        <v>44330.76798611111</v>
      </c>
      <c r="C22604" s="16">
        <v>51613</v>
      </c>
      <c r="D22604" s="16">
        <v>381557</v>
      </c>
      <c r="E22604" s="18">
        <f>VLOOKUP(C22604, Подписчики!$A$1:$C$16000,3,0)</f>
        <v>44330.029178418808</v>
      </c>
      <c r="F22604">
        <v>2</v>
      </c>
      <c r="G22604" s="2">
        <f t="shared" si="353"/>
        <v>44330.851319444446</v>
      </c>
    </row>
    <row r="22605" spans="1:7" x14ac:dyDescent="0.25">
      <c r="A22605" s="16">
        <v>71080</v>
      </c>
      <c r="B22605" s="17">
        <v>44330.76798611111</v>
      </c>
      <c r="C22605" s="16">
        <v>136492</v>
      </c>
      <c r="D22605" s="16">
        <v>439981</v>
      </c>
      <c r="E22605" s="18">
        <f>VLOOKUP(C22605, Подписчики!$A$1:$C$16000,3,0)</f>
        <v>44310.035688853277</v>
      </c>
      <c r="F22605">
        <v>2</v>
      </c>
      <c r="G22605" s="2">
        <f t="shared" si="353"/>
        <v>44330.851319444446</v>
      </c>
    </row>
    <row r="22606" spans="1:7" x14ac:dyDescent="0.25">
      <c r="A22606" s="16">
        <v>71083</v>
      </c>
      <c r="B22606" s="17">
        <v>44330.76798611111</v>
      </c>
      <c r="C22606" s="16">
        <v>342167</v>
      </c>
      <c r="D22606" s="16">
        <v>21760</v>
      </c>
      <c r="E22606" s="18">
        <f>VLOOKUP(C22606, Подписчики!$A$1:$C$16000,3,0)</f>
        <v>44317.037689992881</v>
      </c>
      <c r="F22606">
        <v>2</v>
      </c>
      <c r="G22606" s="2">
        <f t="shared" si="353"/>
        <v>44330.851319444446</v>
      </c>
    </row>
    <row r="22607" spans="1:7" x14ac:dyDescent="0.25">
      <c r="A22607" s="16">
        <v>71088</v>
      </c>
      <c r="B22607" s="17">
        <v>44330.76798611111</v>
      </c>
      <c r="C22607" s="16">
        <v>344870</v>
      </c>
      <c r="D22607" s="16">
        <v>75550</v>
      </c>
      <c r="E22607" s="18">
        <f>VLOOKUP(C22607, Подписчики!$A$1:$C$16000,3,0)</f>
        <v>44310.287528133907</v>
      </c>
      <c r="F22607">
        <v>2</v>
      </c>
      <c r="G22607" s="2">
        <f t="shared" si="353"/>
        <v>44330.851319444446</v>
      </c>
    </row>
    <row r="22608" spans="1:7" x14ac:dyDescent="0.25">
      <c r="A22608" s="16">
        <v>71091</v>
      </c>
      <c r="B22608" s="17">
        <v>44330.769201388888</v>
      </c>
      <c r="C22608" s="16">
        <v>6752</v>
      </c>
      <c r="D22608" s="16">
        <v>137327</v>
      </c>
      <c r="E22608" s="18">
        <f>VLOOKUP(C22608, Подписчики!$A$1:$C$16000,3,0)</f>
        <v>44313.443739102564</v>
      </c>
      <c r="F22608">
        <v>1</v>
      </c>
      <c r="G22608" s="2">
        <f t="shared" si="353"/>
        <v>44330.810868055552</v>
      </c>
    </row>
    <row r="22609" spans="1:7" x14ac:dyDescent="0.25">
      <c r="A22609" s="16">
        <v>71094</v>
      </c>
      <c r="B22609" s="17">
        <v>44330.769201388888</v>
      </c>
      <c r="C22609" s="16">
        <v>290167</v>
      </c>
      <c r="D22609" s="16">
        <v>143750</v>
      </c>
      <c r="E22609" s="18">
        <f>VLOOKUP(C22609, Подписчики!$A$1:$C$16000,3,0)</f>
        <v>44315.66123069801</v>
      </c>
      <c r="F22609">
        <v>1</v>
      </c>
      <c r="G22609" s="2">
        <f t="shared" si="353"/>
        <v>44330.810868055552</v>
      </c>
    </row>
    <row r="22610" spans="1:7" x14ac:dyDescent="0.25">
      <c r="A22610" s="16">
        <v>71095</v>
      </c>
      <c r="B22610" s="17">
        <v>44330.769606481481</v>
      </c>
      <c r="C22610" s="16">
        <v>33198</v>
      </c>
      <c r="D22610" s="16">
        <v>90331</v>
      </c>
      <c r="E22610" s="18">
        <f>VLOOKUP(C22610, Подписчики!$A$1:$C$16000,3,0)</f>
        <v>44304.564909650995</v>
      </c>
      <c r="F22610">
        <v>2</v>
      </c>
      <c r="G22610" s="2">
        <f t="shared" si="353"/>
        <v>44330.852939814817</v>
      </c>
    </row>
    <row r="22611" spans="1:7" x14ac:dyDescent="0.25">
      <c r="A22611" s="16">
        <v>71099</v>
      </c>
      <c r="B22611" s="17">
        <v>44330.770011574074</v>
      </c>
      <c r="C22611" s="16">
        <v>9914</v>
      </c>
      <c r="D22611" s="16">
        <v>298909</v>
      </c>
      <c r="E22611" s="18">
        <f>VLOOKUP(C22611, Подписчики!$A$1:$C$16000,3,0)</f>
        <v>44315.76324537037</v>
      </c>
      <c r="F22611">
        <v>3</v>
      </c>
      <c r="G22611" s="2">
        <f t="shared" si="353"/>
        <v>44330.895011574074</v>
      </c>
    </row>
    <row r="22612" spans="1:7" x14ac:dyDescent="0.25">
      <c r="A22612" s="16">
        <v>71101</v>
      </c>
      <c r="B22612" s="17">
        <v>44330.770011574074</v>
      </c>
      <c r="C22612" s="16">
        <v>204783</v>
      </c>
      <c r="D22612" s="16">
        <v>134888</v>
      </c>
      <c r="E22612" s="18">
        <f>VLOOKUP(C22612, Подписчики!$A$1:$C$16000,3,0)</f>
        <v>44321.671308511395</v>
      </c>
      <c r="F22612">
        <v>3</v>
      </c>
      <c r="G22612" s="2">
        <f t="shared" si="353"/>
        <v>44330.895011574074</v>
      </c>
    </row>
    <row r="22613" spans="1:7" x14ac:dyDescent="0.25">
      <c r="A22613" s="16">
        <v>71102</v>
      </c>
      <c r="B22613" s="17">
        <v>44330.770821759259</v>
      </c>
      <c r="C22613" s="16">
        <v>243309</v>
      </c>
      <c r="D22613" s="16">
        <v>279264</v>
      </c>
      <c r="E22613" s="18">
        <f>VLOOKUP(C22613, Подписчики!$A$1:$C$16000,3,0)</f>
        <v>44288.885325142452</v>
      </c>
      <c r="F22613">
        <v>1</v>
      </c>
      <c r="G22613" s="2">
        <f t="shared" si="353"/>
        <v>44330.812488425923</v>
      </c>
    </row>
    <row r="22614" spans="1:7" x14ac:dyDescent="0.25">
      <c r="A22614" s="16">
        <v>71104</v>
      </c>
      <c r="B22614" s="17">
        <v>44330.771226851852</v>
      </c>
      <c r="C22614" s="16">
        <v>154292</v>
      </c>
      <c r="D22614" s="16">
        <v>351192</v>
      </c>
      <c r="E22614" s="18">
        <f>VLOOKUP(C22614, Подписчики!$A$1:$C$16000,3,0)</f>
        <v>44313.800558725074</v>
      </c>
      <c r="F22614">
        <v>2</v>
      </c>
      <c r="G22614" s="2">
        <f t="shared" si="353"/>
        <v>44330.854560185187</v>
      </c>
    </row>
    <row r="22615" spans="1:7" x14ac:dyDescent="0.25">
      <c r="A22615" s="16">
        <v>71109</v>
      </c>
      <c r="B22615" s="17">
        <v>44330.772002314814</v>
      </c>
      <c r="C22615" s="16">
        <v>282134</v>
      </c>
      <c r="D22615" s="16">
        <v>396686</v>
      </c>
      <c r="E22615" s="18">
        <f>VLOOKUP(C22615, Подписчики!$A$1:$C$16000,3,0)</f>
        <v>44307.820789992882</v>
      </c>
      <c r="F22615">
        <v>0</v>
      </c>
      <c r="G22615" s="2">
        <f t="shared" si="353"/>
        <v>44330.772002314814</v>
      </c>
    </row>
    <row r="22616" spans="1:7" x14ac:dyDescent="0.25">
      <c r="A22616" s="16">
        <v>71111</v>
      </c>
      <c r="B22616" s="17">
        <v>44330.772037037037</v>
      </c>
      <c r="C22616" s="16">
        <v>279462</v>
      </c>
      <c r="D22616" s="16">
        <v>301748</v>
      </c>
      <c r="E22616" s="18">
        <f>VLOOKUP(C22616, Подписчики!$A$1:$C$16000,3,0)</f>
        <v>44312.540299750719</v>
      </c>
      <c r="F22616">
        <v>-4</v>
      </c>
      <c r="G22616" s="2">
        <f t="shared" si="353"/>
        <v>44330.605370370373</v>
      </c>
    </row>
    <row r="22617" spans="1:7" x14ac:dyDescent="0.25">
      <c r="A22617" s="16">
        <v>71114</v>
      </c>
      <c r="B22617" s="17">
        <v>44330.77244212963</v>
      </c>
      <c r="C22617" s="16">
        <v>160092</v>
      </c>
      <c r="D22617" s="16">
        <v>118549</v>
      </c>
      <c r="E22617" s="18">
        <f>VLOOKUP(C22617, Подписчики!$A$1:$C$16000,3,0)</f>
        <v>44314.342616096867</v>
      </c>
      <c r="F22617">
        <v>1</v>
      </c>
      <c r="G22617" s="2">
        <f t="shared" si="353"/>
        <v>44330.814108796294</v>
      </c>
    </row>
    <row r="22618" spans="1:7" x14ac:dyDescent="0.25">
      <c r="A22618" s="16">
        <v>71117</v>
      </c>
      <c r="B22618" s="17">
        <v>44330.77244212963</v>
      </c>
      <c r="C22618" s="16">
        <v>171055</v>
      </c>
      <c r="D22618" s="16">
        <v>43623</v>
      </c>
      <c r="E22618" s="18">
        <f>VLOOKUP(C22618, Подписчики!$A$1:$C$16000,3,0)</f>
        <v>44321.855877706555</v>
      </c>
      <c r="F22618">
        <v>1</v>
      </c>
      <c r="G22618" s="2">
        <f t="shared" si="353"/>
        <v>44330.814108796294</v>
      </c>
    </row>
    <row r="22619" spans="1:7" x14ac:dyDescent="0.25">
      <c r="A22619" s="16">
        <v>71118</v>
      </c>
      <c r="B22619" s="17">
        <v>44330.77244212963</v>
      </c>
      <c r="C22619" s="16">
        <v>276566</v>
      </c>
      <c r="D22619" s="16">
        <v>470762</v>
      </c>
      <c r="E22619" s="18">
        <f>VLOOKUP(C22619, Подписчики!$A$1:$C$16000,3,0)</f>
        <v>44301.949078632475</v>
      </c>
      <c r="F22619">
        <v>1</v>
      </c>
      <c r="G22619" s="2">
        <f t="shared" si="353"/>
        <v>44330.814108796294</v>
      </c>
    </row>
    <row r="22620" spans="1:7" x14ac:dyDescent="0.25">
      <c r="A22620" s="16">
        <v>71119</v>
      </c>
      <c r="B22620" s="17">
        <v>44330.77244212963</v>
      </c>
      <c r="C22620" s="16">
        <v>330091</v>
      </c>
      <c r="D22620" s="16">
        <v>250679</v>
      </c>
      <c r="E22620" s="18">
        <f>VLOOKUP(C22620, Подписчики!$A$1:$C$16000,3,0)</f>
        <v>44317.048061039888</v>
      </c>
      <c r="F22620">
        <v>1</v>
      </c>
      <c r="G22620" s="2">
        <f t="shared" si="353"/>
        <v>44330.814108796294</v>
      </c>
    </row>
    <row r="22621" spans="1:7" x14ac:dyDescent="0.25">
      <c r="A22621" s="16">
        <v>71121</v>
      </c>
      <c r="B22621" s="17">
        <v>44330.773645833331</v>
      </c>
      <c r="C22621" s="16">
        <v>285393</v>
      </c>
      <c r="D22621" s="16">
        <v>158978</v>
      </c>
      <c r="E22621" s="18">
        <f>VLOOKUP(C22621, Подписчики!$A$1:$C$16000,3,0)</f>
        <v>44311.275377492879</v>
      </c>
      <c r="F22621">
        <v>0</v>
      </c>
      <c r="G22621" s="2">
        <f t="shared" si="353"/>
        <v>44330.773645833331</v>
      </c>
    </row>
    <row r="22622" spans="1:7" x14ac:dyDescent="0.25">
      <c r="A22622" s="16">
        <v>71123</v>
      </c>
      <c r="B22622" s="17">
        <v>44330.774050925924</v>
      </c>
      <c r="C22622" s="16">
        <v>120590</v>
      </c>
      <c r="D22622" s="16">
        <v>158978</v>
      </c>
      <c r="E22622" s="18">
        <f>VLOOKUP(C22622, Подписчики!$A$1:$C$16000,3,0)</f>
        <v>44310.828136752141</v>
      </c>
      <c r="F22622">
        <v>1</v>
      </c>
      <c r="G22622" s="2">
        <f t="shared" si="353"/>
        <v>44330.815717592588</v>
      </c>
    </row>
    <row r="22623" spans="1:7" x14ac:dyDescent="0.25">
      <c r="A22623" s="16">
        <v>71127</v>
      </c>
      <c r="B22623" s="17">
        <v>44330.774861111109</v>
      </c>
      <c r="C22623" s="16">
        <v>181395</v>
      </c>
      <c r="D22623" s="16">
        <v>112334</v>
      </c>
      <c r="E22623" s="18">
        <f>VLOOKUP(C22623, Подписчики!$A$1:$C$16000,3,0)</f>
        <v>44301.694390206547</v>
      </c>
      <c r="F22623">
        <v>3</v>
      </c>
      <c r="G22623" s="2">
        <f t="shared" si="353"/>
        <v>44330.899861111109</v>
      </c>
    </row>
    <row r="22624" spans="1:7" x14ac:dyDescent="0.25">
      <c r="A22624" s="16">
        <v>71131</v>
      </c>
      <c r="B22624" s="17">
        <v>44330.775266203702</v>
      </c>
      <c r="C22624" s="16">
        <v>94949</v>
      </c>
      <c r="D22624" s="16">
        <v>411922</v>
      </c>
      <c r="E22624" s="18">
        <f>VLOOKUP(C22624, Подписчики!$A$1:$C$16000,3,0)</f>
        <v>44297.103730484334</v>
      </c>
      <c r="F22624">
        <v>0</v>
      </c>
      <c r="G22624" s="2">
        <f t="shared" si="353"/>
        <v>44330.775266203702</v>
      </c>
    </row>
    <row r="22625" spans="1:7" x14ac:dyDescent="0.25">
      <c r="A22625" s="16">
        <v>71135</v>
      </c>
      <c r="B22625" s="17">
        <v>44330.776076388887</v>
      </c>
      <c r="C22625" s="16">
        <v>299102</v>
      </c>
      <c r="D22625" s="16">
        <v>158978</v>
      </c>
      <c r="E22625" s="18">
        <f>VLOOKUP(C22625, Подписчики!$A$1:$C$16000,3,0)</f>
        <v>44310.702014743583</v>
      </c>
      <c r="F22625">
        <v>2</v>
      </c>
      <c r="G22625" s="2">
        <f t="shared" si="353"/>
        <v>44330.859409722223</v>
      </c>
    </row>
    <row r="22626" spans="1:7" x14ac:dyDescent="0.25">
      <c r="A22626" s="16">
        <v>71136</v>
      </c>
      <c r="B22626" s="17">
        <v>44330.776076388887</v>
      </c>
      <c r="C22626" s="16">
        <v>327986</v>
      </c>
      <c r="D22626" s="16">
        <v>250679</v>
      </c>
      <c r="E22626" s="18">
        <f>VLOOKUP(C22626, Подписчики!$A$1:$C$16000,3,0)</f>
        <v>44291.05950135328</v>
      </c>
      <c r="F22626">
        <v>2</v>
      </c>
      <c r="G22626" s="2">
        <f t="shared" si="353"/>
        <v>44330.859409722223</v>
      </c>
    </row>
    <row r="22627" spans="1:7" x14ac:dyDescent="0.25">
      <c r="A22627" s="16">
        <v>71139</v>
      </c>
      <c r="B22627" s="17">
        <v>44330.777291666665</v>
      </c>
      <c r="C22627" s="16">
        <v>1358</v>
      </c>
      <c r="D22627" s="16">
        <v>81554</v>
      </c>
      <c r="E22627" s="18">
        <f>VLOOKUP(C22627, Подписчики!$A$1:$C$16000,3,0)</f>
        <v>44324.17690017807</v>
      </c>
      <c r="F22627">
        <v>1</v>
      </c>
      <c r="G22627" s="2">
        <f t="shared" si="353"/>
        <v>44330.81895833333</v>
      </c>
    </row>
    <row r="22628" spans="1:7" x14ac:dyDescent="0.25">
      <c r="A22628" s="16">
        <v>71140</v>
      </c>
      <c r="B22628" s="17">
        <v>44330.777291666665</v>
      </c>
      <c r="C22628" s="16">
        <v>99809</v>
      </c>
      <c r="D22628" s="16">
        <v>432277</v>
      </c>
      <c r="E22628" s="18">
        <f>VLOOKUP(C22628, Подписчики!$A$1:$C$16000,3,0)</f>
        <v>44317.019612215103</v>
      </c>
      <c r="F22628">
        <v>1</v>
      </c>
      <c r="G22628" s="2">
        <f t="shared" si="353"/>
        <v>44330.81895833333</v>
      </c>
    </row>
    <row r="22629" spans="1:7" x14ac:dyDescent="0.25">
      <c r="A22629" s="16">
        <v>71143</v>
      </c>
      <c r="B22629" s="17">
        <v>44330.777291666665</v>
      </c>
      <c r="C22629" s="16">
        <v>118110</v>
      </c>
      <c r="D22629" s="16">
        <v>401945</v>
      </c>
      <c r="E22629" s="18">
        <f>VLOOKUP(C22629, Подписчики!$A$1:$C$16000,3,0)</f>
        <v>44299.319492948722</v>
      </c>
      <c r="F22629">
        <v>1</v>
      </c>
      <c r="G22629" s="2">
        <f t="shared" si="353"/>
        <v>44330.81895833333</v>
      </c>
    </row>
    <row r="22630" spans="1:7" x14ac:dyDescent="0.25">
      <c r="A22630" s="16">
        <v>71148</v>
      </c>
      <c r="B22630" s="17">
        <v>44330.777696759258</v>
      </c>
      <c r="C22630" s="16">
        <v>63524</v>
      </c>
      <c r="D22630" s="16">
        <v>122982</v>
      </c>
      <c r="E22630" s="18">
        <f>VLOOKUP(C22630, Подписчики!$A$1:$C$16000,3,0)</f>
        <v>44308.45855690883</v>
      </c>
      <c r="F22630">
        <v>2</v>
      </c>
      <c r="G22630" s="2">
        <f t="shared" si="353"/>
        <v>44330.861030092594</v>
      </c>
    </row>
    <row r="22631" spans="1:7" x14ac:dyDescent="0.25">
      <c r="A22631" s="16">
        <v>71153</v>
      </c>
      <c r="B22631" s="17">
        <v>44330.777696759258</v>
      </c>
      <c r="C22631" s="16">
        <v>158444</v>
      </c>
      <c r="D22631" s="16">
        <v>250679</v>
      </c>
      <c r="E22631" s="18">
        <f>VLOOKUP(C22631, Подписчики!$A$1:$C$16000,3,0)</f>
        <v>44309.571330876068</v>
      </c>
      <c r="F22631">
        <v>2</v>
      </c>
      <c r="G22631" s="2">
        <f t="shared" si="353"/>
        <v>44330.861030092594</v>
      </c>
    </row>
    <row r="22632" spans="1:7" x14ac:dyDescent="0.25">
      <c r="A22632" s="16">
        <v>71154</v>
      </c>
      <c r="B22632" s="17">
        <v>44330.778101851851</v>
      </c>
      <c r="C22632" s="16">
        <v>44561</v>
      </c>
      <c r="D22632" s="16">
        <v>137670</v>
      </c>
      <c r="E22632" s="18">
        <f>VLOOKUP(C22632, Подписчики!$A$1:$C$16000,3,0)</f>
        <v>44330.11309764957</v>
      </c>
      <c r="F22632">
        <v>3</v>
      </c>
      <c r="G22632" s="2">
        <f t="shared" si="353"/>
        <v>44330.903101851851</v>
      </c>
    </row>
    <row r="22633" spans="1:7" x14ac:dyDescent="0.25">
      <c r="A22633" s="16">
        <v>71155</v>
      </c>
      <c r="B22633" s="17">
        <v>44330.779664351852</v>
      </c>
      <c r="C22633" s="16">
        <v>234274</v>
      </c>
      <c r="D22633" s="16">
        <v>375324</v>
      </c>
      <c r="E22633" s="18">
        <f>VLOOKUP(C22633, Подписчики!$A$1:$C$16000,3,0)</f>
        <v>44297.579249608258</v>
      </c>
      <c r="F22633">
        <v>2</v>
      </c>
      <c r="G22633" s="2">
        <f t="shared" si="353"/>
        <v>44330.862997685188</v>
      </c>
    </row>
    <row r="22634" spans="1:7" x14ac:dyDescent="0.25">
      <c r="A22634" s="16">
        <v>71159</v>
      </c>
      <c r="B22634" s="17">
        <v>44330.780127314814</v>
      </c>
      <c r="C22634" s="16">
        <v>181871</v>
      </c>
      <c r="D22634" s="16">
        <v>140307</v>
      </c>
      <c r="E22634" s="18">
        <f>VLOOKUP(C22634, Подписчики!$A$1:$C$16000,3,0)</f>
        <v>44304.374772186609</v>
      </c>
      <c r="F22634">
        <v>0</v>
      </c>
      <c r="G22634" s="2">
        <f t="shared" si="353"/>
        <v>44330.780127314814</v>
      </c>
    </row>
    <row r="22635" spans="1:7" x14ac:dyDescent="0.25">
      <c r="A22635" s="16">
        <v>71164</v>
      </c>
      <c r="B22635" s="17">
        <v>44330.781331018516</v>
      </c>
      <c r="C22635" s="16">
        <v>88724</v>
      </c>
      <c r="D22635" s="16">
        <v>347008</v>
      </c>
      <c r="E22635" s="18">
        <f>VLOOKUP(C22635, Подписчики!$A$1:$C$16000,3,0)</f>
        <v>44309.464580911677</v>
      </c>
      <c r="F22635">
        <v>3</v>
      </c>
      <c r="G22635" s="2">
        <f t="shared" si="353"/>
        <v>44330.906331018516</v>
      </c>
    </row>
    <row r="22636" spans="1:7" x14ac:dyDescent="0.25">
      <c r="A22636" s="16">
        <v>71165</v>
      </c>
      <c r="B22636" s="17">
        <v>44330.782141203701</v>
      </c>
      <c r="C22636" s="16">
        <v>266586</v>
      </c>
      <c r="D22636" s="16">
        <v>251150</v>
      </c>
      <c r="E22636" s="18">
        <f>VLOOKUP(C22636, Подписчики!$A$1:$C$16000,3,0)</f>
        <v>44324.826167058403</v>
      </c>
      <c r="F22636">
        <v>1</v>
      </c>
      <c r="G22636" s="2">
        <f t="shared" si="353"/>
        <v>44330.823807870365</v>
      </c>
    </row>
    <row r="22637" spans="1:7" x14ac:dyDescent="0.25">
      <c r="A22637" s="16">
        <v>71169</v>
      </c>
      <c r="B22637" s="17">
        <v>44330.782546296294</v>
      </c>
      <c r="C22637" s="16">
        <v>347532</v>
      </c>
      <c r="D22637" s="16">
        <v>250679</v>
      </c>
      <c r="E22637" s="18">
        <f>VLOOKUP(C22637, Подписчики!$A$1:$C$16000,3,0)</f>
        <v>44330.104880982908</v>
      </c>
      <c r="F22637">
        <v>2</v>
      </c>
      <c r="G22637" s="2">
        <f t="shared" si="353"/>
        <v>44330.865879629629</v>
      </c>
    </row>
    <row r="22638" spans="1:7" x14ac:dyDescent="0.25">
      <c r="A22638" s="16">
        <v>71173</v>
      </c>
      <c r="B22638" s="17">
        <v>44330.783356481479</v>
      </c>
      <c r="C22638" s="16">
        <v>189505</v>
      </c>
      <c r="D22638" s="16">
        <v>351192</v>
      </c>
      <c r="E22638" s="18">
        <f>VLOOKUP(C22638, Подписчики!$A$1:$C$16000,3,0)</f>
        <v>44324.127922186606</v>
      </c>
      <c r="F22638">
        <v>0</v>
      </c>
      <c r="G22638" s="2">
        <f t="shared" si="353"/>
        <v>44330.783356481479</v>
      </c>
    </row>
    <row r="22639" spans="1:7" x14ac:dyDescent="0.25">
      <c r="A22639" s="16">
        <v>71177</v>
      </c>
      <c r="B22639" s="17">
        <v>44330.783761574072</v>
      </c>
      <c r="C22639" s="16">
        <v>195116</v>
      </c>
      <c r="D22639" s="16">
        <v>155227</v>
      </c>
      <c r="E22639" s="18">
        <f>VLOOKUP(C22639, Подписчики!$A$1:$C$16000,3,0)</f>
        <v>44305.433320584052</v>
      </c>
      <c r="F22639">
        <v>1</v>
      </c>
      <c r="G22639" s="2">
        <f t="shared" si="353"/>
        <v>44330.825428240736</v>
      </c>
    </row>
    <row r="22640" spans="1:7" x14ac:dyDescent="0.25">
      <c r="A22640" s="16">
        <v>71178</v>
      </c>
      <c r="B22640" s="17">
        <v>44330.78497685185</v>
      </c>
      <c r="C22640" s="16">
        <v>243406</v>
      </c>
      <c r="D22640" s="16">
        <v>301748</v>
      </c>
      <c r="E22640" s="18">
        <f>VLOOKUP(C22640, Подписчики!$A$1:$C$16000,3,0)</f>
        <v>44304.174113319088</v>
      </c>
      <c r="F22640">
        <v>4</v>
      </c>
      <c r="G22640" s="2">
        <f t="shared" si="353"/>
        <v>44330.951643518514</v>
      </c>
    </row>
    <row r="22641" spans="1:7" x14ac:dyDescent="0.25">
      <c r="A22641" s="16">
        <v>71181</v>
      </c>
      <c r="B22641" s="17">
        <v>44330.785381944443</v>
      </c>
      <c r="C22641" s="16">
        <v>83457</v>
      </c>
      <c r="D22641" s="16">
        <v>411922</v>
      </c>
      <c r="E22641" s="18">
        <f>VLOOKUP(C22641, Подписчики!$A$1:$C$16000,3,0)</f>
        <v>44300.293912393165</v>
      </c>
      <c r="F22641">
        <v>1</v>
      </c>
      <c r="G22641" s="2">
        <f t="shared" si="353"/>
        <v>44330.827048611107</v>
      </c>
    </row>
    <row r="22642" spans="1:7" x14ac:dyDescent="0.25">
      <c r="A22642" s="16">
        <v>71184</v>
      </c>
      <c r="B22642" s="17">
        <v>44330.785787037035</v>
      </c>
      <c r="C22642" s="16">
        <v>325346</v>
      </c>
      <c r="D22642" s="16">
        <v>230507</v>
      </c>
      <c r="E22642" s="18">
        <f>VLOOKUP(C22642, Подписчики!$A$1:$C$16000,3,0)</f>
        <v>44310.411203240743</v>
      </c>
      <c r="F22642">
        <v>6</v>
      </c>
      <c r="G22642" s="2">
        <f t="shared" si="353"/>
        <v>44331.035787037035</v>
      </c>
    </row>
    <row r="22643" spans="1:7" x14ac:dyDescent="0.25">
      <c r="A22643" s="16">
        <v>71187</v>
      </c>
      <c r="B22643" s="17">
        <v>44330.786597222221</v>
      </c>
      <c r="C22643" s="16">
        <v>146802</v>
      </c>
      <c r="D22643" s="16">
        <v>145779</v>
      </c>
      <c r="E22643" s="18">
        <f>VLOOKUP(C22643, Подписчики!$A$1:$C$16000,3,0)</f>
        <v>44307.761959401709</v>
      </c>
      <c r="F22643">
        <v>0</v>
      </c>
      <c r="G22643" s="2">
        <f t="shared" si="353"/>
        <v>44330.786597222221</v>
      </c>
    </row>
    <row r="22644" spans="1:7" x14ac:dyDescent="0.25">
      <c r="A22644" s="16">
        <v>71189</v>
      </c>
      <c r="B22644" s="17">
        <v>44330.787002314813</v>
      </c>
      <c r="C22644" s="16">
        <v>4240</v>
      </c>
      <c r="D22644" s="16">
        <v>312449</v>
      </c>
      <c r="E22644" s="18">
        <f>VLOOKUP(C22644, Подписчики!$A$1:$C$16000,3,0)</f>
        <v>44323.1238284188</v>
      </c>
      <c r="F22644">
        <v>1</v>
      </c>
      <c r="G22644" s="2">
        <f t="shared" si="353"/>
        <v>44330.828668981478</v>
      </c>
    </row>
    <row r="22645" spans="1:7" x14ac:dyDescent="0.25">
      <c r="A22645" s="16">
        <v>71190</v>
      </c>
      <c r="B22645" s="17">
        <v>44330.787002314813</v>
      </c>
      <c r="C22645" s="16">
        <v>44350</v>
      </c>
      <c r="D22645" s="16">
        <v>311670</v>
      </c>
      <c r="E22645" s="18">
        <f>VLOOKUP(C22645, Подписчики!$A$1:$C$16000,3,0)</f>
        <v>44314.339556410254</v>
      </c>
      <c r="F22645">
        <v>1</v>
      </c>
      <c r="G22645" s="2">
        <f t="shared" si="353"/>
        <v>44330.828668981478</v>
      </c>
    </row>
    <row r="22646" spans="1:7" x14ac:dyDescent="0.25">
      <c r="A22646" s="16">
        <v>71191</v>
      </c>
      <c r="B22646" s="17">
        <v>44330.787002314813</v>
      </c>
      <c r="C22646" s="16">
        <v>134246</v>
      </c>
      <c r="D22646" s="16">
        <v>236731</v>
      </c>
      <c r="E22646" s="18">
        <f>VLOOKUP(C22646, Подписчики!$A$1:$C$16000,3,0)</f>
        <v>44318.19778931624</v>
      </c>
      <c r="F22646">
        <v>1</v>
      </c>
      <c r="G22646" s="2">
        <f t="shared" si="353"/>
        <v>44330.828668981478</v>
      </c>
    </row>
    <row r="22647" spans="1:7" x14ac:dyDescent="0.25">
      <c r="A22647" s="16">
        <v>71194</v>
      </c>
      <c r="B22647" s="17">
        <v>44330.787407407406</v>
      </c>
      <c r="C22647" s="16">
        <v>5840</v>
      </c>
      <c r="D22647" s="16">
        <v>371564</v>
      </c>
      <c r="E22647" s="18">
        <f>VLOOKUP(C22647, Подписчики!$A$1:$C$16000,3,0)</f>
        <v>44315.715966381773</v>
      </c>
      <c r="F22647">
        <v>2</v>
      </c>
      <c r="G22647" s="2">
        <f t="shared" si="353"/>
        <v>44330.870740740742</v>
      </c>
    </row>
    <row r="22648" spans="1:7" x14ac:dyDescent="0.25">
      <c r="A22648" s="16">
        <v>71198</v>
      </c>
      <c r="B22648" s="17">
        <v>44330.787407407406</v>
      </c>
      <c r="C22648" s="16">
        <v>29864</v>
      </c>
      <c r="D22648" s="16">
        <v>158978</v>
      </c>
      <c r="E22648" s="18">
        <f>VLOOKUP(C22648, Подписчики!$A$1:$C$16000,3,0)</f>
        <v>44299.808259579768</v>
      </c>
      <c r="F22648">
        <v>2</v>
      </c>
      <c r="G22648" s="2">
        <f t="shared" si="353"/>
        <v>44330.870740740742</v>
      </c>
    </row>
    <row r="22649" spans="1:7" x14ac:dyDescent="0.25">
      <c r="A22649" s="16">
        <v>71202</v>
      </c>
      <c r="B22649" s="17">
        <v>44330.787812499999</v>
      </c>
      <c r="C22649" s="16">
        <v>206350</v>
      </c>
      <c r="D22649" s="16">
        <v>118549</v>
      </c>
      <c r="E22649" s="18">
        <f>VLOOKUP(C22649, Подписчики!$A$1:$C$16000,3,0)</f>
        <v>44300.854508048433</v>
      </c>
      <c r="F22649">
        <v>3</v>
      </c>
      <c r="G22649" s="2">
        <f t="shared" si="353"/>
        <v>44330.912812499999</v>
      </c>
    </row>
    <row r="22650" spans="1:7" x14ac:dyDescent="0.25">
      <c r="A22650" s="16">
        <v>71206</v>
      </c>
      <c r="B22650" s="17">
        <v>44330.788217592592</v>
      </c>
      <c r="C22650" s="16">
        <v>257256</v>
      </c>
      <c r="D22650" s="16">
        <v>112334</v>
      </c>
      <c r="E22650" s="18">
        <f>VLOOKUP(C22650, Подписчики!$A$1:$C$16000,3,0)</f>
        <v>44311.814409864674</v>
      </c>
      <c r="F22650">
        <v>0</v>
      </c>
      <c r="G22650" s="2">
        <f t="shared" si="353"/>
        <v>44330.788217592592</v>
      </c>
    </row>
    <row r="22651" spans="1:7" x14ac:dyDescent="0.25">
      <c r="A22651" s="16">
        <v>71207</v>
      </c>
      <c r="B22651" s="17">
        <v>44330.789027777777</v>
      </c>
      <c r="C22651" s="16">
        <v>277115</v>
      </c>
      <c r="D22651" s="16">
        <v>217673</v>
      </c>
      <c r="E22651" s="18">
        <f>VLOOKUP(C22651, Подписчики!$A$1:$C$16000,3,0)</f>
        <v>44315.884693447297</v>
      </c>
      <c r="F22651">
        <v>2</v>
      </c>
      <c r="G22651" s="2">
        <f t="shared" si="353"/>
        <v>44330.872361111113</v>
      </c>
    </row>
    <row r="22652" spans="1:7" x14ac:dyDescent="0.25">
      <c r="A22652" s="16">
        <v>71208</v>
      </c>
      <c r="B22652" s="17">
        <v>44330.789826388886</v>
      </c>
      <c r="C22652" s="16">
        <v>316573</v>
      </c>
      <c r="D22652" s="16">
        <v>258219</v>
      </c>
      <c r="E22652" s="18">
        <f>VLOOKUP(C22652, Подписчики!$A$1:$C$16000,3,0)</f>
        <v>44312.1139843661</v>
      </c>
      <c r="F22652">
        <v>0</v>
      </c>
      <c r="G22652" s="2">
        <f t="shared" si="353"/>
        <v>44330.789826388886</v>
      </c>
    </row>
    <row r="22653" spans="1:7" x14ac:dyDescent="0.25">
      <c r="A22653" s="16">
        <v>71210</v>
      </c>
      <c r="B22653" s="17">
        <v>44330.790231481478</v>
      </c>
      <c r="C22653" s="16">
        <v>300354</v>
      </c>
      <c r="D22653" s="16">
        <v>341333</v>
      </c>
      <c r="E22653" s="18">
        <f>VLOOKUP(C22653, Подписчики!$A$1:$C$16000,3,0)</f>
        <v>44312.598545512825</v>
      </c>
      <c r="F22653">
        <v>1</v>
      </c>
      <c r="G22653" s="2">
        <f t="shared" si="353"/>
        <v>44330.831898148142</v>
      </c>
    </row>
    <row r="22654" spans="1:7" x14ac:dyDescent="0.25">
      <c r="A22654" s="16">
        <v>71212</v>
      </c>
      <c r="B22654" s="17">
        <v>44330.790636574071</v>
      </c>
      <c r="C22654" s="16">
        <v>50465</v>
      </c>
      <c r="D22654" s="16">
        <v>401945</v>
      </c>
      <c r="E22654" s="18">
        <f>VLOOKUP(C22654, Подписчики!$A$1:$C$16000,3,0)</f>
        <v>44309.590379558402</v>
      </c>
      <c r="F22654">
        <v>2</v>
      </c>
      <c r="G22654" s="2">
        <f t="shared" si="353"/>
        <v>44330.873969907407</v>
      </c>
    </row>
    <row r="22655" spans="1:7" x14ac:dyDescent="0.25">
      <c r="A22655" s="16">
        <v>71213</v>
      </c>
      <c r="B22655" s="17">
        <v>44330.790636574071</v>
      </c>
      <c r="C22655" s="16">
        <v>53396</v>
      </c>
      <c r="D22655" s="16">
        <v>88863</v>
      </c>
      <c r="E22655" s="18">
        <f>VLOOKUP(C22655, Подписчики!$A$1:$C$16000,3,0)</f>
        <v>44324.35495220797</v>
      </c>
      <c r="F22655">
        <v>2</v>
      </c>
      <c r="G22655" s="2">
        <f t="shared" si="353"/>
        <v>44330.873969907407</v>
      </c>
    </row>
    <row r="22656" spans="1:7" x14ac:dyDescent="0.25">
      <c r="A22656" s="16">
        <v>71214</v>
      </c>
      <c r="B22656" s="17">
        <v>44330.790636574071</v>
      </c>
      <c r="C22656" s="16">
        <v>112874</v>
      </c>
      <c r="D22656" s="16">
        <v>217307</v>
      </c>
      <c r="E22656" s="18">
        <f>VLOOKUP(C22656, Подписчики!$A$1:$C$16000,3,0)</f>
        <v>44309.83702069088</v>
      </c>
      <c r="F22656">
        <v>2</v>
      </c>
      <c r="G22656" s="2">
        <f t="shared" si="353"/>
        <v>44330.873969907407</v>
      </c>
    </row>
    <row r="22657" spans="1:7" x14ac:dyDescent="0.25">
      <c r="A22657" s="16">
        <v>71219</v>
      </c>
      <c r="B22657" s="17">
        <v>44330.791041666664</v>
      </c>
      <c r="C22657" s="16">
        <v>281541</v>
      </c>
      <c r="D22657" s="16">
        <v>301748</v>
      </c>
      <c r="E22657" s="18">
        <f>VLOOKUP(C22657, Подписчики!$A$1:$C$16000,3,0)</f>
        <v>44299.421737642449</v>
      </c>
      <c r="F22657">
        <v>3</v>
      </c>
      <c r="G22657" s="2">
        <f t="shared" si="353"/>
        <v>44330.916041666664</v>
      </c>
    </row>
    <row r="22658" spans="1:7" x14ac:dyDescent="0.25">
      <c r="A22658" s="16">
        <v>71221</v>
      </c>
      <c r="B22658" s="17">
        <v>44330.791331018518</v>
      </c>
      <c r="C22658" s="16">
        <v>222699</v>
      </c>
      <c r="D22658" s="16">
        <v>438887</v>
      </c>
      <c r="E22658" s="18">
        <f>VLOOKUP(C22658, Подписчики!$A$1:$C$16000,3,0)</f>
        <v>44323.359122613954</v>
      </c>
      <c r="F22658">
        <v>10</v>
      </c>
      <c r="G22658" s="2">
        <f t="shared" ref="G22658:G22721" si="354">B22658+F22658/24</f>
        <v>44331.207997685182</v>
      </c>
    </row>
    <row r="22659" spans="1:7" x14ac:dyDescent="0.25">
      <c r="A22659" s="16">
        <v>71222</v>
      </c>
      <c r="B22659" s="17">
        <v>44330.791446759256</v>
      </c>
      <c r="C22659" s="16">
        <v>65991</v>
      </c>
      <c r="D22659" s="16">
        <v>179296</v>
      </c>
      <c r="E22659" s="18">
        <f>VLOOKUP(C22659, Подписчики!$A$1:$C$16000,3,0)</f>
        <v>44311.416804843313</v>
      </c>
      <c r="F22659">
        <v>0</v>
      </c>
      <c r="G22659" s="2">
        <f t="shared" si="354"/>
        <v>44330.791446759256</v>
      </c>
    </row>
    <row r="22660" spans="1:7" x14ac:dyDescent="0.25">
      <c r="A22660" s="16">
        <v>71223</v>
      </c>
      <c r="B22660" s="17">
        <v>44330.791446759256</v>
      </c>
      <c r="C22660" s="16">
        <v>317588</v>
      </c>
      <c r="D22660" s="16">
        <v>60239</v>
      </c>
      <c r="E22660" s="18">
        <f>VLOOKUP(C22660, Подписчики!$A$1:$C$16000,3,0)</f>
        <v>44315.321663853276</v>
      </c>
      <c r="F22660">
        <v>0</v>
      </c>
      <c r="G22660" s="2">
        <f t="shared" si="354"/>
        <v>44330.791446759256</v>
      </c>
    </row>
    <row r="22661" spans="1:7" x14ac:dyDescent="0.25">
      <c r="A22661" s="16">
        <v>71228</v>
      </c>
      <c r="B22661" s="17">
        <v>44330.791851851849</v>
      </c>
      <c r="C22661" s="16">
        <v>195194</v>
      </c>
      <c r="D22661" s="16">
        <v>343712</v>
      </c>
      <c r="E22661" s="18">
        <f>VLOOKUP(C22661, Подписчики!$A$1:$C$16000,3,0)</f>
        <v>44313.965872400287</v>
      </c>
      <c r="F22661">
        <v>1</v>
      </c>
      <c r="G22661" s="2">
        <f t="shared" si="354"/>
        <v>44330.833518518513</v>
      </c>
    </row>
    <row r="22662" spans="1:7" x14ac:dyDescent="0.25">
      <c r="A22662" s="16">
        <v>71230</v>
      </c>
      <c r="B22662" s="17">
        <v>44330.792662037034</v>
      </c>
      <c r="C22662" s="16">
        <v>60589</v>
      </c>
      <c r="D22662" s="16">
        <v>406793</v>
      </c>
      <c r="E22662" s="18">
        <f>VLOOKUP(C22662, Подписчики!$A$1:$C$16000,3,0)</f>
        <v>44308.765454095439</v>
      </c>
      <c r="F22662">
        <v>3</v>
      </c>
      <c r="G22662" s="2">
        <f t="shared" si="354"/>
        <v>44330.917662037034</v>
      </c>
    </row>
    <row r="22663" spans="1:7" x14ac:dyDescent="0.25">
      <c r="A22663" s="16">
        <v>71233</v>
      </c>
      <c r="B22663" s="17">
        <v>44330.79347222222</v>
      </c>
      <c r="C22663" s="16">
        <v>241109</v>
      </c>
      <c r="D22663" s="16">
        <v>190676</v>
      </c>
      <c r="E22663" s="18">
        <f>VLOOKUP(C22663, Подписчики!$A$1:$C$16000,3,0)</f>
        <v>44310.273480982905</v>
      </c>
      <c r="F22663">
        <v>5</v>
      </c>
      <c r="G22663" s="2">
        <f t="shared" si="354"/>
        <v>44331.001805555556</v>
      </c>
    </row>
    <row r="22664" spans="1:7" x14ac:dyDescent="0.25">
      <c r="A22664" s="16">
        <v>71237</v>
      </c>
      <c r="B22664" s="17">
        <v>44330.793877314813</v>
      </c>
      <c r="C22664" s="16">
        <v>2749</v>
      </c>
      <c r="D22664" s="16">
        <v>436459</v>
      </c>
      <c r="E22664" s="18">
        <f>VLOOKUP(C22664, Подписчики!$A$1:$C$16000,3,0)</f>
        <v>44292.600377421652</v>
      </c>
      <c r="F22664">
        <v>2</v>
      </c>
      <c r="G22664" s="2">
        <f t="shared" si="354"/>
        <v>44330.877210648148</v>
      </c>
    </row>
    <row r="22665" spans="1:7" x14ac:dyDescent="0.25">
      <c r="A22665" s="16">
        <v>71239</v>
      </c>
      <c r="B22665" s="17">
        <v>44330.794282407405</v>
      </c>
      <c r="C22665" s="16">
        <v>154567</v>
      </c>
      <c r="D22665" s="16">
        <v>181651</v>
      </c>
      <c r="E22665" s="18">
        <f>VLOOKUP(C22665, Подписчики!$A$1:$C$16000,3,0)</f>
        <v>44318.720433012822</v>
      </c>
      <c r="F22665">
        <v>3</v>
      </c>
      <c r="G22665" s="2">
        <f t="shared" si="354"/>
        <v>44330.919282407405</v>
      </c>
    </row>
    <row r="22666" spans="1:7" x14ac:dyDescent="0.25">
      <c r="A22666" s="16">
        <v>71240</v>
      </c>
      <c r="B22666" s="17">
        <v>44330.794687499998</v>
      </c>
      <c r="C22666" s="16">
        <v>232819</v>
      </c>
      <c r="D22666" s="16">
        <v>438821</v>
      </c>
      <c r="E22666" s="18">
        <f>VLOOKUP(C22666, Подписчики!$A$1:$C$16000,3,0)</f>
        <v>44308.658395512823</v>
      </c>
      <c r="F22666">
        <v>0</v>
      </c>
      <c r="G22666" s="2">
        <f t="shared" si="354"/>
        <v>44330.794687499998</v>
      </c>
    </row>
    <row r="22667" spans="1:7" x14ac:dyDescent="0.25">
      <c r="A22667" s="16">
        <v>71244</v>
      </c>
      <c r="B22667" s="17">
        <v>44330.794687499998</v>
      </c>
      <c r="C22667" s="16">
        <v>175794</v>
      </c>
      <c r="D22667" s="16">
        <v>351192</v>
      </c>
      <c r="E22667" s="18">
        <f>VLOOKUP(C22667, Подписчики!$A$1:$C$16000,3,0)</f>
        <v>44314.462726923077</v>
      </c>
      <c r="F22667">
        <v>4</v>
      </c>
      <c r="G22667" s="2">
        <f t="shared" si="354"/>
        <v>44330.961354166662</v>
      </c>
    </row>
    <row r="22668" spans="1:7" x14ac:dyDescent="0.25">
      <c r="A22668" s="16">
        <v>71248</v>
      </c>
      <c r="B22668" s="17">
        <v>44330.795092592591</v>
      </c>
      <c r="C22668" s="16">
        <v>152936</v>
      </c>
      <c r="D22668" s="16">
        <v>347008</v>
      </c>
      <c r="E22668" s="18">
        <f>VLOOKUP(C22668, Подписчики!$A$1:$C$16000,3,0)</f>
        <v>44315.039505270659</v>
      </c>
      <c r="F22668">
        <v>1</v>
      </c>
      <c r="G22668" s="2">
        <f t="shared" si="354"/>
        <v>44330.836759259255</v>
      </c>
    </row>
    <row r="22669" spans="1:7" x14ac:dyDescent="0.25">
      <c r="A22669" s="16">
        <v>71251</v>
      </c>
      <c r="B22669" s="17">
        <v>44330.795092592591</v>
      </c>
      <c r="C22669" s="16">
        <v>221730</v>
      </c>
      <c r="D22669" s="16">
        <v>104958</v>
      </c>
      <c r="E22669" s="18">
        <f>VLOOKUP(C22669, Подписчики!$A$1:$C$16000,3,0)</f>
        <v>44285.454200142449</v>
      </c>
      <c r="F22669">
        <v>1</v>
      </c>
      <c r="G22669" s="2">
        <f t="shared" si="354"/>
        <v>44330.836759259255</v>
      </c>
    </row>
    <row r="22670" spans="1:7" x14ac:dyDescent="0.25">
      <c r="A22670" s="16">
        <v>71254</v>
      </c>
      <c r="B22670" s="17">
        <v>44330.795092592591</v>
      </c>
      <c r="C22670" s="16">
        <v>291475</v>
      </c>
      <c r="D22670" s="16">
        <v>208723</v>
      </c>
      <c r="E22670" s="18">
        <f>VLOOKUP(C22670, Подписчики!$A$1:$C$16000,3,0)</f>
        <v>44314.71241103988</v>
      </c>
      <c r="F22670">
        <v>1</v>
      </c>
      <c r="G22670" s="2">
        <f t="shared" si="354"/>
        <v>44330.836759259255</v>
      </c>
    </row>
    <row r="22671" spans="1:7" x14ac:dyDescent="0.25">
      <c r="A22671" s="16">
        <v>71256</v>
      </c>
      <c r="B22671" s="17">
        <v>44330.795497685183</v>
      </c>
      <c r="C22671" s="16">
        <v>5399</v>
      </c>
      <c r="D22671" s="16">
        <v>158978</v>
      </c>
      <c r="E22671" s="18">
        <f>VLOOKUP(C22671, Подписчики!$A$1:$C$16000,3,0)</f>
        <v>44320.293458297718</v>
      </c>
      <c r="F22671">
        <v>2</v>
      </c>
      <c r="G22671" s="2">
        <f t="shared" si="354"/>
        <v>44330.878831018519</v>
      </c>
    </row>
    <row r="22672" spans="1:7" x14ac:dyDescent="0.25">
      <c r="A22672" s="16">
        <v>71259</v>
      </c>
      <c r="B22672" s="17">
        <v>44330.795497685183</v>
      </c>
      <c r="C22672" s="16">
        <v>117718</v>
      </c>
      <c r="D22672" s="16">
        <v>301535</v>
      </c>
      <c r="E22672" s="18">
        <f>VLOOKUP(C22672, Подписчики!$A$1:$C$16000,3,0)</f>
        <v>44326.780487891738</v>
      </c>
      <c r="F22672">
        <v>2</v>
      </c>
      <c r="G22672" s="2">
        <f t="shared" si="354"/>
        <v>44330.878831018519</v>
      </c>
    </row>
    <row r="22673" spans="1:7" x14ac:dyDescent="0.25">
      <c r="A22673" s="16">
        <v>71261</v>
      </c>
      <c r="B22673" s="17">
        <v>44330.795497685183</v>
      </c>
      <c r="C22673" s="16">
        <v>159607</v>
      </c>
      <c r="D22673" s="16">
        <v>331902</v>
      </c>
      <c r="E22673" s="18">
        <f>VLOOKUP(C22673, Подписчики!$A$1:$C$16000,3,0)</f>
        <v>44309.975058048432</v>
      </c>
      <c r="F22673">
        <v>2</v>
      </c>
      <c r="G22673" s="2">
        <f t="shared" si="354"/>
        <v>44330.878831018519</v>
      </c>
    </row>
    <row r="22674" spans="1:7" x14ac:dyDescent="0.25">
      <c r="A22674" s="16">
        <v>71266</v>
      </c>
      <c r="B22674" s="17">
        <v>44330.796712962961</v>
      </c>
      <c r="C22674" s="16">
        <v>79890</v>
      </c>
      <c r="D22674" s="16">
        <v>347008</v>
      </c>
      <c r="E22674" s="18">
        <f>VLOOKUP(C22674, Подписчики!$A$1:$C$16000,3,0)</f>
        <v>44313.768112891739</v>
      </c>
      <c r="F22674">
        <v>1</v>
      </c>
      <c r="G22674" s="2">
        <f t="shared" si="354"/>
        <v>44330.838379629626</v>
      </c>
    </row>
    <row r="22675" spans="1:7" x14ac:dyDescent="0.25">
      <c r="A22675" s="16">
        <v>71267</v>
      </c>
      <c r="B22675" s="17">
        <v>44330.797118055554</v>
      </c>
      <c r="C22675" s="16">
        <v>107230</v>
      </c>
      <c r="D22675" s="16">
        <v>158978</v>
      </c>
      <c r="E22675" s="18">
        <f>VLOOKUP(C22675, Подписчики!$A$1:$C$16000,3,0)</f>
        <v>44311.148051816243</v>
      </c>
      <c r="F22675">
        <v>2</v>
      </c>
      <c r="G22675" s="2">
        <f t="shared" si="354"/>
        <v>44330.88045138889</v>
      </c>
    </row>
    <row r="22676" spans="1:7" x14ac:dyDescent="0.25">
      <c r="A22676" s="16">
        <v>71270</v>
      </c>
      <c r="B22676" s="17">
        <v>44330.79791666667</v>
      </c>
      <c r="C22676" s="16">
        <v>312051</v>
      </c>
      <c r="D22676" s="16">
        <v>344487</v>
      </c>
      <c r="E22676" s="18">
        <f>VLOOKUP(C22676, Подписчики!$A$1:$C$16000,3,0)</f>
        <v>44308.690312856124</v>
      </c>
      <c r="F22676">
        <v>0</v>
      </c>
      <c r="G22676" s="2">
        <f t="shared" si="354"/>
        <v>44330.79791666667</v>
      </c>
    </row>
    <row r="22677" spans="1:7" x14ac:dyDescent="0.25">
      <c r="A22677" s="16">
        <v>71271</v>
      </c>
      <c r="B22677" s="17">
        <v>44330.79791666667</v>
      </c>
      <c r="C22677" s="16">
        <v>343124</v>
      </c>
      <c r="D22677" s="16">
        <v>302612</v>
      </c>
      <c r="E22677" s="18">
        <f>VLOOKUP(C22677, Подписчики!$A$1:$C$16000,3,0)</f>
        <v>44313.411193269232</v>
      </c>
      <c r="F22677">
        <v>0</v>
      </c>
      <c r="G22677" s="2">
        <f t="shared" si="354"/>
        <v>44330.79791666667</v>
      </c>
    </row>
    <row r="22678" spans="1:7" x14ac:dyDescent="0.25">
      <c r="A22678" s="16">
        <v>71276</v>
      </c>
      <c r="B22678" s="17">
        <v>44330.798321759263</v>
      </c>
      <c r="C22678" s="16">
        <v>81234</v>
      </c>
      <c r="D22678" s="16">
        <v>16041</v>
      </c>
      <c r="E22678" s="18">
        <f>VLOOKUP(C22678, Подписчики!$A$1:$C$16000,3,0)</f>
        <v>44288.261033475792</v>
      </c>
      <c r="F22678">
        <v>1</v>
      </c>
      <c r="G22678" s="2">
        <f t="shared" si="354"/>
        <v>44330.839988425927</v>
      </c>
    </row>
    <row r="22679" spans="1:7" x14ac:dyDescent="0.25">
      <c r="A22679" s="16">
        <v>71280</v>
      </c>
      <c r="B22679" s="17">
        <v>44330.798321759263</v>
      </c>
      <c r="C22679" s="16">
        <v>255172</v>
      </c>
      <c r="D22679" s="16">
        <v>205270</v>
      </c>
      <c r="E22679" s="18">
        <f>VLOOKUP(C22679, Подписчики!$A$1:$C$16000,3,0)</f>
        <v>44319.19593027066</v>
      </c>
      <c r="F22679">
        <v>1</v>
      </c>
      <c r="G22679" s="2">
        <f t="shared" si="354"/>
        <v>44330.839988425927</v>
      </c>
    </row>
    <row r="22680" spans="1:7" x14ac:dyDescent="0.25">
      <c r="A22680" s="16">
        <v>71285</v>
      </c>
      <c r="B22680" s="17">
        <v>44330.798333333332</v>
      </c>
      <c r="C22680" s="16">
        <v>242595</v>
      </c>
      <c r="D22680" s="16">
        <v>373415</v>
      </c>
      <c r="E22680" s="18">
        <f>VLOOKUP(C22680, Подписчики!$A$1:$C$16000,3,0)</f>
        <v>44305.352645334759</v>
      </c>
      <c r="F22680">
        <v>1</v>
      </c>
      <c r="G22680" s="2">
        <f t="shared" si="354"/>
        <v>44330.84</v>
      </c>
    </row>
    <row r="22681" spans="1:7" x14ac:dyDescent="0.25">
      <c r="A22681" s="16">
        <v>71286</v>
      </c>
      <c r="B22681" s="17">
        <v>44330.798333333332</v>
      </c>
      <c r="C22681" s="16">
        <v>281235</v>
      </c>
      <c r="D22681" s="16">
        <v>347008</v>
      </c>
      <c r="E22681" s="18">
        <f>VLOOKUP(C22681, Подписчики!$A$1:$C$16000,3,0)</f>
        <v>44315.509001282051</v>
      </c>
      <c r="F22681">
        <v>1</v>
      </c>
      <c r="G22681" s="2">
        <f t="shared" si="354"/>
        <v>44330.84</v>
      </c>
    </row>
    <row r="22682" spans="1:7" x14ac:dyDescent="0.25">
      <c r="A22682" s="16">
        <v>71287</v>
      </c>
      <c r="B22682" s="17">
        <v>44330.799131944441</v>
      </c>
      <c r="C22682" s="16">
        <v>211337</v>
      </c>
      <c r="D22682" s="16">
        <v>141139</v>
      </c>
      <c r="E22682" s="18">
        <f>VLOOKUP(C22682, Подписчики!$A$1:$C$16000,3,0)</f>
        <v>44313.970901032764</v>
      </c>
      <c r="F22682">
        <v>3</v>
      </c>
      <c r="G22682" s="2">
        <f t="shared" si="354"/>
        <v>44330.924131944441</v>
      </c>
    </row>
    <row r="22683" spans="1:7" x14ac:dyDescent="0.25">
      <c r="A22683" s="16">
        <v>71291</v>
      </c>
      <c r="B22683" s="17">
        <v>44330.799131944441</v>
      </c>
      <c r="C22683" s="16">
        <v>219205</v>
      </c>
      <c r="D22683" s="16">
        <v>250679</v>
      </c>
      <c r="E22683" s="18">
        <f>VLOOKUP(C22683, Подписчики!$A$1:$C$16000,3,0)</f>
        <v>44309.343707834756</v>
      </c>
      <c r="F22683">
        <v>3</v>
      </c>
      <c r="G22683" s="2">
        <f t="shared" si="354"/>
        <v>44330.924131944441</v>
      </c>
    </row>
    <row r="22684" spans="1:7" x14ac:dyDescent="0.25">
      <c r="A22684" s="16">
        <v>71296</v>
      </c>
      <c r="B22684" s="17">
        <v>44330.799537037034</v>
      </c>
      <c r="C22684" s="16">
        <v>188731</v>
      </c>
      <c r="D22684" s="16">
        <v>470762</v>
      </c>
      <c r="E22684" s="18">
        <f>VLOOKUP(C22684, Подписчики!$A$1:$C$16000,3,0)</f>
        <v>44319.427094337603</v>
      </c>
      <c r="F22684">
        <v>0</v>
      </c>
      <c r="G22684" s="2">
        <f t="shared" si="354"/>
        <v>44330.799537037034</v>
      </c>
    </row>
    <row r="22685" spans="1:7" x14ac:dyDescent="0.25">
      <c r="A22685" s="16">
        <v>71298</v>
      </c>
      <c r="B22685" s="17">
        <v>44330.799942129626</v>
      </c>
      <c r="C22685" s="16">
        <v>339719</v>
      </c>
      <c r="D22685" s="16">
        <v>374969</v>
      </c>
      <c r="E22685" s="18">
        <f>VLOOKUP(C22685, Подписчики!$A$1:$C$16000,3,0)</f>
        <v>44298.215600178068</v>
      </c>
      <c r="F22685">
        <v>1</v>
      </c>
      <c r="G22685" s="2">
        <f t="shared" si="354"/>
        <v>44330.841608796291</v>
      </c>
    </row>
    <row r="22686" spans="1:7" x14ac:dyDescent="0.25">
      <c r="A22686" s="16">
        <v>71302</v>
      </c>
      <c r="B22686" s="17">
        <v>44330.799942129626</v>
      </c>
      <c r="C22686" s="16">
        <v>345601</v>
      </c>
      <c r="D22686" s="16">
        <v>134973</v>
      </c>
      <c r="E22686" s="18">
        <f>VLOOKUP(C22686, Подписчики!$A$1:$C$16000,3,0)</f>
        <v>44317.77994946581</v>
      </c>
      <c r="F22686">
        <v>1</v>
      </c>
      <c r="G22686" s="2">
        <f t="shared" si="354"/>
        <v>44330.841608796291</v>
      </c>
    </row>
    <row r="22687" spans="1:7" x14ac:dyDescent="0.25">
      <c r="A22687" s="16">
        <v>71304</v>
      </c>
      <c r="B22687" s="17">
        <v>44330.800347222219</v>
      </c>
      <c r="C22687" s="16">
        <v>52957</v>
      </c>
      <c r="D22687" s="16">
        <v>474018</v>
      </c>
      <c r="E22687" s="18">
        <f>VLOOKUP(C22687, Подписчики!$A$1:$C$16000,3,0)</f>
        <v>44286.290080448714</v>
      </c>
      <c r="F22687">
        <v>2</v>
      </c>
      <c r="G22687" s="2">
        <f t="shared" si="354"/>
        <v>44330.883680555555</v>
      </c>
    </row>
    <row r="22688" spans="1:7" x14ac:dyDescent="0.25">
      <c r="A22688" s="16">
        <v>71305</v>
      </c>
      <c r="B22688" s="17">
        <v>44330.801157407404</v>
      </c>
      <c r="C22688" s="16">
        <v>257589</v>
      </c>
      <c r="D22688" s="16">
        <v>179296</v>
      </c>
      <c r="E22688" s="18">
        <f>VLOOKUP(C22688, Подписчики!$A$1:$C$16000,3,0)</f>
        <v>44314.875703418809</v>
      </c>
      <c r="F22688">
        <v>4</v>
      </c>
      <c r="G22688" s="2">
        <f t="shared" si="354"/>
        <v>44330.967824074069</v>
      </c>
    </row>
    <row r="22689" spans="1:7" x14ac:dyDescent="0.25">
      <c r="A22689" s="16">
        <v>71309</v>
      </c>
      <c r="B22689" s="17">
        <v>44330.801562499997</v>
      </c>
      <c r="C22689" s="16">
        <v>39867</v>
      </c>
      <c r="D22689" s="16">
        <v>404226</v>
      </c>
      <c r="E22689" s="18">
        <f>VLOOKUP(C22689, Подписчики!$A$1:$C$16000,3,0)</f>
        <v>44308.439358689458</v>
      </c>
      <c r="F22689">
        <v>1</v>
      </c>
      <c r="G22689" s="2">
        <f t="shared" si="354"/>
        <v>44330.843229166661</v>
      </c>
    </row>
    <row r="22690" spans="1:7" x14ac:dyDescent="0.25">
      <c r="A22690" s="16">
        <v>71313</v>
      </c>
      <c r="B22690" s="17">
        <v>44330.801562499997</v>
      </c>
      <c r="C22690" s="16">
        <v>49206</v>
      </c>
      <c r="D22690" s="16">
        <v>111368</v>
      </c>
      <c r="E22690" s="18">
        <f>VLOOKUP(C22690, Подписчики!$A$1:$C$16000,3,0)</f>
        <v>44308.736320049858</v>
      </c>
      <c r="F22690">
        <v>1</v>
      </c>
      <c r="G22690" s="2">
        <f t="shared" si="354"/>
        <v>44330.843229166661</v>
      </c>
    </row>
    <row r="22691" spans="1:7" x14ac:dyDescent="0.25">
      <c r="A22691" s="16">
        <v>71317</v>
      </c>
      <c r="B22691" s="17">
        <v>44330.801562499997</v>
      </c>
      <c r="C22691" s="16">
        <v>259291</v>
      </c>
      <c r="D22691" s="16">
        <v>357547</v>
      </c>
      <c r="E22691" s="18">
        <f>VLOOKUP(C22691, Подписчики!$A$1:$C$16000,3,0)</f>
        <v>44321.565473753566</v>
      </c>
      <c r="F22691">
        <v>1</v>
      </c>
      <c r="G22691" s="2">
        <f t="shared" si="354"/>
        <v>44330.843229166661</v>
      </c>
    </row>
    <row r="22692" spans="1:7" x14ac:dyDescent="0.25">
      <c r="A22692" s="16">
        <v>71322</v>
      </c>
      <c r="B22692" s="17">
        <v>44330.802002314813</v>
      </c>
      <c r="C22692" s="16">
        <v>287084</v>
      </c>
      <c r="D22692" s="16">
        <v>285365</v>
      </c>
      <c r="E22692" s="18">
        <f>VLOOKUP(C22692, Подписчики!$A$1:$C$16000,3,0)</f>
        <v>44291.789624002849</v>
      </c>
      <c r="F22692">
        <v>3</v>
      </c>
      <c r="G22692" s="2">
        <f t="shared" si="354"/>
        <v>44330.927002314813</v>
      </c>
    </row>
    <row r="22693" spans="1:7" x14ac:dyDescent="0.25">
      <c r="A22693" s="16">
        <v>71326</v>
      </c>
      <c r="B22693" s="17">
        <v>44330.802777777775</v>
      </c>
      <c r="C22693" s="16">
        <v>154239</v>
      </c>
      <c r="D22693" s="16">
        <v>138209</v>
      </c>
      <c r="E22693" s="18">
        <f>VLOOKUP(C22693, Подписчики!$A$1:$C$16000,3,0)</f>
        <v>44319.285197649566</v>
      </c>
      <c r="F22693">
        <v>0</v>
      </c>
      <c r="G22693" s="2">
        <f t="shared" si="354"/>
        <v>44330.802777777775</v>
      </c>
    </row>
    <row r="22694" spans="1:7" x14ac:dyDescent="0.25">
      <c r="A22694" s="16">
        <v>71327</v>
      </c>
      <c r="B22694" s="17">
        <v>44330.802777777775</v>
      </c>
      <c r="C22694" s="16">
        <v>163610</v>
      </c>
      <c r="D22694" s="16">
        <v>343491</v>
      </c>
      <c r="E22694" s="18">
        <f>VLOOKUP(C22694, Подписчики!$A$1:$C$16000,3,0)</f>
        <v>44302.770728454416</v>
      </c>
      <c r="F22694">
        <v>0</v>
      </c>
      <c r="G22694" s="2">
        <f t="shared" si="354"/>
        <v>44330.802777777775</v>
      </c>
    </row>
    <row r="22695" spans="1:7" x14ac:dyDescent="0.25">
      <c r="A22695" s="16">
        <v>71331</v>
      </c>
      <c r="B22695" s="17">
        <v>44330.803182870368</v>
      </c>
      <c r="C22695" s="16">
        <v>297675</v>
      </c>
      <c r="D22695" s="16">
        <v>451624</v>
      </c>
      <c r="E22695" s="18">
        <f>VLOOKUP(C22695, Подписчики!$A$1:$C$16000,3,0)</f>
        <v>44322.355237891737</v>
      </c>
      <c r="F22695">
        <v>1</v>
      </c>
      <c r="G22695" s="2">
        <f t="shared" si="354"/>
        <v>44330.844849537032</v>
      </c>
    </row>
    <row r="22696" spans="1:7" x14ac:dyDescent="0.25">
      <c r="A22696" s="16">
        <v>71332</v>
      </c>
      <c r="B22696" s="17">
        <v>44330.803587962961</v>
      </c>
      <c r="C22696" s="16">
        <v>63606</v>
      </c>
      <c r="D22696" s="16">
        <v>435151</v>
      </c>
      <c r="E22696" s="18">
        <f>VLOOKUP(C22696, Подписчики!$A$1:$C$16000,3,0)</f>
        <v>44310.30567866809</v>
      </c>
      <c r="F22696">
        <v>2</v>
      </c>
      <c r="G22696" s="2">
        <f t="shared" si="354"/>
        <v>44330.886921296296</v>
      </c>
    </row>
    <row r="22697" spans="1:7" x14ac:dyDescent="0.25">
      <c r="A22697" s="16">
        <v>71337</v>
      </c>
      <c r="B22697" s="17">
        <v>44330.804803240739</v>
      </c>
      <c r="C22697" s="16">
        <v>17141</v>
      </c>
      <c r="D22697" s="16">
        <v>392434</v>
      </c>
      <c r="E22697" s="18">
        <f>VLOOKUP(C22697, Подписчики!$A$1:$C$16000,3,0)</f>
        <v>44310.358222578347</v>
      </c>
      <c r="F22697">
        <v>1</v>
      </c>
      <c r="G22697" s="2">
        <f t="shared" si="354"/>
        <v>44330.846469907403</v>
      </c>
    </row>
    <row r="22698" spans="1:7" x14ac:dyDescent="0.25">
      <c r="A22698" s="16">
        <v>71342</v>
      </c>
      <c r="B22698" s="17">
        <v>44330.804803240739</v>
      </c>
      <c r="C22698" s="16">
        <v>159404</v>
      </c>
      <c r="D22698" s="16">
        <v>350756</v>
      </c>
      <c r="E22698" s="18">
        <f>VLOOKUP(C22698, Подписчики!$A$1:$C$16000,3,0)</f>
        <v>44323.683560790603</v>
      </c>
      <c r="F22698">
        <v>1</v>
      </c>
      <c r="G22698" s="2">
        <f t="shared" si="354"/>
        <v>44330.846469907403</v>
      </c>
    </row>
    <row r="22699" spans="1:7" x14ac:dyDescent="0.25">
      <c r="A22699" s="16">
        <v>71344</v>
      </c>
      <c r="B22699" s="17">
        <v>44330.804803240739</v>
      </c>
      <c r="C22699" s="16">
        <v>276767</v>
      </c>
      <c r="D22699" s="16">
        <v>209529</v>
      </c>
      <c r="E22699" s="18">
        <f>VLOOKUP(C22699, Подписчики!$A$1:$C$16000,3,0)</f>
        <v>44330.032595548437</v>
      </c>
      <c r="F22699">
        <v>1</v>
      </c>
      <c r="G22699" s="2">
        <f t="shared" si="354"/>
        <v>44330.846469907403</v>
      </c>
    </row>
    <row r="22700" spans="1:7" x14ac:dyDescent="0.25">
      <c r="A22700" s="16">
        <v>71347</v>
      </c>
      <c r="B22700" s="17">
        <v>44330.804803240739</v>
      </c>
      <c r="C22700" s="16">
        <v>332422</v>
      </c>
      <c r="D22700" s="16">
        <v>153893</v>
      </c>
      <c r="E22700" s="18">
        <f>VLOOKUP(C22700, Подписчики!$A$1:$C$16000,3,0)</f>
        <v>44294.795626246443</v>
      </c>
      <c r="F22700">
        <v>1</v>
      </c>
      <c r="G22700" s="2">
        <f t="shared" si="354"/>
        <v>44330.846469907403</v>
      </c>
    </row>
    <row r="22701" spans="1:7" x14ac:dyDescent="0.25">
      <c r="A22701" s="16">
        <v>71350</v>
      </c>
      <c r="B22701" s="17">
        <v>44330.805613425924</v>
      </c>
      <c r="C22701" s="16">
        <v>345784</v>
      </c>
      <c r="D22701" s="16">
        <v>291304</v>
      </c>
      <c r="E22701" s="18">
        <f>VLOOKUP(C22701, Подписчики!$A$1:$C$16000,3,0)</f>
        <v>44295.671078632477</v>
      </c>
      <c r="F22701">
        <v>3</v>
      </c>
      <c r="G22701" s="2">
        <f t="shared" si="354"/>
        <v>44330.930613425924</v>
      </c>
    </row>
    <row r="22702" spans="1:7" x14ac:dyDescent="0.25">
      <c r="A22702" s="16">
        <v>71355</v>
      </c>
      <c r="B22702" s="17">
        <v>44330.80641203704</v>
      </c>
      <c r="C22702" s="16">
        <v>50519</v>
      </c>
      <c r="D22702" s="16">
        <v>182984</v>
      </c>
      <c r="E22702" s="18">
        <f>VLOOKUP(C22702, Подписчики!$A$1:$C$16000,3,0)</f>
        <v>44309.481313319084</v>
      </c>
      <c r="F22702">
        <v>1</v>
      </c>
      <c r="G22702" s="2">
        <f t="shared" si="354"/>
        <v>44330.848078703704</v>
      </c>
    </row>
    <row r="22703" spans="1:7" x14ac:dyDescent="0.25">
      <c r="A22703" s="16">
        <v>71360</v>
      </c>
      <c r="B22703" s="17">
        <v>44330.80641203704</v>
      </c>
      <c r="C22703" s="16">
        <v>175072</v>
      </c>
      <c r="D22703" s="16">
        <v>411922</v>
      </c>
      <c r="E22703" s="18">
        <f>VLOOKUP(C22703, Подписчики!$A$1:$C$16000,3,0)</f>
        <v>44318.559863853276</v>
      </c>
      <c r="F22703">
        <v>-3</v>
      </c>
      <c r="G22703" s="2">
        <f t="shared" si="354"/>
        <v>44330.68141203704</v>
      </c>
    </row>
    <row r="22704" spans="1:7" x14ac:dyDescent="0.25">
      <c r="A22704" s="16">
        <v>71361</v>
      </c>
      <c r="B22704" s="17">
        <v>44330.80641203704</v>
      </c>
      <c r="C22704" s="16">
        <v>281667</v>
      </c>
      <c r="D22704" s="16">
        <v>387595</v>
      </c>
      <c r="E22704" s="18">
        <f>VLOOKUP(C22704, Подписчики!$A$1:$C$16000,3,0)</f>
        <v>44317.24292126068</v>
      </c>
      <c r="F22704">
        <v>1</v>
      </c>
      <c r="G22704" s="2">
        <f t="shared" si="354"/>
        <v>44330.848078703704</v>
      </c>
    </row>
    <row r="22705" spans="1:7" x14ac:dyDescent="0.25">
      <c r="A22705" s="16">
        <v>71364</v>
      </c>
      <c r="B22705" s="17">
        <v>44330.80641203704</v>
      </c>
      <c r="C22705" s="16">
        <v>324682</v>
      </c>
      <c r="D22705" s="16">
        <v>439981</v>
      </c>
      <c r="E22705" s="18">
        <f>VLOOKUP(C22705, Подписчики!$A$1:$C$16000,3,0)</f>
        <v>44309.534444658122</v>
      </c>
      <c r="F22705">
        <v>1</v>
      </c>
      <c r="G22705" s="2">
        <f t="shared" si="354"/>
        <v>44330.848078703704</v>
      </c>
    </row>
    <row r="22706" spans="1:7" x14ac:dyDescent="0.25">
      <c r="A22706" s="16">
        <v>71365</v>
      </c>
      <c r="B22706" s="17">
        <v>44330.809247685182</v>
      </c>
      <c r="C22706" s="16">
        <v>83347</v>
      </c>
      <c r="D22706" s="16">
        <v>183290</v>
      </c>
      <c r="E22706" s="18">
        <f>VLOOKUP(C22706, Подписчики!$A$1:$C$16000,3,0)</f>
        <v>44310.099966381771</v>
      </c>
      <c r="F22706">
        <v>0</v>
      </c>
      <c r="G22706" s="2">
        <f t="shared" si="354"/>
        <v>44330.809247685182</v>
      </c>
    </row>
    <row r="22707" spans="1:7" x14ac:dyDescent="0.25">
      <c r="A22707" s="16">
        <v>71366</v>
      </c>
      <c r="B22707" s="17">
        <v>44330.809652777774</v>
      </c>
      <c r="C22707" s="16">
        <v>119898</v>
      </c>
      <c r="D22707" s="16">
        <v>362672</v>
      </c>
      <c r="E22707" s="18">
        <f>VLOOKUP(C22707, Подписчики!$A$1:$C$16000,3,0)</f>
        <v>44328.878145762108</v>
      </c>
      <c r="F22707">
        <v>1</v>
      </c>
      <c r="G22707" s="2">
        <f t="shared" si="354"/>
        <v>44330.851319444439</v>
      </c>
    </row>
    <row r="22708" spans="1:7" x14ac:dyDescent="0.25">
      <c r="A22708" s="16">
        <v>71370</v>
      </c>
      <c r="B22708" s="17">
        <v>44330.809652777774</v>
      </c>
      <c r="C22708" s="16">
        <v>123316</v>
      </c>
      <c r="D22708" s="16">
        <v>387595</v>
      </c>
      <c r="E22708" s="18">
        <f>VLOOKUP(C22708, Подписчики!$A$1:$C$16000,3,0)</f>
        <v>44322.039823076921</v>
      </c>
      <c r="F22708">
        <v>1</v>
      </c>
      <c r="G22708" s="2">
        <f t="shared" si="354"/>
        <v>44330.851319444439</v>
      </c>
    </row>
    <row r="22709" spans="1:7" x14ac:dyDescent="0.25">
      <c r="A22709" s="16">
        <v>71375</v>
      </c>
      <c r="B22709" s="17">
        <v>44330.809652777774</v>
      </c>
      <c r="C22709" s="16">
        <v>317645</v>
      </c>
      <c r="D22709" s="16">
        <v>250679</v>
      </c>
      <c r="E22709" s="18">
        <f>VLOOKUP(C22709, Подписчики!$A$1:$C$16000,3,0)</f>
        <v>44320.032796474356</v>
      </c>
      <c r="F22709">
        <v>1</v>
      </c>
      <c r="G22709" s="2">
        <f t="shared" si="354"/>
        <v>44330.851319444439</v>
      </c>
    </row>
    <row r="22710" spans="1:7" x14ac:dyDescent="0.25">
      <c r="A22710" s="16">
        <v>71376</v>
      </c>
      <c r="B22710" s="17">
        <v>44330.810057870367</v>
      </c>
      <c r="C22710" s="16">
        <v>80767</v>
      </c>
      <c r="D22710" s="16">
        <v>230507</v>
      </c>
      <c r="E22710" s="18">
        <f>VLOOKUP(C22710, Подписчики!$A$1:$C$16000,3,0)</f>
        <v>44310.518787713678</v>
      </c>
      <c r="F22710">
        <v>2</v>
      </c>
      <c r="G22710" s="2">
        <f t="shared" si="354"/>
        <v>44330.893391203703</v>
      </c>
    </row>
    <row r="22711" spans="1:7" x14ac:dyDescent="0.25">
      <c r="A22711" s="16">
        <v>71377</v>
      </c>
      <c r="B22711" s="17">
        <v>44330.81046296296</v>
      </c>
      <c r="C22711" s="16">
        <v>18533</v>
      </c>
      <c r="D22711" s="16">
        <v>158978</v>
      </c>
      <c r="E22711" s="18">
        <f>VLOOKUP(C22711, Подписчики!$A$1:$C$16000,3,0)</f>
        <v>44285.894179594012</v>
      </c>
      <c r="F22711">
        <v>3</v>
      </c>
      <c r="G22711" s="2">
        <f t="shared" si="354"/>
        <v>44330.93546296296</v>
      </c>
    </row>
    <row r="22712" spans="1:7" x14ac:dyDescent="0.25">
      <c r="A22712" s="16">
        <v>71380</v>
      </c>
      <c r="B22712" s="17">
        <v>44330.810868055552</v>
      </c>
      <c r="C22712" s="16">
        <v>249647</v>
      </c>
      <c r="D22712" s="16">
        <v>463334</v>
      </c>
      <c r="E22712" s="18">
        <f>VLOOKUP(C22712, Подписчики!$A$1:$C$16000,3,0)</f>
        <v>44309.319728668088</v>
      </c>
      <c r="F22712">
        <v>0</v>
      </c>
      <c r="G22712" s="2">
        <f t="shared" si="354"/>
        <v>44330.810868055552</v>
      </c>
    </row>
    <row r="22713" spans="1:7" x14ac:dyDescent="0.25">
      <c r="A22713" s="16">
        <v>71384</v>
      </c>
      <c r="B22713" s="17">
        <v>44330.811273148145</v>
      </c>
      <c r="C22713" s="16">
        <v>278651</v>
      </c>
      <c r="D22713" s="16">
        <v>342693</v>
      </c>
      <c r="E22713" s="18">
        <f>VLOOKUP(C22713, Подписчики!$A$1:$C$16000,3,0)</f>
        <v>44330.078465455837</v>
      </c>
      <c r="F22713">
        <v>5</v>
      </c>
      <c r="G22713" s="2">
        <f t="shared" si="354"/>
        <v>44331.019606481481</v>
      </c>
    </row>
    <row r="22714" spans="1:7" x14ac:dyDescent="0.25">
      <c r="A22714" s="16">
        <v>71389</v>
      </c>
      <c r="B22714" s="17">
        <v>44330.811678240738</v>
      </c>
      <c r="C22714" s="16">
        <v>250375</v>
      </c>
      <c r="D22714" s="16">
        <v>153893</v>
      </c>
      <c r="E22714" s="18">
        <f>VLOOKUP(C22714, Подписчики!$A$1:$C$16000,3,0)</f>
        <v>44313.315299038462</v>
      </c>
      <c r="F22714">
        <v>2</v>
      </c>
      <c r="G22714" s="2">
        <f t="shared" si="354"/>
        <v>44330.895011574074</v>
      </c>
    </row>
    <row r="22715" spans="1:7" x14ac:dyDescent="0.25">
      <c r="A22715" s="16">
        <v>71391</v>
      </c>
      <c r="B22715" s="17">
        <v>44330.812488425923</v>
      </c>
      <c r="C22715" s="16">
        <v>124613</v>
      </c>
      <c r="D22715" s="16">
        <v>192314</v>
      </c>
      <c r="E22715" s="18">
        <f>VLOOKUP(C22715, Подписчики!$A$1:$C$16000,3,0)</f>
        <v>44316.059699252139</v>
      </c>
      <c r="F22715">
        <v>0</v>
      </c>
      <c r="G22715" s="2">
        <f t="shared" si="354"/>
        <v>44330.812488425923</v>
      </c>
    </row>
    <row r="22716" spans="1:7" x14ac:dyDescent="0.25">
      <c r="A22716" s="16">
        <v>71396</v>
      </c>
      <c r="B22716" s="17">
        <v>44330.813703703701</v>
      </c>
      <c r="C22716" s="16">
        <v>22368</v>
      </c>
      <c r="D22716" s="16">
        <v>250679</v>
      </c>
      <c r="E22716" s="18">
        <f>VLOOKUP(C22716, Подписчики!$A$1:$C$16000,3,0)</f>
        <v>44306.397819123937</v>
      </c>
      <c r="F22716">
        <v>3</v>
      </c>
      <c r="G22716" s="2">
        <f t="shared" si="354"/>
        <v>44330.938703703701</v>
      </c>
    </row>
    <row r="22717" spans="1:7" x14ac:dyDescent="0.25">
      <c r="A22717" s="16">
        <v>71398</v>
      </c>
      <c r="B22717" s="17">
        <v>44330.814108796294</v>
      </c>
      <c r="C22717" s="16">
        <v>188590</v>
      </c>
      <c r="D22717" s="16">
        <v>343712</v>
      </c>
      <c r="E22717" s="18">
        <f>VLOOKUP(C22717, Подписчики!$A$1:$C$16000,3,0)</f>
        <v>44302.228366844734</v>
      </c>
      <c r="F22717">
        <v>0</v>
      </c>
      <c r="G22717" s="2">
        <f t="shared" si="354"/>
        <v>44330.814108796294</v>
      </c>
    </row>
    <row r="22718" spans="1:7" x14ac:dyDescent="0.25">
      <c r="A22718" s="16">
        <v>71402</v>
      </c>
      <c r="B22718" s="17">
        <v>44330.815717592595</v>
      </c>
      <c r="C22718" s="16">
        <v>309338</v>
      </c>
      <c r="D22718" s="16">
        <v>327968</v>
      </c>
      <c r="E22718" s="18">
        <f>VLOOKUP(C22718, Подписчики!$A$1:$C$16000,3,0)</f>
        <v>44296.59419387464</v>
      </c>
      <c r="F22718">
        <v>0</v>
      </c>
      <c r="G22718" s="2">
        <f t="shared" si="354"/>
        <v>44330.815717592595</v>
      </c>
    </row>
    <row r="22719" spans="1:7" x14ac:dyDescent="0.25">
      <c r="A22719" s="16">
        <v>71403</v>
      </c>
      <c r="B22719" s="17">
        <v>44330.815995370373</v>
      </c>
      <c r="C22719" s="16">
        <v>81277</v>
      </c>
      <c r="D22719" s="16">
        <v>347008</v>
      </c>
      <c r="E22719" s="18">
        <f>VLOOKUP(C22719, Подписчики!$A$1:$C$16000,3,0)</f>
        <v>44309.25164615384</v>
      </c>
      <c r="F22719">
        <v>0</v>
      </c>
      <c r="G22719" s="2">
        <f t="shared" si="354"/>
        <v>44330.815995370373</v>
      </c>
    </row>
    <row r="22720" spans="1:7" x14ac:dyDescent="0.25">
      <c r="A22720" s="16">
        <v>71405</v>
      </c>
      <c r="B22720" s="17">
        <v>44330.816122685188</v>
      </c>
      <c r="C22720" s="16">
        <v>35234</v>
      </c>
      <c r="D22720" s="16">
        <v>104958</v>
      </c>
      <c r="E22720" s="18">
        <f>VLOOKUP(C22720, Подписчики!$A$1:$C$16000,3,0)</f>
        <v>44330.579653454421</v>
      </c>
      <c r="F22720">
        <v>-3</v>
      </c>
      <c r="G22720" s="2">
        <f t="shared" si="354"/>
        <v>44330.691122685188</v>
      </c>
    </row>
    <row r="22721" spans="1:7" x14ac:dyDescent="0.25">
      <c r="A22721" s="16">
        <v>71409</v>
      </c>
      <c r="B22721" s="17">
        <v>44330.816122685188</v>
      </c>
      <c r="C22721" s="16">
        <v>82150</v>
      </c>
      <c r="D22721" s="16">
        <v>363403</v>
      </c>
      <c r="E22721" s="18">
        <f>VLOOKUP(C22721, Подписчики!$A$1:$C$16000,3,0)</f>
        <v>44308.318834472935</v>
      </c>
      <c r="F22721">
        <v>1</v>
      </c>
      <c r="G22721" s="2">
        <f t="shared" si="354"/>
        <v>44330.857789351852</v>
      </c>
    </row>
    <row r="22722" spans="1:7" x14ac:dyDescent="0.25">
      <c r="A22722" s="16">
        <v>71413</v>
      </c>
      <c r="B22722" s="17">
        <v>44330.816122685188</v>
      </c>
      <c r="C22722" s="16">
        <v>133231</v>
      </c>
      <c r="D22722" s="16">
        <v>471403</v>
      </c>
      <c r="E22722" s="18">
        <f>VLOOKUP(C22722, Подписчики!$A$1:$C$16000,3,0)</f>
        <v>44305.151757514242</v>
      </c>
      <c r="F22722">
        <v>1</v>
      </c>
      <c r="G22722" s="2">
        <f t="shared" ref="G22722:G22785" si="355">B22722+F22722/24</f>
        <v>44330.857789351852</v>
      </c>
    </row>
    <row r="22723" spans="1:7" x14ac:dyDescent="0.25">
      <c r="A22723" s="16">
        <v>71418</v>
      </c>
      <c r="B22723" s="17">
        <v>44330.816122685188</v>
      </c>
      <c r="C22723" s="16">
        <v>196808</v>
      </c>
      <c r="D22723" s="16">
        <v>21760</v>
      </c>
      <c r="E22723" s="18">
        <f>VLOOKUP(C22723, Подписчики!$A$1:$C$16000,3,0)</f>
        <v>44296.570858012819</v>
      </c>
      <c r="F22723">
        <v>1</v>
      </c>
      <c r="G22723" s="2">
        <f t="shared" si="355"/>
        <v>44330.857789351852</v>
      </c>
    </row>
    <row r="22724" spans="1:7" x14ac:dyDescent="0.25">
      <c r="A22724" s="16">
        <v>71423</v>
      </c>
      <c r="B22724" s="17">
        <v>44330.816932870373</v>
      </c>
      <c r="C22724" s="16">
        <v>172662</v>
      </c>
      <c r="D22724" s="16">
        <v>112334</v>
      </c>
      <c r="E22724" s="18">
        <f>VLOOKUP(C22724, Подписчики!$A$1:$C$16000,3,0)</f>
        <v>44294.366216346156</v>
      </c>
      <c r="F22724">
        <v>3</v>
      </c>
      <c r="G22724" s="2">
        <f t="shared" si="355"/>
        <v>44330.941932870373</v>
      </c>
    </row>
    <row r="22725" spans="1:7" x14ac:dyDescent="0.25">
      <c r="A22725" s="16">
        <v>71424</v>
      </c>
      <c r="B22725" s="17">
        <v>44330.817337962966</v>
      </c>
      <c r="C22725" s="16">
        <v>222391</v>
      </c>
      <c r="D22725" s="16">
        <v>148630</v>
      </c>
      <c r="E22725" s="18">
        <f>VLOOKUP(C22725, Подписчики!$A$1:$C$16000,3,0)</f>
        <v>44329.640391809124</v>
      </c>
      <c r="F22725">
        <v>4</v>
      </c>
      <c r="G22725" s="2">
        <f t="shared" si="355"/>
        <v>44330.98400462963</v>
      </c>
    </row>
    <row r="22726" spans="1:7" x14ac:dyDescent="0.25">
      <c r="A22726" s="16">
        <v>71427</v>
      </c>
      <c r="B22726" s="17">
        <v>44330.817743055559</v>
      </c>
      <c r="C22726" s="16">
        <v>132191</v>
      </c>
      <c r="D22726" s="16">
        <v>123413</v>
      </c>
      <c r="E22726" s="18">
        <f>VLOOKUP(C22726, Подписчики!$A$1:$C$16000,3,0)</f>
        <v>44309.689199252141</v>
      </c>
      <c r="F22726">
        <v>1</v>
      </c>
      <c r="G22726" s="2">
        <f t="shared" si="355"/>
        <v>44330.859409722223</v>
      </c>
    </row>
    <row r="22727" spans="1:7" x14ac:dyDescent="0.25">
      <c r="A22727" s="16">
        <v>71428</v>
      </c>
      <c r="B22727" s="17">
        <v>44330.817743055559</v>
      </c>
      <c r="C22727" s="16">
        <v>136547</v>
      </c>
      <c r="D22727" s="16">
        <v>68899</v>
      </c>
      <c r="E22727" s="18">
        <f>VLOOKUP(C22727, Подписчики!$A$1:$C$16000,3,0)</f>
        <v>44294.181580448712</v>
      </c>
      <c r="F22727">
        <v>1</v>
      </c>
      <c r="G22727" s="2">
        <f t="shared" si="355"/>
        <v>44330.859409722223</v>
      </c>
    </row>
    <row r="22728" spans="1:7" x14ac:dyDescent="0.25">
      <c r="A22728" s="16">
        <v>71431</v>
      </c>
      <c r="B22728" s="17">
        <v>44330.817743055559</v>
      </c>
      <c r="C22728" s="16">
        <v>326988</v>
      </c>
      <c r="D22728" s="16">
        <v>227775</v>
      </c>
      <c r="E22728" s="18">
        <f>VLOOKUP(C22728, Подписчики!$A$1:$C$16000,3,0)</f>
        <v>44313.880276566953</v>
      </c>
      <c r="F22728">
        <v>1</v>
      </c>
      <c r="G22728" s="2">
        <f t="shared" si="355"/>
        <v>44330.859409722223</v>
      </c>
    </row>
    <row r="22729" spans="1:7" x14ac:dyDescent="0.25">
      <c r="A22729" s="16">
        <v>71436</v>
      </c>
      <c r="B22729" s="17">
        <v>44330.819363425922</v>
      </c>
      <c r="C22729" s="16">
        <v>31679</v>
      </c>
      <c r="D22729" s="16">
        <v>62570</v>
      </c>
      <c r="E22729" s="18">
        <f>VLOOKUP(C22729, Подписчики!$A$1:$C$16000,3,0)</f>
        <v>44330.042255733621</v>
      </c>
      <c r="F22729">
        <v>1</v>
      </c>
      <c r="G22729" s="2">
        <f t="shared" si="355"/>
        <v>44330.861030092587</v>
      </c>
    </row>
    <row r="22730" spans="1:7" x14ac:dyDescent="0.25">
      <c r="A22730" s="16">
        <v>71438</v>
      </c>
      <c r="B22730" s="17">
        <v>44330.819363425922</v>
      </c>
      <c r="C22730" s="16">
        <v>78712</v>
      </c>
      <c r="D22730" s="16">
        <v>227775</v>
      </c>
      <c r="E22730" s="18">
        <f>VLOOKUP(C22730, Подписчики!$A$1:$C$16000,3,0)</f>
        <v>44316.761882727915</v>
      </c>
      <c r="F22730">
        <v>1</v>
      </c>
      <c r="G22730" s="2">
        <f t="shared" si="355"/>
        <v>44330.861030092587</v>
      </c>
    </row>
    <row r="22731" spans="1:7" x14ac:dyDescent="0.25">
      <c r="A22731" s="16">
        <v>71443</v>
      </c>
      <c r="B22731" s="17">
        <v>44330.819363425922</v>
      </c>
      <c r="C22731" s="16">
        <v>314750</v>
      </c>
      <c r="D22731" s="16">
        <v>411922</v>
      </c>
      <c r="E22731" s="18">
        <f>VLOOKUP(C22731, Подписчики!$A$1:$C$16000,3,0)</f>
        <v>44313.955871403137</v>
      </c>
      <c r="F22731">
        <v>1</v>
      </c>
      <c r="G22731" s="2">
        <f t="shared" si="355"/>
        <v>44330.861030092587</v>
      </c>
    </row>
    <row r="22732" spans="1:7" x14ac:dyDescent="0.25">
      <c r="A22732" s="16">
        <v>71448</v>
      </c>
      <c r="B22732" s="17">
        <v>44330.8205787037</v>
      </c>
      <c r="C22732" s="16">
        <v>83614</v>
      </c>
      <c r="D22732" s="16">
        <v>407796</v>
      </c>
      <c r="E22732" s="18">
        <f>VLOOKUP(C22732, Подписчики!$A$1:$C$16000,3,0)</f>
        <v>44314.324300427354</v>
      </c>
      <c r="F22732">
        <v>0</v>
      </c>
      <c r="G22732" s="2">
        <f t="shared" si="355"/>
        <v>44330.8205787037</v>
      </c>
    </row>
    <row r="22733" spans="1:7" x14ac:dyDescent="0.25">
      <c r="A22733" s="16">
        <v>71450</v>
      </c>
      <c r="B22733" s="17">
        <v>44330.8205787037</v>
      </c>
      <c r="C22733" s="16">
        <v>144457</v>
      </c>
      <c r="D22733" s="16">
        <v>179296</v>
      </c>
      <c r="E22733" s="18">
        <f>VLOOKUP(C22733, Подписчики!$A$1:$C$16000,3,0)</f>
        <v>44285.315680698011</v>
      </c>
      <c r="F22733">
        <v>0</v>
      </c>
      <c r="G22733" s="2">
        <f t="shared" si="355"/>
        <v>44330.8205787037</v>
      </c>
    </row>
    <row r="22734" spans="1:7" x14ac:dyDescent="0.25">
      <c r="A22734" s="16">
        <v>71454</v>
      </c>
      <c r="B22734" s="17">
        <v>44330.8205787037</v>
      </c>
      <c r="C22734" s="16">
        <v>174943</v>
      </c>
      <c r="D22734" s="16">
        <v>145241</v>
      </c>
      <c r="E22734" s="18">
        <f>VLOOKUP(C22734, Подписчики!$A$1:$C$16000,3,0)</f>
        <v>44300.734865420229</v>
      </c>
      <c r="F22734">
        <v>0</v>
      </c>
      <c r="G22734" s="2">
        <f t="shared" si="355"/>
        <v>44330.8205787037</v>
      </c>
    </row>
    <row r="22735" spans="1:7" x14ac:dyDescent="0.25">
      <c r="A22735" s="16">
        <v>71455</v>
      </c>
      <c r="B22735" s="17">
        <v>44330.8205787037</v>
      </c>
      <c r="C22735" s="16">
        <v>257321</v>
      </c>
      <c r="D22735" s="16">
        <v>405774</v>
      </c>
      <c r="E22735" s="18">
        <f>VLOOKUP(C22735, Подписчики!$A$1:$C$16000,3,0)</f>
        <v>44311.368594622516</v>
      </c>
      <c r="F22735">
        <v>0</v>
      </c>
      <c r="G22735" s="2">
        <f t="shared" si="355"/>
        <v>44330.8205787037</v>
      </c>
    </row>
    <row r="22736" spans="1:7" x14ac:dyDescent="0.25">
      <c r="A22736" s="16">
        <v>71457</v>
      </c>
      <c r="B22736" s="17">
        <v>44330.820983796293</v>
      </c>
      <c r="C22736" s="16">
        <v>337351</v>
      </c>
      <c r="D22736" s="16">
        <v>228461</v>
      </c>
      <c r="E22736" s="18">
        <f>VLOOKUP(C22736, Подписчики!$A$1:$C$16000,3,0)</f>
        <v>44310.450669586891</v>
      </c>
      <c r="F22736">
        <v>1</v>
      </c>
      <c r="G22736" s="2">
        <f t="shared" si="355"/>
        <v>44330.862650462957</v>
      </c>
    </row>
    <row r="22737" spans="1:7" x14ac:dyDescent="0.25">
      <c r="A22737" s="16">
        <v>71458</v>
      </c>
      <c r="B22737" s="17">
        <v>44330.822199074071</v>
      </c>
      <c r="C22737" s="16">
        <v>56132</v>
      </c>
      <c r="D22737" s="16">
        <v>309129</v>
      </c>
      <c r="E22737" s="18">
        <f>VLOOKUP(C22737, Подписчики!$A$1:$C$16000,3,0)</f>
        <v>44314.689323076927</v>
      </c>
      <c r="F22737">
        <v>0</v>
      </c>
      <c r="G22737" s="2">
        <f t="shared" si="355"/>
        <v>44330.822199074071</v>
      </c>
    </row>
    <row r="22738" spans="1:7" x14ac:dyDescent="0.25">
      <c r="A22738" s="16">
        <v>71462</v>
      </c>
      <c r="B22738" s="17">
        <v>44330.822604166664</v>
      </c>
      <c r="C22738" s="16">
        <v>2485</v>
      </c>
      <c r="D22738" s="16">
        <v>66412</v>
      </c>
      <c r="E22738" s="18">
        <f>VLOOKUP(C22738, Подписчики!$A$1:$C$16000,3,0)</f>
        <v>44300.319693945872</v>
      </c>
      <c r="F22738">
        <v>1</v>
      </c>
      <c r="G22738" s="2">
        <f t="shared" si="355"/>
        <v>44330.864270833328</v>
      </c>
    </row>
    <row r="22739" spans="1:7" x14ac:dyDescent="0.25">
      <c r="A22739" s="16">
        <v>71463</v>
      </c>
      <c r="B22739" s="17">
        <v>44330.822604166664</v>
      </c>
      <c r="C22739" s="16">
        <v>103423</v>
      </c>
      <c r="D22739" s="16">
        <v>230507</v>
      </c>
      <c r="E22739" s="18">
        <f>VLOOKUP(C22739, Подписчики!$A$1:$C$16000,3,0)</f>
        <v>44313.129977029916</v>
      </c>
      <c r="F22739">
        <v>1</v>
      </c>
      <c r="G22739" s="2">
        <f t="shared" si="355"/>
        <v>44330.864270833328</v>
      </c>
    </row>
    <row r="22740" spans="1:7" x14ac:dyDescent="0.25">
      <c r="A22740" s="16">
        <v>71466</v>
      </c>
      <c r="B22740" s="17">
        <v>44330.82340277778</v>
      </c>
      <c r="C22740" s="16">
        <v>283470</v>
      </c>
      <c r="D22740" s="16">
        <v>46099</v>
      </c>
      <c r="E22740" s="18">
        <f>VLOOKUP(C22740, Подписчики!$A$1:$C$16000,3,0)</f>
        <v>44299.341256160966</v>
      </c>
      <c r="F22740">
        <v>3</v>
      </c>
      <c r="G22740" s="2">
        <f t="shared" si="355"/>
        <v>44330.94840277778</v>
      </c>
    </row>
    <row r="22741" spans="1:7" x14ac:dyDescent="0.25">
      <c r="A22741" s="16">
        <v>71469</v>
      </c>
      <c r="B22741" s="17">
        <v>44330.82366898148</v>
      </c>
      <c r="C22741" s="16">
        <v>59027</v>
      </c>
      <c r="D22741" s="16">
        <v>264283</v>
      </c>
      <c r="E22741" s="18">
        <f>VLOOKUP(C22741, Подписчики!$A$1:$C$16000,3,0)</f>
        <v>44311.623554309117</v>
      </c>
      <c r="F22741">
        <v>2</v>
      </c>
      <c r="G22741" s="2">
        <f t="shared" si="355"/>
        <v>44330.907002314816</v>
      </c>
    </row>
    <row r="22742" spans="1:7" x14ac:dyDescent="0.25">
      <c r="A22742" s="16">
        <v>71471</v>
      </c>
      <c r="B22742" s="17">
        <v>44330.823807870373</v>
      </c>
      <c r="C22742" s="16">
        <v>191816</v>
      </c>
      <c r="D22742" s="16">
        <v>351192</v>
      </c>
      <c r="E22742" s="18">
        <f>VLOOKUP(C22742, Подписчики!$A$1:$C$16000,3,0)</f>
        <v>44309.393301495729</v>
      </c>
      <c r="F22742">
        <v>0</v>
      </c>
      <c r="G22742" s="2">
        <f t="shared" si="355"/>
        <v>44330.823807870373</v>
      </c>
    </row>
    <row r="22743" spans="1:7" x14ac:dyDescent="0.25">
      <c r="A22743" s="16">
        <v>71473</v>
      </c>
      <c r="B22743" s="17">
        <v>44330.824618055558</v>
      </c>
      <c r="C22743" s="16">
        <v>127169</v>
      </c>
      <c r="D22743" s="16">
        <v>411922</v>
      </c>
      <c r="E22743" s="18">
        <f>VLOOKUP(C22743, Подписчики!$A$1:$C$16000,3,0)</f>
        <v>44299.074779985756</v>
      </c>
      <c r="F22743">
        <v>2</v>
      </c>
      <c r="G22743" s="2">
        <f t="shared" si="355"/>
        <v>44330.907951388894</v>
      </c>
    </row>
    <row r="22744" spans="1:7" x14ac:dyDescent="0.25">
      <c r="A22744" s="16">
        <v>71475</v>
      </c>
      <c r="B22744" s="17">
        <v>44330.825023148151</v>
      </c>
      <c r="C22744" s="16">
        <v>299344</v>
      </c>
      <c r="D22744" s="16">
        <v>288529</v>
      </c>
      <c r="E22744" s="18">
        <f>VLOOKUP(C22744, Подписчики!$A$1:$C$16000,3,0)</f>
        <v>44321.850007122513</v>
      </c>
      <c r="F22744">
        <v>3</v>
      </c>
      <c r="G22744" s="2">
        <f t="shared" si="355"/>
        <v>44330.950023148151</v>
      </c>
    </row>
    <row r="22745" spans="1:7" x14ac:dyDescent="0.25">
      <c r="A22745" s="16">
        <v>71476</v>
      </c>
      <c r="B22745" s="17">
        <v>44330.825833333336</v>
      </c>
      <c r="C22745" s="16">
        <v>213600</v>
      </c>
      <c r="D22745" s="16">
        <v>182984</v>
      </c>
      <c r="E22745" s="18">
        <f>VLOOKUP(C22745, Подписчики!$A$1:$C$16000,3,0)</f>
        <v>44313.247330270664</v>
      </c>
      <c r="F22745">
        <v>1</v>
      </c>
      <c r="G22745" s="2">
        <f t="shared" si="355"/>
        <v>44330.8675</v>
      </c>
    </row>
    <row r="22746" spans="1:7" x14ac:dyDescent="0.25">
      <c r="A22746" s="16">
        <v>71478</v>
      </c>
      <c r="B22746" s="17">
        <v>44330.825833333336</v>
      </c>
      <c r="C22746" s="16">
        <v>215011</v>
      </c>
      <c r="D22746" s="16">
        <v>327633</v>
      </c>
      <c r="E22746" s="18">
        <f>VLOOKUP(C22746, Подписчики!$A$1:$C$16000,3,0)</f>
        <v>44309.182778596863</v>
      </c>
      <c r="F22746">
        <v>1</v>
      </c>
      <c r="G22746" s="2">
        <f t="shared" si="355"/>
        <v>44330.8675</v>
      </c>
    </row>
    <row r="22747" spans="1:7" x14ac:dyDescent="0.25">
      <c r="A22747" s="16">
        <v>71483</v>
      </c>
      <c r="B22747" s="17">
        <v>44330.827048611114</v>
      </c>
      <c r="C22747" s="16">
        <v>159582</v>
      </c>
      <c r="D22747" s="16">
        <v>80358</v>
      </c>
      <c r="E22747" s="18">
        <f>VLOOKUP(C22747, Подписчики!$A$1:$C$16000,3,0)</f>
        <v>44308.121241631052</v>
      </c>
      <c r="F22747">
        <v>0</v>
      </c>
      <c r="G22747" s="2">
        <f t="shared" si="355"/>
        <v>44330.827048611114</v>
      </c>
    </row>
    <row r="22748" spans="1:7" x14ac:dyDescent="0.25">
      <c r="A22748" s="16">
        <v>71487</v>
      </c>
      <c r="B22748" s="17">
        <v>44330.8278587963</v>
      </c>
      <c r="C22748" s="16">
        <v>57356</v>
      </c>
      <c r="D22748" s="16">
        <v>479020</v>
      </c>
      <c r="E22748" s="18">
        <f>VLOOKUP(C22748, Подписчики!$A$1:$C$16000,3,0)</f>
        <v>44316.844543696585</v>
      </c>
      <c r="F22748">
        <v>2</v>
      </c>
      <c r="G22748" s="2">
        <f t="shared" si="355"/>
        <v>44330.911192129635</v>
      </c>
    </row>
    <row r="22749" spans="1:7" x14ac:dyDescent="0.25">
      <c r="A22749" s="16">
        <v>71490</v>
      </c>
      <c r="B22749" s="17">
        <v>44330.828263888892</v>
      </c>
      <c r="C22749" s="16">
        <v>311002</v>
      </c>
      <c r="D22749" s="16">
        <v>250679</v>
      </c>
      <c r="E22749" s="18">
        <f>VLOOKUP(C22749, Подписчики!$A$1:$C$16000,3,0)</f>
        <v>44319.395300676646</v>
      </c>
      <c r="F22749">
        <v>3</v>
      </c>
      <c r="G22749" s="2">
        <f t="shared" si="355"/>
        <v>44330.953263888892</v>
      </c>
    </row>
    <row r="22750" spans="1:7" x14ac:dyDescent="0.25">
      <c r="A22750" s="16">
        <v>71495</v>
      </c>
      <c r="B22750" s="17">
        <v>44330.829074074078</v>
      </c>
      <c r="C22750" s="16">
        <v>199506</v>
      </c>
      <c r="D22750" s="16">
        <v>180863</v>
      </c>
      <c r="E22750" s="18">
        <f>VLOOKUP(C22750, Подписчики!$A$1:$C$16000,3,0)</f>
        <v>44324.225291809118</v>
      </c>
      <c r="F22750">
        <v>1</v>
      </c>
      <c r="G22750" s="2">
        <f t="shared" si="355"/>
        <v>44330.870740740742</v>
      </c>
    </row>
    <row r="22751" spans="1:7" x14ac:dyDescent="0.25">
      <c r="A22751" s="16">
        <v>71496</v>
      </c>
      <c r="B22751" s="17">
        <v>44330.829074074078</v>
      </c>
      <c r="C22751" s="16">
        <v>234228</v>
      </c>
      <c r="D22751" s="16">
        <v>343712</v>
      </c>
      <c r="E22751" s="18">
        <f>VLOOKUP(C22751, Подписчики!$A$1:$C$16000,3,0)</f>
        <v>44322.995883048432</v>
      </c>
      <c r="F22751">
        <v>1</v>
      </c>
      <c r="G22751" s="2">
        <f t="shared" si="355"/>
        <v>44330.870740740742</v>
      </c>
    </row>
    <row r="22752" spans="1:7" x14ac:dyDescent="0.25">
      <c r="A22752" s="16">
        <v>71501</v>
      </c>
      <c r="B22752" s="17">
        <v>44330.830289351848</v>
      </c>
      <c r="C22752" s="16">
        <v>195667</v>
      </c>
      <c r="D22752" s="16">
        <v>250679</v>
      </c>
      <c r="E22752" s="18">
        <f>VLOOKUP(C22752, Подписчики!$A$1:$C$16000,3,0)</f>
        <v>44312.40095690883</v>
      </c>
      <c r="F22752">
        <v>0</v>
      </c>
      <c r="G22752" s="2">
        <f t="shared" si="355"/>
        <v>44330.830289351848</v>
      </c>
    </row>
    <row r="22753" spans="1:7" x14ac:dyDescent="0.25">
      <c r="A22753" s="16">
        <v>71504</v>
      </c>
      <c r="B22753" s="17">
        <v>44330.830289351848</v>
      </c>
      <c r="C22753" s="16">
        <v>279658</v>
      </c>
      <c r="D22753" s="16">
        <v>411922</v>
      </c>
      <c r="E22753" s="18">
        <f>VLOOKUP(C22753, Подписчики!$A$1:$C$16000,3,0)</f>
        <v>44315.953824715107</v>
      </c>
      <c r="F22753">
        <v>0</v>
      </c>
      <c r="G22753" s="2">
        <f t="shared" si="355"/>
        <v>44330.830289351848</v>
      </c>
    </row>
    <row r="22754" spans="1:7" x14ac:dyDescent="0.25">
      <c r="A22754" s="16">
        <v>71505</v>
      </c>
      <c r="B22754" s="17">
        <v>44330.830694444441</v>
      </c>
      <c r="C22754" s="16">
        <v>340353</v>
      </c>
      <c r="D22754" s="16">
        <v>294042</v>
      </c>
      <c r="E22754" s="18">
        <f>VLOOKUP(C22754, Подписчики!$A$1:$C$16000,3,0)</f>
        <v>44285.377999002849</v>
      </c>
      <c r="F22754">
        <v>1</v>
      </c>
      <c r="G22754" s="2">
        <f t="shared" si="355"/>
        <v>44330.872361111105</v>
      </c>
    </row>
    <row r="22755" spans="1:7" x14ac:dyDescent="0.25">
      <c r="A22755" s="16">
        <v>71507</v>
      </c>
      <c r="B22755" s="17">
        <v>44330.831099537034</v>
      </c>
      <c r="C22755" s="16">
        <v>178420</v>
      </c>
      <c r="D22755" s="16">
        <v>411922</v>
      </c>
      <c r="E22755" s="18">
        <f>VLOOKUP(C22755, Подписчики!$A$1:$C$16000,3,0)</f>
        <v>44310.295468660974</v>
      </c>
      <c r="F22755">
        <v>2</v>
      </c>
      <c r="G22755" s="2">
        <f t="shared" si="355"/>
        <v>44330.91443287037</v>
      </c>
    </row>
    <row r="22756" spans="1:7" x14ac:dyDescent="0.25">
      <c r="A22756" s="16">
        <v>71511</v>
      </c>
      <c r="B22756" s="17">
        <v>44330.831493055557</v>
      </c>
      <c r="C22756" s="16">
        <v>130536</v>
      </c>
      <c r="D22756" s="16">
        <v>118549</v>
      </c>
      <c r="E22756" s="18">
        <f>VLOOKUP(C22756, Подписчики!$A$1:$C$16000,3,0)</f>
        <v>44304.854663853272</v>
      </c>
      <c r="F22756">
        <v>3</v>
      </c>
      <c r="G22756" s="2">
        <f t="shared" si="355"/>
        <v>44330.956493055557</v>
      </c>
    </row>
    <row r="22757" spans="1:7" x14ac:dyDescent="0.25">
      <c r="A22757" s="16">
        <v>71515</v>
      </c>
      <c r="B22757" s="17">
        <v>44330.832303240742</v>
      </c>
      <c r="C22757" s="16">
        <v>112969</v>
      </c>
      <c r="D22757" s="16">
        <v>347393</v>
      </c>
      <c r="E22757" s="18">
        <f>VLOOKUP(C22757, Подписчики!$A$1:$C$16000,3,0)</f>
        <v>44303.156201566955</v>
      </c>
      <c r="F22757">
        <v>1</v>
      </c>
      <c r="G22757" s="2">
        <f t="shared" si="355"/>
        <v>44330.873969907407</v>
      </c>
    </row>
    <row r="22758" spans="1:7" x14ac:dyDescent="0.25">
      <c r="A22758" s="16">
        <v>71518</v>
      </c>
      <c r="B22758" s="17">
        <v>44330.832303240742</v>
      </c>
      <c r="C22758" s="16">
        <v>317749</v>
      </c>
      <c r="D22758" s="16">
        <v>119655</v>
      </c>
      <c r="E22758" s="18">
        <f>VLOOKUP(C22758, Подписчики!$A$1:$C$16000,3,0)</f>
        <v>44318.117317058401</v>
      </c>
      <c r="F22758">
        <v>1</v>
      </c>
      <c r="G22758" s="2">
        <f t="shared" si="355"/>
        <v>44330.873969907407</v>
      </c>
    </row>
    <row r="22759" spans="1:7" x14ac:dyDescent="0.25">
      <c r="A22759" s="16">
        <v>71520</v>
      </c>
      <c r="B22759" s="17">
        <v>44330.832708333335</v>
      </c>
      <c r="C22759" s="16">
        <v>18292</v>
      </c>
      <c r="D22759" s="16">
        <v>304128</v>
      </c>
      <c r="E22759" s="18">
        <f>VLOOKUP(C22759, Подписчики!$A$1:$C$16000,3,0)</f>
        <v>44314.463594515677</v>
      </c>
      <c r="F22759">
        <v>2</v>
      </c>
      <c r="G22759" s="2">
        <f t="shared" si="355"/>
        <v>44330.916041666671</v>
      </c>
    </row>
    <row r="22760" spans="1:7" x14ac:dyDescent="0.25">
      <c r="A22760" s="16">
        <v>71522</v>
      </c>
      <c r="B22760" s="17">
        <v>44330.832708333335</v>
      </c>
      <c r="C22760" s="16">
        <v>213249</v>
      </c>
      <c r="D22760" s="16">
        <v>96200</v>
      </c>
      <c r="E22760" s="18">
        <f>VLOOKUP(C22760, Подписчики!$A$1:$C$16000,3,0)</f>
        <v>44315.505600142453</v>
      </c>
      <c r="F22760">
        <v>2</v>
      </c>
      <c r="G22760" s="2">
        <f t="shared" si="355"/>
        <v>44330.916041666671</v>
      </c>
    </row>
    <row r="22761" spans="1:7" x14ac:dyDescent="0.25">
      <c r="A22761" s="16">
        <v>71526</v>
      </c>
      <c r="B22761" s="17">
        <v>44330.833518518521</v>
      </c>
      <c r="C22761" s="16">
        <v>246681</v>
      </c>
      <c r="D22761" s="16">
        <v>250679</v>
      </c>
      <c r="E22761" s="18">
        <f>VLOOKUP(C22761, Подписчики!$A$1:$C$16000,3,0)</f>
        <v>44310.118423575499</v>
      </c>
      <c r="F22761">
        <v>0</v>
      </c>
      <c r="G22761" s="2">
        <f t="shared" si="355"/>
        <v>44330.833518518521</v>
      </c>
    </row>
    <row r="22762" spans="1:7" x14ac:dyDescent="0.25">
      <c r="A22762" s="16">
        <v>71531</v>
      </c>
      <c r="B22762" s="17">
        <v>44330.834004629629</v>
      </c>
      <c r="C22762" s="16">
        <v>338780</v>
      </c>
      <c r="D22762" s="16">
        <v>118549</v>
      </c>
      <c r="E22762" s="18">
        <f>VLOOKUP(C22762, Подписчики!$A$1:$C$16000,3,0)</f>
        <v>44315.926983262107</v>
      </c>
      <c r="F22762">
        <v>0</v>
      </c>
      <c r="G22762" s="2">
        <f t="shared" si="355"/>
        <v>44330.834004629629</v>
      </c>
    </row>
    <row r="22763" spans="1:7" x14ac:dyDescent="0.25">
      <c r="A22763" s="16">
        <v>71532</v>
      </c>
      <c r="B22763" s="17">
        <v>44330.834328703706</v>
      </c>
      <c r="C22763" s="16">
        <v>189357</v>
      </c>
      <c r="D22763" s="16">
        <v>304270</v>
      </c>
      <c r="E22763" s="18">
        <f>VLOOKUP(C22763, Подписчики!$A$1:$C$16000,3,0)</f>
        <v>44314.228994373225</v>
      </c>
      <c r="F22763">
        <v>2</v>
      </c>
      <c r="G22763" s="2">
        <f t="shared" si="355"/>
        <v>44330.917662037042</v>
      </c>
    </row>
    <row r="22764" spans="1:7" x14ac:dyDescent="0.25">
      <c r="A22764" s="16">
        <v>71536</v>
      </c>
      <c r="B22764" s="17">
        <v>44330.834733796299</v>
      </c>
      <c r="C22764" s="16">
        <v>154630</v>
      </c>
      <c r="D22764" s="16">
        <v>191893</v>
      </c>
      <c r="E22764" s="18">
        <f>VLOOKUP(C22764, Подписчики!$A$1:$C$16000,3,0)</f>
        <v>44314.492611965805</v>
      </c>
      <c r="F22764">
        <v>3</v>
      </c>
      <c r="G22764" s="2">
        <f t="shared" si="355"/>
        <v>44330.959733796299</v>
      </c>
    </row>
    <row r="22765" spans="1:7" x14ac:dyDescent="0.25">
      <c r="A22765" s="16">
        <v>71541</v>
      </c>
      <c r="B22765" s="17">
        <v>44330.834733796299</v>
      </c>
      <c r="C22765" s="16">
        <v>304855</v>
      </c>
      <c r="D22765" s="16">
        <v>21760</v>
      </c>
      <c r="E22765" s="18">
        <f>VLOOKUP(C22765, Подписчики!$A$1:$C$16000,3,0)</f>
        <v>44311.296623361828</v>
      </c>
      <c r="F22765">
        <v>7</v>
      </c>
      <c r="G22765" s="2">
        <f t="shared" si="355"/>
        <v>44331.126400462963</v>
      </c>
    </row>
    <row r="22766" spans="1:7" x14ac:dyDescent="0.25">
      <c r="A22766" s="16">
        <v>71544</v>
      </c>
      <c r="B22766" s="17">
        <v>44330.834999999999</v>
      </c>
      <c r="C22766" s="16">
        <v>32086</v>
      </c>
      <c r="D22766" s="16">
        <v>217497</v>
      </c>
      <c r="E22766" s="18">
        <f>VLOOKUP(C22766, Подписчики!$A$1:$C$16000,3,0)</f>
        <v>44308.726532015673</v>
      </c>
      <c r="F22766">
        <v>3</v>
      </c>
      <c r="G22766" s="2">
        <f t="shared" si="355"/>
        <v>44330.96</v>
      </c>
    </row>
    <row r="22767" spans="1:7" x14ac:dyDescent="0.25">
      <c r="A22767" s="16">
        <v>71549</v>
      </c>
      <c r="B22767" s="17">
        <v>44330.836759259262</v>
      </c>
      <c r="C22767" s="16">
        <v>182822</v>
      </c>
      <c r="D22767" s="16">
        <v>87048</v>
      </c>
      <c r="E22767" s="18">
        <f>VLOOKUP(C22767, Подписчики!$A$1:$C$16000,3,0)</f>
        <v>44309.351393411678</v>
      </c>
      <c r="F22767">
        <v>0</v>
      </c>
      <c r="G22767" s="2">
        <f t="shared" si="355"/>
        <v>44330.836759259262</v>
      </c>
    </row>
    <row r="22768" spans="1:7" x14ac:dyDescent="0.25">
      <c r="A22768" s="16">
        <v>71554</v>
      </c>
      <c r="B22768" s="17">
        <v>44330.837164351855</v>
      </c>
      <c r="C22768" s="16">
        <v>35912</v>
      </c>
      <c r="D22768" s="16">
        <v>411922</v>
      </c>
      <c r="E22768" s="18">
        <f>VLOOKUP(C22768, Подписчики!$A$1:$C$16000,3,0)</f>
        <v>44315.680679095436</v>
      </c>
      <c r="F22768">
        <v>1</v>
      </c>
      <c r="G22768" s="2">
        <f t="shared" si="355"/>
        <v>44330.878831018519</v>
      </c>
    </row>
    <row r="22769" spans="1:7" x14ac:dyDescent="0.25">
      <c r="A22769" s="16">
        <v>71558</v>
      </c>
      <c r="B22769" s="17">
        <v>44330.83797453704</v>
      </c>
      <c r="C22769" s="16">
        <v>315123</v>
      </c>
      <c r="D22769" s="16">
        <v>411922</v>
      </c>
      <c r="E22769" s="18">
        <f>VLOOKUP(C22769, Подписчики!$A$1:$C$16000,3,0)</f>
        <v>44327.452738568376</v>
      </c>
      <c r="F22769">
        <v>3</v>
      </c>
      <c r="G22769" s="2">
        <f t="shared" si="355"/>
        <v>44330.96297453704</v>
      </c>
    </row>
    <row r="22770" spans="1:7" x14ac:dyDescent="0.25">
      <c r="A22770" s="16">
        <v>71563</v>
      </c>
      <c r="B22770" s="17">
        <v>44330.838379629633</v>
      </c>
      <c r="C22770" s="16">
        <v>288701</v>
      </c>
      <c r="D22770" s="16">
        <v>258219</v>
      </c>
      <c r="E22770" s="18">
        <f>VLOOKUP(C22770, Подписчики!$A$1:$C$16000,3,0)</f>
        <v>44329.877502706557</v>
      </c>
      <c r="F22770">
        <v>-4</v>
      </c>
      <c r="G22770" s="2">
        <f t="shared" si="355"/>
        <v>44330.671712962969</v>
      </c>
    </row>
    <row r="22771" spans="1:7" x14ac:dyDescent="0.25">
      <c r="A22771" s="16">
        <v>71566</v>
      </c>
      <c r="B22771" s="17">
        <v>44330.838379629633</v>
      </c>
      <c r="C22771" s="16">
        <v>88378</v>
      </c>
      <c r="D22771" s="16">
        <v>411922</v>
      </c>
      <c r="E22771" s="18">
        <f>VLOOKUP(C22771, Подписчики!$A$1:$C$16000,3,0)</f>
        <v>44312.52289946581</v>
      </c>
      <c r="F22771">
        <v>4</v>
      </c>
      <c r="G22771" s="2">
        <f t="shared" si="355"/>
        <v>44331.005046296297</v>
      </c>
    </row>
    <row r="22772" spans="1:7" x14ac:dyDescent="0.25">
      <c r="A22772" s="16">
        <v>71567</v>
      </c>
      <c r="B22772" s="17">
        <v>44330.838784722226</v>
      </c>
      <c r="C22772" s="16">
        <v>117139</v>
      </c>
      <c r="D22772" s="16">
        <v>113183</v>
      </c>
      <c r="E22772" s="18">
        <f>VLOOKUP(C22772, Подписчики!$A$1:$C$16000,3,0)</f>
        <v>44291.253834472933</v>
      </c>
      <c r="F22772">
        <v>1</v>
      </c>
      <c r="G22772" s="2">
        <f t="shared" si="355"/>
        <v>44330.88045138889</v>
      </c>
    </row>
    <row r="22773" spans="1:7" x14ac:dyDescent="0.25">
      <c r="A22773" s="16">
        <v>71570</v>
      </c>
      <c r="B22773" s="17">
        <v>44330.838784722226</v>
      </c>
      <c r="C22773" s="16">
        <v>135266</v>
      </c>
      <c r="D22773" s="16">
        <v>267852</v>
      </c>
      <c r="E22773" s="18">
        <f>VLOOKUP(C22773, Подписчики!$A$1:$C$16000,3,0)</f>
        <v>44317.616999252139</v>
      </c>
      <c r="F22773">
        <v>1</v>
      </c>
      <c r="G22773" s="2">
        <f t="shared" si="355"/>
        <v>44330.88045138889</v>
      </c>
    </row>
    <row r="22774" spans="1:7" x14ac:dyDescent="0.25">
      <c r="A22774" s="16">
        <v>71574</v>
      </c>
      <c r="B22774" s="17">
        <v>44330.838784722226</v>
      </c>
      <c r="C22774" s="16">
        <v>301131</v>
      </c>
      <c r="D22774" s="16">
        <v>21760</v>
      </c>
      <c r="E22774" s="18">
        <f>VLOOKUP(C22774, Подписчики!$A$1:$C$16000,3,0)</f>
        <v>44312.596595049858</v>
      </c>
      <c r="F22774">
        <v>1</v>
      </c>
      <c r="G22774" s="2">
        <f t="shared" si="355"/>
        <v>44330.88045138889</v>
      </c>
    </row>
    <row r="22775" spans="1:7" x14ac:dyDescent="0.25">
      <c r="A22775" s="16">
        <v>71576</v>
      </c>
      <c r="B22775" s="17">
        <v>44330.839988425927</v>
      </c>
      <c r="C22775" s="16">
        <v>174631</v>
      </c>
      <c r="D22775" s="16">
        <v>204394</v>
      </c>
      <c r="E22775" s="18">
        <f>VLOOKUP(C22775, Подписчики!$A$1:$C$16000,3,0)</f>
        <v>44310.891462678068</v>
      </c>
      <c r="F22775">
        <v>0</v>
      </c>
      <c r="G22775" s="2">
        <f t="shared" si="355"/>
        <v>44330.839988425927</v>
      </c>
    </row>
    <row r="22776" spans="1:7" x14ac:dyDescent="0.25">
      <c r="A22776" s="16">
        <v>71580</v>
      </c>
      <c r="B22776" s="17">
        <v>44330.84039351852</v>
      </c>
      <c r="C22776" s="16">
        <v>4300</v>
      </c>
      <c r="D22776" s="16">
        <v>111153</v>
      </c>
      <c r="E22776" s="18">
        <f>VLOOKUP(C22776, Подписчики!$A$1:$C$16000,3,0)</f>
        <v>44315.317366559822</v>
      </c>
      <c r="F22776">
        <v>1</v>
      </c>
      <c r="G22776" s="2">
        <f t="shared" si="355"/>
        <v>44330.882060185184</v>
      </c>
    </row>
    <row r="22777" spans="1:7" x14ac:dyDescent="0.25">
      <c r="A22777" s="16">
        <v>71585</v>
      </c>
      <c r="B22777" s="17">
        <v>44330.842013888891</v>
      </c>
      <c r="C22777" s="16">
        <v>212244</v>
      </c>
      <c r="D22777" s="16">
        <v>183290</v>
      </c>
      <c r="E22777" s="18">
        <f>VLOOKUP(C22777, Подписчики!$A$1:$C$16000,3,0)</f>
        <v>44323.139639707981</v>
      </c>
      <c r="F22777">
        <v>1</v>
      </c>
      <c r="G22777" s="2">
        <f t="shared" si="355"/>
        <v>44330.883680555555</v>
      </c>
    </row>
    <row r="22778" spans="1:7" x14ac:dyDescent="0.25">
      <c r="A22778" s="16">
        <v>71586</v>
      </c>
      <c r="B22778" s="17">
        <v>44330.842013888891</v>
      </c>
      <c r="C22778" s="16">
        <v>309933</v>
      </c>
      <c r="D22778" s="16">
        <v>330333</v>
      </c>
      <c r="E22778" s="18">
        <f>VLOOKUP(C22778, Подписчики!$A$1:$C$16000,3,0)</f>
        <v>44325.669939209401</v>
      </c>
      <c r="F22778">
        <v>1</v>
      </c>
      <c r="G22778" s="2">
        <f t="shared" si="355"/>
        <v>44330.883680555555</v>
      </c>
    </row>
    <row r="22779" spans="1:7" x14ac:dyDescent="0.25">
      <c r="A22779" s="16">
        <v>71590</v>
      </c>
      <c r="B22779" s="17">
        <v>44330.843229166669</v>
      </c>
      <c r="C22779" s="16">
        <v>1559</v>
      </c>
      <c r="D22779" s="16">
        <v>230507</v>
      </c>
      <c r="E22779" s="18">
        <f>VLOOKUP(C22779, Подписчики!$A$1:$C$16000,3,0)</f>
        <v>44330.544959935905</v>
      </c>
      <c r="F22779">
        <v>0</v>
      </c>
      <c r="G22779" s="2">
        <f t="shared" si="355"/>
        <v>44330.843229166669</v>
      </c>
    </row>
    <row r="22780" spans="1:7" x14ac:dyDescent="0.25">
      <c r="A22780" s="16">
        <v>71592</v>
      </c>
      <c r="B22780" s="17">
        <v>44330.843634259261</v>
      </c>
      <c r="C22780" s="16">
        <v>297835</v>
      </c>
      <c r="D22780" s="16">
        <v>411922</v>
      </c>
      <c r="E22780" s="18">
        <f>VLOOKUP(C22780, Подписчики!$A$1:$C$16000,3,0)</f>
        <v>44313.476132086893</v>
      </c>
      <c r="F22780">
        <v>1</v>
      </c>
      <c r="G22780" s="2">
        <f t="shared" si="355"/>
        <v>44330.885300925926</v>
      </c>
    </row>
    <row r="22781" spans="1:7" x14ac:dyDescent="0.25">
      <c r="A22781" s="16">
        <v>71596</v>
      </c>
      <c r="B22781" s="17">
        <v>44330.844664351855</v>
      </c>
      <c r="C22781" s="16">
        <v>8700</v>
      </c>
      <c r="D22781" s="16">
        <v>4316</v>
      </c>
      <c r="E22781" s="18">
        <f>VLOOKUP(C22781, Подписчики!$A$1:$C$16000,3,0)</f>
        <v>44311.752143660975</v>
      </c>
      <c r="F22781">
        <v>-1</v>
      </c>
      <c r="G22781" s="2">
        <f t="shared" si="355"/>
        <v>44330.80299768519</v>
      </c>
    </row>
    <row r="22782" spans="1:7" x14ac:dyDescent="0.25">
      <c r="A22782" s="16">
        <v>71599</v>
      </c>
      <c r="B22782" s="17">
        <v>44330.844849537039</v>
      </c>
      <c r="C22782" s="16">
        <v>187110</v>
      </c>
      <c r="D22782" s="16">
        <v>451624</v>
      </c>
      <c r="E22782" s="18">
        <f>VLOOKUP(C22782, Подписчики!$A$1:$C$16000,3,0)</f>
        <v>44310.685162713678</v>
      </c>
      <c r="F22782">
        <v>0</v>
      </c>
      <c r="G22782" s="2">
        <f t="shared" si="355"/>
        <v>44330.844849537039</v>
      </c>
    </row>
    <row r="22783" spans="1:7" x14ac:dyDescent="0.25">
      <c r="A22783" s="16">
        <v>71600</v>
      </c>
      <c r="B22783" s="17">
        <v>44330.844849537039</v>
      </c>
      <c r="C22783" s="16">
        <v>329124</v>
      </c>
      <c r="D22783" s="16">
        <v>34152</v>
      </c>
      <c r="E22783" s="18">
        <f>VLOOKUP(C22783, Подписчики!$A$1:$C$16000,3,0)</f>
        <v>44329.88927261396</v>
      </c>
      <c r="F22783">
        <v>0</v>
      </c>
      <c r="G22783" s="2">
        <f t="shared" si="355"/>
        <v>44330.844849537039</v>
      </c>
    </row>
    <row r="22784" spans="1:7" x14ac:dyDescent="0.25">
      <c r="A22784" s="16">
        <v>71603</v>
      </c>
      <c r="B22784" s="17">
        <v>44330.845254629632</v>
      </c>
      <c r="C22784" s="16">
        <v>94031</v>
      </c>
      <c r="D22784" s="16">
        <v>170007</v>
      </c>
      <c r="E22784" s="18">
        <f>VLOOKUP(C22784, Подписчики!$A$1:$C$16000,3,0)</f>
        <v>44325.118518482901</v>
      </c>
      <c r="F22784">
        <v>1</v>
      </c>
      <c r="G22784" s="2">
        <f t="shared" si="355"/>
        <v>44330.886921296296</v>
      </c>
    </row>
    <row r="22785" spans="1:7" x14ac:dyDescent="0.25">
      <c r="A22785" s="16">
        <v>71608</v>
      </c>
      <c r="B22785" s="17">
        <v>44330.84646990741</v>
      </c>
      <c r="C22785" s="16">
        <v>164339</v>
      </c>
      <c r="D22785" s="16">
        <v>347393</v>
      </c>
      <c r="E22785" s="18">
        <f>VLOOKUP(C22785, Подписчики!$A$1:$C$16000,3,0)</f>
        <v>44307.88462378917</v>
      </c>
      <c r="F22785">
        <v>0</v>
      </c>
      <c r="G22785" s="2">
        <f t="shared" si="355"/>
        <v>44330.84646990741</v>
      </c>
    </row>
    <row r="22786" spans="1:7" x14ac:dyDescent="0.25">
      <c r="A22786" s="16">
        <v>71613</v>
      </c>
      <c r="B22786" s="17">
        <v>44330.84646990741</v>
      </c>
      <c r="C22786" s="16">
        <v>324668</v>
      </c>
      <c r="D22786" s="16">
        <v>5151</v>
      </c>
      <c r="E22786" s="18">
        <f>VLOOKUP(C22786, Подписчики!$A$1:$C$16000,3,0)</f>
        <v>44309.650883938753</v>
      </c>
      <c r="F22786">
        <v>0</v>
      </c>
      <c r="G22786" s="2">
        <f t="shared" ref="G22786:G22849" si="356">B22786+F22786/24</f>
        <v>44330.84646990741</v>
      </c>
    </row>
    <row r="22787" spans="1:7" x14ac:dyDescent="0.25">
      <c r="A22787" s="16">
        <v>71616</v>
      </c>
      <c r="B22787" s="17">
        <v>44330.848333333335</v>
      </c>
      <c r="C22787" s="16">
        <v>348832</v>
      </c>
      <c r="D22787" s="16">
        <v>272330</v>
      </c>
      <c r="E22787" s="18">
        <f>VLOOKUP(C22787, Подписчики!$A$1:$C$16000,3,0)</f>
        <v>44307.381389494309</v>
      </c>
      <c r="F22787">
        <v>1</v>
      </c>
      <c r="G22787" s="2">
        <f t="shared" si="356"/>
        <v>44330.89</v>
      </c>
    </row>
    <row r="22788" spans="1:7" x14ac:dyDescent="0.25">
      <c r="A22788" s="16">
        <v>71619</v>
      </c>
      <c r="B22788" s="17">
        <v>44330.848483796297</v>
      </c>
      <c r="C22788" s="16">
        <v>79600</v>
      </c>
      <c r="D22788" s="16">
        <v>88863</v>
      </c>
      <c r="E22788" s="18">
        <f>VLOOKUP(C22788, Подписчики!$A$1:$C$16000,3,0)</f>
        <v>44322.796794871792</v>
      </c>
      <c r="F22788">
        <v>1</v>
      </c>
      <c r="G22788" s="2">
        <f t="shared" si="356"/>
        <v>44330.890150462961</v>
      </c>
    </row>
    <row r="22789" spans="1:7" x14ac:dyDescent="0.25">
      <c r="A22789" s="16">
        <v>71620</v>
      </c>
      <c r="B22789" s="17">
        <v>44330.850914351853</v>
      </c>
      <c r="C22789" s="16">
        <v>112038</v>
      </c>
      <c r="D22789" s="16">
        <v>21760</v>
      </c>
      <c r="E22789" s="18">
        <f>VLOOKUP(C22789, Подписчики!$A$1:$C$16000,3,0)</f>
        <v>44309.197760541305</v>
      </c>
      <c r="F22789">
        <v>3</v>
      </c>
      <c r="G22789" s="2">
        <f t="shared" si="356"/>
        <v>44330.975914351853</v>
      </c>
    </row>
    <row r="22790" spans="1:7" x14ac:dyDescent="0.25">
      <c r="A22790" s="16">
        <v>71625</v>
      </c>
      <c r="B22790" s="17">
        <v>44330.851319444446</v>
      </c>
      <c r="C22790" s="16">
        <v>34272</v>
      </c>
      <c r="D22790" s="16">
        <v>62570</v>
      </c>
      <c r="E22790" s="18">
        <f>VLOOKUP(C22790, Подписчики!$A$1:$C$16000,3,0)</f>
        <v>44306.876890847576</v>
      </c>
      <c r="F22790">
        <v>0</v>
      </c>
      <c r="G22790" s="2">
        <f t="shared" si="356"/>
        <v>44330.851319444446</v>
      </c>
    </row>
    <row r="22791" spans="1:7" x14ac:dyDescent="0.25">
      <c r="A22791" s="16">
        <v>71629</v>
      </c>
      <c r="B22791" s="17">
        <v>44330.853344907409</v>
      </c>
      <c r="C22791" s="16">
        <v>154045</v>
      </c>
      <c r="D22791" s="16">
        <v>62540</v>
      </c>
      <c r="E22791" s="18">
        <f>VLOOKUP(C22791, Подписчики!$A$1:$C$16000,3,0)</f>
        <v>44310.257007086897</v>
      </c>
      <c r="F22791">
        <v>1</v>
      </c>
      <c r="G22791" s="2">
        <f t="shared" si="356"/>
        <v>44330.895011574074</v>
      </c>
    </row>
    <row r="22792" spans="1:7" x14ac:dyDescent="0.25">
      <c r="A22792" s="16">
        <v>71632</v>
      </c>
      <c r="B22792" s="17">
        <v>44330.853750000002</v>
      </c>
      <c r="C22792" s="16">
        <v>206574</v>
      </c>
      <c r="D22792" s="16">
        <v>43842</v>
      </c>
      <c r="E22792" s="18">
        <f>VLOOKUP(C22792, Подписчики!$A$1:$C$16000,3,0)</f>
        <v>44302.580561039889</v>
      </c>
      <c r="F22792">
        <v>2</v>
      </c>
      <c r="G22792" s="2">
        <f t="shared" si="356"/>
        <v>44330.937083333338</v>
      </c>
    </row>
    <row r="22793" spans="1:7" x14ac:dyDescent="0.25">
      <c r="A22793" s="16">
        <v>71637</v>
      </c>
      <c r="B22793" s="17">
        <v>44330.854155092595</v>
      </c>
      <c r="C22793" s="16">
        <v>255324</v>
      </c>
      <c r="D22793" s="16">
        <v>49263</v>
      </c>
      <c r="E22793" s="18">
        <f>VLOOKUP(C22793, Подписчики!$A$1:$C$16000,3,0)</f>
        <v>44327.858656089746</v>
      </c>
      <c r="F22793">
        <v>3</v>
      </c>
      <c r="G22793" s="2">
        <f t="shared" si="356"/>
        <v>44330.979155092595</v>
      </c>
    </row>
    <row r="22794" spans="1:7" x14ac:dyDescent="0.25">
      <c r="A22794" s="16">
        <v>71640</v>
      </c>
      <c r="B22794" s="17">
        <v>44330.854560185187</v>
      </c>
      <c r="C22794" s="16">
        <v>53198</v>
      </c>
      <c r="D22794" s="16">
        <v>158262</v>
      </c>
      <c r="E22794" s="18">
        <f>VLOOKUP(C22794, Подписчики!$A$1:$C$16000,3,0)</f>
        <v>44318.067100178065</v>
      </c>
      <c r="F22794">
        <v>0</v>
      </c>
      <c r="G22794" s="2">
        <f t="shared" si="356"/>
        <v>44330.854560185187</v>
      </c>
    </row>
    <row r="22795" spans="1:7" x14ac:dyDescent="0.25">
      <c r="A22795" s="16">
        <v>71643</v>
      </c>
      <c r="B22795" s="17">
        <v>44330.856574074074</v>
      </c>
      <c r="C22795" s="16">
        <v>94676</v>
      </c>
      <c r="D22795" s="16">
        <v>411922</v>
      </c>
      <c r="E22795" s="18">
        <f>VLOOKUP(C22795, Подписчики!$A$1:$C$16000,3,0)</f>
        <v>44309.31227542735</v>
      </c>
      <c r="F22795">
        <v>1</v>
      </c>
      <c r="G22795" s="2">
        <f t="shared" si="356"/>
        <v>44330.898240740738</v>
      </c>
    </row>
    <row r="22796" spans="1:7" x14ac:dyDescent="0.25">
      <c r="A22796" s="16">
        <v>71648</v>
      </c>
      <c r="B22796" s="17">
        <v>44330.856574074074</v>
      </c>
      <c r="C22796" s="16">
        <v>330009</v>
      </c>
      <c r="D22796" s="16">
        <v>439981</v>
      </c>
      <c r="E22796" s="18">
        <f>VLOOKUP(C22796, Подписчики!$A$1:$C$16000,3,0)</f>
        <v>44314.365026816238</v>
      </c>
      <c r="F22796">
        <v>1</v>
      </c>
      <c r="G22796" s="2">
        <f t="shared" si="356"/>
        <v>44330.898240740738</v>
      </c>
    </row>
    <row r="22797" spans="1:7" x14ac:dyDescent="0.25">
      <c r="A22797" s="16">
        <v>71649</v>
      </c>
      <c r="B22797" s="17">
        <v>44330.857002314813</v>
      </c>
      <c r="C22797" s="16">
        <v>261084</v>
      </c>
      <c r="D22797" s="16">
        <v>411922</v>
      </c>
      <c r="E22797" s="18">
        <f>VLOOKUP(C22797, Подписчики!$A$1:$C$16000,3,0)</f>
        <v>44309.99486481482</v>
      </c>
      <c r="F22797">
        <v>0</v>
      </c>
      <c r="G22797" s="2">
        <f t="shared" si="356"/>
        <v>44330.857002314813</v>
      </c>
    </row>
    <row r="22798" spans="1:7" x14ac:dyDescent="0.25">
      <c r="A22798" s="16">
        <v>71654</v>
      </c>
      <c r="B22798" s="17">
        <v>44330.85738425926</v>
      </c>
      <c r="C22798" s="16">
        <v>285652</v>
      </c>
      <c r="D22798" s="16">
        <v>75550</v>
      </c>
      <c r="E22798" s="18">
        <f>VLOOKUP(C22798, Подписчики!$A$1:$C$16000,3,0)</f>
        <v>44328.9422304131</v>
      </c>
      <c r="F22798">
        <v>-1</v>
      </c>
      <c r="G22798" s="2">
        <f t="shared" si="356"/>
        <v>44330.815717592595</v>
      </c>
    </row>
    <row r="22799" spans="1:7" x14ac:dyDescent="0.25">
      <c r="A22799" s="16">
        <v>71658</v>
      </c>
      <c r="B22799" s="17">
        <v>44330.858194444445</v>
      </c>
      <c r="C22799" s="16">
        <v>73621</v>
      </c>
      <c r="D22799" s="16">
        <v>411922</v>
      </c>
      <c r="E22799" s="18">
        <f>VLOOKUP(C22799, Подписчики!$A$1:$C$16000,3,0)</f>
        <v>44319.092985826217</v>
      </c>
      <c r="F22799">
        <v>1</v>
      </c>
      <c r="G22799" s="2">
        <f t="shared" si="356"/>
        <v>44330.899861111109</v>
      </c>
    </row>
    <row r="22800" spans="1:7" x14ac:dyDescent="0.25">
      <c r="A22800" s="16">
        <v>71663</v>
      </c>
      <c r="B22800" s="17">
        <v>44330.858194444445</v>
      </c>
      <c r="C22800" s="16">
        <v>257119</v>
      </c>
      <c r="D22800" s="16">
        <v>411922</v>
      </c>
      <c r="E22800" s="18">
        <f>VLOOKUP(C22800, Подписчики!$A$1:$C$16000,3,0)</f>
        <v>44315.535846225066</v>
      </c>
      <c r="F22800">
        <v>1</v>
      </c>
      <c r="G22800" s="2">
        <f t="shared" si="356"/>
        <v>44330.899861111109</v>
      </c>
    </row>
    <row r="22801" spans="1:7" x14ac:dyDescent="0.25">
      <c r="A22801" s="16">
        <v>71667</v>
      </c>
      <c r="B22801" s="17">
        <v>44330.858194444445</v>
      </c>
      <c r="C22801" s="16">
        <v>270185</v>
      </c>
      <c r="D22801" s="16">
        <v>347393</v>
      </c>
      <c r="E22801" s="18">
        <f>VLOOKUP(C22801, Подписчики!$A$1:$C$16000,3,0)</f>
        <v>44308.540764245015</v>
      </c>
      <c r="F22801">
        <v>1</v>
      </c>
      <c r="G22801" s="2">
        <f t="shared" si="356"/>
        <v>44330.899861111109</v>
      </c>
    </row>
    <row r="22802" spans="1:7" x14ac:dyDescent="0.25">
      <c r="A22802" s="16">
        <v>71672</v>
      </c>
      <c r="B22802" s="17">
        <v>44330.859814814816</v>
      </c>
      <c r="C22802" s="16">
        <v>166134</v>
      </c>
      <c r="D22802" s="16">
        <v>158978</v>
      </c>
      <c r="E22802" s="18">
        <f>VLOOKUP(C22802, Подписчики!$A$1:$C$16000,3,0)</f>
        <v>44308.866516595444</v>
      </c>
      <c r="F22802">
        <v>-3</v>
      </c>
      <c r="G22802" s="2">
        <f t="shared" si="356"/>
        <v>44330.734814814816</v>
      </c>
    </row>
    <row r="22803" spans="1:7" x14ac:dyDescent="0.25">
      <c r="A22803" s="16">
        <v>71673</v>
      </c>
      <c r="B22803" s="17">
        <v>44330.860625000001</v>
      </c>
      <c r="C22803" s="16">
        <v>18734</v>
      </c>
      <c r="D22803" s="16">
        <v>439981</v>
      </c>
      <c r="E22803" s="18">
        <f>VLOOKUP(C22803, Подписчики!$A$1:$C$16000,3,0)</f>
        <v>44326.32665847578</v>
      </c>
      <c r="F22803">
        <v>3</v>
      </c>
      <c r="G22803" s="2">
        <f t="shared" si="356"/>
        <v>44330.985625000001</v>
      </c>
    </row>
    <row r="22804" spans="1:7" x14ac:dyDescent="0.25">
      <c r="A22804" s="16">
        <v>71674</v>
      </c>
      <c r="B22804" s="17">
        <v>44330.861030092594</v>
      </c>
      <c r="C22804" s="16">
        <v>162137</v>
      </c>
      <c r="D22804" s="16">
        <v>426180</v>
      </c>
      <c r="E22804" s="18">
        <f>VLOOKUP(C22804, Подписчики!$A$1:$C$16000,3,0)</f>
        <v>44300.145941773502</v>
      </c>
      <c r="F22804">
        <v>0</v>
      </c>
      <c r="G22804" s="2">
        <f t="shared" si="356"/>
        <v>44330.861030092594</v>
      </c>
    </row>
    <row r="22805" spans="1:7" x14ac:dyDescent="0.25">
      <c r="A22805" s="16">
        <v>71677</v>
      </c>
      <c r="B22805" s="17">
        <v>44330.861435185187</v>
      </c>
      <c r="C22805" s="16">
        <v>291303</v>
      </c>
      <c r="D22805" s="16">
        <v>173184</v>
      </c>
      <c r="E22805" s="18">
        <f>VLOOKUP(C22805, Подписчики!$A$1:$C$16000,3,0)</f>
        <v>44329.68378903134</v>
      </c>
      <c r="F22805">
        <v>1</v>
      </c>
      <c r="G22805" s="2">
        <f t="shared" si="356"/>
        <v>44330.903101851851</v>
      </c>
    </row>
    <row r="22806" spans="1:7" x14ac:dyDescent="0.25">
      <c r="A22806" s="16">
        <v>71680</v>
      </c>
      <c r="B22806" s="17">
        <v>44330.862245370372</v>
      </c>
      <c r="C22806" s="16">
        <v>65095</v>
      </c>
      <c r="D22806" s="16">
        <v>318314</v>
      </c>
      <c r="E22806" s="18">
        <f>VLOOKUP(C22806, Подписчики!$A$1:$C$16000,3,0)</f>
        <v>44313.192500213685</v>
      </c>
      <c r="F22806">
        <v>3</v>
      </c>
      <c r="G22806" s="2">
        <f t="shared" si="356"/>
        <v>44330.987245370372</v>
      </c>
    </row>
    <row r="22807" spans="1:7" x14ac:dyDescent="0.25">
      <c r="A22807" s="16">
        <v>71683</v>
      </c>
      <c r="B22807" s="17">
        <v>44330.862650462965</v>
      </c>
      <c r="C22807" s="16">
        <v>245691</v>
      </c>
      <c r="D22807" s="16">
        <v>411922</v>
      </c>
      <c r="E22807" s="18">
        <f>VLOOKUP(C22807, Подписчики!$A$1:$C$16000,3,0)</f>
        <v>44302.858710007116</v>
      </c>
      <c r="F22807">
        <v>0</v>
      </c>
      <c r="G22807" s="2">
        <f t="shared" si="356"/>
        <v>44330.862650462965</v>
      </c>
    </row>
    <row r="22808" spans="1:7" x14ac:dyDescent="0.25">
      <c r="A22808" s="16">
        <v>71686</v>
      </c>
      <c r="B22808" s="17">
        <v>44330.862650462965</v>
      </c>
      <c r="C22808" s="16">
        <v>311323</v>
      </c>
      <c r="D22808" s="16">
        <v>411922</v>
      </c>
      <c r="E22808" s="18">
        <f>VLOOKUP(C22808, Подписчики!$A$1:$C$16000,3,0)</f>
        <v>44329.65870430912</v>
      </c>
      <c r="F22808">
        <v>0</v>
      </c>
      <c r="G22808" s="2">
        <f t="shared" si="356"/>
        <v>44330.862650462965</v>
      </c>
    </row>
    <row r="22809" spans="1:7" x14ac:dyDescent="0.25">
      <c r="A22809" s="16">
        <v>71687</v>
      </c>
      <c r="B22809" s="17">
        <v>44330.863055555557</v>
      </c>
      <c r="C22809" s="16">
        <v>106017</v>
      </c>
      <c r="D22809" s="16">
        <v>111368</v>
      </c>
      <c r="E22809" s="18">
        <f>VLOOKUP(C22809, Подписчики!$A$1:$C$16000,3,0)</f>
        <v>44305.755283867518</v>
      </c>
      <c r="F22809">
        <v>1</v>
      </c>
      <c r="G22809" s="2">
        <f t="shared" si="356"/>
        <v>44330.904722222222</v>
      </c>
    </row>
    <row r="22810" spans="1:7" x14ac:dyDescent="0.25">
      <c r="A22810" s="16">
        <v>71689</v>
      </c>
      <c r="B22810" s="17">
        <v>44330.86346064815</v>
      </c>
      <c r="C22810" s="16">
        <v>69757</v>
      </c>
      <c r="D22810" s="16">
        <v>419184</v>
      </c>
      <c r="E22810" s="18">
        <f>VLOOKUP(C22810, Подписчики!$A$1:$C$16000,3,0)</f>
        <v>44330.111252955845</v>
      </c>
      <c r="F22810">
        <v>2</v>
      </c>
      <c r="G22810" s="2">
        <f t="shared" si="356"/>
        <v>44330.946793981486</v>
      </c>
    </row>
    <row r="22811" spans="1:7" x14ac:dyDescent="0.25">
      <c r="A22811" s="16">
        <v>71692</v>
      </c>
      <c r="B22811" s="17">
        <v>44330.86346064815</v>
      </c>
      <c r="C22811" s="16">
        <v>95587</v>
      </c>
      <c r="D22811" s="16">
        <v>230507</v>
      </c>
      <c r="E22811" s="18">
        <f>VLOOKUP(C22811, Подписчики!$A$1:$C$16000,3,0)</f>
        <v>44328.44573376068</v>
      </c>
      <c r="F22811">
        <v>2</v>
      </c>
      <c r="G22811" s="2">
        <f t="shared" si="356"/>
        <v>44330.946793981486</v>
      </c>
    </row>
    <row r="22812" spans="1:7" x14ac:dyDescent="0.25">
      <c r="A22812" s="16">
        <v>71694</v>
      </c>
      <c r="B22812" s="17">
        <v>44330.864270833335</v>
      </c>
      <c r="C22812" s="16">
        <v>176852</v>
      </c>
      <c r="D22812" s="16">
        <v>347393</v>
      </c>
      <c r="E22812" s="18">
        <f>VLOOKUP(C22812, Подписчики!$A$1:$C$16000,3,0)</f>
        <v>44305.961375391737</v>
      </c>
      <c r="F22812">
        <v>0</v>
      </c>
      <c r="G22812" s="2">
        <f t="shared" si="356"/>
        <v>44330.864270833335</v>
      </c>
    </row>
    <row r="22813" spans="1:7" x14ac:dyDescent="0.25">
      <c r="A22813" s="16">
        <v>71697</v>
      </c>
      <c r="B22813" s="17">
        <v>44330.864664351851</v>
      </c>
      <c r="C22813" s="16">
        <v>92550</v>
      </c>
      <c r="D22813" s="16">
        <v>154228</v>
      </c>
      <c r="E22813" s="18">
        <f>VLOOKUP(C22813, Подписчики!$A$1:$C$16000,3,0)</f>
        <v>44309.619159650996</v>
      </c>
      <c r="F22813">
        <v>1</v>
      </c>
      <c r="G22813" s="2">
        <f t="shared" si="356"/>
        <v>44330.906331018516</v>
      </c>
    </row>
    <row r="22814" spans="1:7" x14ac:dyDescent="0.25">
      <c r="A22814" s="16">
        <v>71699</v>
      </c>
      <c r="B22814" s="17">
        <v>44330.865069444444</v>
      </c>
      <c r="C22814" s="16">
        <v>50138</v>
      </c>
      <c r="D22814" s="16">
        <v>4199</v>
      </c>
      <c r="E22814" s="18">
        <f>VLOOKUP(C22814, Подписчики!$A$1:$C$16000,3,0)</f>
        <v>44303.941986289181</v>
      </c>
      <c r="F22814">
        <v>2</v>
      </c>
      <c r="G22814" s="2">
        <f t="shared" si="356"/>
        <v>44330.94840277778</v>
      </c>
    </row>
    <row r="22815" spans="1:7" x14ac:dyDescent="0.25">
      <c r="A22815" s="16">
        <v>71703</v>
      </c>
      <c r="B22815" s="17">
        <v>44330.865671296298</v>
      </c>
      <c r="C22815" s="16">
        <v>20229</v>
      </c>
      <c r="D22815" s="16">
        <v>56611</v>
      </c>
      <c r="E22815" s="18">
        <f>VLOOKUP(C22815, Подписчики!$A$1:$C$16000,3,0)</f>
        <v>44329.86859437322</v>
      </c>
      <c r="F22815">
        <v>5</v>
      </c>
      <c r="G22815" s="2">
        <f t="shared" si="356"/>
        <v>44331.074004629634</v>
      </c>
    </row>
    <row r="22816" spans="1:7" x14ac:dyDescent="0.25">
      <c r="A22816" s="16">
        <v>71705</v>
      </c>
      <c r="B22816" s="17">
        <v>44330.866689814815</v>
      </c>
      <c r="C22816" s="16">
        <v>42461</v>
      </c>
      <c r="D22816" s="16">
        <v>162482</v>
      </c>
      <c r="E22816" s="18">
        <f>VLOOKUP(C22816, Подписчики!$A$1:$C$16000,3,0)</f>
        <v>44299.416261289174</v>
      </c>
      <c r="F22816">
        <v>2</v>
      </c>
      <c r="G22816" s="2">
        <f t="shared" si="356"/>
        <v>44330.950023148151</v>
      </c>
    </row>
    <row r="22817" spans="1:7" x14ac:dyDescent="0.25">
      <c r="A22817" s="16">
        <v>71706</v>
      </c>
      <c r="B22817" s="17">
        <v>44330.866689814815</v>
      </c>
      <c r="C22817" s="16">
        <v>321055</v>
      </c>
      <c r="D22817" s="16">
        <v>285253</v>
      </c>
      <c r="E22817" s="18">
        <f>VLOOKUP(C22817, Подписчики!$A$1:$C$16000,3,0)</f>
        <v>44313.805798539885</v>
      </c>
      <c r="F22817">
        <v>2</v>
      </c>
      <c r="G22817" s="2">
        <f t="shared" si="356"/>
        <v>44330.950023148151</v>
      </c>
    </row>
    <row r="22818" spans="1:7" x14ac:dyDescent="0.25">
      <c r="A22818" s="16">
        <v>71708</v>
      </c>
      <c r="B22818" s="17">
        <v>44330.867094907408</v>
      </c>
      <c r="C22818" s="16">
        <v>31406</v>
      </c>
      <c r="D22818" s="16">
        <v>328312</v>
      </c>
      <c r="E22818" s="18">
        <f>VLOOKUP(C22818, Подписчики!$A$1:$C$16000,3,0)</f>
        <v>44294.091985292027</v>
      </c>
      <c r="F22818">
        <v>3</v>
      </c>
      <c r="G22818" s="2">
        <f t="shared" si="356"/>
        <v>44330.992094907408</v>
      </c>
    </row>
    <row r="22819" spans="1:7" x14ac:dyDescent="0.25">
      <c r="A22819" s="16">
        <v>71711</v>
      </c>
      <c r="B22819" s="17">
        <v>44330.867905092593</v>
      </c>
      <c r="C22819" s="16">
        <v>14306</v>
      </c>
      <c r="D22819" s="16">
        <v>347393</v>
      </c>
      <c r="E22819" s="18">
        <f>VLOOKUP(C22819, Подписчики!$A$1:$C$16000,3,0)</f>
        <v>44320.723100605413</v>
      </c>
      <c r="F22819">
        <v>-3</v>
      </c>
      <c r="G22819" s="2">
        <f t="shared" si="356"/>
        <v>44330.742905092593</v>
      </c>
    </row>
    <row r="22820" spans="1:7" x14ac:dyDescent="0.25">
      <c r="A22820" s="16">
        <v>71714</v>
      </c>
      <c r="B22820" s="17">
        <v>44330.868715277778</v>
      </c>
      <c r="C22820" s="16">
        <v>299695</v>
      </c>
      <c r="D22820" s="16">
        <v>347393</v>
      </c>
      <c r="E22820" s="18">
        <f>VLOOKUP(C22820, Подписчики!$A$1:$C$16000,3,0)</f>
        <v>44313.112508511396</v>
      </c>
      <c r="F22820">
        <v>3</v>
      </c>
      <c r="G22820" s="2">
        <f t="shared" si="356"/>
        <v>44330.993715277778</v>
      </c>
    </row>
    <row r="22821" spans="1:7" x14ac:dyDescent="0.25">
      <c r="A22821" s="16">
        <v>71718</v>
      </c>
      <c r="B22821" s="17">
        <v>44330.869525462964</v>
      </c>
      <c r="C22821" s="16">
        <v>19625</v>
      </c>
      <c r="D22821" s="16">
        <v>230201</v>
      </c>
      <c r="E22821" s="18">
        <f>VLOOKUP(C22821, Подписчики!$A$1:$C$16000,3,0)</f>
        <v>44311.702588817658</v>
      </c>
      <c r="F22821">
        <v>1</v>
      </c>
      <c r="G22821" s="2">
        <f t="shared" si="356"/>
        <v>44330.911192129628</v>
      </c>
    </row>
    <row r="22822" spans="1:7" x14ac:dyDescent="0.25">
      <c r="A22822" s="16">
        <v>71720</v>
      </c>
      <c r="B22822" s="17">
        <v>44330.869930555556</v>
      </c>
      <c r="C22822" s="16">
        <v>198308</v>
      </c>
      <c r="D22822" s="16">
        <v>245930</v>
      </c>
      <c r="E22822" s="18">
        <f>VLOOKUP(C22822, Подписчики!$A$1:$C$16000,3,0)</f>
        <v>44325.272959152418</v>
      </c>
      <c r="F22822">
        <v>2</v>
      </c>
      <c r="G22822" s="2">
        <f t="shared" si="356"/>
        <v>44330.953263888892</v>
      </c>
    </row>
    <row r="22823" spans="1:7" x14ac:dyDescent="0.25">
      <c r="A22823" s="16">
        <v>71725</v>
      </c>
      <c r="B22823" s="17">
        <v>44330.870740740742</v>
      </c>
      <c r="C22823" s="16">
        <v>160119</v>
      </c>
      <c r="D22823" s="16">
        <v>351192</v>
      </c>
      <c r="E22823" s="18">
        <f>VLOOKUP(C22823, Подписчики!$A$1:$C$16000,3,0)</f>
        <v>44309.231279059823</v>
      </c>
      <c r="F22823">
        <v>0</v>
      </c>
      <c r="G22823" s="2">
        <f t="shared" si="356"/>
        <v>44330.870740740742</v>
      </c>
    </row>
    <row r="22824" spans="1:7" x14ac:dyDescent="0.25">
      <c r="A22824" s="16">
        <v>71729</v>
      </c>
      <c r="B22824" s="17">
        <v>44330.870740740742</v>
      </c>
      <c r="C22824" s="16">
        <v>170961</v>
      </c>
      <c r="D22824" s="16">
        <v>250771</v>
      </c>
      <c r="E22824" s="18">
        <f>VLOOKUP(C22824, Подписчики!$A$1:$C$16000,3,0)</f>
        <v>44320.800949216529</v>
      </c>
      <c r="F22824">
        <v>0</v>
      </c>
      <c r="G22824" s="2">
        <f t="shared" si="356"/>
        <v>44330.870740740742</v>
      </c>
    </row>
    <row r="22825" spans="1:7" x14ac:dyDescent="0.25">
      <c r="A22825" s="16">
        <v>71730</v>
      </c>
      <c r="B22825" s="17">
        <v>44330.871550925927</v>
      </c>
      <c r="C22825" s="16">
        <v>263750</v>
      </c>
      <c r="D22825" s="16">
        <v>411922</v>
      </c>
      <c r="E22825" s="18">
        <f>VLOOKUP(C22825, Подписчики!$A$1:$C$16000,3,0)</f>
        <v>44308.433403454415</v>
      </c>
      <c r="F22825">
        <v>2</v>
      </c>
      <c r="G22825" s="2">
        <f t="shared" si="356"/>
        <v>44330.954884259263</v>
      </c>
    </row>
    <row r="22826" spans="1:7" x14ac:dyDescent="0.25">
      <c r="A22826" s="16">
        <v>71733</v>
      </c>
      <c r="B22826" s="17">
        <v>44330.87195601852</v>
      </c>
      <c r="C22826" s="16">
        <v>201015</v>
      </c>
      <c r="D22826" s="16">
        <v>186269</v>
      </c>
      <c r="E22826" s="18">
        <f>VLOOKUP(C22826, Подписчики!$A$1:$C$16000,3,0)</f>
        <v>44303.205494871792</v>
      </c>
      <c r="F22826">
        <v>-5</v>
      </c>
      <c r="G22826" s="2">
        <f t="shared" si="356"/>
        <v>44330.663622685184</v>
      </c>
    </row>
    <row r="22827" spans="1:7" x14ac:dyDescent="0.25">
      <c r="A22827" s="16">
        <v>71735</v>
      </c>
      <c r="B22827" s="17">
        <v>44330.872361111113</v>
      </c>
      <c r="C22827" s="16">
        <v>264305</v>
      </c>
      <c r="D22827" s="16">
        <v>154256</v>
      </c>
      <c r="E22827" s="18">
        <f>VLOOKUP(C22827, Подписчики!$A$1:$C$16000,3,0)</f>
        <v>44302.703497151</v>
      </c>
      <c r="F22827">
        <v>0</v>
      </c>
      <c r="G22827" s="2">
        <f t="shared" si="356"/>
        <v>44330.872361111113</v>
      </c>
    </row>
    <row r="22828" spans="1:7" x14ac:dyDescent="0.25">
      <c r="A22828" s="16">
        <v>71740</v>
      </c>
      <c r="B22828" s="17">
        <v>44330.872766203705</v>
      </c>
      <c r="C22828" s="16">
        <v>200876</v>
      </c>
      <c r="D22828" s="16">
        <v>5151</v>
      </c>
      <c r="E22828" s="18">
        <f>VLOOKUP(C22828, Подписчики!$A$1:$C$16000,3,0)</f>
        <v>44312.638058938748</v>
      </c>
      <c r="F22828">
        <v>1</v>
      </c>
      <c r="G22828" s="2">
        <f t="shared" si="356"/>
        <v>44330.91443287037</v>
      </c>
    </row>
    <row r="22829" spans="1:7" x14ac:dyDescent="0.25">
      <c r="A22829" s="16">
        <v>71743</v>
      </c>
      <c r="B22829" s="17">
        <v>44330.872766203705</v>
      </c>
      <c r="C22829" s="16">
        <v>277848</v>
      </c>
      <c r="D22829" s="16">
        <v>469473</v>
      </c>
      <c r="E22829" s="18">
        <f>VLOOKUP(C22829, Подписчики!$A$1:$C$16000,3,0)</f>
        <v>44315.784725641024</v>
      </c>
      <c r="F22829">
        <v>1</v>
      </c>
      <c r="G22829" s="2">
        <f t="shared" si="356"/>
        <v>44330.91443287037</v>
      </c>
    </row>
    <row r="22830" spans="1:7" x14ac:dyDescent="0.25">
      <c r="A22830" s="16">
        <v>71747</v>
      </c>
      <c r="B22830" s="17">
        <v>44330.873159722221</v>
      </c>
      <c r="C22830" s="16">
        <v>172204</v>
      </c>
      <c r="D22830" s="16">
        <v>343491</v>
      </c>
      <c r="E22830" s="18">
        <f>VLOOKUP(C22830, Подписчики!$A$1:$C$16000,3,0)</f>
        <v>44330.17035202992</v>
      </c>
      <c r="F22830">
        <v>2</v>
      </c>
      <c r="G22830" s="2">
        <f t="shared" si="356"/>
        <v>44330.956493055557</v>
      </c>
    </row>
    <row r="22831" spans="1:7" x14ac:dyDescent="0.25">
      <c r="A22831" s="16">
        <v>71749</v>
      </c>
      <c r="B22831" s="17">
        <v>44330.873333333337</v>
      </c>
      <c r="C22831" s="16">
        <v>130732</v>
      </c>
      <c r="D22831" s="16">
        <v>449379</v>
      </c>
      <c r="E22831" s="18">
        <f>VLOOKUP(C22831, Подписчики!$A$1:$C$16000,3,0)</f>
        <v>44313.530195049854</v>
      </c>
      <c r="F22831">
        <v>1</v>
      </c>
      <c r="G22831" s="2">
        <f t="shared" si="356"/>
        <v>44330.915000000001</v>
      </c>
    </row>
    <row r="22832" spans="1:7" x14ac:dyDescent="0.25">
      <c r="A22832" s="16">
        <v>71754</v>
      </c>
      <c r="B22832" s="17">
        <v>44330.874374999999</v>
      </c>
      <c r="C22832" s="16">
        <v>193037</v>
      </c>
      <c r="D22832" s="16">
        <v>197823</v>
      </c>
      <c r="E22832" s="18">
        <f>VLOOKUP(C22832, Подписчики!$A$1:$C$16000,3,0)</f>
        <v>44310.515852742166</v>
      </c>
      <c r="F22832">
        <v>1</v>
      </c>
      <c r="G22832" s="2">
        <f t="shared" si="356"/>
        <v>44330.916041666664</v>
      </c>
    </row>
    <row r="22833" spans="1:7" x14ac:dyDescent="0.25">
      <c r="A22833" s="16">
        <v>71756</v>
      </c>
      <c r="B22833" s="17">
        <v>44330.874374999999</v>
      </c>
      <c r="C22833" s="16">
        <v>244838</v>
      </c>
      <c r="D22833" s="16">
        <v>250679</v>
      </c>
      <c r="E22833" s="18">
        <f>VLOOKUP(C22833, Подписчики!$A$1:$C$16000,3,0)</f>
        <v>44309.415087179485</v>
      </c>
      <c r="F22833">
        <v>1</v>
      </c>
      <c r="G22833" s="2">
        <f t="shared" si="356"/>
        <v>44330.916041666664</v>
      </c>
    </row>
    <row r="22834" spans="1:7" x14ac:dyDescent="0.25">
      <c r="A22834" s="16">
        <v>71761</v>
      </c>
      <c r="B22834" s="17">
        <v>44330.874780092592</v>
      </c>
      <c r="C22834" s="16">
        <v>304990</v>
      </c>
      <c r="D22834" s="16">
        <v>51162</v>
      </c>
      <c r="E22834" s="18">
        <f>VLOOKUP(C22834, Подписчики!$A$1:$C$16000,3,0)</f>
        <v>44311.212327279201</v>
      </c>
      <c r="F22834">
        <v>2</v>
      </c>
      <c r="G22834" s="2">
        <f t="shared" si="356"/>
        <v>44330.958113425928</v>
      </c>
    </row>
    <row r="22835" spans="1:7" x14ac:dyDescent="0.25">
      <c r="A22835" s="16">
        <v>71765</v>
      </c>
      <c r="B22835" s="17">
        <v>44330.875185185185</v>
      </c>
      <c r="C22835" s="16">
        <v>343273</v>
      </c>
      <c r="D22835" s="16">
        <v>396686</v>
      </c>
      <c r="E22835" s="18">
        <f>VLOOKUP(C22835, Подписчики!$A$1:$C$16000,3,0)</f>
        <v>44294.92323254986</v>
      </c>
      <c r="F22835">
        <v>3</v>
      </c>
      <c r="G22835" s="2">
        <f t="shared" si="356"/>
        <v>44331.000185185185</v>
      </c>
    </row>
    <row r="22836" spans="1:7" x14ac:dyDescent="0.25">
      <c r="A22836" s="16">
        <v>71766</v>
      </c>
      <c r="B22836" s="17">
        <v>44330.875590277778</v>
      </c>
      <c r="C22836" s="16">
        <v>110498</v>
      </c>
      <c r="D22836" s="16">
        <v>250679</v>
      </c>
      <c r="E22836" s="18">
        <f>VLOOKUP(C22836, Подписчики!$A$1:$C$16000,3,0)</f>
        <v>44309.704064031343</v>
      </c>
      <c r="F22836">
        <v>0</v>
      </c>
      <c r="G22836" s="2">
        <f t="shared" si="356"/>
        <v>44330.875590277778</v>
      </c>
    </row>
    <row r="22837" spans="1:7" x14ac:dyDescent="0.25">
      <c r="A22837" s="16">
        <v>71769</v>
      </c>
      <c r="B22837" s="17">
        <v>44330.876805555556</v>
      </c>
      <c r="C22837" s="16">
        <v>79299</v>
      </c>
      <c r="D22837" s="16">
        <v>347008</v>
      </c>
      <c r="E22837" s="18">
        <f>VLOOKUP(C22837, Подписчики!$A$1:$C$16000,3,0)</f>
        <v>44307.987300605411</v>
      </c>
      <c r="F22837">
        <v>-5</v>
      </c>
      <c r="G22837" s="2">
        <f t="shared" si="356"/>
        <v>44330.66847222222</v>
      </c>
    </row>
    <row r="22838" spans="1:7" x14ac:dyDescent="0.25">
      <c r="A22838" s="16">
        <v>71773</v>
      </c>
      <c r="B22838" s="17">
        <v>44330.878425925926</v>
      </c>
      <c r="C22838" s="16">
        <v>21019</v>
      </c>
      <c r="D22838" s="16">
        <v>293657</v>
      </c>
      <c r="E22838" s="18">
        <f>VLOOKUP(C22838, Подписчики!$A$1:$C$16000,3,0)</f>
        <v>44293.312175605417</v>
      </c>
      <c r="F22838">
        <v>3</v>
      </c>
      <c r="G22838" s="2">
        <f t="shared" si="356"/>
        <v>44331.003425925926</v>
      </c>
    </row>
    <row r="22839" spans="1:7" x14ac:dyDescent="0.25">
      <c r="A22839" s="16">
        <v>71774</v>
      </c>
      <c r="B22839" s="17">
        <v>44330.878831018519</v>
      </c>
      <c r="C22839" s="16">
        <v>223058</v>
      </c>
      <c r="D22839" s="16">
        <v>364695</v>
      </c>
      <c r="E22839" s="18">
        <f>VLOOKUP(C22839, Подписчики!$A$1:$C$16000,3,0)</f>
        <v>44296.932414280622</v>
      </c>
      <c r="F22839">
        <v>0</v>
      </c>
      <c r="G22839" s="2">
        <f t="shared" si="356"/>
        <v>44330.878831018519</v>
      </c>
    </row>
    <row r="22840" spans="1:7" x14ac:dyDescent="0.25">
      <c r="A22840" s="16">
        <v>71775</v>
      </c>
      <c r="B22840" s="17">
        <v>44330.879236111112</v>
      </c>
      <c r="C22840" s="16">
        <v>139125</v>
      </c>
      <c r="D22840" s="16">
        <v>153893</v>
      </c>
      <c r="E22840" s="18">
        <f>VLOOKUP(C22840, Подписчики!$A$1:$C$16000,3,0)</f>
        <v>44301.855576994305</v>
      </c>
      <c r="F22840">
        <v>-3</v>
      </c>
      <c r="G22840" s="2">
        <f t="shared" si="356"/>
        <v>44330.754236111112</v>
      </c>
    </row>
    <row r="22841" spans="1:7" x14ac:dyDescent="0.25">
      <c r="A22841" s="16">
        <v>71779</v>
      </c>
      <c r="B22841" s="17">
        <v>44330.879236111112</v>
      </c>
      <c r="C22841" s="16">
        <v>42302</v>
      </c>
      <c r="D22841" s="16">
        <v>254768</v>
      </c>
      <c r="E22841" s="18">
        <f>VLOOKUP(C22841, Подписчики!$A$1:$C$16000,3,0)</f>
        <v>44318.666100605413</v>
      </c>
      <c r="F22841">
        <v>1</v>
      </c>
      <c r="G22841" s="2">
        <f t="shared" si="356"/>
        <v>44330.920902777776</v>
      </c>
    </row>
    <row r="22842" spans="1:7" x14ac:dyDescent="0.25">
      <c r="A22842" s="16">
        <v>71781</v>
      </c>
      <c r="B22842" s="17">
        <v>44330.880856481483</v>
      </c>
      <c r="C22842" s="16">
        <v>257842</v>
      </c>
      <c r="D22842" s="16">
        <v>433247</v>
      </c>
      <c r="E22842" s="18">
        <f>VLOOKUP(C22842, Подписчики!$A$1:$C$16000,3,0)</f>
        <v>44311.029076103994</v>
      </c>
      <c r="F22842">
        <v>1</v>
      </c>
      <c r="G22842" s="2">
        <f t="shared" si="356"/>
        <v>44330.922523148147</v>
      </c>
    </row>
    <row r="22843" spans="1:7" x14ac:dyDescent="0.25">
      <c r="A22843" s="16">
        <v>71784</v>
      </c>
      <c r="B22843" s="17">
        <v>44330.880856481483</v>
      </c>
      <c r="C22843" s="16">
        <v>282584</v>
      </c>
      <c r="D22843" s="16">
        <v>172957</v>
      </c>
      <c r="E22843" s="18">
        <f>VLOOKUP(C22843, Подписчики!$A$1:$C$16000,3,0)</f>
        <v>44329.720110327638</v>
      </c>
      <c r="F22843">
        <v>1</v>
      </c>
      <c r="G22843" s="2">
        <f t="shared" si="356"/>
        <v>44330.922523148147</v>
      </c>
    </row>
    <row r="22844" spans="1:7" x14ac:dyDescent="0.25">
      <c r="A22844" s="16">
        <v>71785</v>
      </c>
      <c r="B22844" s="17">
        <v>44330.881249999999</v>
      </c>
      <c r="C22844" s="16">
        <v>53176</v>
      </c>
      <c r="D22844" s="16">
        <v>381557</v>
      </c>
      <c r="E22844" s="18">
        <f>VLOOKUP(C22844, Подписчики!$A$1:$C$16000,3,0)</f>
        <v>44320.385182300568</v>
      </c>
      <c r="F22844">
        <v>2</v>
      </c>
      <c r="G22844" s="2">
        <f t="shared" si="356"/>
        <v>44330.964583333334</v>
      </c>
    </row>
    <row r="22845" spans="1:7" x14ac:dyDescent="0.25">
      <c r="A22845" s="16">
        <v>71790</v>
      </c>
      <c r="B22845" s="17">
        <v>44330.883275462962</v>
      </c>
      <c r="C22845" s="16">
        <v>5879</v>
      </c>
      <c r="D22845" s="16">
        <v>112334</v>
      </c>
      <c r="E22845" s="18">
        <f>VLOOKUP(C22845, Подписчики!$A$1:$C$16000,3,0)</f>
        <v>44329.633329309116</v>
      </c>
      <c r="F22845">
        <v>3</v>
      </c>
      <c r="G22845" s="2">
        <f t="shared" si="356"/>
        <v>44331.008275462962</v>
      </c>
    </row>
    <row r="22846" spans="1:7" x14ac:dyDescent="0.25">
      <c r="A22846" s="16">
        <v>71795</v>
      </c>
      <c r="B22846" s="17">
        <v>44330.883680555555</v>
      </c>
      <c r="C22846" s="16">
        <v>257096</v>
      </c>
      <c r="D22846" s="16">
        <v>161398</v>
      </c>
      <c r="E22846" s="18">
        <f>VLOOKUP(C22846, Подписчики!$A$1:$C$16000,3,0)</f>
        <v>44313.745408012823</v>
      </c>
      <c r="F22846">
        <v>0</v>
      </c>
      <c r="G22846" s="2">
        <f t="shared" si="356"/>
        <v>44330.883680555555</v>
      </c>
    </row>
    <row r="22847" spans="1:7" x14ac:dyDescent="0.25">
      <c r="A22847" s="16">
        <v>71797</v>
      </c>
      <c r="B22847" s="17">
        <v>44330.884085648147</v>
      </c>
      <c r="C22847" s="16">
        <v>170357</v>
      </c>
      <c r="D22847" s="16">
        <v>100412</v>
      </c>
      <c r="E22847" s="18">
        <f>VLOOKUP(C22847, Подписчики!$A$1:$C$16000,3,0)</f>
        <v>44313.562783475791</v>
      </c>
      <c r="F22847">
        <v>1</v>
      </c>
      <c r="G22847" s="2">
        <f t="shared" si="356"/>
        <v>44330.925752314812</v>
      </c>
    </row>
    <row r="22848" spans="1:7" x14ac:dyDescent="0.25">
      <c r="A22848" s="16">
        <v>71801</v>
      </c>
      <c r="B22848" s="17">
        <v>44330.88449074074</v>
      </c>
      <c r="C22848" s="16">
        <v>296759</v>
      </c>
      <c r="D22848" s="16">
        <v>158978</v>
      </c>
      <c r="E22848" s="18">
        <f>VLOOKUP(C22848, Подписчики!$A$1:$C$16000,3,0)</f>
        <v>44309.544212678062</v>
      </c>
      <c r="F22848">
        <v>2</v>
      </c>
      <c r="G22848" s="2">
        <f t="shared" si="356"/>
        <v>44330.967824074076</v>
      </c>
    </row>
    <row r="22849" spans="1:7" x14ac:dyDescent="0.25">
      <c r="A22849" s="16">
        <v>71804</v>
      </c>
      <c r="B22849" s="17">
        <v>44330.885671296295</v>
      </c>
      <c r="C22849" s="16">
        <v>116584</v>
      </c>
      <c r="D22849" s="16">
        <v>241927</v>
      </c>
      <c r="E22849" s="18">
        <f>VLOOKUP(C22849, Подписчики!$A$1:$C$16000,3,0)</f>
        <v>44316.476696509977</v>
      </c>
      <c r="F22849">
        <v>2</v>
      </c>
      <c r="G22849" s="2">
        <f t="shared" si="356"/>
        <v>44330.969004629631</v>
      </c>
    </row>
    <row r="22850" spans="1:7" x14ac:dyDescent="0.25">
      <c r="A22850" s="16">
        <v>71807</v>
      </c>
      <c r="B22850" s="17">
        <v>44330.887002314812</v>
      </c>
      <c r="C22850" s="16">
        <v>7056</v>
      </c>
      <c r="D22850" s="16">
        <v>250679</v>
      </c>
      <c r="E22850" s="18">
        <f>VLOOKUP(C22850, Подписчики!$A$1:$C$16000,3,0)</f>
        <v>44308.593970512826</v>
      </c>
      <c r="F22850">
        <v>0</v>
      </c>
      <c r="G22850" s="2">
        <f t="shared" ref="G22850:G22913" si="357">B22850+F22850/24</f>
        <v>44330.887002314812</v>
      </c>
    </row>
    <row r="22851" spans="1:7" x14ac:dyDescent="0.25">
      <c r="A22851" s="16">
        <v>71808</v>
      </c>
      <c r="B22851" s="17">
        <v>44330.887326388889</v>
      </c>
      <c r="C22851" s="16">
        <v>272378</v>
      </c>
      <c r="D22851" s="16">
        <v>433247</v>
      </c>
      <c r="E22851" s="18">
        <f>VLOOKUP(C22851, Подписчики!$A$1:$C$16000,3,0)</f>
        <v>44305.393527742162</v>
      </c>
      <c r="F22851">
        <v>1</v>
      </c>
      <c r="G22851" s="2">
        <f t="shared" si="357"/>
        <v>44330.928993055553</v>
      </c>
    </row>
    <row r="22852" spans="1:7" x14ac:dyDescent="0.25">
      <c r="A22852" s="16">
        <v>71810</v>
      </c>
      <c r="B22852" s="17">
        <v>44330.88894675926</v>
      </c>
      <c r="C22852" s="16">
        <v>138234</v>
      </c>
      <c r="D22852" s="16">
        <v>394819</v>
      </c>
      <c r="E22852" s="18">
        <f>VLOOKUP(C22852, Подписчики!$A$1:$C$16000,3,0)</f>
        <v>44327.878456410261</v>
      </c>
      <c r="F22852">
        <v>1</v>
      </c>
      <c r="G22852" s="2">
        <f t="shared" si="357"/>
        <v>44330.930613425924</v>
      </c>
    </row>
    <row r="22853" spans="1:7" x14ac:dyDescent="0.25">
      <c r="A22853" s="16">
        <v>71811</v>
      </c>
      <c r="B22853" s="17">
        <v>44330.88894675926</v>
      </c>
      <c r="C22853" s="16">
        <v>204846</v>
      </c>
      <c r="D22853" s="16">
        <v>122982</v>
      </c>
      <c r="E22853" s="18">
        <f>VLOOKUP(C22853, Подписчики!$A$1:$C$16000,3,0)</f>
        <v>44314.147485826215</v>
      </c>
      <c r="F22853">
        <v>1</v>
      </c>
      <c r="G22853" s="2">
        <f t="shared" si="357"/>
        <v>44330.930613425924</v>
      </c>
    </row>
    <row r="22854" spans="1:7" x14ac:dyDescent="0.25">
      <c r="A22854" s="16">
        <v>71816</v>
      </c>
      <c r="B22854" s="17">
        <v>44330.88894675926</v>
      </c>
      <c r="C22854" s="16">
        <v>238756</v>
      </c>
      <c r="D22854" s="16">
        <v>123413</v>
      </c>
      <c r="E22854" s="18">
        <f>VLOOKUP(C22854, Подписчики!$A$1:$C$16000,3,0)</f>
        <v>44315.933567770655</v>
      </c>
      <c r="F22854">
        <v>1</v>
      </c>
      <c r="G22854" s="2">
        <f t="shared" si="357"/>
        <v>44330.930613425924</v>
      </c>
    </row>
    <row r="22855" spans="1:7" x14ac:dyDescent="0.25">
      <c r="A22855" s="16">
        <v>71821</v>
      </c>
      <c r="B22855" s="17">
        <v>44330.88894675926</v>
      </c>
      <c r="C22855" s="16">
        <v>270650</v>
      </c>
      <c r="D22855" s="16">
        <v>358836</v>
      </c>
      <c r="E22855" s="18">
        <f>VLOOKUP(C22855, Подписчики!$A$1:$C$16000,3,0)</f>
        <v>44308.389587856123</v>
      </c>
      <c r="F22855">
        <v>1</v>
      </c>
      <c r="G22855" s="2">
        <f t="shared" si="357"/>
        <v>44330.930613425924</v>
      </c>
    </row>
    <row r="22856" spans="1:7" x14ac:dyDescent="0.25">
      <c r="A22856" s="16">
        <v>71825</v>
      </c>
      <c r="B22856" s="17">
        <v>44330.889745370368</v>
      </c>
      <c r="C22856" s="16">
        <v>275884</v>
      </c>
      <c r="D22856" s="16">
        <v>227775</v>
      </c>
      <c r="E22856" s="18">
        <f>VLOOKUP(C22856, Подписчики!$A$1:$C$16000,3,0)</f>
        <v>44309.588297151</v>
      </c>
      <c r="F22856">
        <v>3</v>
      </c>
      <c r="G22856" s="2">
        <f t="shared" si="357"/>
        <v>44331.014745370368</v>
      </c>
    </row>
    <row r="22857" spans="1:7" x14ac:dyDescent="0.25">
      <c r="A22857" s="16">
        <v>71828</v>
      </c>
      <c r="B22857" s="17">
        <v>44330.890150462961</v>
      </c>
      <c r="C22857" s="16">
        <v>166319</v>
      </c>
      <c r="D22857" s="16">
        <v>411922</v>
      </c>
      <c r="E22857" s="18">
        <f>VLOOKUP(C22857, Подписчики!$A$1:$C$16000,3,0)</f>
        <v>44310.298968482908</v>
      </c>
      <c r="F22857">
        <v>4</v>
      </c>
      <c r="G22857" s="2">
        <f t="shared" si="357"/>
        <v>44331.056817129625</v>
      </c>
    </row>
    <row r="22858" spans="1:7" x14ac:dyDescent="0.25">
      <c r="A22858" s="16">
        <v>71833</v>
      </c>
      <c r="B22858" s="17">
        <v>44330.890555555554</v>
      </c>
      <c r="C22858" s="16">
        <v>49751</v>
      </c>
      <c r="D22858" s="16">
        <v>320788</v>
      </c>
      <c r="E22858" s="18">
        <f>VLOOKUP(C22858, Подписчики!$A$1:$C$16000,3,0)</f>
        <v>44309.092931873216</v>
      </c>
      <c r="F22858">
        <v>1</v>
      </c>
      <c r="G22858" s="2">
        <f t="shared" si="357"/>
        <v>44330.932222222218</v>
      </c>
    </row>
    <row r="22859" spans="1:7" x14ac:dyDescent="0.25">
      <c r="A22859" s="16">
        <v>71837</v>
      </c>
      <c r="B22859" s="17">
        <v>44330.890555555554</v>
      </c>
      <c r="C22859" s="16">
        <v>86411</v>
      </c>
      <c r="D22859" s="16">
        <v>331056</v>
      </c>
      <c r="E22859" s="18">
        <f>VLOOKUP(C22859, Подписчики!$A$1:$C$16000,3,0)</f>
        <v>44311.344676994304</v>
      </c>
      <c r="F22859">
        <v>1</v>
      </c>
      <c r="G22859" s="2">
        <f t="shared" si="357"/>
        <v>44330.932222222218</v>
      </c>
    </row>
    <row r="22860" spans="1:7" x14ac:dyDescent="0.25">
      <c r="A22860" s="16">
        <v>71841</v>
      </c>
      <c r="B22860" s="17">
        <v>44330.890555555554</v>
      </c>
      <c r="C22860" s="16">
        <v>264351</v>
      </c>
      <c r="D22860" s="16">
        <v>154256</v>
      </c>
      <c r="E22860" s="18">
        <f>VLOOKUP(C22860, Подписчики!$A$1:$C$16000,3,0)</f>
        <v>44307.823117948719</v>
      </c>
      <c r="F22860">
        <v>1</v>
      </c>
      <c r="G22860" s="2">
        <f t="shared" si="357"/>
        <v>44330.932222222218</v>
      </c>
    </row>
    <row r="22861" spans="1:7" x14ac:dyDescent="0.25">
      <c r="A22861" s="16">
        <v>71844</v>
      </c>
      <c r="B22861" s="17">
        <v>44330.8906712963</v>
      </c>
      <c r="C22861" s="16">
        <v>254311</v>
      </c>
      <c r="D22861" s="16">
        <v>170007</v>
      </c>
      <c r="E22861" s="18">
        <f>VLOOKUP(C22861, Подписчики!$A$1:$C$16000,3,0)</f>
        <v>44330.563602065537</v>
      </c>
      <c r="F22861">
        <v>2</v>
      </c>
      <c r="G22861" s="2">
        <f t="shared" si="357"/>
        <v>44330.974004629636</v>
      </c>
    </row>
    <row r="22862" spans="1:7" x14ac:dyDescent="0.25">
      <c r="A22862" s="16">
        <v>71848</v>
      </c>
      <c r="B22862" s="17">
        <v>44330.890960648147</v>
      </c>
      <c r="C22862" s="16">
        <v>1446</v>
      </c>
      <c r="D22862" s="16">
        <v>250679</v>
      </c>
      <c r="E22862" s="18">
        <f>VLOOKUP(C22862, Подписчики!$A$1:$C$16000,3,0)</f>
        <v>44308.631442236467</v>
      </c>
      <c r="F22862">
        <v>2</v>
      </c>
      <c r="G22862" s="2">
        <f t="shared" si="357"/>
        <v>44330.974293981482</v>
      </c>
    </row>
    <row r="22863" spans="1:7" x14ac:dyDescent="0.25">
      <c r="A22863" s="16">
        <v>71853</v>
      </c>
      <c r="B22863" s="17">
        <v>44330.891331018516</v>
      </c>
      <c r="C22863" s="16">
        <v>2235</v>
      </c>
      <c r="D22863" s="16">
        <v>389985</v>
      </c>
      <c r="E22863" s="18">
        <f>VLOOKUP(C22863, Подписчики!$A$1:$C$16000,3,0)</f>
        <v>44316.218260149573</v>
      </c>
      <c r="F22863">
        <v>1</v>
      </c>
      <c r="G22863" s="2">
        <f t="shared" si="357"/>
        <v>44330.93299768518</v>
      </c>
    </row>
    <row r="22864" spans="1:7" x14ac:dyDescent="0.25">
      <c r="A22864" s="16">
        <v>71855</v>
      </c>
      <c r="B22864" s="17">
        <v>44330.891365740739</v>
      </c>
      <c r="C22864" s="16">
        <v>261020</v>
      </c>
      <c r="D22864" s="16">
        <v>347008</v>
      </c>
      <c r="E22864" s="18">
        <f>VLOOKUP(C22864, Подписчики!$A$1:$C$16000,3,0)</f>
        <v>44314.457638639607</v>
      </c>
      <c r="F22864">
        <v>3</v>
      </c>
      <c r="G22864" s="2">
        <f t="shared" si="357"/>
        <v>44331.016365740739</v>
      </c>
    </row>
    <row r="22865" spans="1:7" x14ac:dyDescent="0.25">
      <c r="A22865" s="16">
        <v>71858</v>
      </c>
      <c r="B22865" s="17">
        <v>44330.892175925925</v>
      </c>
      <c r="C22865" s="16">
        <v>9771</v>
      </c>
      <c r="D22865" s="16">
        <v>180863</v>
      </c>
      <c r="E22865" s="18">
        <f>VLOOKUP(C22865, Подписчики!$A$1:$C$16000,3,0)</f>
        <v>44302.676672613961</v>
      </c>
      <c r="F22865">
        <v>1</v>
      </c>
      <c r="G22865" s="2">
        <f t="shared" si="357"/>
        <v>44330.933842592589</v>
      </c>
    </row>
    <row r="22866" spans="1:7" x14ac:dyDescent="0.25">
      <c r="A22866" s="16">
        <v>71860</v>
      </c>
      <c r="B22866" s="17">
        <v>44330.89366898148</v>
      </c>
      <c r="C22866" s="16">
        <v>94652</v>
      </c>
      <c r="D22866" s="16">
        <v>471865</v>
      </c>
      <c r="E22866" s="18">
        <f>VLOOKUP(C22866, Подписчики!$A$1:$C$16000,3,0)</f>
        <v>44303.348851353279</v>
      </c>
      <c r="F22866">
        <v>2</v>
      </c>
      <c r="G22866" s="2">
        <f t="shared" si="357"/>
        <v>44330.977002314816</v>
      </c>
    </row>
    <row r="22867" spans="1:7" x14ac:dyDescent="0.25">
      <c r="A22867" s="16">
        <v>71861</v>
      </c>
      <c r="B22867" s="17">
        <v>44330.893796296295</v>
      </c>
      <c r="C22867" s="16">
        <v>112795</v>
      </c>
      <c r="D22867" s="16">
        <v>176818</v>
      </c>
      <c r="E22867" s="18">
        <f>VLOOKUP(C22867, Подписчики!$A$1:$C$16000,3,0)</f>
        <v>44322.456001139602</v>
      </c>
      <c r="F22867">
        <v>1</v>
      </c>
      <c r="G22867" s="2">
        <f t="shared" si="357"/>
        <v>44330.93546296296</v>
      </c>
    </row>
    <row r="22868" spans="1:7" x14ac:dyDescent="0.25">
      <c r="A22868" s="16">
        <v>71865</v>
      </c>
      <c r="B22868" s="17">
        <v>44330.893796296295</v>
      </c>
      <c r="C22868" s="16">
        <v>260063</v>
      </c>
      <c r="D22868" s="16">
        <v>189009</v>
      </c>
      <c r="E22868" s="18">
        <f>VLOOKUP(C22868, Подписчики!$A$1:$C$16000,3,0)</f>
        <v>44284.819082727918</v>
      </c>
      <c r="F22868">
        <v>1</v>
      </c>
      <c r="G22868" s="2">
        <f t="shared" si="357"/>
        <v>44330.93546296296</v>
      </c>
    </row>
    <row r="22869" spans="1:7" x14ac:dyDescent="0.25">
      <c r="A22869" s="16">
        <v>71868</v>
      </c>
      <c r="B22869" s="17">
        <v>44330.894328703704</v>
      </c>
      <c r="C22869" s="16">
        <v>68115</v>
      </c>
      <c r="D22869" s="16">
        <v>185435</v>
      </c>
      <c r="E22869" s="18">
        <f>VLOOKUP(C22869, Подписчики!$A$1:$C$16000,3,0)</f>
        <v>44309.839172400287</v>
      </c>
      <c r="F22869">
        <v>4</v>
      </c>
      <c r="G22869" s="2">
        <f t="shared" si="357"/>
        <v>44331.060995370368</v>
      </c>
    </row>
    <row r="22870" spans="1:7" x14ac:dyDescent="0.25">
      <c r="A22870" s="16">
        <v>71872</v>
      </c>
      <c r="B22870" s="17">
        <v>44330.894606481481</v>
      </c>
      <c r="C22870" s="16">
        <v>268000</v>
      </c>
      <c r="D22870" s="16">
        <v>347393</v>
      </c>
      <c r="E22870" s="18">
        <f>VLOOKUP(C22870, Подписчики!$A$1:$C$16000,3,0)</f>
        <v>44316.255221937325</v>
      </c>
      <c r="F22870">
        <v>-5</v>
      </c>
      <c r="G22870" s="2">
        <f t="shared" si="357"/>
        <v>44330.686273148145</v>
      </c>
    </row>
    <row r="22871" spans="1:7" x14ac:dyDescent="0.25">
      <c r="A22871" s="16">
        <v>71873</v>
      </c>
      <c r="B22871" s="17">
        <v>44330.894999999997</v>
      </c>
      <c r="C22871" s="16">
        <v>12388</v>
      </c>
      <c r="D22871" s="16">
        <v>27194</v>
      </c>
      <c r="E22871" s="18">
        <f>VLOOKUP(C22871, Подписчики!$A$1:$C$16000,3,0)</f>
        <v>44308.775417521363</v>
      </c>
      <c r="F22871">
        <v>0</v>
      </c>
      <c r="G22871" s="2">
        <f t="shared" si="357"/>
        <v>44330.894999999997</v>
      </c>
    </row>
    <row r="22872" spans="1:7" x14ac:dyDescent="0.25">
      <c r="A22872" s="16">
        <v>71878</v>
      </c>
      <c r="B22872" s="17">
        <v>44330.895011574074</v>
      </c>
      <c r="C22872" s="16">
        <v>52031</v>
      </c>
      <c r="D22872" s="16">
        <v>5151</v>
      </c>
      <c r="E22872" s="18">
        <f>VLOOKUP(C22872, Подписчики!$A$1:$C$16000,3,0)</f>
        <v>44322.081113319087</v>
      </c>
      <c r="F22872">
        <v>4</v>
      </c>
      <c r="G22872" s="2">
        <f t="shared" si="357"/>
        <v>44331.061678240738</v>
      </c>
    </row>
    <row r="22873" spans="1:7" x14ac:dyDescent="0.25">
      <c r="A22873" s="16">
        <v>71881</v>
      </c>
      <c r="B22873" s="17">
        <v>44330.895416666666</v>
      </c>
      <c r="C22873" s="16">
        <v>225769</v>
      </c>
      <c r="D22873" s="16">
        <v>416660</v>
      </c>
      <c r="E22873" s="18">
        <f>VLOOKUP(C22873, Подписчики!$A$1:$C$16000,3,0)</f>
        <v>44309.002673326213</v>
      </c>
      <c r="F22873">
        <v>1</v>
      </c>
      <c r="G22873" s="2">
        <f t="shared" si="357"/>
        <v>44330.937083333331</v>
      </c>
    </row>
    <row r="22874" spans="1:7" x14ac:dyDescent="0.25">
      <c r="A22874" s="16">
        <v>71884</v>
      </c>
      <c r="B22874" s="17">
        <v>44330.895821759259</v>
      </c>
      <c r="C22874" s="16">
        <v>76426</v>
      </c>
      <c r="D22874" s="16">
        <v>301549</v>
      </c>
      <c r="E22874" s="18">
        <f>VLOOKUP(C22874, Подписчики!$A$1:$C$16000,3,0)</f>
        <v>44307.365830769231</v>
      </c>
      <c r="F22874">
        <v>2</v>
      </c>
      <c r="G22874" s="2">
        <f t="shared" si="357"/>
        <v>44330.979155092595</v>
      </c>
    </row>
    <row r="22875" spans="1:7" x14ac:dyDescent="0.25">
      <c r="A22875" s="16">
        <v>71886</v>
      </c>
      <c r="B22875" s="17">
        <v>44330.896631944444</v>
      </c>
      <c r="C22875" s="16">
        <v>79743</v>
      </c>
      <c r="D22875" s="16">
        <v>143888</v>
      </c>
      <c r="E22875" s="18">
        <f>VLOOKUP(C22875, Подписчики!$A$1:$C$16000,3,0)</f>
        <v>44308.686822827636</v>
      </c>
      <c r="F22875">
        <v>0</v>
      </c>
      <c r="G22875" s="2">
        <f t="shared" si="357"/>
        <v>44330.896631944444</v>
      </c>
    </row>
    <row r="22876" spans="1:7" x14ac:dyDescent="0.25">
      <c r="A22876" s="16">
        <v>71887</v>
      </c>
      <c r="B22876" s="17">
        <v>44330.896631944444</v>
      </c>
      <c r="C22876" s="16">
        <v>280441</v>
      </c>
      <c r="D22876" s="16">
        <v>433508</v>
      </c>
      <c r="E22876" s="18">
        <f>VLOOKUP(C22876, Подписчики!$A$1:$C$16000,3,0)</f>
        <v>44327.847059900283</v>
      </c>
      <c r="F22876">
        <v>4</v>
      </c>
      <c r="G22876" s="2">
        <f t="shared" si="357"/>
        <v>44331.063298611109</v>
      </c>
    </row>
    <row r="22877" spans="1:7" x14ac:dyDescent="0.25">
      <c r="A22877" s="16">
        <v>71888</v>
      </c>
      <c r="B22877" s="17">
        <v>44330.897037037037</v>
      </c>
      <c r="C22877" s="16">
        <v>128444</v>
      </c>
      <c r="D22877" s="16">
        <v>347393</v>
      </c>
      <c r="E22877" s="18">
        <f>VLOOKUP(C22877, Подписчики!$A$1:$C$16000,3,0)</f>
        <v>44329.940360113957</v>
      </c>
      <c r="F22877">
        <v>1</v>
      </c>
      <c r="G22877" s="2">
        <f t="shared" si="357"/>
        <v>44330.938703703701</v>
      </c>
    </row>
    <row r="22878" spans="1:7" x14ac:dyDescent="0.25">
      <c r="A22878" s="16">
        <v>71893</v>
      </c>
      <c r="B22878" s="17">
        <v>44330.89744212963</v>
      </c>
      <c r="C22878" s="16">
        <v>125416</v>
      </c>
      <c r="D22878" s="16">
        <v>411922</v>
      </c>
      <c r="E22878" s="18">
        <f>VLOOKUP(C22878, Подписчики!$A$1:$C$16000,3,0)</f>
        <v>44318.664705769239</v>
      </c>
      <c r="F22878">
        <v>2</v>
      </c>
      <c r="G22878" s="2">
        <f t="shared" si="357"/>
        <v>44330.980775462966</v>
      </c>
    </row>
    <row r="22879" spans="1:7" x14ac:dyDescent="0.25">
      <c r="A22879" s="16">
        <v>71898</v>
      </c>
      <c r="B22879" s="17">
        <v>44330.898240740738</v>
      </c>
      <c r="C22879" s="16">
        <v>264726</v>
      </c>
      <c r="D22879" s="16">
        <v>473327</v>
      </c>
      <c r="E22879" s="18">
        <f>VLOOKUP(C22879, Подписчики!$A$1:$C$16000,3,0)</f>
        <v>44311.282596937323</v>
      </c>
      <c r="F22879">
        <v>-8</v>
      </c>
      <c r="G22879" s="2">
        <f t="shared" si="357"/>
        <v>44330.564907407403</v>
      </c>
    </row>
    <row r="22880" spans="1:7" x14ac:dyDescent="0.25">
      <c r="A22880" s="16">
        <v>71903</v>
      </c>
      <c r="B22880" s="17">
        <v>44330.898645833331</v>
      </c>
      <c r="C22880" s="16">
        <v>90042</v>
      </c>
      <c r="D22880" s="16">
        <v>411922</v>
      </c>
      <c r="E22880" s="18">
        <f>VLOOKUP(C22880, Подписчики!$A$1:$C$16000,3,0)</f>
        <v>44294.623129059823</v>
      </c>
      <c r="F22880">
        <v>1</v>
      </c>
      <c r="G22880" s="2">
        <f t="shared" si="357"/>
        <v>44330.940312499995</v>
      </c>
    </row>
    <row r="22881" spans="1:7" x14ac:dyDescent="0.25">
      <c r="A22881" s="16">
        <v>71906</v>
      </c>
      <c r="B22881" s="17">
        <v>44330.899456018517</v>
      </c>
      <c r="C22881" s="16">
        <v>272359</v>
      </c>
      <c r="D22881" s="16">
        <v>3490</v>
      </c>
      <c r="E22881" s="18">
        <f>VLOOKUP(C22881, Подписчики!$A$1:$C$16000,3,0)</f>
        <v>44310.701325641028</v>
      </c>
      <c r="F22881">
        <v>3</v>
      </c>
      <c r="G22881" s="2">
        <f t="shared" si="357"/>
        <v>44331.024456018517</v>
      </c>
    </row>
    <row r="22882" spans="1:7" x14ac:dyDescent="0.25">
      <c r="A22882" s="16">
        <v>71908</v>
      </c>
      <c r="B22882" s="17">
        <v>44330.900266203702</v>
      </c>
      <c r="C22882" s="16">
        <v>304141</v>
      </c>
      <c r="D22882" s="16">
        <v>217307</v>
      </c>
      <c r="E22882" s="18">
        <f>VLOOKUP(C22882, Подписчики!$A$1:$C$16000,3,0)</f>
        <v>44288.527626780626</v>
      </c>
      <c r="F22882">
        <v>1</v>
      </c>
      <c r="G22882" s="2">
        <f t="shared" si="357"/>
        <v>44330.941932870366</v>
      </c>
    </row>
    <row r="22883" spans="1:7" x14ac:dyDescent="0.25">
      <c r="A22883" s="16">
        <v>71909</v>
      </c>
      <c r="B22883" s="17">
        <v>44330.900335648148</v>
      </c>
      <c r="C22883" s="16">
        <v>175794</v>
      </c>
      <c r="D22883" s="16">
        <v>81226</v>
      </c>
      <c r="E22883" s="18">
        <f>VLOOKUP(C22883, Подписчики!$A$1:$C$16000,3,0)</f>
        <v>44314.462726923077</v>
      </c>
      <c r="F22883">
        <v>4</v>
      </c>
      <c r="G22883" s="2">
        <f t="shared" si="357"/>
        <v>44331.067002314812</v>
      </c>
    </row>
    <row r="22884" spans="1:7" x14ac:dyDescent="0.25">
      <c r="A22884" s="16">
        <v>71911</v>
      </c>
      <c r="B22884" s="17">
        <v>44330.90148148148</v>
      </c>
      <c r="C22884" s="16">
        <v>201404</v>
      </c>
      <c r="D22884" s="16">
        <v>411922</v>
      </c>
      <c r="E22884" s="18">
        <f>VLOOKUP(C22884, Подписчики!$A$1:$C$16000,3,0)</f>
        <v>44296.93558297721</v>
      </c>
      <c r="F22884">
        <v>0</v>
      </c>
      <c r="G22884" s="2">
        <f t="shared" si="357"/>
        <v>44330.90148148148</v>
      </c>
    </row>
    <row r="22885" spans="1:7" x14ac:dyDescent="0.25">
      <c r="A22885" s="16">
        <v>71915</v>
      </c>
      <c r="B22885" s="17">
        <v>44330.903333333335</v>
      </c>
      <c r="C22885" s="16">
        <v>168535</v>
      </c>
      <c r="D22885" s="16">
        <v>158978</v>
      </c>
      <c r="E22885" s="18">
        <f>VLOOKUP(C22885, Подписчики!$A$1:$C$16000,3,0)</f>
        <v>44329.206354059825</v>
      </c>
      <c r="F22885">
        <v>4</v>
      </c>
      <c r="G22885" s="2">
        <f t="shared" si="357"/>
        <v>44331.07</v>
      </c>
    </row>
    <row r="22886" spans="1:7" x14ac:dyDescent="0.25">
      <c r="A22886" s="16">
        <v>71920</v>
      </c>
      <c r="B22886" s="17">
        <v>44330.903506944444</v>
      </c>
      <c r="C22886" s="16">
        <v>107528</v>
      </c>
      <c r="D22886" s="16">
        <v>165114</v>
      </c>
      <c r="E22886" s="18">
        <f>VLOOKUP(C22886, Подписчики!$A$1:$C$16000,3,0)</f>
        <v>44313.128386752142</v>
      </c>
      <c r="F22886">
        <v>1</v>
      </c>
      <c r="G22886" s="2">
        <f t="shared" si="357"/>
        <v>44330.945173611108</v>
      </c>
    </row>
    <row r="22887" spans="1:7" x14ac:dyDescent="0.25">
      <c r="A22887" s="16">
        <v>71925</v>
      </c>
      <c r="B22887" s="17">
        <v>44330.904317129629</v>
      </c>
      <c r="C22887" s="16">
        <v>160064</v>
      </c>
      <c r="D22887" s="16">
        <v>180863</v>
      </c>
      <c r="E22887" s="18">
        <f>VLOOKUP(C22887, Подписчики!$A$1:$C$16000,3,0)</f>
        <v>44321.945979736469</v>
      </c>
      <c r="F22887">
        <v>3</v>
      </c>
      <c r="G22887" s="2">
        <f t="shared" si="357"/>
        <v>44331.029317129629</v>
      </c>
    </row>
    <row r="22888" spans="1:7" x14ac:dyDescent="0.25">
      <c r="A22888" s="16">
        <v>71927</v>
      </c>
      <c r="B22888" s="17">
        <v>44330.908356481479</v>
      </c>
      <c r="C22888" s="16">
        <v>205664</v>
      </c>
      <c r="D22888" s="16">
        <v>472330</v>
      </c>
      <c r="E22888" s="18">
        <f>VLOOKUP(C22888, Подписчики!$A$1:$C$16000,3,0)</f>
        <v>44307.679931410254</v>
      </c>
      <c r="F22888">
        <v>1</v>
      </c>
      <c r="G22888" s="2">
        <f t="shared" si="357"/>
        <v>44330.950023148143</v>
      </c>
    </row>
    <row r="22889" spans="1:7" x14ac:dyDescent="0.25">
      <c r="A22889" s="16">
        <v>71928</v>
      </c>
      <c r="B22889" s="17">
        <v>44330.909571759257</v>
      </c>
      <c r="C22889" s="16">
        <v>26042</v>
      </c>
      <c r="D22889" s="16">
        <v>348155</v>
      </c>
      <c r="E22889" s="18">
        <f>VLOOKUP(C22889, Подписчики!$A$1:$C$16000,3,0)</f>
        <v>44315.598531623931</v>
      </c>
      <c r="F22889">
        <v>0</v>
      </c>
      <c r="G22889" s="2">
        <f t="shared" si="357"/>
        <v>44330.909571759257</v>
      </c>
    </row>
    <row r="22890" spans="1:7" x14ac:dyDescent="0.25">
      <c r="A22890" s="16">
        <v>71932</v>
      </c>
      <c r="B22890" s="17">
        <v>44330.909571759257</v>
      </c>
      <c r="C22890" s="16">
        <v>184716</v>
      </c>
      <c r="D22890" s="16">
        <v>429859</v>
      </c>
      <c r="E22890" s="18">
        <f>VLOOKUP(C22890, Подписчики!$A$1:$C$16000,3,0)</f>
        <v>44291.705535327637</v>
      </c>
      <c r="F22890">
        <v>0</v>
      </c>
      <c r="G22890" s="2">
        <f t="shared" si="357"/>
        <v>44330.909571759257</v>
      </c>
    </row>
    <row r="22891" spans="1:7" x14ac:dyDescent="0.25">
      <c r="A22891" s="16">
        <v>71936</v>
      </c>
      <c r="B22891" s="17">
        <v>44330.910381944443</v>
      </c>
      <c r="C22891" s="16">
        <v>230497</v>
      </c>
      <c r="D22891" s="16">
        <v>411922</v>
      </c>
      <c r="E22891" s="18">
        <f>VLOOKUP(C22891, Подписчики!$A$1:$C$16000,3,0)</f>
        <v>44315.395212393159</v>
      </c>
      <c r="F22891">
        <v>2</v>
      </c>
      <c r="G22891" s="2">
        <f t="shared" si="357"/>
        <v>44330.993715277778</v>
      </c>
    </row>
    <row r="22892" spans="1:7" x14ac:dyDescent="0.25">
      <c r="A22892" s="16">
        <v>71939</v>
      </c>
      <c r="B22892" s="17">
        <v>44330.911192129628</v>
      </c>
      <c r="C22892" s="16">
        <v>101540</v>
      </c>
      <c r="D22892" s="16">
        <v>347008</v>
      </c>
      <c r="E22892" s="18">
        <f>VLOOKUP(C22892, Подписчики!$A$1:$C$16000,3,0)</f>
        <v>44326.321029594015</v>
      </c>
      <c r="F22892">
        <v>0</v>
      </c>
      <c r="G22892" s="2">
        <f t="shared" si="357"/>
        <v>44330.911192129628</v>
      </c>
    </row>
    <row r="22893" spans="1:7" x14ac:dyDescent="0.25">
      <c r="A22893" s="16">
        <v>71943</v>
      </c>
      <c r="B22893" s="17">
        <v>44330.911192129628</v>
      </c>
      <c r="C22893" s="16">
        <v>112214</v>
      </c>
      <c r="D22893" s="16">
        <v>158978</v>
      </c>
      <c r="E22893" s="18">
        <f>VLOOKUP(C22893, Подписчики!$A$1:$C$16000,3,0)</f>
        <v>44312.909945940177</v>
      </c>
      <c r="F22893">
        <v>0</v>
      </c>
      <c r="G22893" s="2">
        <f t="shared" si="357"/>
        <v>44330.911192129628</v>
      </c>
    </row>
    <row r="22894" spans="1:7" x14ac:dyDescent="0.25">
      <c r="A22894" s="16">
        <v>71945</v>
      </c>
      <c r="B22894" s="17">
        <v>44330.911192129628</v>
      </c>
      <c r="C22894" s="16">
        <v>338604</v>
      </c>
      <c r="D22894" s="16">
        <v>343491</v>
      </c>
      <c r="E22894" s="18">
        <f>VLOOKUP(C22894, Подписчики!$A$1:$C$16000,3,0)</f>
        <v>44329.654705306275</v>
      </c>
      <c r="F22894">
        <v>0</v>
      </c>
      <c r="G22894" s="2">
        <f t="shared" si="357"/>
        <v>44330.911192129628</v>
      </c>
    </row>
    <row r="22895" spans="1:7" x14ac:dyDescent="0.25">
      <c r="A22895" s="16">
        <v>71947</v>
      </c>
      <c r="B22895" s="17">
        <v>44330.91133101852</v>
      </c>
      <c r="C22895" s="16">
        <v>91529</v>
      </c>
      <c r="D22895" s="16">
        <v>111368</v>
      </c>
      <c r="E22895" s="18">
        <f>VLOOKUP(C22895, Подписчики!$A$1:$C$16000,3,0)</f>
        <v>44309.991965918809</v>
      </c>
      <c r="F22895">
        <v>4</v>
      </c>
      <c r="G22895" s="2">
        <f t="shared" si="357"/>
        <v>44331.077997685185</v>
      </c>
    </row>
    <row r="22896" spans="1:7" x14ac:dyDescent="0.25">
      <c r="A22896" s="16">
        <v>71951</v>
      </c>
      <c r="B22896" s="17">
        <v>44330.911597222221</v>
      </c>
      <c r="C22896" s="16">
        <v>280731</v>
      </c>
      <c r="D22896" s="16">
        <v>171702</v>
      </c>
      <c r="E22896" s="18">
        <f>VLOOKUP(C22896, Подписчики!$A$1:$C$16000,3,0)</f>
        <v>44322.574451780631</v>
      </c>
      <c r="F22896">
        <v>1</v>
      </c>
      <c r="G22896" s="2">
        <f t="shared" si="357"/>
        <v>44330.953263888885</v>
      </c>
    </row>
    <row r="22897" spans="1:7" x14ac:dyDescent="0.25">
      <c r="A22897" s="16">
        <v>71953</v>
      </c>
      <c r="B22897" s="17">
        <v>44330.911597222221</v>
      </c>
      <c r="C22897" s="16">
        <v>342703</v>
      </c>
      <c r="D22897" s="16">
        <v>182191</v>
      </c>
      <c r="E22897" s="18">
        <f>VLOOKUP(C22897, Подписчики!$A$1:$C$16000,3,0)</f>
        <v>44309.21383098291</v>
      </c>
      <c r="F22897">
        <v>1</v>
      </c>
      <c r="G22897" s="2">
        <f t="shared" si="357"/>
        <v>44330.953263888885</v>
      </c>
    </row>
    <row r="22898" spans="1:7" x14ac:dyDescent="0.25">
      <c r="A22898" s="16">
        <v>71956</v>
      </c>
      <c r="B22898" s="17">
        <v>44330.91233796296</v>
      </c>
      <c r="C22898" s="16">
        <v>11765</v>
      </c>
      <c r="D22898" s="16">
        <v>119655</v>
      </c>
      <c r="E22898" s="18">
        <f>VLOOKUP(C22898, Подписчики!$A$1:$C$16000,3,0)</f>
        <v>44310.309051780619</v>
      </c>
      <c r="F22898">
        <v>1</v>
      </c>
      <c r="G22898" s="2">
        <f t="shared" si="357"/>
        <v>44330.954004629624</v>
      </c>
    </row>
    <row r="22899" spans="1:7" x14ac:dyDescent="0.25">
      <c r="A22899" s="16">
        <v>71957</v>
      </c>
      <c r="B22899" s="17">
        <v>44330.912812499999</v>
      </c>
      <c r="C22899" s="16">
        <v>272223</v>
      </c>
      <c r="D22899" s="16">
        <v>68991</v>
      </c>
      <c r="E22899" s="18">
        <f>VLOOKUP(C22899, Подписчики!$A$1:$C$16000,3,0)</f>
        <v>44294.776239031344</v>
      </c>
      <c r="F22899">
        <v>0</v>
      </c>
      <c r="G22899" s="2">
        <f t="shared" si="357"/>
        <v>44330.912812499999</v>
      </c>
    </row>
    <row r="22900" spans="1:7" x14ac:dyDescent="0.25">
      <c r="A22900" s="16">
        <v>71960</v>
      </c>
      <c r="B22900" s="17">
        <v>44330.913622685184</v>
      </c>
      <c r="C22900" s="16">
        <v>79897</v>
      </c>
      <c r="D22900" s="16">
        <v>230507</v>
      </c>
      <c r="E22900" s="18">
        <f>VLOOKUP(C22900, Подписчики!$A$1:$C$16000,3,0)</f>
        <v>44314.274454344726</v>
      </c>
      <c r="F22900">
        <v>2</v>
      </c>
      <c r="G22900" s="2">
        <f t="shared" si="357"/>
        <v>44330.99695601852</v>
      </c>
    </row>
    <row r="22901" spans="1:7" x14ac:dyDescent="0.25">
      <c r="A22901" s="16">
        <v>71962</v>
      </c>
      <c r="B22901" s="17">
        <v>44330.913622685184</v>
      </c>
      <c r="C22901" s="16">
        <v>329596</v>
      </c>
      <c r="D22901" s="16">
        <v>385065</v>
      </c>
      <c r="E22901" s="18">
        <f>VLOOKUP(C22901, Подписчики!$A$1:$C$16000,3,0)</f>
        <v>44329.953445762105</v>
      </c>
      <c r="F22901">
        <v>2</v>
      </c>
      <c r="G22901" s="2">
        <f t="shared" si="357"/>
        <v>44330.99695601852</v>
      </c>
    </row>
    <row r="22902" spans="1:7" x14ac:dyDescent="0.25">
      <c r="A22902" s="16">
        <v>71966</v>
      </c>
      <c r="B22902" s="17">
        <v>44330.91443287037</v>
      </c>
      <c r="C22902" s="16">
        <v>17935</v>
      </c>
      <c r="D22902" s="16">
        <v>137327</v>
      </c>
      <c r="E22902" s="18">
        <f>VLOOKUP(C22902, Подписчики!$A$1:$C$16000,3,0)</f>
        <v>44328.834509793451</v>
      </c>
      <c r="F22902">
        <v>0</v>
      </c>
      <c r="G22902" s="2">
        <f t="shared" si="357"/>
        <v>44330.91443287037</v>
      </c>
    </row>
    <row r="22903" spans="1:7" x14ac:dyDescent="0.25">
      <c r="A22903" s="16">
        <v>71969</v>
      </c>
      <c r="B22903" s="17">
        <v>44330.91443287037</v>
      </c>
      <c r="C22903" s="16">
        <v>105901</v>
      </c>
      <c r="D22903" s="16">
        <v>314593</v>
      </c>
      <c r="E22903" s="18">
        <f>VLOOKUP(C22903, Подписчики!$A$1:$C$16000,3,0)</f>
        <v>44303.312249002855</v>
      </c>
      <c r="F22903">
        <v>0</v>
      </c>
      <c r="G22903" s="2">
        <f t="shared" si="357"/>
        <v>44330.91443287037</v>
      </c>
    </row>
    <row r="22904" spans="1:7" x14ac:dyDescent="0.25">
      <c r="A22904" s="16">
        <v>71971</v>
      </c>
      <c r="B22904" s="17">
        <v>44330.91443287037</v>
      </c>
      <c r="C22904" s="16">
        <v>293339</v>
      </c>
      <c r="D22904" s="16">
        <v>7084</v>
      </c>
      <c r="E22904" s="18">
        <f>VLOOKUP(C22904, Подписчики!$A$1:$C$16000,3,0)</f>
        <v>44313.669626317664</v>
      </c>
      <c r="F22904">
        <v>0</v>
      </c>
      <c r="G22904" s="2">
        <f t="shared" si="357"/>
        <v>44330.91443287037</v>
      </c>
    </row>
    <row r="22905" spans="1:7" x14ac:dyDescent="0.25">
      <c r="A22905" s="16">
        <v>71974</v>
      </c>
      <c r="B22905" s="17">
        <v>44330.914826388886</v>
      </c>
      <c r="C22905" s="16">
        <v>87270</v>
      </c>
      <c r="D22905" s="16">
        <v>476808</v>
      </c>
      <c r="E22905" s="18">
        <f>VLOOKUP(C22905, Подписчики!$A$1:$C$16000,3,0)</f>
        <v>44329.969249465808</v>
      </c>
      <c r="F22905">
        <v>-3</v>
      </c>
      <c r="G22905" s="2">
        <f t="shared" si="357"/>
        <v>44330.789826388886</v>
      </c>
    </row>
    <row r="22906" spans="1:7" x14ac:dyDescent="0.25">
      <c r="A22906" s="16">
        <v>71976</v>
      </c>
      <c r="B22906" s="17">
        <v>44330.916446759256</v>
      </c>
      <c r="C22906" s="16">
        <v>166316</v>
      </c>
      <c r="D22906" s="16">
        <v>228405</v>
      </c>
      <c r="E22906" s="18">
        <f>VLOOKUP(C22906, Подписчики!$A$1:$C$16000,3,0)</f>
        <v>44317.639146509973</v>
      </c>
      <c r="F22906">
        <v>1</v>
      </c>
      <c r="G22906" s="2">
        <f t="shared" si="357"/>
        <v>44330.958113425921</v>
      </c>
    </row>
    <row r="22907" spans="1:7" x14ac:dyDescent="0.25">
      <c r="A22907" s="16">
        <v>71979</v>
      </c>
      <c r="B22907" s="17">
        <v>44330.916851851849</v>
      </c>
      <c r="C22907" s="16">
        <v>338338</v>
      </c>
      <c r="D22907" s="16">
        <v>158978</v>
      </c>
      <c r="E22907" s="18">
        <f>VLOOKUP(C22907, Подписчики!$A$1:$C$16000,3,0)</f>
        <v>44306.754777884613</v>
      </c>
      <c r="F22907">
        <v>2</v>
      </c>
      <c r="G22907" s="2">
        <f t="shared" si="357"/>
        <v>44331.000185185185</v>
      </c>
    </row>
    <row r="22908" spans="1:7" x14ac:dyDescent="0.25">
      <c r="A22908" s="16">
        <v>71983</v>
      </c>
      <c r="B22908" s="17">
        <v>44330.918877314813</v>
      </c>
      <c r="C22908" s="16">
        <v>273140</v>
      </c>
      <c r="D22908" s="16">
        <v>122902</v>
      </c>
      <c r="E22908" s="18">
        <f>VLOOKUP(C22908, Подписчики!$A$1:$C$16000,3,0)</f>
        <v>44310.473273076925</v>
      </c>
      <c r="F22908">
        <v>3</v>
      </c>
      <c r="G22908" s="2">
        <f t="shared" si="357"/>
        <v>44331.043877314813</v>
      </c>
    </row>
    <row r="22909" spans="1:7" x14ac:dyDescent="0.25">
      <c r="A22909" s="16">
        <v>71986</v>
      </c>
      <c r="B22909" s="17">
        <v>44330.920092592591</v>
      </c>
      <c r="C22909" s="16">
        <v>165388</v>
      </c>
      <c r="D22909" s="16">
        <v>397531</v>
      </c>
      <c r="E22909" s="18">
        <f>VLOOKUP(C22909, Подписчики!$A$1:$C$16000,3,0)</f>
        <v>44330.218284900286</v>
      </c>
      <c r="F22909">
        <v>2</v>
      </c>
      <c r="G22909" s="2">
        <f t="shared" si="357"/>
        <v>44331.003425925926</v>
      </c>
    </row>
    <row r="22910" spans="1:7" x14ac:dyDescent="0.25">
      <c r="A22910" s="16">
        <v>71989</v>
      </c>
      <c r="B22910" s="17">
        <v>44330.921307870369</v>
      </c>
      <c r="C22910" s="16">
        <v>156154</v>
      </c>
      <c r="D22910" s="16">
        <v>230201</v>
      </c>
      <c r="E22910" s="18">
        <f>VLOOKUP(C22910, Подписчики!$A$1:$C$16000,3,0)</f>
        <v>44308.814082549856</v>
      </c>
      <c r="F22910">
        <v>1</v>
      </c>
      <c r="G22910" s="2">
        <f t="shared" si="357"/>
        <v>44330.962974537033</v>
      </c>
    </row>
    <row r="22911" spans="1:7" x14ac:dyDescent="0.25">
      <c r="A22911" s="16">
        <v>71992</v>
      </c>
      <c r="B22911" s="17">
        <v>44330.921712962961</v>
      </c>
      <c r="C22911" s="16">
        <v>107511</v>
      </c>
      <c r="D22911" s="16">
        <v>267654</v>
      </c>
      <c r="E22911" s="18">
        <f>VLOOKUP(C22911, Подписчики!$A$1:$C$16000,3,0)</f>
        <v>44300.108880199434</v>
      </c>
      <c r="F22911">
        <v>2</v>
      </c>
      <c r="G22911" s="2">
        <f t="shared" si="357"/>
        <v>44331.005046296297</v>
      </c>
    </row>
    <row r="22912" spans="1:7" x14ac:dyDescent="0.25">
      <c r="A22912" s="16">
        <v>71995</v>
      </c>
      <c r="B22912" s="17">
        <v>44330.922523148147</v>
      </c>
      <c r="C22912" s="16">
        <v>52025</v>
      </c>
      <c r="D22912" s="16">
        <v>470762</v>
      </c>
      <c r="E22912" s="18">
        <f>VLOOKUP(C22912, Подписчики!$A$1:$C$16000,3,0)</f>
        <v>44295.626345548437</v>
      </c>
      <c r="F22912">
        <v>0</v>
      </c>
      <c r="G22912" s="2">
        <f t="shared" si="357"/>
        <v>44330.922523148147</v>
      </c>
    </row>
    <row r="22913" spans="1:7" x14ac:dyDescent="0.25">
      <c r="A22913" s="16">
        <v>71996</v>
      </c>
      <c r="B22913" s="17">
        <v>44330.92291666667</v>
      </c>
      <c r="C22913" s="16">
        <v>89623</v>
      </c>
      <c r="D22913" s="16">
        <v>472330</v>
      </c>
      <c r="E22913" s="18">
        <f>VLOOKUP(C22913, Подписчики!$A$1:$C$16000,3,0)</f>
        <v>44321.241840705123</v>
      </c>
      <c r="F22913">
        <v>1</v>
      </c>
      <c r="G22913" s="2">
        <f t="shared" si="357"/>
        <v>44330.964583333334</v>
      </c>
    </row>
    <row r="22914" spans="1:7" x14ac:dyDescent="0.25">
      <c r="A22914" s="16">
        <v>71998</v>
      </c>
      <c r="B22914" s="17">
        <v>44330.923321759263</v>
      </c>
      <c r="C22914" s="16">
        <v>12615</v>
      </c>
      <c r="D22914" s="16">
        <v>411922</v>
      </c>
      <c r="E22914" s="18">
        <f>VLOOKUP(C22914, Подписчики!$A$1:$C$16000,3,0)</f>
        <v>44313.965824252133</v>
      </c>
      <c r="F22914">
        <v>2</v>
      </c>
      <c r="G22914" s="2">
        <f t="shared" ref="G22914:G22977" si="358">B22914+F22914/24</f>
        <v>44331.006655092599</v>
      </c>
    </row>
    <row r="22915" spans="1:7" x14ac:dyDescent="0.25">
      <c r="A22915" s="16">
        <v>72001</v>
      </c>
      <c r="B22915" s="17">
        <v>44330.923321759263</v>
      </c>
      <c r="C22915" s="16">
        <v>210302</v>
      </c>
      <c r="D22915" s="16">
        <v>398564</v>
      </c>
      <c r="E22915" s="18">
        <f>VLOOKUP(C22915, Подписчики!$A$1:$C$16000,3,0)</f>
        <v>44313.041310363253</v>
      </c>
      <c r="F22915">
        <v>2</v>
      </c>
      <c r="G22915" s="2">
        <f t="shared" si="358"/>
        <v>44331.006655092599</v>
      </c>
    </row>
    <row r="22916" spans="1:7" x14ac:dyDescent="0.25">
      <c r="A22916" s="16">
        <v>72003</v>
      </c>
      <c r="B22916" s="17">
        <v>44330.924537037034</v>
      </c>
      <c r="C22916" s="16">
        <v>304333</v>
      </c>
      <c r="D22916" s="16">
        <v>305103</v>
      </c>
      <c r="E22916" s="18">
        <f>VLOOKUP(C22916, Подписчики!$A$1:$C$16000,3,0)</f>
        <v>44330.20452934473</v>
      </c>
      <c r="F22916">
        <v>1</v>
      </c>
      <c r="G22916" s="2">
        <f t="shared" si="358"/>
        <v>44330.966203703698</v>
      </c>
    </row>
    <row r="22917" spans="1:7" x14ac:dyDescent="0.25">
      <c r="A22917" s="16">
        <v>72006</v>
      </c>
      <c r="B22917" s="17">
        <v>44330.924942129626</v>
      </c>
      <c r="C22917" s="16">
        <v>301401</v>
      </c>
      <c r="D22917" s="16">
        <v>370972</v>
      </c>
      <c r="E22917" s="18">
        <f>VLOOKUP(C22917, Подписчики!$A$1:$C$16000,3,0)</f>
        <v>44304.258677670943</v>
      </c>
      <c r="F22917">
        <v>2</v>
      </c>
      <c r="G22917" s="2">
        <f t="shared" si="358"/>
        <v>44331.008275462962</v>
      </c>
    </row>
    <row r="22918" spans="1:7" x14ac:dyDescent="0.25">
      <c r="A22918" s="16">
        <v>72008</v>
      </c>
      <c r="B22918" s="17">
        <v>44330.926562499997</v>
      </c>
      <c r="C22918" s="16">
        <v>314813</v>
      </c>
      <c r="D22918" s="16">
        <v>351192</v>
      </c>
      <c r="E22918" s="18">
        <f>VLOOKUP(C22918, Подписчики!$A$1:$C$16000,3,0)</f>
        <v>44308.261263603992</v>
      </c>
      <c r="F22918">
        <v>2</v>
      </c>
      <c r="G22918" s="2">
        <f t="shared" si="358"/>
        <v>44331.009895833333</v>
      </c>
    </row>
    <row r="22919" spans="1:7" x14ac:dyDescent="0.25">
      <c r="A22919" s="16">
        <v>72013</v>
      </c>
      <c r="B22919" s="17">
        <v>44330.92696759259</v>
      </c>
      <c r="C22919" s="16">
        <v>181747</v>
      </c>
      <c r="D22919" s="16">
        <v>341333</v>
      </c>
      <c r="E22919" s="18">
        <f>VLOOKUP(C22919, Подписчики!$A$1:$C$16000,3,0)</f>
        <v>44314.891658511398</v>
      </c>
      <c r="F22919">
        <v>3</v>
      </c>
      <c r="G22919" s="2">
        <f t="shared" si="358"/>
        <v>44331.05196759259</v>
      </c>
    </row>
    <row r="22920" spans="1:7" x14ac:dyDescent="0.25">
      <c r="A22920" s="16">
        <v>72014</v>
      </c>
      <c r="B22920" s="17">
        <v>44330.927777777775</v>
      </c>
      <c r="C22920" s="16">
        <v>6964</v>
      </c>
      <c r="D22920" s="16">
        <v>470762</v>
      </c>
      <c r="E22920" s="18">
        <f>VLOOKUP(C22920, Подписчики!$A$1:$C$16000,3,0)</f>
        <v>44316.783402243585</v>
      </c>
      <c r="F22920">
        <v>1</v>
      </c>
      <c r="G22920" s="2">
        <f t="shared" si="358"/>
        <v>44330.969444444439</v>
      </c>
    </row>
    <row r="22921" spans="1:7" x14ac:dyDescent="0.25">
      <c r="A22921" s="16">
        <v>72019</v>
      </c>
      <c r="B22921" s="17">
        <v>44330.928993055553</v>
      </c>
      <c r="C22921" s="16">
        <v>266125</v>
      </c>
      <c r="D22921" s="16">
        <v>52509</v>
      </c>
      <c r="E22921" s="18">
        <f>VLOOKUP(C22921, Подписчики!$A$1:$C$16000,3,0)</f>
        <v>44304.131464280625</v>
      </c>
      <c r="F22921">
        <v>-8</v>
      </c>
      <c r="G22921" s="2">
        <f t="shared" si="358"/>
        <v>44330.595659722218</v>
      </c>
    </row>
    <row r="22922" spans="1:7" x14ac:dyDescent="0.25">
      <c r="A22922" s="16">
        <v>72024</v>
      </c>
      <c r="B22922" s="17">
        <v>44330.931018518517</v>
      </c>
      <c r="C22922" s="16">
        <v>207366</v>
      </c>
      <c r="D22922" s="16">
        <v>298909</v>
      </c>
      <c r="E22922" s="18">
        <f>VLOOKUP(C22922, Подписчики!$A$1:$C$16000,3,0)</f>
        <v>44307.410519586898</v>
      </c>
      <c r="F22922">
        <v>1</v>
      </c>
      <c r="G22922" s="2">
        <f t="shared" si="358"/>
        <v>44330.972685185181</v>
      </c>
    </row>
    <row r="22923" spans="1:7" x14ac:dyDescent="0.25">
      <c r="A22923" s="16">
        <v>72027</v>
      </c>
      <c r="B22923" s="17">
        <v>44330.931817129633</v>
      </c>
      <c r="C22923" s="16">
        <v>173736</v>
      </c>
      <c r="D22923" s="16">
        <v>411922</v>
      </c>
      <c r="E22923" s="18">
        <f>VLOOKUP(C22923, Подписчики!$A$1:$C$16000,3,0)</f>
        <v>44315.843655021366</v>
      </c>
      <c r="F22923">
        <v>3</v>
      </c>
      <c r="G22923" s="2">
        <f t="shared" si="358"/>
        <v>44331.056817129633</v>
      </c>
    </row>
    <row r="22924" spans="1:7" x14ac:dyDescent="0.25">
      <c r="A22924" s="16">
        <v>72031</v>
      </c>
      <c r="B22924" s="17">
        <v>44330.932662037034</v>
      </c>
      <c r="C22924" s="16">
        <v>273538</v>
      </c>
      <c r="D22924" s="16">
        <v>153893</v>
      </c>
      <c r="E22924" s="18">
        <f>VLOOKUP(C22924, Подписчики!$A$1:$C$16000,3,0)</f>
        <v>44298.421901282047</v>
      </c>
      <c r="F22924">
        <v>5</v>
      </c>
      <c r="G22924" s="2">
        <f t="shared" si="358"/>
        <v>44331.14099537037</v>
      </c>
    </row>
    <row r="22925" spans="1:7" x14ac:dyDescent="0.25">
      <c r="A22925" s="16">
        <v>72034</v>
      </c>
      <c r="B22925" s="17">
        <v>44330.933333333334</v>
      </c>
      <c r="C22925" s="16">
        <v>221248</v>
      </c>
      <c r="D22925" s="16">
        <v>436829</v>
      </c>
      <c r="E22925" s="18">
        <f>VLOOKUP(C22925, Подписчики!$A$1:$C$16000,3,0)</f>
        <v>44329.055779487178</v>
      </c>
      <c r="F22925">
        <v>1</v>
      </c>
      <c r="G22925" s="2">
        <f t="shared" si="358"/>
        <v>44330.974999999999</v>
      </c>
    </row>
    <row r="22926" spans="1:7" x14ac:dyDescent="0.25">
      <c r="A22926" s="16">
        <v>72036</v>
      </c>
      <c r="B22926" s="17">
        <v>44330.933842592596</v>
      </c>
      <c r="C22926" s="16">
        <v>27565</v>
      </c>
      <c r="D22926" s="16">
        <v>250679</v>
      </c>
      <c r="E22926" s="18">
        <f>VLOOKUP(C22926, Подписчики!$A$1:$C$16000,3,0)</f>
        <v>44306.539246153843</v>
      </c>
      <c r="F22926">
        <v>0</v>
      </c>
      <c r="G22926" s="2">
        <f t="shared" si="358"/>
        <v>44330.933842592596</v>
      </c>
    </row>
    <row r="22927" spans="1:7" x14ac:dyDescent="0.25">
      <c r="A22927" s="16">
        <v>72037</v>
      </c>
      <c r="B22927" s="17">
        <v>44330.934652777774</v>
      </c>
      <c r="C22927" s="16">
        <v>14399</v>
      </c>
      <c r="D22927" s="16">
        <v>401945</v>
      </c>
      <c r="E22927" s="18">
        <f>VLOOKUP(C22927, Подписчики!$A$1:$C$16000,3,0)</f>
        <v>44286.126392806269</v>
      </c>
      <c r="F22927">
        <v>2</v>
      </c>
      <c r="G22927" s="2">
        <f t="shared" si="358"/>
        <v>44331.01798611111</v>
      </c>
    </row>
    <row r="22928" spans="1:7" x14ac:dyDescent="0.25">
      <c r="A22928" s="16">
        <v>72040</v>
      </c>
      <c r="B22928" s="17">
        <v>44330.935057870367</v>
      </c>
      <c r="C22928" s="16">
        <v>126731</v>
      </c>
      <c r="D22928" s="16">
        <v>192331</v>
      </c>
      <c r="E22928" s="18">
        <f>VLOOKUP(C22928, Подписчики!$A$1:$C$16000,3,0)</f>
        <v>44315.533884864679</v>
      </c>
      <c r="F22928">
        <v>3</v>
      </c>
      <c r="G22928" s="2">
        <f t="shared" si="358"/>
        <v>44331.060057870367</v>
      </c>
    </row>
    <row r="22929" spans="1:7" x14ac:dyDescent="0.25">
      <c r="A22929" s="16">
        <v>72042</v>
      </c>
      <c r="B22929" s="17">
        <v>44330.935868055552</v>
      </c>
      <c r="C22929" s="16">
        <v>87814</v>
      </c>
      <c r="D22929" s="16">
        <v>180863</v>
      </c>
      <c r="E22929" s="18">
        <f>VLOOKUP(C22929, Подписчики!$A$1:$C$16000,3,0)</f>
        <v>44313.206009900285</v>
      </c>
      <c r="F22929">
        <v>1</v>
      </c>
      <c r="G22929" s="2">
        <f t="shared" si="358"/>
        <v>44330.977534722217</v>
      </c>
    </row>
    <row r="22930" spans="1:7" x14ac:dyDescent="0.25">
      <c r="A22930" s="16">
        <v>72045</v>
      </c>
      <c r="B22930" s="17">
        <v>44330.937488425923</v>
      </c>
      <c r="C22930" s="16">
        <v>124</v>
      </c>
      <c r="D22930" s="16">
        <v>294042</v>
      </c>
      <c r="E22930" s="18">
        <f>VLOOKUP(C22930, Подписчики!$A$1:$C$16000,3,0)</f>
        <v>44285.926700000004</v>
      </c>
      <c r="F22930">
        <v>1</v>
      </c>
      <c r="G22930" s="2">
        <f t="shared" si="358"/>
        <v>44330.979155092587</v>
      </c>
    </row>
    <row r="22931" spans="1:7" x14ac:dyDescent="0.25">
      <c r="A22931" s="16">
        <v>72047</v>
      </c>
      <c r="B22931" s="17">
        <v>44330.937488425923</v>
      </c>
      <c r="C22931" s="16">
        <v>180856</v>
      </c>
      <c r="D22931" s="16">
        <v>143888</v>
      </c>
      <c r="E22931" s="18">
        <f>VLOOKUP(C22931, Подписчики!$A$1:$C$16000,3,0)</f>
        <v>44303.510193411683</v>
      </c>
      <c r="F22931">
        <v>1</v>
      </c>
      <c r="G22931" s="2">
        <f t="shared" si="358"/>
        <v>44330.979155092587</v>
      </c>
    </row>
    <row r="22932" spans="1:7" x14ac:dyDescent="0.25">
      <c r="A22932" s="16">
        <v>72051</v>
      </c>
      <c r="B22932" s="17">
        <v>44330.938298611109</v>
      </c>
      <c r="C22932" s="16">
        <v>102243</v>
      </c>
      <c r="D22932" s="16">
        <v>351192</v>
      </c>
      <c r="E22932" s="18">
        <f>VLOOKUP(C22932, Подписчики!$A$1:$C$16000,3,0)</f>
        <v>44306.608207799145</v>
      </c>
      <c r="F22932">
        <v>3</v>
      </c>
      <c r="G22932" s="2">
        <f t="shared" si="358"/>
        <v>44331.063298611109</v>
      </c>
    </row>
    <row r="22933" spans="1:7" x14ac:dyDescent="0.25">
      <c r="A22933" s="16">
        <v>72053</v>
      </c>
      <c r="B22933" s="17">
        <v>44330.93990740741</v>
      </c>
      <c r="C22933" s="16">
        <v>226672</v>
      </c>
      <c r="D22933" s="16">
        <v>459455</v>
      </c>
      <c r="E22933" s="18">
        <f>VLOOKUP(C22933, Подписчики!$A$1:$C$16000,3,0)</f>
        <v>44314.544193660971</v>
      </c>
      <c r="F22933">
        <v>3</v>
      </c>
      <c r="G22933" s="2">
        <f t="shared" si="358"/>
        <v>44331.06490740741</v>
      </c>
    </row>
    <row r="22934" spans="1:7" x14ac:dyDescent="0.25">
      <c r="A22934" s="16">
        <v>72056</v>
      </c>
      <c r="B22934" s="17">
        <v>44330.940312500003</v>
      </c>
      <c r="C22934" s="16">
        <v>163610</v>
      </c>
      <c r="D22934" s="16">
        <v>411922</v>
      </c>
      <c r="E22934" s="18">
        <f>VLOOKUP(C22934, Подписчики!$A$1:$C$16000,3,0)</f>
        <v>44302.770728454416</v>
      </c>
      <c r="F22934">
        <v>0</v>
      </c>
      <c r="G22934" s="2">
        <f t="shared" si="358"/>
        <v>44330.940312500003</v>
      </c>
    </row>
    <row r="22935" spans="1:7" x14ac:dyDescent="0.25">
      <c r="A22935" s="16">
        <v>72060</v>
      </c>
      <c r="B22935" s="17">
        <v>44330.941122685188</v>
      </c>
      <c r="C22935" s="16">
        <v>304452</v>
      </c>
      <c r="D22935" s="16">
        <v>347008</v>
      </c>
      <c r="E22935" s="18">
        <f>VLOOKUP(C22935, Подписчики!$A$1:$C$16000,3,0)</f>
        <v>44303.368291168095</v>
      </c>
      <c r="F22935">
        <v>2</v>
      </c>
      <c r="G22935" s="2">
        <f t="shared" si="358"/>
        <v>44331.024456018524</v>
      </c>
    </row>
    <row r="22936" spans="1:7" x14ac:dyDescent="0.25">
      <c r="A22936" s="16">
        <v>72062</v>
      </c>
      <c r="B22936" s="17">
        <v>44330.942743055559</v>
      </c>
      <c r="C22936" s="16">
        <v>81174</v>
      </c>
      <c r="D22936" s="16">
        <v>411922</v>
      </c>
      <c r="E22936" s="18">
        <f>VLOOKUP(C22936, Подписчики!$A$1:$C$16000,3,0)</f>
        <v>44330.005966132478</v>
      </c>
      <c r="F22936">
        <v>2</v>
      </c>
      <c r="G22936" s="2">
        <f t="shared" si="358"/>
        <v>44331.026076388895</v>
      </c>
    </row>
    <row r="22937" spans="1:7" x14ac:dyDescent="0.25">
      <c r="A22937" s="16">
        <v>72063</v>
      </c>
      <c r="B22937" s="17">
        <v>44330.943958333337</v>
      </c>
      <c r="C22937" s="16">
        <v>6900</v>
      </c>
      <c r="D22937" s="16">
        <v>411922</v>
      </c>
      <c r="E22937" s="18">
        <f>VLOOKUP(C22937, Подписчики!$A$1:$C$16000,3,0)</f>
        <v>44329.955981410261</v>
      </c>
      <c r="F22937">
        <v>1</v>
      </c>
      <c r="G22937" s="2">
        <f t="shared" si="358"/>
        <v>44330.985625000001</v>
      </c>
    </row>
    <row r="22938" spans="1:7" x14ac:dyDescent="0.25">
      <c r="A22938" s="16">
        <v>72067</v>
      </c>
      <c r="B22938" s="17">
        <v>44330.944363425922</v>
      </c>
      <c r="C22938" s="16">
        <v>148283</v>
      </c>
      <c r="D22938" s="16">
        <v>51317</v>
      </c>
      <c r="E22938" s="18">
        <f>VLOOKUP(C22938, Подписчики!$A$1:$C$16000,3,0)</f>
        <v>44307.906783511396</v>
      </c>
      <c r="F22938">
        <v>2</v>
      </c>
      <c r="G22938" s="2">
        <f t="shared" si="358"/>
        <v>44331.027696759258</v>
      </c>
    </row>
    <row r="22939" spans="1:7" x14ac:dyDescent="0.25">
      <c r="A22939" s="16">
        <v>72071</v>
      </c>
      <c r="B22939" s="17">
        <v>44330.945173611108</v>
      </c>
      <c r="C22939" s="16">
        <v>87357</v>
      </c>
      <c r="D22939" s="16">
        <v>284525</v>
      </c>
      <c r="E22939" s="18">
        <f>VLOOKUP(C22939, Подписчики!$A$1:$C$16000,3,0)</f>
        <v>44314.359571189452</v>
      </c>
      <c r="F22939">
        <v>0</v>
      </c>
      <c r="G22939" s="2">
        <f t="shared" si="358"/>
        <v>44330.945173611108</v>
      </c>
    </row>
    <row r="22940" spans="1:7" x14ac:dyDescent="0.25">
      <c r="A22940" s="16">
        <v>72074</v>
      </c>
      <c r="B22940" s="17">
        <v>44330.945173611108</v>
      </c>
      <c r="C22940" s="16">
        <v>204845</v>
      </c>
      <c r="D22940" s="16">
        <v>158978</v>
      </c>
      <c r="E22940" s="18">
        <f>VLOOKUP(C22940, Подписчики!$A$1:$C$16000,3,0)</f>
        <v>44310.182672578347</v>
      </c>
      <c r="F22940">
        <v>0</v>
      </c>
      <c r="G22940" s="2">
        <f t="shared" si="358"/>
        <v>44330.945173611108</v>
      </c>
    </row>
    <row r="22941" spans="1:7" x14ac:dyDescent="0.25">
      <c r="A22941" s="16">
        <v>72079</v>
      </c>
      <c r="B22941" s="17">
        <v>44330.946331018517</v>
      </c>
      <c r="C22941" s="16">
        <v>330392</v>
      </c>
      <c r="D22941" s="16">
        <v>351192</v>
      </c>
      <c r="E22941" s="18">
        <f>VLOOKUP(C22941, Подписчики!$A$1:$C$16000,3,0)</f>
        <v>44328.53068632479</v>
      </c>
      <c r="F22941">
        <v>4</v>
      </c>
      <c r="G22941" s="2">
        <f t="shared" si="358"/>
        <v>44331.112997685181</v>
      </c>
    </row>
    <row r="22942" spans="1:7" x14ac:dyDescent="0.25">
      <c r="A22942" s="16">
        <v>72084</v>
      </c>
      <c r="B22942" s="17">
        <v>44330.947199074071</v>
      </c>
      <c r="C22942" s="16">
        <v>337163</v>
      </c>
      <c r="D22942" s="16">
        <v>411922</v>
      </c>
      <c r="E22942" s="18">
        <f>VLOOKUP(C22942, Подписчики!$A$1:$C$16000,3,0)</f>
        <v>44323.916808547016</v>
      </c>
      <c r="F22942">
        <v>1</v>
      </c>
      <c r="G22942" s="2">
        <f t="shared" si="358"/>
        <v>44330.988865740735</v>
      </c>
    </row>
    <row r="22943" spans="1:7" x14ac:dyDescent="0.25">
      <c r="A22943" s="16">
        <v>72085</v>
      </c>
      <c r="B22943" s="17">
        <v>44330.948807870373</v>
      </c>
      <c r="C22943" s="16">
        <v>76039</v>
      </c>
      <c r="D22943" s="16">
        <v>153808</v>
      </c>
      <c r="E22943" s="18">
        <f>VLOOKUP(C22943, Подписчики!$A$1:$C$16000,3,0)</f>
        <v>44315.451193162393</v>
      </c>
      <c r="F22943">
        <v>1</v>
      </c>
      <c r="G22943" s="2">
        <f t="shared" si="358"/>
        <v>44330.990474537037</v>
      </c>
    </row>
    <row r="22944" spans="1:7" x14ac:dyDescent="0.25">
      <c r="A22944" s="16">
        <v>72090</v>
      </c>
      <c r="B22944" s="17">
        <v>44330.948807870373</v>
      </c>
      <c r="C22944" s="16">
        <v>221244</v>
      </c>
      <c r="D22944" s="16">
        <v>472908</v>
      </c>
      <c r="E22944" s="18">
        <f>VLOOKUP(C22944, Подписчики!$A$1:$C$16000,3,0)</f>
        <v>44310.684109188034</v>
      </c>
      <c r="F22944">
        <v>1</v>
      </c>
      <c r="G22944" s="2">
        <f t="shared" si="358"/>
        <v>44330.990474537037</v>
      </c>
    </row>
    <row r="22945" spans="1:7" x14ac:dyDescent="0.25">
      <c r="A22945" s="16">
        <v>72091</v>
      </c>
      <c r="B22945" s="17">
        <v>44330.950428240743</v>
      </c>
      <c r="C22945" s="16">
        <v>266979</v>
      </c>
      <c r="D22945" s="16">
        <v>268462</v>
      </c>
      <c r="E22945" s="18">
        <f>VLOOKUP(C22945, Подписчики!$A$1:$C$16000,3,0)</f>
        <v>44311.505134081191</v>
      </c>
      <c r="F22945">
        <v>1</v>
      </c>
      <c r="G22945" s="2">
        <f t="shared" si="358"/>
        <v>44330.992094907408</v>
      </c>
    </row>
    <row r="22946" spans="1:7" x14ac:dyDescent="0.25">
      <c r="A22946" s="16">
        <v>72092</v>
      </c>
      <c r="B22946" s="17">
        <v>44330.950428240743</v>
      </c>
      <c r="C22946" s="16">
        <v>330032</v>
      </c>
      <c r="D22946" s="16">
        <v>219311</v>
      </c>
      <c r="E22946" s="18">
        <f>VLOOKUP(C22946, Подписчики!$A$1:$C$16000,3,0)</f>
        <v>44298.608504843309</v>
      </c>
      <c r="F22946">
        <v>-3</v>
      </c>
      <c r="G22946" s="2">
        <f t="shared" si="358"/>
        <v>44330.825428240743</v>
      </c>
    </row>
    <row r="22947" spans="1:7" x14ac:dyDescent="0.25">
      <c r="A22947" s="16">
        <v>72096</v>
      </c>
      <c r="B22947" s="17">
        <v>44330.953668981485</v>
      </c>
      <c r="C22947" s="16">
        <v>21859</v>
      </c>
      <c r="D22947" s="16">
        <v>13019</v>
      </c>
      <c r="E22947" s="18">
        <f>VLOOKUP(C22947, Подписчики!$A$1:$C$16000,3,0)</f>
        <v>44315.762035042731</v>
      </c>
      <c r="F22947">
        <v>1</v>
      </c>
      <c r="G22947" s="2">
        <f t="shared" si="358"/>
        <v>44330.995335648149</v>
      </c>
    </row>
    <row r="22948" spans="1:7" x14ac:dyDescent="0.25">
      <c r="A22948" s="16">
        <v>72101</v>
      </c>
      <c r="B22948" s="17">
        <v>44330.954074074078</v>
      </c>
      <c r="C22948" s="16">
        <v>49675</v>
      </c>
      <c r="D22948" s="16">
        <v>363403</v>
      </c>
      <c r="E22948" s="18">
        <f>VLOOKUP(C22948, Подписчики!$A$1:$C$16000,3,0)</f>
        <v>44321.997736894584</v>
      </c>
      <c r="F22948">
        <v>2</v>
      </c>
      <c r="G22948" s="2">
        <f t="shared" si="358"/>
        <v>44331.037407407413</v>
      </c>
    </row>
    <row r="22949" spans="1:7" x14ac:dyDescent="0.25">
      <c r="A22949" s="16">
        <v>72103</v>
      </c>
      <c r="B22949" s="17">
        <v>44330.954074074078</v>
      </c>
      <c r="C22949" s="16">
        <v>329731</v>
      </c>
      <c r="D22949" s="16">
        <v>249943</v>
      </c>
      <c r="E22949" s="18">
        <f>VLOOKUP(C22949, Подписчики!$A$1:$C$16000,3,0)</f>
        <v>44329.949397151002</v>
      </c>
      <c r="F22949">
        <v>2</v>
      </c>
      <c r="G22949" s="2">
        <f t="shared" si="358"/>
        <v>44331.037407407413</v>
      </c>
    </row>
    <row r="22950" spans="1:7" x14ac:dyDescent="0.25">
      <c r="A22950" s="16">
        <v>72104</v>
      </c>
      <c r="B22950" s="17">
        <v>44330.95689814815</v>
      </c>
      <c r="C22950" s="16">
        <v>34209</v>
      </c>
      <c r="D22950" s="16">
        <v>21760</v>
      </c>
      <c r="E22950" s="18">
        <f>VLOOKUP(C22950, Подписчики!$A$1:$C$16000,3,0)</f>
        <v>44315.309592948717</v>
      </c>
      <c r="F22950">
        <v>1</v>
      </c>
      <c r="G22950" s="2">
        <f t="shared" si="358"/>
        <v>44330.998564814814</v>
      </c>
    </row>
    <row r="22951" spans="1:7" x14ac:dyDescent="0.25">
      <c r="A22951" s="16">
        <v>72107</v>
      </c>
      <c r="B22951" s="17">
        <v>44330.957303240742</v>
      </c>
      <c r="C22951" s="16">
        <v>182176</v>
      </c>
      <c r="D22951" s="16">
        <v>230507</v>
      </c>
      <c r="E22951" s="18">
        <f>VLOOKUP(C22951, Подписчики!$A$1:$C$16000,3,0)</f>
        <v>44310.053761253563</v>
      </c>
      <c r="F22951">
        <v>2</v>
      </c>
      <c r="G22951" s="2">
        <f t="shared" si="358"/>
        <v>44331.040636574078</v>
      </c>
    </row>
    <row r="22952" spans="1:7" x14ac:dyDescent="0.25">
      <c r="A22952" s="16">
        <v>72109</v>
      </c>
      <c r="B22952" s="17">
        <v>44330.957337962966</v>
      </c>
      <c r="C22952" s="16">
        <v>301148</v>
      </c>
      <c r="D22952" s="16">
        <v>227775</v>
      </c>
      <c r="E22952" s="18">
        <f>VLOOKUP(C22952, Подписчики!$A$1:$C$16000,3,0)</f>
        <v>44313.793459900284</v>
      </c>
      <c r="F22952">
        <v>4</v>
      </c>
      <c r="G22952" s="2">
        <f t="shared" si="358"/>
        <v>44331.12400462963</v>
      </c>
    </row>
    <row r="22953" spans="1:7" x14ac:dyDescent="0.25">
      <c r="A22953" s="16">
        <v>72113</v>
      </c>
      <c r="B22953" s="17">
        <v>44330.958113425928</v>
      </c>
      <c r="C22953" s="16">
        <v>187424</v>
      </c>
      <c r="D22953" s="16">
        <v>183290</v>
      </c>
      <c r="E22953" s="18">
        <f>VLOOKUP(C22953, Подписчики!$A$1:$C$16000,3,0)</f>
        <v>44330.481874964389</v>
      </c>
      <c r="F22953">
        <v>0</v>
      </c>
      <c r="G22953" s="2">
        <f t="shared" si="358"/>
        <v>44330.958113425928</v>
      </c>
    </row>
    <row r="22954" spans="1:7" x14ac:dyDescent="0.25">
      <c r="A22954" s="16">
        <v>72118</v>
      </c>
      <c r="B22954" s="17">
        <v>44330.958518518521</v>
      </c>
      <c r="C22954" s="16">
        <v>257069</v>
      </c>
      <c r="D22954" s="16">
        <v>88895</v>
      </c>
      <c r="E22954" s="18">
        <f>VLOOKUP(C22954, Подписчики!$A$1:$C$16000,3,0)</f>
        <v>44322.822513675215</v>
      </c>
      <c r="F22954">
        <v>1</v>
      </c>
      <c r="G22954" s="2">
        <f t="shared" si="358"/>
        <v>44331.000185185185</v>
      </c>
    </row>
    <row r="22955" spans="1:7" x14ac:dyDescent="0.25">
      <c r="A22955" s="16">
        <v>72120</v>
      </c>
      <c r="B22955" s="17">
        <v>44330.958518518521</v>
      </c>
      <c r="C22955" s="16">
        <v>338159</v>
      </c>
      <c r="D22955" s="16">
        <v>180017</v>
      </c>
      <c r="E22955" s="18">
        <f>VLOOKUP(C22955, Подписчики!$A$1:$C$16000,3,0)</f>
        <v>44308.249743411681</v>
      </c>
      <c r="F22955">
        <v>1</v>
      </c>
      <c r="G22955" s="2">
        <f t="shared" si="358"/>
        <v>44331.000185185185</v>
      </c>
    </row>
    <row r="22956" spans="1:7" x14ac:dyDescent="0.25">
      <c r="A22956" s="16">
        <v>72123</v>
      </c>
      <c r="B22956" s="17">
        <v>44330.958923611113</v>
      </c>
      <c r="C22956" s="16">
        <v>167678</v>
      </c>
      <c r="D22956" s="16">
        <v>336040</v>
      </c>
      <c r="E22956" s="18">
        <f>VLOOKUP(C22956, Подписчики!$A$1:$C$16000,3,0)</f>
        <v>44329.535608226499</v>
      </c>
      <c r="F22956">
        <v>2</v>
      </c>
      <c r="G22956" s="2">
        <f t="shared" si="358"/>
        <v>44331.042256944449</v>
      </c>
    </row>
    <row r="22957" spans="1:7" x14ac:dyDescent="0.25">
      <c r="A22957" s="16">
        <v>72127</v>
      </c>
      <c r="B22957" s="17">
        <v>44330.959733796299</v>
      </c>
      <c r="C22957" s="16">
        <v>235472</v>
      </c>
      <c r="D22957" s="16">
        <v>438599</v>
      </c>
      <c r="E22957" s="18">
        <f>VLOOKUP(C22957, Подписчики!$A$1:$C$16000,3,0)</f>
        <v>44308.168545477209</v>
      </c>
      <c r="F22957">
        <v>0</v>
      </c>
      <c r="G22957" s="2">
        <f t="shared" si="358"/>
        <v>44330.959733796299</v>
      </c>
    </row>
    <row r="22958" spans="1:7" x14ac:dyDescent="0.25">
      <c r="A22958" s="16">
        <v>72132</v>
      </c>
      <c r="B22958" s="17">
        <v>44330.962337962963</v>
      </c>
      <c r="C22958" s="16">
        <v>280447</v>
      </c>
      <c r="D22958" s="16">
        <v>262099</v>
      </c>
      <c r="E22958" s="18">
        <f>VLOOKUP(C22958, Подписчики!$A$1:$C$16000,3,0)</f>
        <v>44297.126282549856</v>
      </c>
      <c r="F22958">
        <v>1</v>
      </c>
      <c r="G22958" s="2">
        <f t="shared" si="358"/>
        <v>44331.004004629627</v>
      </c>
    </row>
    <row r="22959" spans="1:7" x14ac:dyDescent="0.25">
      <c r="A22959" s="16">
        <v>72136</v>
      </c>
      <c r="B22959" s="17">
        <v>44330.962569444448</v>
      </c>
      <c r="C22959" s="16">
        <v>205881</v>
      </c>
      <c r="D22959" s="16">
        <v>325852</v>
      </c>
      <c r="E22959" s="18">
        <f>VLOOKUP(C22959, Подписчики!$A$1:$C$16000,3,0)</f>
        <v>44315.263393198009</v>
      </c>
      <c r="F22959">
        <v>3</v>
      </c>
      <c r="G22959" s="2">
        <f t="shared" si="358"/>
        <v>44331.087569444448</v>
      </c>
    </row>
    <row r="22960" spans="1:7" x14ac:dyDescent="0.25">
      <c r="A22960" s="16">
        <v>72139</v>
      </c>
      <c r="B22960" s="17">
        <v>44330.963784722226</v>
      </c>
      <c r="C22960" s="16">
        <v>51359</v>
      </c>
      <c r="D22960" s="16">
        <v>450076</v>
      </c>
      <c r="E22960" s="18">
        <f>VLOOKUP(C22960, Подписчики!$A$1:$C$16000,3,0)</f>
        <v>44307.38436264245</v>
      </c>
      <c r="F22960">
        <v>2</v>
      </c>
      <c r="G22960" s="2">
        <f t="shared" si="358"/>
        <v>44331.047118055561</v>
      </c>
    </row>
    <row r="22961" spans="1:7" x14ac:dyDescent="0.25">
      <c r="A22961" s="16">
        <v>72143</v>
      </c>
      <c r="B22961" s="17">
        <v>44330.964988425927</v>
      </c>
      <c r="C22961" s="16">
        <v>63671</v>
      </c>
      <c r="D22961" s="16">
        <v>286645</v>
      </c>
      <c r="E22961" s="18">
        <f>VLOOKUP(C22961, Подписчики!$A$1:$C$16000,3,0)</f>
        <v>44319.524589494307</v>
      </c>
      <c r="F22961">
        <v>1</v>
      </c>
      <c r="G22961" s="2">
        <f t="shared" si="358"/>
        <v>44331.006655092591</v>
      </c>
    </row>
    <row r="22962" spans="1:7" x14ac:dyDescent="0.25">
      <c r="A22962" s="16">
        <v>72147</v>
      </c>
      <c r="B22962" s="17">
        <v>44330.964988425927</v>
      </c>
      <c r="C22962" s="16">
        <v>135256</v>
      </c>
      <c r="D22962" s="16">
        <v>250679</v>
      </c>
      <c r="E22962" s="18">
        <f>VLOOKUP(C22962, Подписчики!$A$1:$C$16000,3,0)</f>
        <v>44318.002361752144</v>
      </c>
      <c r="F22962">
        <v>1</v>
      </c>
      <c r="G22962" s="2">
        <f t="shared" si="358"/>
        <v>44331.006655092591</v>
      </c>
    </row>
    <row r="22963" spans="1:7" x14ac:dyDescent="0.25">
      <c r="A22963" s="16">
        <v>72149</v>
      </c>
      <c r="B22963" s="17">
        <v>44330.968333333331</v>
      </c>
      <c r="C22963" s="16">
        <v>181445</v>
      </c>
      <c r="D22963" s="16">
        <v>392434</v>
      </c>
      <c r="E22963" s="18">
        <f>VLOOKUP(C22963, Подписчики!$A$1:$C$16000,3,0)</f>
        <v>44302.501892556982</v>
      </c>
      <c r="F22963">
        <v>7</v>
      </c>
      <c r="G22963" s="2">
        <f t="shared" si="358"/>
        <v>44331.259999999995</v>
      </c>
    </row>
    <row r="22964" spans="1:7" x14ac:dyDescent="0.25">
      <c r="A22964" s="16">
        <v>72154</v>
      </c>
      <c r="B22964" s="17">
        <v>44330.970254629632</v>
      </c>
      <c r="C22964" s="16">
        <v>137543</v>
      </c>
      <c r="D22964" s="16">
        <v>81861</v>
      </c>
      <c r="E22964" s="18">
        <f>VLOOKUP(C22964, Подписчики!$A$1:$C$16000,3,0)</f>
        <v>44329.776708475787</v>
      </c>
      <c r="F22964">
        <v>2</v>
      </c>
      <c r="G22964" s="2">
        <f t="shared" si="358"/>
        <v>44331.053587962968</v>
      </c>
    </row>
    <row r="22965" spans="1:7" x14ac:dyDescent="0.25">
      <c r="A22965" s="16">
        <v>72156</v>
      </c>
      <c r="B22965" s="17">
        <v>44330.97146990741</v>
      </c>
      <c r="C22965" s="16">
        <v>183418</v>
      </c>
      <c r="D22965" s="16">
        <v>411922</v>
      </c>
      <c r="E22965" s="18">
        <f>VLOOKUP(C22965, Подписчики!$A$1:$C$16000,3,0)</f>
        <v>44318.193006445872</v>
      </c>
      <c r="F22965">
        <v>1</v>
      </c>
      <c r="G22965" s="2">
        <f t="shared" si="358"/>
        <v>44331.013136574074</v>
      </c>
    </row>
    <row r="22966" spans="1:7" x14ac:dyDescent="0.25">
      <c r="A22966" s="16">
        <v>72159</v>
      </c>
      <c r="B22966" s="17">
        <v>44330.971875000003</v>
      </c>
      <c r="C22966" s="16">
        <v>20938</v>
      </c>
      <c r="D22966" s="16">
        <v>153893</v>
      </c>
      <c r="E22966" s="18">
        <f>VLOOKUP(C22966, Подписчики!$A$1:$C$16000,3,0)</f>
        <v>44318.917824180913</v>
      </c>
      <c r="F22966">
        <v>2</v>
      </c>
      <c r="G22966" s="2">
        <f t="shared" si="358"/>
        <v>44331.055208333339</v>
      </c>
    </row>
    <row r="22967" spans="1:7" x14ac:dyDescent="0.25">
      <c r="A22967" s="16">
        <v>72164</v>
      </c>
      <c r="B22967" s="17">
        <v>44330.973078703704</v>
      </c>
      <c r="C22967" s="16">
        <v>14626</v>
      </c>
      <c r="D22967" s="16">
        <v>244574</v>
      </c>
      <c r="E22967" s="18">
        <f>VLOOKUP(C22967, Подписчики!$A$1:$C$16000,3,0)</f>
        <v>44327.585985327634</v>
      </c>
      <c r="F22967">
        <v>1</v>
      </c>
      <c r="G22967" s="2">
        <f t="shared" si="358"/>
        <v>44331.014745370368</v>
      </c>
    </row>
    <row r="22968" spans="1:7" x14ac:dyDescent="0.25">
      <c r="A22968" s="16">
        <v>72169</v>
      </c>
      <c r="B22968" s="17">
        <v>44330.974293981482</v>
      </c>
      <c r="C22968" s="16">
        <v>3458</v>
      </c>
      <c r="D22968" s="16">
        <v>228461</v>
      </c>
      <c r="E22968" s="18">
        <f>VLOOKUP(C22968, Подписчики!$A$1:$C$16000,3,0)</f>
        <v>44285.421713568379</v>
      </c>
      <c r="F22968">
        <v>0</v>
      </c>
      <c r="G22968" s="2">
        <f t="shared" si="358"/>
        <v>44330.974293981482</v>
      </c>
    </row>
    <row r="22969" spans="1:7" x14ac:dyDescent="0.25">
      <c r="A22969" s="16">
        <v>72174</v>
      </c>
      <c r="B22969" s="17">
        <v>44330.974699074075</v>
      </c>
      <c r="C22969" s="16">
        <v>302918</v>
      </c>
      <c r="D22969" s="16">
        <v>148309</v>
      </c>
      <c r="E22969" s="18">
        <f>VLOOKUP(C22969, Подписчики!$A$1:$C$16000,3,0)</f>
        <v>44310.493141809115</v>
      </c>
      <c r="F22969">
        <v>1</v>
      </c>
      <c r="G22969" s="2">
        <f t="shared" si="358"/>
        <v>44331.016365740739</v>
      </c>
    </row>
    <row r="22970" spans="1:7" x14ac:dyDescent="0.25">
      <c r="A22970" s="16">
        <v>72177</v>
      </c>
      <c r="B22970" s="17">
        <v>44330.975914351853</v>
      </c>
      <c r="C22970" s="16">
        <v>183355</v>
      </c>
      <c r="D22970" s="16">
        <v>347008</v>
      </c>
      <c r="E22970" s="18">
        <f>VLOOKUP(C22970, Подписчики!$A$1:$C$16000,3,0)</f>
        <v>44314.38837517806</v>
      </c>
      <c r="F22970">
        <v>-4</v>
      </c>
      <c r="G22970" s="2">
        <f t="shared" si="358"/>
        <v>44330.809247685189</v>
      </c>
    </row>
    <row r="22971" spans="1:7" x14ac:dyDescent="0.25">
      <c r="A22971" s="16">
        <v>72179</v>
      </c>
      <c r="B22971" s="17">
        <v>44330.977939814817</v>
      </c>
      <c r="C22971" s="16">
        <v>108035</v>
      </c>
      <c r="D22971" s="16">
        <v>373970</v>
      </c>
      <c r="E22971" s="18">
        <f>VLOOKUP(C22971, Подписчики!$A$1:$C$16000,3,0)</f>
        <v>44308.957240598284</v>
      </c>
      <c r="F22971">
        <v>1</v>
      </c>
      <c r="G22971" s="2">
        <f t="shared" si="358"/>
        <v>44331.019606481481</v>
      </c>
    </row>
    <row r="22972" spans="1:7" x14ac:dyDescent="0.25">
      <c r="A22972" s="16">
        <v>72184</v>
      </c>
      <c r="B22972" s="17">
        <v>44330.978344907409</v>
      </c>
      <c r="C22972" s="16">
        <v>140206</v>
      </c>
      <c r="D22972" s="16">
        <v>363811</v>
      </c>
      <c r="E22972" s="18">
        <f>VLOOKUP(C22972, Подписчики!$A$1:$C$16000,3,0)</f>
        <v>44304.242128205129</v>
      </c>
      <c r="F22972">
        <v>2</v>
      </c>
      <c r="G22972" s="2">
        <f t="shared" si="358"/>
        <v>44331.061678240745</v>
      </c>
    </row>
    <row r="22973" spans="1:7" x14ac:dyDescent="0.25">
      <c r="A22973" s="16">
        <v>72187</v>
      </c>
      <c r="B22973" s="17">
        <v>44330.981168981481</v>
      </c>
      <c r="C22973" s="16">
        <v>308277</v>
      </c>
      <c r="D22973" s="16">
        <v>202914</v>
      </c>
      <c r="E22973" s="18">
        <f>VLOOKUP(C22973, Подписчики!$A$1:$C$16000,3,0)</f>
        <v>44314.62359925214</v>
      </c>
      <c r="F22973">
        <v>1</v>
      </c>
      <c r="G22973" s="2">
        <f t="shared" si="358"/>
        <v>44331.022835648146</v>
      </c>
    </row>
    <row r="22974" spans="1:7" x14ac:dyDescent="0.25">
      <c r="A22974" s="16">
        <v>72191</v>
      </c>
      <c r="B22974" s="17">
        <v>44330.98238425926</v>
      </c>
      <c r="C22974" s="16">
        <v>200692</v>
      </c>
      <c r="D22974" s="16">
        <v>447858</v>
      </c>
      <c r="E22974" s="18">
        <f>VLOOKUP(C22974, Подписчики!$A$1:$C$16000,3,0)</f>
        <v>44318.771176068381</v>
      </c>
      <c r="F22974">
        <v>0</v>
      </c>
      <c r="G22974" s="2">
        <f t="shared" si="358"/>
        <v>44330.98238425926</v>
      </c>
    </row>
    <row r="22975" spans="1:7" x14ac:dyDescent="0.25">
      <c r="A22975" s="16">
        <v>72195</v>
      </c>
      <c r="B22975" s="17">
        <v>44330.982789351852</v>
      </c>
      <c r="C22975" s="16">
        <v>136685</v>
      </c>
      <c r="D22975" s="16">
        <v>473323</v>
      </c>
      <c r="E22975" s="18">
        <f>VLOOKUP(C22975, Подписчики!$A$1:$C$16000,3,0)</f>
        <v>44295.325224679495</v>
      </c>
      <c r="F22975">
        <v>1</v>
      </c>
      <c r="G22975" s="2">
        <f t="shared" si="358"/>
        <v>44331.024456018517</v>
      </c>
    </row>
    <row r="22976" spans="1:7" x14ac:dyDescent="0.25">
      <c r="A22976" s="16">
        <v>72199</v>
      </c>
      <c r="B22976" s="17">
        <v>44330.98333333333</v>
      </c>
      <c r="C22976" s="16">
        <v>138928</v>
      </c>
      <c r="D22976" s="16">
        <v>158978</v>
      </c>
      <c r="E22976" s="18">
        <f>VLOOKUP(C22976, Подписчики!$A$1:$C$16000,3,0)</f>
        <v>44314.659279558407</v>
      </c>
      <c r="F22976">
        <v>7</v>
      </c>
      <c r="G22976" s="2">
        <f t="shared" si="358"/>
        <v>44331.274999999994</v>
      </c>
    </row>
    <row r="22977" spans="1:7" x14ac:dyDescent="0.25">
      <c r="A22977" s="16">
        <v>72204</v>
      </c>
      <c r="B22977" s="17">
        <v>44330.98400462963</v>
      </c>
      <c r="C22977" s="16">
        <v>146372</v>
      </c>
      <c r="D22977" s="16">
        <v>246229</v>
      </c>
      <c r="E22977" s="18">
        <f>VLOOKUP(C22977, Подписчики!$A$1:$C$16000,3,0)</f>
        <v>44296.880374679487</v>
      </c>
      <c r="F22977">
        <v>-8</v>
      </c>
      <c r="G22977" s="2">
        <f t="shared" si="358"/>
        <v>44330.650671296295</v>
      </c>
    </row>
    <row r="22978" spans="1:7" x14ac:dyDescent="0.25">
      <c r="A22978" s="16">
        <v>72206</v>
      </c>
      <c r="B22978" s="17">
        <v>44330.985625000001</v>
      </c>
      <c r="C22978" s="16">
        <v>74979</v>
      </c>
      <c r="D22978" s="16">
        <v>86587</v>
      </c>
      <c r="E22978" s="18">
        <f>VLOOKUP(C22978, Подписчики!$A$1:$C$16000,3,0)</f>
        <v>44330.491986538465</v>
      </c>
      <c r="F22978">
        <v>0</v>
      </c>
      <c r="G22978" s="2">
        <f t="shared" ref="G22978:G23041" si="359">B22978+F22978/24</f>
        <v>44330.985625000001</v>
      </c>
    </row>
    <row r="22979" spans="1:7" x14ac:dyDescent="0.25">
      <c r="A22979" s="16">
        <v>72210</v>
      </c>
      <c r="B22979" s="17">
        <v>44330.987650462965</v>
      </c>
      <c r="C22979" s="16">
        <v>266003</v>
      </c>
      <c r="D22979" s="16">
        <v>129210</v>
      </c>
      <c r="E22979" s="18">
        <f>VLOOKUP(C22979, Подписчики!$A$1:$C$16000,3,0)</f>
        <v>44328.799413817665</v>
      </c>
      <c r="F22979">
        <v>1</v>
      </c>
      <c r="G22979" s="2">
        <f t="shared" si="359"/>
        <v>44331.029317129629</v>
      </c>
    </row>
    <row r="22980" spans="1:7" x14ac:dyDescent="0.25">
      <c r="A22980" s="16">
        <v>72212</v>
      </c>
      <c r="B22980" s="17">
        <v>44330.990474537037</v>
      </c>
      <c r="C22980" s="16">
        <v>99739</v>
      </c>
      <c r="D22980" s="16">
        <v>411922</v>
      </c>
      <c r="E22980" s="18">
        <f>VLOOKUP(C22980, Подписчики!$A$1:$C$16000,3,0)</f>
        <v>44329.898525000004</v>
      </c>
      <c r="F22980">
        <v>0</v>
      </c>
      <c r="G22980" s="2">
        <f t="shared" si="359"/>
        <v>44330.990474537037</v>
      </c>
    </row>
    <row r="22981" spans="1:7" x14ac:dyDescent="0.25">
      <c r="A22981" s="16">
        <v>72214</v>
      </c>
      <c r="B22981" s="17">
        <v>44330.991689814815</v>
      </c>
      <c r="C22981" s="16">
        <v>69199</v>
      </c>
      <c r="D22981" s="16">
        <v>411922</v>
      </c>
      <c r="E22981" s="18">
        <f>VLOOKUP(C22981, Подписчики!$A$1:$C$16000,3,0)</f>
        <v>44312.457308760677</v>
      </c>
      <c r="F22981">
        <v>-5</v>
      </c>
      <c r="G22981" s="2">
        <f t="shared" si="359"/>
        <v>44330.783356481479</v>
      </c>
    </row>
    <row r="22982" spans="1:7" x14ac:dyDescent="0.25">
      <c r="A22982" s="16">
        <v>72217</v>
      </c>
      <c r="B22982" s="17">
        <v>44330.995740740742</v>
      </c>
      <c r="C22982" s="16">
        <v>277773</v>
      </c>
      <c r="D22982" s="16">
        <v>472908</v>
      </c>
      <c r="E22982" s="18">
        <f>VLOOKUP(C22982, Подписчики!$A$1:$C$16000,3,0)</f>
        <v>44321.796823967234</v>
      </c>
      <c r="F22982">
        <v>-7</v>
      </c>
      <c r="G22982" s="2">
        <f t="shared" si="359"/>
        <v>44330.704074074078</v>
      </c>
    </row>
    <row r="22983" spans="1:7" x14ac:dyDescent="0.25">
      <c r="A22983" s="16">
        <v>72219</v>
      </c>
      <c r="B22983" s="17">
        <v>44330.995740740742</v>
      </c>
      <c r="C22983" s="16">
        <v>345601</v>
      </c>
      <c r="D22983" s="16">
        <v>252165</v>
      </c>
      <c r="E22983" s="18">
        <f>VLOOKUP(C22983, Подписчики!$A$1:$C$16000,3,0)</f>
        <v>44317.77994946581</v>
      </c>
      <c r="F22983">
        <v>1</v>
      </c>
      <c r="G22983" s="2">
        <f t="shared" si="359"/>
        <v>44331.037407407406</v>
      </c>
    </row>
    <row r="22984" spans="1:7" x14ac:dyDescent="0.25">
      <c r="A22984" s="16">
        <v>72224</v>
      </c>
      <c r="B22984" s="17">
        <v>44330.995995370373</v>
      </c>
      <c r="C22984" s="16">
        <v>304636</v>
      </c>
      <c r="D22984" s="16">
        <v>351192</v>
      </c>
      <c r="E22984" s="18">
        <f>VLOOKUP(C22984, Подписчики!$A$1:$C$16000,3,0)</f>
        <v>44310.671197435899</v>
      </c>
      <c r="F22984">
        <v>3</v>
      </c>
      <c r="G22984" s="2">
        <f t="shared" si="359"/>
        <v>44331.120995370373</v>
      </c>
    </row>
    <row r="22985" spans="1:7" x14ac:dyDescent="0.25">
      <c r="A22985" s="16">
        <v>72226</v>
      </c>
      <c r="B22985" s="17">
        <v>44330.997002314813</v>
      </c>
      <c r="C22985" s="16">
        <v>268780</v>
      </c>
      <c r="D22985" s="16">
        <v>411922</v>
      </c>
      <c r="E22985" s="18">
        <f>VLOOKUP(C22985, Подписчики!$A$1:$C$16000,3,0)</f>
        <v>44308.379886930197</v>
      </c>
      <c r="F22985">
        <v>6</v>
      </c>
      <c r="G22985" s="2">
        <f t="shared" si="359"/>
        <v>44331.247002314813</v>
      </c>
    </row>
    <row r="22986" spans="1:7" x14ac:dyDescent="0.25">
      <c r="A22986" s="16">
        <v>72229</v>
      </c>
      <c r="B22986" s="17">
        <v>44330.997337962966</v>
      </c>
      <c r="C22986" s="16">
        <v>142888</v>
      </c>
      <c r="D22986" s="16">
        <v>350756</v>
      </c>
      <c r="E22986" s="18">
        <f>VLOOKUP(C22986, Подписчики!$A$1:$C$16000,3,0)</f>
        <v>44313.551944586899</v>
      </c>
      <c r="F22986">
        <v>1</v>
      </c>
      <c r="G22986" s="2">
        <f t="shared" si="359"/>
        <v>44331.039004629631</v>
      </c>
    </row>
    <row r="22987" spans="1:7" x14ac:dyDescent="0.25">
      <c r="A22987" s="16">
        <v>72234</v>
      </c>
      <c r="B22987" s="17">
        <v>44330.998969907407</v>
      </c>
      <c r="C22987" s="16">
        <v>80336</v>
      </c>
      <c r="D22987" s="16">
        <v>369308</v>
      </c>
      <c r="E22987" s="18">
        <f>VLOOKUP(C22987, Подписчики!$A$1:$C$16000,3,0)</f>
        <v>44325.059906196584</v>
      </c>
      <c r="F22987">
        <v>1</v>
      </c>
      <c r="G22987" s="2">
        <f t="shared" si="359"/>
        <v>44331.040636574071</v>
      </c>
    </row>
    <row r="22988" spans="1:7" x14ac:dyDescent="0.25">
      <c r="A22988" s="16">
        <v>72238</v>
      </c>
      <c r="B22988" s="17">
        <v>44330.999664351853</v>
      </c>
      <c r="C22988" s="16">
        <v>128976</v>
      </c>
      <c r="D22988" s="16">
        <v>123413</v>
      </c>
      <c r="E22988" s="18">
        <f>VLOOKUP(C22988, Подписчики!$A$1:$C$16000,3,0)</f>
        <v>44313.0408497151</v>
      </c>
      <c r="F22988">
        <v>-4</v>
      </c>
      <c r="G22988" s="2">
        <f t="shared" si="359"/>
        <v>44330.832997685189</v>
      </c>
    </row>
    <row r="22989" spans="1:7" x14ac:dyDescent="0.25">
      <c r="A22989" s="16">
        <v>72239</v>
      </c>
      <c r="B22989" s="17">
        <v>44331.000590277778</v>
      </c>
      <c r="C22989" s="16">
        <v>300137</v>
      </c>
      <c r="D22989" s="16">
        <v>411922</v>
      </c>
      <c r="E22989" s="18">
        <f>VLOOKUP(C22989, Подписчики!$A$1:$C$16000,3,0)</f>
        <v>44325.735758725066</v>
      </c>
      <c r="F22989">
        <v>1</v>
      </c>
      <c r="G22989" s="2">
        <f t="shared" si="359"/>
        <v>44331.042256944442</v>
      </c>
    </row>
    <row r="22990" spans="1:7" x14ac:dyDescent="0.25">
      <c r="A22990" s="16">
        <v>72244</v>
      </c>
      <c r="B22990" s="17">
        <v>44331.00240740741</v>
      </c>
      <c r="C22990" s="16">
        <v>264491</v>
      </c>
      <c r="D22990" s="16">
        <v>411922</v>
      </c>
      <c r="E22990" s="18">
        <f>VLOOKUP(C22990, Подписчики!$A$1:$C$16000,3,0)</f>
        <v>44309.201794088316</v>
      </c>
      <c r="F22990">
        <v>0</v>
      </c>
      <c r="G22990" s="2">
        <f t="shared" si="359"/>
        <v>44331.00240740741</v>
      </c>
    </row>
    <row r="22991" spans="1:7" x14ac:dyDescent="0.25">
      <c r="A22991" s="16">
        <v>72247</v>
      </c>
      <c r="B22991" s="17">
        <v>44331.003425925926</v>
      </c>
      <c r="C22991" s="16">
        <v>86984</v>
      </c>
      <c r="D22991" s="16">
        <v>230507</v>
      </c>
      <c r="E22991" s="18">
        <f>VLOOKUP(C22991, Подписчики!$A$1:$C$16000,3,0)</f>
        <v>44309.670535113961</v>
      </c>
      <c r="F22991">
        <v>0</v>
      </c>
      <c r="G22991" s="2">
        <f t="shared" si="359"/>
        <v>44331.003425925926</v>
      </c>
    </row>
    <row r="22992" spans="1:7" x14ac:dyDescent="0.25">
      <c r="A22992" s="16">
        <v>72249</v>
      </c>
      <c r="B22992" s="17">
        <v>44331.003425925926</v>
      </c>
      <c r="C22992" s="16">
        <v>180129</v>
      </c>
      <c r="D22992" s="16">
        <v>108961</v>
      </c>
      <c r="E22992" s="18">
        <f>VLOOKUP(C22992, Подписчики!$A$1:$C$16000,3,0)</f>
        <v>44309.299780698006</v>
      </c>
      <c r="F22992">
        <v>0</v>
      </c>
      <c r="G22992" s="2">
        <f t="shared" si="359"/>
        <v>44331.003425925926</v>
      </c>
    </row>
    <row r="22993" spans="1:7" x14ac:dyDescent="0.25">
      <c r="A22993" s="16">
        <v>72250</v>
      </c>
      <c r="B22993" s="17">
        <v>44331.004328703704</v>
      </c>
      <c r="C22993" s="16">
        <v>285844</v>
      </c>
      <c r="D22993" s="16">
        <v>21842</v>
      </c>
      <c r="E22993" s="18">
        <f>VLOOKUP(C22993, Подписчики!$A$1:$C$16000,3,0)</f>
        <v>44326.631190242158</v>
      </c>
      <c r="F22993">
        <v>1</v>
      </c>
      <c r="G22993" s="2">
        <f t="shared" si="359"/>
        <v>44331.045995370368</v>
      </c>
    </row>
    <row r="22994" spans="1:7" x14ac:dyDescent="0.25">
      <c r="A22994" s="16">
        <v>72252</v>
      </c>
      <c r="B22994" s="17">
        <v>44331.006655092591</v>
      </c>
      <c r="C22994" s="16">
        <v>188645</v>
      </c>
      <c r="D22994" s="16">
        <v>104958</v>
      </c>
      <c r="E22994" s="18">
        <f>VLOOKUP(C22994, Подписчики!$A$1:$C$16000,3,0)</f>
        <v>44302.605133333338</v>
      </c>
      <c r="F22994">
        <v>0</v>
      </c>
      <c r="G22994" s="2">
        <f t="shared" si="359"/>
        <v>44331.006655092591</v>
      </c>
    </row>
    <row r="22995" spans="1:7" x14ac:dyDescent="0.25">
      <c r="A22995" s="16">
        <v>72257</v>
      </c>
      <c r="B22995" s="17">
        <v>44331.006932870368</v>
      </c>
      <c r="C22995" s="16">
        <v>22225</v>
      </c>
      <c r="D22995" s="16">
        <v>191893</v>
      </c>
      <c r="E22995" s="18">
        <f>VLOOKUP(C22995, Подписчики!$A$1:$C$16000,3,0)</f>
        <v>44308.050828205123</v>
      </c>
      <c r="F22995">
        <v>2</v>
      </c>
      <c r="G22995" s="2">
        <f t="shared" si="359"/>
        <v>44331.090266203704</v>
      </c>
    </row>
    <row r="22996" spans="1:7" x14ac:dyDescent="0.25">
      <c r="A22996" s="16">
        <v>72262</v>
      </c>
      <c r="B22996" s="17">
        <v>44331.008680555555</v>
      </c>
      <c r="C22996" s="16">
        <v>188246</v>
      </c>
      <c r="D22996" s="16">
        <v>153893</v>
      </c>
      <c r="E22996" s="18">
        <f>VLOOKUP(C22996, Подписчики!$A$1:$C$16000,3,0)</f>
        <v>44315.02531328347</v>
      </c>
      <c r="F22996">
        <v>1</v>
      </c>
      <c r="G22996" s="2">
        <f t="shared" si="359"/>
        <v>44331.050347222219</v>
      </c>
    </row>
    <row r="22997" spans="1:7" x14ac:dyDescent="0.25">
      <c r="A22997" s="16">
        <v>72267</v>
      </c>
      <c r="B22997" s="17">
        <v>44331.009085648147</v>
      </c>
      <c r="C22997" s="16">
        <v>207763</v>
      </c>
      <c r="D22997" s="16">
        <v>273920</v>
      </c>
      <c r="E22997" s="18">
        <f>VLOOKUP(C22997, Подписчики!$A$1:$C$16000,3,0)</f>
        <v>44309.128472613957</v>
      </c>
      <c r="F22997">
        <v>2</v>
      </c>
      <c r="G22997" s="2">
        <f t="shared" si="359"/>
        <v>44331.092418981483</v>
      </c>
    </row>
    <row r="22998" spans="1:7" x14ac:dyDescent="0.25">
      <c r="A22998" s="16">
        <v>72271</v>
      </c>
      <c r="B22998" s="17">
        <v>44331.009976851848</v>
      </c>
      <c r="C22998" s="16">
        <v>298597</v>
      </c>
      <c r="D22998" s="16">
        <v>392434</v>
      </c>
      <c r="E22998" s="18">
        <f>VLOOKUP(C22998, Подписчики!$A$1:$C$16000,3,0)</f>
        <v>44327.324085790598</v>
      </c>
      <c r="F22998">
        <v>5</v>
      </c>
      <c r="G22998" s="2">
        <f t="shared" si="359"/>
        <v>44331.218310185184</v>
      </c>
    </row>
    <row r="22999" spans="1:7" x14ac:dyDescent="0.25">
      <c r="A22999" s="16">
        <v>72272</v>
      </c>
      <c r="B22999" s="17">
        <v>44331.010046296295</v>
      </c>
      <c r="C22999" s="16">
        <v>68237</v>
      </c>
      <c r="D22999" s="16">
        <v>124786</v>
      </c>
      <c r="E22999" s="18">
        <f>VLOOKUP(C22999, Подписчики!$A$1:$C$16000,3,0)</f>
        <v>44310.48306217949</v>
      </c>
      <c r="F22999">
        <v>5</v>
      </c>
      <c r="G22999" s="2">
        <f t="shared" si="359"/>
        <v>44331.21837962963</v>
      </c>
    </row>
    <row r="23000" spans="1:7" x14ac:dyDescent="0.25">
      <c r="A23000" s="16">
        <v>72274</v>
      </c>
      <c r="B23000" s="17">
        <v>44331.011747685188</v>
      </c>
      <c r="C23000" s="16">
        <v>37299</v>
      </c>
      <c r="D23000" s="16">
        <v>21760</v>
      </c>
      <c r="E23000" s="18">
        <f>VLOOKUP(C23000, Подписчики!$A$1:$C$16000,3,0)</f>
        <v>44313.808095477209</v>
      </c>
      <c r="F23000">
        <v>3</v>
      </c>
      <c r="G23000" s="2">
        <f t="shared" si="359"/>
        <v>44331.136747685188</v>
      </c>
    </row>
    <row r="23001" spans="1:7" x14ac:dyDescent="0.25">
      <c r="A23001" s="16">
        <v>72278</v>
      </c>
      <c r="B23001" s="17">
        <v>44331.01189814815</v>
      </c>
      <c r="C23001" s="16">
        <v>330255</v>
      </c>
      <c r="D23001" s="16">
        <v>51581</v>
      </c>
      <c r="E23001" s="18">
        <f>VLOOKUP(C23001, Подписчики!$A$1:$C$16000,3,0)</f>
        <v>44329.566182763534</v>
      </c>
      <c r="F23001">
        <v>1</v>
      </c>
      <c r="G23001" s="2">
        <f t="shared" si="359"/>
        <v>44331.053564814814</v>
      </c>
    </row>
    <row r="23002" spans="1:7" x14ac:dyDescent="0.25">
      <c r="A23002" s="16">
        <v>72283</v>
      </c>
      <c r="B23002" s="17">
        <v>44331.013541666667</v>
      </c>
      <c r="C23002" s="16">
        <v>141737</v>
      </c>
      <c r="D23002" s="16">
        <v>114865</v>
      </c>
      <c r="E23002" s="18">
        <f>VLOOKUP(C23002, Подписчики!$A$1:$C$16000,3,0)</f>
        <v>44309.533072364677</v>
      </c>
      <c r="F23002">
        <v>1</v>
      </c>
      <c r="G23002" s="2">
        <f t="shared" si="359"/>
        <v>44331.055208333331</v>
      </c>
    </row>
    <row r="23003" spans="1:7" x14ac:dyDescent="0.25">
      <c r="A23003" s="16">
        <v>72286</v>
      </c>
      <c r="B23003" s="17">
        <v>44331.013541666667</v>
      </c>
      <c r="C23003" s="16">
        <v>188746</v>
      </c>
      <c r="D23003" s="16">
        <v>73039</v>
      </c>
      <c r="E23003" s="18">
        <f>VLOOKUP(C23003, Подписчики!$A$1:$C$16000,3,0)</f>
        <v>44323.603626317665</v>
      </c>
      <c r="F23003">
        <v>1</v>
      </c>
      <c r="G23003" s="2">
        <f t="shared" si="359"/>
        <v>44331.055208333331</v>
      </c>
    </row>
    <row r="23004" spans="1:7" x14ac:dyDescent="0.25">
      <c r="A23004" s="16">
        <v>72287</v>
      </c>
      <c r="B23004" s="17">
        <v>44331.014340277776</v>
      </c>
      <c r="C23004" s="16">
        <v>87292</v>
      </c>
      <c r="D23004" s="16">
        <v>112334</v>
      </c>
      <c r="E23004" s="18">
        <f>VLOOKUP(C23004, Подписчики!$A$1:$C$16000,3,0)</f>
        <v>44330.232532585469</v>
      </c>
      <c r="F23004">
        <v>3</v>
      </c>
      <c r="G23004" s="2">
        <f t="shared" si="359"/>
        <v>44331.139340277776</v>
      </c>
    </row>
    <row r="23005" spans="1:7" x14ac:dyDescent="0.25">
      <c r="A23005" s="16">
        <v>72290</v>
      </c>
      <c r="B23005" s="17">
        <v>44331.016365740739</v>
      </c>
      <c r="C23005" s="16">
        <v>47707</v>
      </c>
      <c r="D23005" s="16">
        <v>119655</v>
      </c>
      <c r="E23005" s="18">
        <f>VLOOKUP(C23005, Подписчики!$A$1:$C$16000,3,0)</f>
        <v>44313.447635078344</v>
      </c>
      <c r="F23005">
        <v>0</v>
      </c>
      <c r="G23005" s="2">
        <f t="shared" si="359"/>
        <v>44331.016365740739</v>
      </c>
    </row>
    <row r="23006" spans="1:7" x14ac:dyDescent="0.25">
      <c r="A23006" s="16">
        <v>72294</v>
      </c>
      <c r="B23006" s="17">
        <v>44331.016574074078</v>
      </c>
      <c r="C23006" s="16">
        <v>214647</v>
      </c>
      <c r="D23006" s="16">
        <v>293905</v>
      </c>
      <c r="E23006" s="18">
        <f>VLOOKUP(C23006, Подписчики!$A$1:$C$16000,3,0)</f>
        <v>44306.847762678066</v>
      </c>
      <c r="F23006">
        <v>0</v>
      </c>
      <c r="G23006" s="2">
        <f t="shared" si="359"/>
        <v>44331.016574074078</v>
      </c>
    </row>
    <row r="23007" spans="1:7" x14ac:dyDescent="0.25">
      <c r="A23007" s="16">
        <v>72299</v>
      </c>
      <c r="B23007" s="17">
        <v>44331.01798611111</v>
      </c>
      <c r="C23007" s="16">
        <v>45081</v>
      </c>
      <c r="D23007" s="16">
        <v>21760</v>
      </c>
      <c r="E23007" s="18">
        <f>VLOOKUP(C23007, Подписчики!$A$1:$C$16000,3,0)</f>
        <v>44307.430615705132</v>
      </c>
      <c r="F23007">
        <v>-4</v>
      </c>
      <c r="G23007" s="2">
        <f t="shared" si="359"/>
        <v>44330.851319444446</v>
      </c>
    </row>
    <row r="23008" spans="1:7" x14ac:dyDescent="0.25">
      <c r="A23008" s="16">
        <v>72302</v>
      </c>
      <c r="B23008" s="17">
        <v>44331.019328703704</v>
      </c>
      <c r="C23008" s="16">
        <v>156649</v>
      </c>
      <c r="D23008" s="16">
        <v>227775</v>
      </c>
      <c r="E23008" s="18">
        <f>VLOOKUP(C23008, Подписчики!$A$1:$C$16000,3,0)</f>
        <v>44322.188820548436</v>
      </c>
      <c r="F23008">
        <v>1</v>
      </c>
      <c r="G23008" s="2">
        <f t="shared" si="359"/>
        <v>44331.060995370368</v>
      </c>
    </row>
    <row r="23009" spans="1:7" x14ac:dyDescent="0.25">
      <c r="A23009" s="16">
        <v>72305</v>
      </c>
      <c r="B23009" s="17">
        <v>44331.021365740744</v>
      </c>
      <c r="C23009" s="16">
        <v>96900</v>
      </c>
      <c r="D23009" s="16">
        <v>188971</v>
      </c>
      <c r="E23009" s="18">
        <f>VLOOKUP(C23009, Подписчики!$A$1:$C$16000,3,0)</f>
        <v>44303.503843198007</v>
      </c>
      <c r="F23009">
        <v>3</v>
      </c>
      <c r="G23009" s="2">
        <f t="shared" si="359"/>
        <v>44331.146365740744</v>
      </c>
    </row>
    <row r="23010" spans="1:7" x14ac:dyDescent="0.25">
      <c r="A23010" s="16">
        <v>72309</v>
      </c>
      <c r="B23010" s="17">
        <v>44331.021631944444</v>
      </c>
      <c r="C23010" s="16">
        <v>270185</v>
      </c>
      <c r="D23010" s="16">
        <v>112334</v>
      </c>
      <c r="E23010" s="18">
        <f>VLOOKUP(C23010, Подписчики!$A$1:$C$16000,3,0)</f>
        <v>44308.540764245015</v>
      </c>
      <c r="F23010">
        <v>1</v>
      </c>
      <c r="G23010" s="2">
        <f t="shared" si="359"/>
        <v>44331.063298611109</v>
      </c>
    </row>
    <row r="23011" spans="1:7" x14ac:dyDescent="0.25">
      <c r="A23011" s="16">
        <v>72310</v>
      </c>
      <c r="B23011" s="17">
        <v>44331.023009259261</v>
      </c>
      <c r="C23011" s="16">
        <v>105909</v>
      </c>
      <c r="D23011" s="16">
        <v>244574</v>
      </c>
      <c r="E23011" s="18">
        <f>VLOOKUP(C23011, Подписчики!$A$1:$C$16000,3,0)</f>
        <v>44309.464799430199</v>
      </c>
      <c r="F23011">
        <v>1</v>
      </c>
      <c r="G23011" s="2">
        <f t="shared" si="359"/>
        <v>44331.064675925925</v>
      </c>
    </row>
    <row r="23012" spans="1:7" x14ac:dyDescent="0.25">
      <c r="A23012" s="16">
        <v>72315</v>
      </c>
      <c r="B23012" s="17">
        <v>44331.024108796293</v>
      </c>
      <c r="C23012" s="16">
        <v>234720</v>
      </c>
      <c r="D23012" s="16">
        <v>104451</v>
      </c>
      <c r="E23012" s="18">
        <f>VLOOKUP(C23012, Подписчики!$A$1:$C$16000,3,0)</f>
        <v>44299.358266168092</v>
      </c>
      <c r="F23012">
        <v>3</v>
      </c>
      <c r="G23012" s="2">
        <f t="shared" si="359"/>
        <v>44331.149108796293</v>
      </c>
    </row>
    <row r="23013" spans="1:7" x14ac:dyDescent="0.25">
      <c r="A23013" s="16">
        <v>72317</v>
      </c>
      <c r="B23013" s="17">
        <v>44331.025358796294</v>
      </c>
      <c r="C23013" s="16">
        <v>110844</v>
      </c>
      <c r="D23013" s="16">
        <v>158978</v>
      </c>
      <c r="E23013" s="18">
        <f>VLOOKUP(C23013, Подписчики!$A$1:$C$16000,3,0)</f>
        <v>44309.857703205133</v>
      </c>
      <c r="F23013">
        <v>2</v>
      </c>
      <c r="G23013" s="2">
        <f t="shared" si="359"/>
        <v>44331.10869212963</v>
      </c>
    </row>
    <row r="23014" spans="1:7" x14ac:dyDescent="0.25">
      <c r="A23014" s="16">
        <v>72321</v>
      </c>
      <c r="B23014" s="17">
        <v>44331.025972222225</v>
      </c>
      <c r="C23014" s="16">
        <v>68568</v>
      </c>
      <c r="D23014" s="16">
        <v>56323</v>
      </c>
      <c r="E23014" s="18">
        <f>VLOOKUP(C23014, Подписчики!$A$1:$C$16000,3,0)</f>
        <v>44314.598193447295</v>
      </c>
      <c r="F23014">
        <v>0</v>
      </c>
      <c r="G23014" s="2">
        <f t="shared" si="359"/>
        <v>44331.025972222225</v>
      </c>
    </row>
    <row r="23015" spans="1:7" x14ac:dyDescent="0.25">
      <c r="A23015" s="16">
        <v>72323</v>
      </c>
      <c r="B23015" s="17">
        <v>44331.026076388887</v>
      </c>
      <c r="C23015" s="16">
        <v>256483</v>
      </c>
      <c r="D23015" s="16">
        <v>347367</v>
      </c>
      <c r="E23015" s="18">
        <f>VLOOKUP(C23015, Подписчики!$A$1:$C$16000,3,0)</f>
        <v>44327.524509401708</v>
      </c>
      <c r="F23015">
        <v>0</v>
      </c>
      <c r="G23015" s="2">
        <f t="shared" si="359"/>
        <v>44331.026076388887</v>
      </c>
    </row>
    <row r="23016" spans="1:7" x14ac:dyDescent="0.25">
      <c r="A23016" s="16">
        <v>72324</v>
      </c>
      <c r="B23016" s="17">
        <v>44331.026423611111</v>
      </c>
      <c r="C23016" s="16">
        <v>315060</v>
      </c>
      <c r="D23016" s="16">
        <v>301748</v>
      </c>
      <c r="E23016" s="18">
        <f>VLOOKUP(C23016, Подписчики!$A$1:$C$16000,3,0)</f>
        <v>44306.896697329059</v>
      </c>
      <c r="F23016">
        <v>3</v>
      </c>
      <c r="G23016" s="2">
        <f t="shared" si="359"/>
        <v>44331.151423611111</v>
      </c>
    </row>
    <row r="23017" spans="1:7" x14ac:dyDescent="0.25">
      <c r="A23017" s="16">
        <v>72329</v>
      </c>
      <c r="B23017" s="17">
        <v>44331.027696759258</v>
      </c>
      <c r="C23017" s="16">
        <v>323325</v>
      </c>
      <c r="D23017" s="16">
        <v>347008</v>
      </c>
      <c r="E23017" s="18">
        <f>VLOOKUP(C23017, Подписчики!$A$1:$C$16000,3,0)</f>
        <v>44329.571581374643</v>
      </c>
      <c r="F23017">
        <v>12</v>
      </c>
      <c r="G23017" s="2">
        <f t="shared" si="359"/>
        <v>44331.527696759258</v>
      </c>
    </row>
    <row r="23018" spans="1:7" x14ac:dyDescent="0.25">
      <c r="A23018" s="16">
        <v>72331</v>
      </c>
      <c r="B23018" s="17">
        <v>44331.028321759259</v>
      </c>
      <c r="C23018" s="16">
        <v>90218</v>
      </c>
      <c r="D23018" s="16">
        <v>347393</v>
      </c>
      <c r="E23018" s="18">
        <f>VLOOKUP(C23018, Подписчики!$A$1:$C$16000,3,0)</f>
        <v>44312.902655270656</v>
      </c>
      <c r="F23018">
        <v>2</v>
      </c>
      <c r="G23018" s="2">
        <f t="shared" si="359"/>
        <v>44331.111655092594</v>
      </c>
    </row>
    <row r="23019" spans="1:7" x14ac:dyDescent="0.25">
      <c r="A23019" s="16">
        <v>72334</v>
      </c>
      <c r="B23019" s="17">
        <v>44331.032349537039</v>
      </c>
      <c r="C23019" s="16">
        <v>228460</v>
      </c>
      <c r="D23019" s="16">
        <v>347008</v>
      </c>
      <c r="E23019" s="18">
        <f>VLOOKUP(C23019, Подписчики!$A$1:$C$16000,3,0)</f>
        <v>44315.29064366097</v>
      </c>
      <c r="F23019">
        <v>3</v>
      </c>
      <c r="G23019" s="2">
        <f t="shared" si="359"/>
        <v>44331.157349537039</v>
      </c>
    </row>
    <row r="23020" spans="1:7" x14ac:dyDescent="0.25">
      <c r="A23020" s="16">
        <v>72336</v>
      </c>
      <c r="B23020" s="17">
        <v>44331.033333333333</v>
      </c>
      <c r="C23020" s="16">
        <v>178286</v>
      </c>
      <c r="D23020" s="16">
        <v>411922</v>
      </c>
      <c r="E23020" s="18">
        <f>VLOOKUP(C23020, Подписчики!$A$1:$C$16000,3,0)</f>
        <v>44290.287974430197</v>
      </c>
      <c r="F23020">
        <v>1</v>
      </c>
      <c r="G23020" s="2">
        <f t="shared" si="359"/>
        <v>44331.074999999997</v>
      </c>
    </row>
    <row r="23021" spans="1:7" x14ac:dyDescent="0.25">
      <c r="A23021" s="16">
        <v>72338</v>
      </c>
      <c r="B23021" s="17">
        <v>44331.036261574074</v>
      </c>
      <c r="C23021" s="16">
        <v>136284</v>
      </c>
      <c r="D23021" s="16">
        <v>82181</v>
      </c>
      <c r="E23021" s="18">
        <f>VLOOKUP(C23021, Подписчики!$A$1:$C$16000,3,0)</f>
        <v>44310.212445263533</v>
      </c>
      <c r="F23021">
        <v>4</v>
      </c>
      <c r="G23021" s="2">
        <f t="shared" si="359"/>
        <v>44331.202928240738</v>
      </c>
    </row>
    <row r="23022" spans="1:7" x14ac:dyDescent="0.25">
      <c r="A23022" s="16">
        <v>72340</v>
      </c>
      <c r="B23022" s="17">
        <v>44331.036377314813</v>
      </c>
      <c r="C23022" s="16">
        <v>11390</v>
      </c>
      <c r="D23022" s="16">
        <v>432277</v>
      </c>
      <c r="E23022" s="18">
        <f>VLOOKUP(C23022, Подписчики!$A$1:$C$16000,3,0)</f>
        <v>44309.53128354701</v>
      </c>
      <c r="F23022">
        <v>1</v>
      </c>
      <c r="G23022" s="2">
        <f t="shared" si="359"/>
        <v>44331.078043981477</v>
      </c>
    </row>
    <row r="23023" spans="1:7" x14ac:dyDescent="0.25">
      <c r="A23023" s="16">
        <v>72344</v>
      </c>
      <c r="B23023" s="17">
        <v>44331.039340277777</v>
      </c>
      <c r="C23023" s="16">
        <v>305806</v>
      </c>
      <c r="D23023" s="16">
        <v>182191</v>
      </c>
      <c r="E23023" s="18">
        <f>VLOOKUP(C23023, Подписчики!$A$1:$C$16000,3,0)</f>
        <v>44290.78146616809</v>
      </c>
      <c r="F23023">
        <v>3</v>
      </c>
      <c r="G23023" s="2">
        <f t="shared" si="359"/>
        <v>44331.164340277777</v>
      </c>
    </row>
    <row r="23024" spans="1:7" x14ac:dyDescent="0.25">
      <c r="A23024" s="16">
        <v>72346</v>
      </c>
      <c r="B23024" s="17">
        <v>44331.039525462962</v>
      </c>
      <c r="C23024" s="16">
        <v>311841</v>
      </c>
      <c r="D23024" s="16">
        <v>287608</v>
      </c>
      <c r="E23024" s="18">
        <f>VLOOKUP(C23024, Подписчики!$A$1:$C$16000,3,0)</f>
        <v>44293.993772685186</v>
      </c>
      <c r="F23024">
        <v>1</v>
      </c>
      <c r="G23024" s="2">
        <f t="shared" si="359"/>
        <v>44331.081192129626</v>
      </c>
    </row>
    <row r="23025" spans="1:7" x14ac:dyDescent="0.25">
      <c r="A23025" s="16">
        <v>72351</v>
      </c>
      <c r="B23025" s="17">
        <v>44331.03979166667</v>
      </c>
      <c r="C23025" s="16">
        <v>186291</v>
      </c>
      <c r="D23025" s="16">
        <v>226198</v>
      </c>
      <c r="E23025" s="18">
        <f>VLOOKUP(C23025, Подписчики!$A$1:$C$16000,3,0)</f>
        <v>44305.74798881766</v>
      </c>
      <c r="F23025">
        <v>2</v>
      </c>
      <c r="G23025" s="2">
        <f t="shared" si="359"/>
        <v>44331.123125000006</v>
      </c>
    </row>
    <row r="23026" spans="1:7" x14ac:dyDescent="0.25">
      <c r="A23026" s="16">
        <v>72354</v>
      </c>
      <c r="B23026" s="17">
        <v>44331.041666666664</v>
      </c>
      <c r="C23026" s="16">
        <v>5601</v>
      </c>
      <c r="D23026" s="16">
        <v>21760</v>
      </c>
      <c r="E23026" s="18">
        <f>VLOOKUP(C23026, Подписчики!$A$1:$C$16000,3,0)</f>
        <v>44330.324758974362</v>
      </c>
      <c r="F23026">
        <v>-1</v>
      </c>
      <c r="G23026" s="2">
        <f t="shared" si="359"/>
        <v>44331</v>
      </c>
    </row>
    <row r="23027" spans="1:7" x14ac:dyDescent="0.25">
      <c r="A23027" s="16">
        <v>72355</v>
      </c>
      <c r="B23027" s="17">
        <v>44331.043182870373</v>
      </c>
      <c r="C23027" s="16">
        <v>4300</v>
      </c>
      <c r="D23027" s="16">
        <v>347008</v>
      </c>
      <c r="E23027" s="18">
        <f>VLOOKUP(C23027, Подписчики!$A$1:$C$16000,3,0)</f>
        <v>44315.317366559822</v>
      </c>
      <c r="F23027">
        <v>1</v>
      </c>
      <c r="G23027" s="2">
        <f t="shared" si="359"/>
        <v>44331.084849537037</v>
      </c>
    </row>
    <row r="23028" spans="1:7" x14ac:dyDescent="0.25">
      <c r="A23028" s="16">
        <v>72356</v>
      </c>
      <c r="B23028" s="17">
        <v>44331.043553240743</v>
      </c>
      <c r="C23028" s="16">
        <v>316816</v>
      </c>
      <c r="D23028" s="16">
        <v>191893</v>
      </c>
      <c r="E23028" s="18">
        <f>VLOOKUP(C23028, Подписчики!$A$1:$C$16000,3,0)</f>
        <v>44309.378931766383</v>
      </c>
      <c r="F23028">
        <v>3</v>
      </c>
      <c r="G23028" s="2">
        <f t="shared" si="359"/>
        <v>44331.168553240743</v>
      </c>
    </row>
    <row r="23029" spans="1:7" x14ac:dyDescent="0.25">
      <c r="A23029" s="16">
        <v>72361</v>
      </c>
      <c r="B23029" s="17">
        <v>44331.045671296299</v>
      </c>
      <c r="C23029" s="16">
        <v>310404</v>
      </c>
      <c r="D23029" s="16">
        <v>341081</v>
      </c>
      <c r="E23029" s="18">
        <f>VLOOKUP(C23029, Подписчики!$A$1:$C$16000,3,0)</f>
        <v>44314.772110042737</v>
      </c>
      <c r="F23029">
        <v>2</v>
      </c>
      <c r="G23029" s="2">
        <f t="shared" si="359"/>
        <v>44331.129004629634</v>
      </c>
    </row>
    <row r="23030" spans="1:7" x14ac:dyDescent="0.25">
      <c r="A23030" s="16">
        <v>72362</v>
      </c>
      <c r="B23030" s="17">
        <v>44331.052800925929</v>
      </c>
      <c r="C23030" s="16">
        <v>90938</v>
      </c>
      <c r="D23030" s="16">
        <v>149755</v>
      </c>
      <c r="E23030" s="18">
        <f>VLOOKUP(C23030, Подписчики!$A$1:$C$16000,3,0)</f>
        <v>44307.818817450141</v>
      </c>
      <c r="F23030">
        <v>2</v>
      </c>
      <c r="G23030" s="2">
        <f t="shared" si="359"/>
        <v>44331.136134259265</v>
      </c>
    </row>
    <row r="23031" spans="1:7" x14ac:dyDescent="0.25">
      <c r="A23031" s="16">
        <v>72367</v>
      </c>
      <c r="B23031" s="17">
        <v>44331.054016203707</v>
      </c>
      <c r="C23031" s="16">
        <v>278275</v>
      </c>
      <c r="D23031" s="16">
        <v>230507</v>
      </c>
      <c r="E23031" s="18">
        <f>VLOOKUP(C23031, Подписчики!$A$1:$C$16000,3,0)</f>
        <v>44310.44821057692</v>
      </c>
      <c r="F23031">
        <v>1</v>
      </c>
      <c r="G23031" s="2">
        <f t="shared" si="359"/>
        <v>44331.095682870371</v>
      </c>
    </row>
    <row r="23032" spans="1:7" x14ac:dyDescent="0.25">
      <c r="A23032" s="16">
        <v>72368</v>
      </c>
      <c r="B23032" s="17">
        <v>44331.054328703707</v>
      </c>
      <c r="C23032" s="16">
        <v>78379</v>
      </c>
      <c r="D23032" s="16">
        <v>111368</v>
      </c>
      <c r="E23032" s="18">
        <f>VLOOKUP(C23032, Подписчики!$A$1:$C$16000,3,0)</f>
        <v>44322.579295726493</v>
      </c>
      <c r="F23032">
        <v>1</v>
      </c>
      <c r="G23032" s="2">
        <f t="shared" si="359"/>
        <v>44331.095995370371</v>
      </c>
    </row>
    <row r="23033" spans="1:7" x14ac:dyDescent="0.25">
      <c r="A23033" s="16">
        <v>72372</v>
      </c>
      <c r="B23033" s="17">
        <v>44331.054398148146</v>
      </c>
      <c r="C23033" s="16">
        <v>348061</v>
      </c>
      <c r="D23033" s="16">
        <v>411922</v>
      </c>
      <c r="E23033" s="18">
        <f>VLOOKUP(C23033, Подписчики!$A$1:$C$16000,3,0)</f>
        <v>44315.384615455841</v>
      </c>
      <c r="F23033">
        <v>-6</v>
      </c>
      <c r="G23033" s="2">
        <f t="shared" si="359"/>
        <v>44330.804398148146</v>
      </c>
    </row>
    <row r="23034" spans="1:7" x14ac:dyDescent="0.25">
      <c r="A23034" s="16">
        <v>72375</v>
      </c>
      <c r="B23034" s="17">
        <v>44331.055208333331</v>
      </c>
      <c r="C23034" s="16">
        <v>52891</v>
      </c>
      <c r="D23034" s="16">
        <v>78273</v>
      </c>
      <c r="E23034" s="18">
        <f>VLOOKUP(C23034, Подписчики!$A$1:$C$16000,3,0)</f>
        <v>44308.251577706556</v>
      </c>
      <c r="F23034">
        <v>-8</v>
      </c>
      <c r="G23034" s="2">
        <f t="shared" si="359"/>
        <v>44330.721874999996</v>
      </c>
    </row>
    <row r="23035" spans="1:7" x14ac:dyDescent="0.25">
      <c r="A23035" s="16">
        <v>72377</v>
      </c>
      <c r="B23035" s="17">
        <v>44331.055543981478</v>
      </c>
      <c r="C23035" s="16">
        <v>293339</v>
      </c>
      <c r="D23035" s="16">
        <v>347393</v>
      </c>
      <c r="E23035" s="18">
        <f>VLOOKUP(C23035, Подписчики!$A$1:$C$16000,3,0)</f>
        <v>44313.669626317664</v>
      </c>
      <c r="F23035">
        <v>0</v>
      </c>
      <c r="G23035" s="2">
        <f t="shared" si="359"/>
        <v>44331.055543981478</v>
      </c>
    </row>
    <row r="23036" spans="1:7" x14ac:dyDescent="0.25">
      <c r="A23036" s="16">
        <v>72380</v>
      </c>
      <c r="B23036" s="17">
        <v>44331.060057870367</v>
      </c>
      <c r="C23036" s="16">
        <v>210140</v>
      </c>
      <c r="D23036" s="16">
        <v>245484</v>
      </c>
      <c r="E23036" s="18">
        <f>VLOOKUP(C23036, Подписчики!$A$1:$C$16000,3,0)</f>
        <v>44329.809211716522</v>
      </c>
      <c r="F23036">
        <v>1</v>
      </c>
      <c r="G23036" s="2">
        <f t="shared" si="359"/>
        <v>44331.101724537031</v>
      </c>
    </row>
    <row r="23037" spans="1:7" x14ac:dyDescent="0.25">
      <c r="A23037" s="16">
        <v>72384</v>
      </c>
      <c r="B23037" s="17">
        <v>44331.061331018522</v>
      </c>
      <c r="C23037" s="16">
        <v>45641</v>
      </c>
      <c r="D23037" s="16">
        <v>109473</v>
      </c>
      <c r="E23037" s="18">
        <f>VLOOKUP(C23037, Подписчики!$A$1:$C$16000,3,0)</f>
        <v>44314.458920441597</v>
      </c>
      <c r="F23037">
        <v>1</v>
      </c>
      <c r="G23037" s="2">
        <f t="shared" si="359"/>
        <v>44331.102997685186</v>
      </c>
    </row>
    <row r="23038" spans="1:7" x14ac:dyDescent="0.25">
      <c r="A23038" s="16">
        <v>72389</v>
      </c>
      <c r="B23038" s="17">
        <v>44331.063993055555</v>
      </c>
      <c r="C23038" s="16">
        <v>218556</v>
      </c>
      <c r="D23038" s="16">
        <v>204394</v>
      </c>
      <c r="E23038" s="18">
        <f>VLOOKUP(C23038, Подписчики!$A$1:$C$16000,3,0)</f>
        <v>44327.844394551284</v>
      </c>
      <c r="F23038">
        <v>3</v>
      </c>
      <c r="G23038" s="2">
        <f t="shared" si="359"/>
        <v>44331.188993055555</v>
      </c>
    </row>
    <row r="23039" spans="1:7" x14ac:dyDescent="0.25">
      <c r="A23039" s="16">
        <v>72391</v>
      </c>
      <c r="B23039" s="17">
        <v>44331.064502314817</v>
      </c>
      <c r="C23039" s="16">
        <v>302259</v>
      </c>
      <c r="D23039" s="16">
        <v>439981</v>
      </c>
      <c r="E23039" s="18">
        <f>VLOOKUP(C23039, Подписчики!$A$1:$C$16000,3,0)</f>
        <v>44289.50253361823</v>
      </c>
      <c r="F23039">
        <v>-5</v>
      </c>
      <c r="G23039" s="2">
        <f t="shared" si="359"/>
        <v>44330.856168981481</v>
      </c>
    </row>
    <row r="23040" spans="1:7" x14ac:dyDescent="0.25">
      <c r="A23040" s="16">
        <v>72392</v>
      </c>
      <c r="B23040" s="17">
        <v>44331.064664351848</v>
      </c>
      <c r="C23040" s="16">
        <v>255553</v>
      </c>
      <c r="D23040" s="16">
        <v>472712</v>
      </c>
      <c r="E23040" s="18">
        <f>VLOOKUP(C23040, Подписчики!$A$1:$C$16000,3,0)</f>
        <v>44329.882318198004</v>
      </c>
      <c r="F23040">
        <v>2</v>
      </c>
      <c r="G23040" s="2">
        <f t="shared" si="359"/>
        <v>44331.147997685184</v>
      </c>
    </row>
    <row r="23041" spans="1:7" x14ac:dyDescent="0.25">
      <c r="A23041" s="16">
        <v>72396</v>
      </c>
      <c r="B23041" s="17">
        <v>44331.06490740741</v>
      </c>
      <c r="C23041" s="16">
        <v>130414</v>
      </c>
      <c r="D23041" s="16">
        <v>137327</v>
      </c>
      <c r="E23041" s="18">
        <f>VLOOKUP(C23041, Подписчики!$A$1:$C$16000,3,0)</f>
        <v>44312.550100605418</v>
      </c>
      <c r="F23041">
        <v>0</v>
      </c>
      <c r="G23041" s="2">
        <f t="shared" si="359"/>
        <v>44331.06490740741</v>
      </c>
    </row>
    <row r="23042" spans="1:7" x14ac:dyDescent="0.25">
      <c r="A23042" s="16">
        <v>72399</v>
      </c>
      <c r="B23042" s="17">
        <v>44331.065185185187</v>
      </c>
      <c r="C23042" s="16">
        <v>299695</v>
      </c>
      <c r="D23042" s="16">
        <v>353201</v>
      </c>
      <c r="E23042" s="18">
        <f>VLOOKUP(C23042, Подписчики!$A$1:$C$16000,3,0)</f>
        <v>44313.112508511396</v>
      </c>
      <c r="F23042">
        <v>3</v>
      </c>
      <c r="G23042" s="2">
        <f t="shared" ref="G23042:G23105" si="360">B23042+F23042/24</f>
        <v>44331.190185185187</v>
      </c>
    </row>
    <row r="23043" spans="1:7" x14ac:dyDescent="0.25">
      <c r="A23043" s="16">
        <v>72400</v>
      </c>
      <c r="B23043" s="17">
        <v>44331.068518518521</v>
      </c>
      <c r="C23043" s="16">
        <v>6345</v>
      </c>
      <c r="D23043" s="16">
        <v>55340</v>
      </c>
      <c r="E23043" s="18">
        <f>VLOOKUP(C23043, Подписчики!$A$1:$C$16000,3,0)</f>
        <v>44298.72955502136</v>
      </c>
      <c r="F23043">
        <v>2</v>
      </c>
      <c r="G23043" s="2">
        <f t="shared" si="360"/>
        <v>44331.151851851857</v>
      </c>
    </row>
    <row r="23044" spans="1:7" x14ac:dyDescent="0.25">
      <c r="A23044" s="16">
        <v>72404</v>
      </c>
      <c r="B23044" s="17">
        <v>44331.070127314815</v>
      </c>
      <c r="C23044" s="16">
        <v>305112</v>
      </c>
      <c r="D23044" s="16">
        <v>42035</v>
      </c>
      <c r="E23044" s="18">
        <f>VLOOKUP(C23044, Подписчики!$A$1:$C$16000,3,0)</f>
        <v>44328.950504237895</v>
      </c>
      <c r="F23044">
        <v>0</v>
      </c>
      <c r="G23044" s="2">
        <f t="shared" si="360"/>
        <v>44331.070127314815</v>
      </c>
    </row>
    <row r="23045" spans="1:7" x14ac:dyDescent="0.25">
      <c r="A23045" s="16">
        <v>72407</v>
      </c>
      <c r="B23045" s="17">
        <v>44331.07135416667</v>
      </c>
      <c r="C23045" s="16">
        <v>186786</v>
      </c>
      <c r="D23045" s="16">
        <v>351192</v>
      </c>
      <c r="E23045" s="18">
        <f>VLOOKUP(C23045, Подписчики!$A$1:$C$16000,3,0)</f>
        <v>44320.428480448718</v>
      </c>
      <c r="F23045">
        <v>3</v>
      </c>
      <c r="G23045" s="2">
        <f t="shared" si="360"/>
        <v>44331.19635416667</v>
      </c>
    </row>
    <row r="23046" spans="1:7" x14ac:dyDescent="0.25">
      <c r="A23046" s="16">
        <v>72411</v>
      </c>
      <c r="B23046" s="17">
        <v>44331.071747685186</v>
      </c>
      <c r="C23046" s="16">
        <v>150867</v>
      </c>
      <c r="D23046" s="16">
        <v>476808</v>
      </c>
      <c r="E23046" s="18">
        <f>VLOOKUP(C23046, Подписчики!$A$1:$C$16000,3,0)</f>
        <v>44300.29817542735</v>
      </c>
      <c r="F23046">
        <v>1</v>
      </c>
      <c r="G23046" s="2">
        <f t="shared" si="360"/>
        <v>44331.11341435185</v>
      </c>
    </row>
    <row r="23047" spans="1:7" x14ac:dyDescent="0.25">
      <c r="A23047" s="16">
        <v>72413</v>
      </c>
      <c r="B23047" s="17">
        <v>44331.072569444441</v>
      </c>
      <c r="C23047" s="16">
        <v>259987</v>
      </c>
      <c r="D23047" s="16">
        <v>228405</v>
      </c>
      <c r="E23047" s="18">
        <f>VLOOKUP(C23047, Подписчики!$A$1:$C$16000,3,0)</f>
        <v>44317.234618019946</v>
      </c>
      <c r="F23047">
        <v>0</v>
      </c>
      <c r="G23047" s="2">
        <f t="shared" si="360"/>
        <v>44331.072569444441</v>
      </c>
    </row>
    <row r="23048" spans="1:7" x14ac:dyDescent="0.25">
      <c r="A23048" s="16">
        <v>72417</v>
      </c>
      <c r="B23048" s="17">
        <v>44331.073217592595</v>
      </c>
      <c r="C23048" s="16">
        <v>150232</v>
      </c>
      <c r="D23048" s="16">
        <v>371515</v>
      </c>
      <c r="E23048" s="18">
        <f>VLOOKUP(C23048, Подписчики!$A$1:$C$16000,3,0)</f>
        <v>44308.80911353277</v>
      </c>
      <c r="F23048">
        <v>9</v>
      </c>
      <c r="G23048" s="2">
        <f t="shared" si="360"/>
        <v>44331.448217592595</v>
      </c>
    </row>
    <row r="23049" spans="1:7" x14ac:dyDescent="0.25">
      <c r="A23049" s="16">
        <v>72421</v>
      </c>
      <c r="B23049" s="17">
        <v>44331.074340277781</v>
      </c>
      <c r="C23049" s="16">
        <v>243052</v>
      </c>
      <c r="D23049" s="16">
        <v>87238</v>
      </c>
      <c r="E23049" s="18">
        <f>VLOOKUP(C23049, Подписчики!$A$1:$C$16000,3,0)</f>
        <v>44311.385074750717</v>
      </c>
      <c r="F23049">
        <v>0</v>
      </c>
      <c r="G23049" s="2">
        <f t="shared" si="360"/>
        <v>44331.074340277781</v>
      </c>
    </row>
    <row r="23050" spans="1:7" x14ac:dyDescent="0.25">
      <c r="A23050" s="16">
        <v>72425</v>
      </c>
      <c r="B23050" s="17">
        <v>44331.0778587963</v>
      </c>
      <c r="C23050" s="16">
        <v>298658</v>
      </c>
      <c r="D23050" s="16">
        <v>394819</v>
      </c>
      <c r="E23050" s="18">
        <f>VLOOKUP(C23050, Подписчики!$A$1:$C$16000,3,0)</f>
        <v>44309.251317521368</v>
      </c>
      <c r="F23050">
        <v>-8</v>
      </c>
      <c r="G23050" s="2">
        <f t="shared" si="360"/>
        <v>44330.744525462964</v>
      </c>
    </row>
    <row r="23051" spans="1:7" x14ac:dyDescent="0.25">
      <c r="A23051" s="16">
        <v>72427</v>
      </c>
      <c r="B23051" s="17">
        <v>44331.078101851854</v>
      </c>
      <c r="C23051" s="16">
        <v>146937</v>
      </c>
      <c r="D23051" s="16">
        <v>119655</v>
      </c>
      <c r="E23051" s="18">
        <f>VLOOKUP(C23051, Подписчики!$A$1:$C$16000,3,0)</f>
        <v>44295.988125391741</v>
      </c>
      <c r="F23051">
        <v>0</v>
      </c>
      <c r="G23051" s="2">
        <f t="shared" si="360"/>
        <v>44331.078101851854</v>
      </c>
    </row>
    <row r="23052" spans="1:7" x14ac:dyDescent="0.25">
      <c r="A23052" s="16">
        <v>72431</v>
      </c>
      <c r="B23052" s="17">
        <v>44331.079664351855</v>
      </c>
      <c r="C23052" s="16">
        <v>347623</v>
      </c>
      <c r="D23052" s="16">
        <v>246229</v>
      </c>
      <c r="E23052" s="18">
        <f>VLOOKUP(C23052, Подписчики!$A$1:$C$16000,3,0)</f>
        <v>44295.212737001428</v>
      </c>
      <c r="F23052">
        <v>2</v>
      </c>
      <c r="G23052" s="2">
        <f t="shared" si="360"/>
        <v>44331.162997685191</v>
      </c>
    </row>
    <row r="23053" spans="1:7" x14ac:dyDescent="0.25">
      <c r="A23053" s="16">
        <v>72432</v>
      </c>
      <c r="B23053" s="17">
        <v>44331.080509259256</v>
      </c>
      <c r="C23053" s="16">
        <v>246568</v>
      </c>
      <c r="D23053" s="16">
        <v>256102</v>
      </c>
      <c r="E23053" s="18">
        <f>VLOOKUP(C23053, Подписчики!$A$1:$C$16000,3,0)</f>
        <v>44302.547513817663</v>
      </c>
      <c r="F23053">
        <v>3</v>
      </c>
      <c r="G23053" s="2">
        <f t="shared" si="360"/>
        <v>44331.205509259256</v>
      </c>
    </row>
    <row r="23054" spans="1:7" x14ac:dyDescent="0.25">
      <c r="A23054" s="16">
        <v>72433</v>
      </c>
      <c r="B23054" s="17">
        <v>44331.080659722225</v>
      </c>
      <c r="C23054" s="16">
        <v>101055</v>
      </c>
      <c r="D23054" s="16">
        <v>250679</v>
      </c>
      <c r="E23054" s="18">
        <f>VLOOKUP(C23054, Подписчики!$A$1:$C$16000,3,0)</f>
        <v>44298.579797186605</v>
      </c>
      <c r="F23054">
        <v>1</v>
      </c>
      <c r="G23054" s="2">
        <f t="shared" si="360"/>
        <v>44331.12232638889</v>
      </c>
    </row>
    <row r="23055" spans="1:7" x14ac:dyDescent="0.25">
      <c r="A23055" s="16">
        <v>72435</v>
      </c>
      <c r="B23055" s="17">
        <v>44331.081099537034</v>
      </c>
      <c r="C23055" s="16">
        <v>240873</v>
      </c>
      <c r="D23055" s="16">
        <v>82901</v>
      </c>
      <c r="E23055" s="18">
        <f>VLOOKUP(C23055, Подписчики!$A$1:$C$16000,3,0)</f>
        <v>44316.243278205126</v>
      </c>
      <c r="F23055">
        <v>0</v>
      </c>
      <c r="G23055" s="2">
        <f t="shared" si="360"/>
        <v>44331.081099537034</v>
      </c>
    </row>
    <row r="23056" spans="1:7" x14ac:dyDescent="0.25">
      <c r="A23056" s="16">
        <v>72440</v>
      </c>
      <c r="B23056" s="17">
        <v>44331.082187499997</v>
      </c>
      <c r="C23056" s="16">
        <v>242930</v>
      </c>
      <c r="D23056" s="16">
        <v>250679</v>
      </c>
      <c r="E23056" s="18">
        <f>VLOOKUP(C23056, Подписчики!$A$1:$C$16000,3,0)</f>
        <v>44306.440722649575</v>
      </c>
      <c r="F23056">
        <v>1</v>
      </c>
      <c r="G23056" s="2">
        <f t="shared" si="360"/>
        <v>44331.123854166661</v>
      </c>
    </row>
    <row r="23057" spans="1:7" x14ac:dyDescent="0.25">
      <c r="A23057" s="16">
        <v>72441</v>
      </c>
      <c r="B23057" s="17">
        <v>44331.083622685182</v>
      </c>
      <c r="C23057" s="16">
        <v>175731</v>
      </c>
      <c r="D23057" s="16">
        <v>291304</v>
      </c>
      <c r="E23057" s="18">
        <f>VLOOKUP(C23057, Подписчики!$A$1:$C$16000,3,0)</f>
        <v>44303.529893269231</v>
      </c>
      <c r="F23057">
        <v>1</v>
      </c>
      <c r="G23057" s="2">
        <f t="shared" si="360"/>
        <v>44331.125289351847</v>
      </c>
    </row>
    <row r="23058" spans="1:7" x14ac:dyDescent="0.25">
      <c r="A23058" s="16">
        <v>72446</v>
      </c>
      <c r="B23058" s="17">
        <v>44331.084652777776</v>
      </c>
      <c r="C23058" s="16">
        <v>213505</v>
      </c>
      <c r="D23058" s="16">
        <v>229106</v>
      </c>
      <c r="E23058" s="18">
        <f>VLOOKUP(C23058, Подписчики!$A$1:$C$16000,3,0)</f>
        <v>44307.495661752146</v>
      </c>
      <c r="F23058">
        <v>9</v>
      </c>
      <c r="G23058" s="2">
        <f t="shared" si="360"/>
        <v>44331.459652777776</v>
      </c>
    </row>
    <row r="23059" spans="1:7" x14ac:dyDescent="0.25">
      <c r="A23059" s="16">
        <v>72450</v>
      </c>
      <c r="B23059" s="17">
        <v>44331.084733796299</v>
      </c>
      <c r="C23059" s="16">
        <v>264654</v>
      </c>
      <c r="D23059" s="16">
        <v>411922</v>
      </c>
      <c r="E23059" s="18">
        <f>VLOOKUP(C23059, Подписчики!$A$1:$C$16000,3,0)</f>
        <v>44313.398880056979</v>
      </c>
      <c r="F23059">
        <v>-3</v>
      </c>
      <c r="G23059" s="2">
        <f t="shared" si="360"/>
        <v>44330.959733796299</v>
      </c>
    </row>
    <row r="23060" spans="1:7" x14ac:dyDescent="0.25">
      <c r="A23060" s="16">
        <v>72451</v>
      </c>
      <c r="B23060" s="17">
        <v>44331.085949074077</v>
      </c>
      <c r="C23060" s="16">
        <v>210056</v>
      </c>
      <c r="D23060" s="16">
        <v>182191</v>
      </c>
      <c r="E23060" s="18">
        <f>VLOOKUP(C23060, Подписчики!$A$1:$C$16000,3,0)</f>
        <v>44313.264298504277</v>
      </c>
      <c r="F23060">
        <v>0</v>
      </c>
      <c r="G23060" s="2">
        <f t="shared" si="360"/>
        <v>44331.085949074077</v>
      </c>
    </row>
    <row r="23061" spans="1:7" x14ac:dyDescent="0.25">
      <c r="A23061" s="16">
        <v>72453</v>
      </c>
      <c r="B23061" s="17">
        <v>44331.087164351855</v>
      </c>
      <c r="C23061" s="16">
        <v>188297</v>
      </c>
      <c r="D23061" s="16">
        <v>153808</v>
      </c>
      <c r="E23061" s="18">
        <f>VLOOKUP(C23061, Подписчики!$A$1:$C$16000,3,0)</f>
        <v>44303.353660327637</v>
      </c>
      <c r="F23061">
        <v>-5</v>
      </c>
      <c r="G23061" s="2">
        <f t="shared" si="360"/>
        <v>44330.878831018519</v>
      </c>
    </row>
    <row r="23062" spans="1:7" x14ac:dyDescent="0.25">
      <c r="A23062" s="16">
        <v>72455</v>
      </c>
      <c r="B23062" s="17">
        <v>44331.087592592594</v>
      </c>
      <c r="C23062" s="16">
        <v>325217</v>
      </c>
      <c r="D23062" s="16">
        <v>37644</v>
      </c>
      <c r="E23062" s="18">
        <f>VLOOKUP(C23062, Подписчики!$A$1:$C$16000,3,0)</f>
        <v>44315.737757122515</v>
      </c>
      <c r="F23062">
        <v>0</v>
      </c>
      <c r="G23062" s="2">
        <f t="shared" si="360"/>
        <v>44331.087592592594</v>
      </c>
    </row>
    <row r="23063" spans="1:7" x14ac:dyDescent="0.25">
      <c r="A23063" s="16">
        <v>72460</v>
      </c>
      <c r="B23063" s="17">
        <v>44331.08966435185</v>
      </c>
      <c r="C23063" s="16">
        <v>27149</v>
      </c>
      <c r="D23063" s="16">
        <v>458567</v>
      </c>
      <c r="E23063" s="18">
        <f>VLOOKUP(C23063, Подписчики!$A$1:$C$16000,3,0)</f>
        <v>44292.184864458693</v>
      </c>
      <c r="F23063">
        <v>2</v>
      </c>
      <c r="G23063" s="2">
        <f t="shared" si="360"/>
        <v>44331.172997685186</v>
      </c>
    </row>
    <row r="23064" spans="1:7" x14ac:dyDescent="0.25">
      <c r="A23064" s="16">
        <v>72465</v>
      </c>
      <c r="B23064" s="17">
        <v>44331.092418981483</v>
      </c>
      <c r="C23064" s="16">
        <v>246071</v>
      </c>
      <c r="D23064" s="16">
        <v>387595</v>
      </c>
      <c r="E23064" s="18">
        <f>VLOOKUP(C23064, Подписчики!$A$1:$C$16000,3,0)</f>
        <v>44316.944855911679</v>
      </c>
      <c r="F23064">
        <v>-4</v>
      </c>
      <c r="G23064" s="2">
        <f t="shared" si="360"/>
        <v>44330.925752314819</v>
      </c>
    </row>
    <row r="23065" spans="1:7" x14ac:dyDescent="0.25">
      <c r="A23065" s="16">
        <v>72466</v>
      </c>
      <c r="B23065" s="17">
        <v>44331.093229166669</v>
      </c>
      <c r="C23065" s="16">
        <v>242991</v>
      </c>
      <c r="D23065" s="16">
        <v>439981</v>
      </c>
      <c r="E23065" s="18">
        <f>VLOOKUP(C23065, Подписчики!$A$1:$C$16000,3,0)</f>
        <v>44289.835139707975</v>
      </c>
      <c r="F23065">
        <v>-6</v>
      </c>
      <c r="G23065" s="2">
        <f t="shared" si="360"/>
        <v>44330.843229166669</v>
      </c>
    </row>
    <row r="23066" spans="1:7" x14ac:dyDescent="0.25">
      <c r="A23066" s="16">
        <v>72467</v>
      </c>
      <c r="B23066" s="17">
        <v>44331.094490740739</v>
      </c>
      <c r="C23066" s="16">
        <v>318193</v>
      </c>
      <c r="D23066" s="16">
        <v>103966</v>
      </c>
      <c r="E23066" s="18">
        <f>VLOOKUP(C23066, Подписчики!$A$1:$C$16000,3,0)</f>
        <v>44308.647043198005</v>
      </c>
      <c r="F23066">
        <v>0</v>
      </c>
      <c r="G23066" s="2">
        <f t="shared" si="360"/>
        <v>44331.094490740739</v>
      </c>
    </row>
    <row r="23067" spans="1:7" x14ac:dyDescent="0.25">
      <c r="A23067" s="16">
        <v>72471</v>
      </c>
      <c r="B23067" s="17">
        <v>44331.095659722225</v>
      </c>
      <c r="C23067" s="16">
        <v>74452</v>
      </c>
      <c r="D23067" s="16">
        <v>298988</v>
      </c>
      <c r="E23067" s="18">
        <f>VLOOKUP(C23067, Подписчики!$A$1:$C$16000,3,0)</f>
        <v>44313.587671438749</v>
      </c>
      <c r="F23067">
        <v>-4</v>
      </c>
      <c r="G23067" s="2">
        <f t="shared" si="360"/>
        <v>44330.928993055561</v>
      </c>
    </row>
    <row r="23068" spans="1:7" x14ac:dyDescent="0.25">
      <c r="A23068" s="16">
        <v>72476</v>
      </c>
      <c r="B23068" s="17">
        <v>44331.097280092596</v>
      </c>
      <c r="C23068" s="16">
        <v>178571</v>
      </c>
      <c r="D23068" s="16">
        <v>37644</v>
      </c>
      <c r="E23068" s="18">
        <f>VLOOKUP(C23068, Подписчики!$A$1:$C$16000,3,0)</f>
        <v>44313.021337571226</v>
      </c>
      <c r="F23068">
        <v>-8</v>
      </c>
      <c r="G23068" s="2">
        <f t="shared" si="360"/>
        <v>44330.76394675926</v>
      </c>
    </row>
    <row r="23069" spans="1:7" x14ac:dyDescent="0.25">
      <c r="A23069" s="16">
        <v>72480</v>
      </c>
      <c r="B23069" s="17">
        <v>44331.09888888889</v>
      </c>
      <c r="C23069" s="16">
        <v>118955</v>
      </c>
      <c r="D23069" s="16">
        <v>411922</v>
      </c>
      <c r="E23069" s="18">
        <f>VLOOKUP(C23069, Подписчики!$A$1:$C$16000,3,0)</f>
        <v>44309.274126958691</v>
      </c>
      <c r="F23069">
        <v>-4</v>
      </c>
      <c r="G23069" s="2">
        <f t="shared" si="360"/>
        <v>44330.932222222225</v>
      </c>
    </row>
    <row r="23070" spans="1:7" x14ac:dyDescent="0.25">
      <c r="A23070" s="16">
        <v>72482</v>
      </c>
      <c r="B23070" s="17">
        <v>44331.099953703706</v>
      </c>
      <c r="C23070" s="16">
        <v>292603</v>
      </c>
      <c r="D23070" s="16">
        <v>392434</v>
      </c>
      <c r="E23070" s="18">
        <f>VLOOKUP(C23070, Подписчики!$A$1:$C$16000,3,0)</f>
        <v>44317.10650530627</v>
      </c>
      <c r="F23070">
        <v>3</v>
      </c>
      <c r="G23070" s="2">
        <f t="shared" si="360"/>
        <v>44331.224953703706</v>
      </c>
    </row>
    <row r="23071" spans="1:7" x14ac:dyDescent="0.25">
      <c r="A23071" s="16">
        <v>72484</v>
      </c>
      <c r="B23071" s="17">
        <v>44331.100925925923</v>
      </c>
      <c r="C23071" s="16">
        <v>325464</v>
      </c>
      <c r="D23071" s="16">
        <v>158978</v>
      </c>
      <c r="E23071" s="18">
        <f>VLOOKUP(C23071, Подписчики!$A$1:$C$16000,3,0)</f>
        <v>44290.154850854698</v>
      </c>
      <c r="F23071">
        <v>-7</v>
      </c>
      <c r="G23071" s="2">
        <f t="shared" si="360"/>
        <v>44330.809259259258</v>
      </c>
    </row>
    <row r="23072" spans="1:7" x14ac:dyDescent="0.25">
      <c r="A23072" s="16">
        <v>72486</v>
      </c>
      <c r="B23072" s="17">
        <v>44331.101597222223</v>
      </c>
      <c r="C23072" s="16">
        <v>46786</v>
      </c>
      <c r="D23072" s="16">
        <v>75550</v>
      </c>
      <c r="E23072" s="18">
        <f>VLOOKUP(C23072, Подписчики!$A$1:$C$16000,3,0)</f>
        <v>44294.919270049853</v>
      </c>
      <c r="F23072">
        <v>1</v>
      </c>
      <c r="G23072" s="2">
        <f t="shared" si="360"/>
        <v>44331.143263888887</v>
      </c>
    </row>
    <row r="23073" spans="1:7" x14ac:dyDescent="0.25">
      <c r="A23073" s="16">
        <v>72490</v>
      </c>
      <c r="B23073" s="17">
        <v>44331.103344907409</v>
      </c>
      <c r="C23073" s="16">
        <v>158555</v>
      </c>
      <c r="D23073" s="16">
        <v>62570</v>
      </c>
      <c r="E23073" s="18">
        <f>VLOOKUP(C23073, Подписчики!$A$1:$C$16000,3,0)</f>
        <v>44314.86654408832</v>
      </c>
      <c r="F23073">
        <v>-5</v>
      </c>
      <c r="G23073" s="2">
        <f t="shared" si="360"/>
        <v>44330.895011574074</v>
      </c>
    </row>
    <row r="23074" spans="1:7" x14ac:dyDescent="0.25">
      <c r="A23074" s="16">
        <v>72492</v>
      </c>
      <c r="B23074" s="17">
        <v>44331.104004629633</v>
      </c>
      <c r="C23074" s="16">
        <v>185284</v>
      </c>
      <c r="D23074" s="16">
        <v>112456</v>
      </c>
      <c r="E23074" s="18">
        <f>VLOOKUP(C23074, Подписчики!$A$1:$C$16000,3,0)</f>
        <v>44313.67204761396</v>
      </c>
      <c r="F23074">
        <v>3</v>
      </c>
      <c r="G23074" s="2">
        <f t="shared" si="360"/>
        <v>44331.229004629633</v>
      </c>
    </row>
    <row r="23075" spans="1:7" x14ac:dyDescent="0.25">
      <c r="A23075" s="16">
        <v>72495</v>
      </c>
      <c r="B23075" s="17">
        <v>44331.10491898148</v>
      </c>
      <c r="C23075" s="16">
        <v>176475</v>
      </c>
      <c r="D23075" s="16">
        <v>86587</v>
      </c>
      <c r="E23075" s="18">
        <f>VLOOKUP(C23075, Подписчики!$A$1:$C$16000,3,0)</f>
        <v>44300.491573076921</v>
      </c>
      <c r="F23075">
        <v>3</v>
      </c>
      <c r="G23075" s="2">
        <f t="shared" si="360"/>
        <v>44331.22991898148</v>
      </c>
    </row>
    <row r="23076" spans="1:7" x14ac:dyDescent="0.25">
      <c r="A23076" s="16">
        <v>72498</v>
      </c>
      <c r="B23076" s="17">
        <v>44331.108518518522</v>
      </c>
      <c r="C23076" s="16">
        <v>193854</v>
      </c>
      <c r="D23076" s="16">
        <v>64601</v>
      </c>
      <c r="E23076" s="18">
        <f>VLOOKUP(C23076, Подписчики!$A$1:$C$16000,3,0)</f>
        <v>44296.243413354699</v>
      </c>
      <c r="F23076">
        <v>2</v>
      </c>
      <c r="G23076" s="2">
        <f t="shared" si="360"/>
        <v>44331.191851851858</v>
      </c>
    </row>
    <row r="23077" spans="1:7" x14ac:dyDescent="0.25">
      <c r="A23077" s="16">
        <v>72502</v>
      </c>
      <c r="B23077" s="17">
        <v>44331.110567129632</v>
      </c>
      <c r="C23077" s="16">
        <v>210914</v>
      </c>
      <c r="D23077" s="16">
        <v>129210</v>
      </c>
      <c r="E23077" s="18">
        <f>VLOOKUP(C23077, Подписчики!$A$1:$C$16000,3,0)</f>
        <v>44310.529296901717</v>
      </c>
      <c r="F23077">
        <v>0</v>
      </c>
      <c r="G23077" s="2">
        <f t="shared" si="360"/>
        <v>44331.110567129632</v>
      </c>
    </row>
    <row r="23078" spans="1:7" x14ac:dyDescent="0.25">
      <c r="A23078" s="16">
        <v>72506</v>
      </c>
      <c r="B23078" s="17">
        <v>44331.112129629626</v>
      </c>
      <c r="C23078" s="16">
        <v>47103</v>
      </c>
      <c r="D23078" s="16">
        <v>153893</v>
      </c>
      <c r="E23078" s="18">
        <f>VLOOKUP(C23078, Подписчики!$A$1:$C$16000,3,0)</f>
        <v>44309.831902029917</v>
      </c>
      <c r="F23078">
        <v>2</v>
      </c>
      <c r="G23078" s="2">
        <f t="shared" si="360"/>
        <v>44331.195462962962</v>
      </c>
    </row>
    <row r="23079" spans="1:7" x14ac:dyDescent="0.25">
      <c r="A23079" s="16">
        <v>72508</v>
      </c>
      <c r="B23079" s="17">
        <v>44331.117222222223</v>
      </c>
      <c r="C23079" s="16">
        <v>44094</v>
      </c>
      <c r="D23079" s="16">
        <v>158978</v>
      </c>
      <c r="E23079" s="18">
        <f>VLOOKUP(C23079, Подписчики!$A$1:$C$16000,3,0)</f>
        <v>44307.897319195159</v>
      </c>
      <c r="F23079">
        <v>7</v>
      </c>
      <c r="G23079" s="2">
        <f t="shared" si="360"/>
        <v>44331.408888888887</v>
      </c>
    </row>
    <row r="23080" spans="1:7" x14ac:dyDescent="0.25">
      <c r="A23080" s="16">
        <v>72510</v>
      </c>
      <c r="B23080" s="17">
        <v>44331.117743055554</v>
      </c>
      <c r="C23080" s="16">
        <v>226432</v>
      </c>
      <c r="D23080" s="16">
        <v>440945</v>
      </c>
      <c r="E23080" s="18">
        <f>VLOOKUP(C23080, Подписчики!$A$1:$C$16000,3,0)</f>
        <v>44316.373145512822</v>
      </c>
      <c r="F23080">
        <v>2</v>
      </c>
      <c r="G23080" s="2">
        <f t="shared" si="360"/>
        <v>44331.20107638889</v>
      </c>
    </row>
    <row r="23081" spans="1:7" x14ac:dyDescent="0.25">
      <c r="A23081" s="16">
        <v>72511</v>
      </c>
      <c r="B23081" s="17">
        <v>44331.117997685185</v>
      </c>
      <c r="C23081" s="16">
        <v>33142</v>
      </c>
      <c r="D23081" s="16">
        <v>411922</v>
      </c>
      <c r="E23081" s="18">
        <f>VLOOKUP(C23081, Подписчики!$A$1:$C$16000,3,0)</f>
        <v>44308.155934686605</v>
      </c>
      <c r="F23081">
        <v>0</v>
      </c>
      <c r="G23081" s="2">
        <f t="shared" si="360"/>
        <v>44331.117997685185</v>
      </c>
    </row>
    <row r="23082" spans="1:7" x14ac:dyDescent="0.25">
      <c r="A23082" s="16">
        <v>72516</v>
      </c>
      <c r="B23082" s="17">
        <v>44331.118900462963</v>
      </c>
      <c r="C23082" s="16">
        <v>318974</v>
      </c>
      <c r="D23082" s="16">
        <v>258587</v>
      </c>
      <c r="E23082" s="18">
        <f>VLOOKUP(C23082, Подписчики!$A$1:$C$16000,3,0)</f>
        <v>44308.7218894943</v>
      </c>
      <c r="F23082">
        <v>3</v>
      </c>
      <c r="G23082" s="2">
        <f t="shared" si="360"/>
        <v>44331.243900462963</v>
      </c>
    </row>
    <row r="23083" spans="1:7" x14ac:dyDescent="0.25">
      <c r="A23083" s="16">
        <v>72518</v>
      </c>
      <c r="B23083" s="17">
        <v>44331.119525462964</v>
      </c>
      <c r="C23083" s="16">
        <v>292424</v>
      </c>
      <c r="D23083" s="16">
        <v>250679</v>
      </c>
      <c r="E23083" s="18">
        <f>VLOOKUP(C23083, Подписчики!$A$1:$C$16000,3,0)</f>
        <v>44314.662601282049</v>
      </c>
      <c r="F23083">
        <v>-5</v>
      </c>
      <c r="G23083" s="2">
        <f t="shared" si="360"/>
        <v>44330.911192129628</v>
      </c>
    </row>
    <row r="23084" spans="1:7" x14ac:dyDescent="0.25">
      <c r="A23084" s="16">
        <v>72520</v>
      </c>
      <c r="B23084" s="17">
        <v>44331.121307870373</v>
      </c>
      <c r="C23084" s="16">
        <v>25071</v>
      </c>
      <c r="D23084" s="16">
        <v>227775</v>
      </c>
      <c r="E23084" s="18">
        <f>VLOOKUP(C23084, Подписчики!$A$1:$C$16000,3,0)</f>
        <v>44316.184029843309</v>
      </c>
      <c r="F23084">
        <v>5</v>
      </c>
      <c r="G23084" s="2">
        <f t="shared" si="360"/>
        <v>44331.329641203709</v>
      </c>
    </row>
    <row r="23085" spans="1:7" x14ac:dyDescent="0.25">
      <c r="A23085" s="16">
        <v>72525</v>
      </c>
      <c r="B23085" s="17">
        <v>44331.12195601852</v>
      </c>
      <c r="C23085" s="16">
        <v>304694</v>
      </c>
      <c r="D23085" s="16">
        <v>250679</v>
      </c>
      <c r="E23085" s="18">
        <f>VLOOKUP(C23085, Подписчики!$A$1:$C$16000,3,0)</f>
        <v>44315.464119088319</v>
      </c>
      <c r="F23085">
        <v>-3</v>
      </c>
      <c r="G23085" s="2">
        <f t="shared" si="360"/>
        <v>44330.99695601852</v>
      </c>
    </row>
    <row r="23086" spans="1:7" x14ac:dyDescent="0.25">
      <c r="A23086" s="16">
        <v>72526</v>
      </c>
      <c r="B23086" s="17">
        <v>44331.122928240744</v>
      </c>
      <c r="C23086" s="16">
        <v>42511</v>
      </c>
      <c r="D23086" s="16">
        <v>470762</v>
      </c>
      <c r="E23086" s="18">
        <f>VLOOKUP(C23086, Подписчики!$A$1:$C$16000,3,0)</f>
        <v>44315.846150890313</v>
      </c>
      <c r="F23086">
        <v>8</v>
      </c>
      <c r="G23086" s="2">
        <f t="shared" si="360"/>
        <v>44331.45626157408</v>
      </c>
    </row>
    <row r="23087" spans="1:7" x14ac:dyDescent="0.25">
      <c r="A23087" s="16">
        <v>72530</v>
      </c>
      <c r="B23087" s="17">
        <v>44331.124456018515</v>
      </c>
      <c r="C23087" s="16">
        <v>247332</v>
      </c>
      <c r="D23087" s="16">
        <v>182984</v>
      </c>
      <c r="E23087" s="18">
        <f>VLOOKUP(C23087, Подписчики!$A$1:$C$16000,3,0)</f>
        <v>44311.083566559828</v>
      </c>
      <c r="F23087">
        <v>3</v>
      </c>
      <c r="G23087" s="2">
        <f t="shared" si="360"/>
        <v>44331.249456018515</v>
      </c>
    </row>
    <row r="23088" spans="1:7" x14ac:dyDescent="0.25">
      <c r="A23088" s="16">
        <v>72533</v>
      </c>
      <c r="B23088" s="17">
        <v>44331.12699074074</v>
      </c>
      <c r="C23088" s="16">
        <v>331396</v>
      </c>
      <c r="D23088" s="16">
        <v>81226</v>
      </c>
      <c r="E23088" s="18">
        <f>VLOOKUP(C23088, Подписчики!$A$1:$C$16000,3,0)</f>
        <v>44318.780894373216</v>
      </c>
      <c r="F23088">
        <v>1</v>
      </c>
      <c r="G23088" s="2">
        <f t="shared" si="360"/>
        <v>44331.168657407405</v>
      </c>
    </row>
    <row r="23089" spans="1:7" x14ac:dyDescent="0.25">
      <c r="A23089" s="16">
        <v>72534</v>
      </c>
      <c r="B23089" s="17">
        <v>44331.128969907404</v>
      </c>
      <c r="C23089" s="16">
        <v>35797</v>
      </c>
      <c r="D23089" s="16">
        <v>343491</v>
      </c>
      <c r="E23089" s="18">
        <f>VLOOKUP(C23089, Подписчики!$A$1:$C$16000,3,0)</f>
        <v>44308.82659483618</v>
      </c>
      <c r="F23089">
        <v>3</v>
      </c>
      <c r="G23089" s="2">
        <f t="shared" si="360"/>
        <v>44331.253969907404</v>
      </c>
    </row>
    <row r="23090" spans="1:7" x14ac:dyDescent="0.25">
      <c r="A23090" s="16">
        <v>72538</v>
      </c>
      <c r="B23090" s="17">
        <v>44331.130335648151</v>
      </c>
      <c r="C23090" s="16">
        <v>132191</v>
      </c>
      <c r="D23090" s="16">
        <v>347008</v>
      </c>
      <c r="E23090" s="18">
        <f>VLOOKUP(C23090, Подписчики!$A$1:$C$16000,3,0)</f>
        <v>44309.689199252141</v>
      </c>
      <c r="F23090">
        <v>1</v>
      </c>
      <c r="G23090" s="2">
        <f t="shared" si="360"/>
        <v>44331.172002314815</v>
      </c>
    </row>
    <row r="23091" spans="1:7" x14ac:dyDescent="0.25">
      <c r="A23091" s="16">
        <v>72540</v>
      </c>
      <c r="B23091" s="17">
        <v>44331.132638888892</v>
      </c>
      <c r="C23091" s="16">
        <v>31523</v>
      </c>
      <c r="D23091" s="16">
        <v>329376</v>
      </c>
      <c r="E23091" s="18">
        <f>VLOOKUP(C23091, Подписчики!$A$1:$C$16000,3,0)</f>
        <v>44295.718158725067</v>
      </c>
      <c r="F23091">
        <v>1</v>
      </c>
      <c r="G23091" s="2">
        <f t="shared" si="360"/>
        <v>44331.174305555556</v>
      </c>
    </row>
    <row r="23092" spans="1:7" x14ac:dyDescent="0.25">
      <c r="A23092" s="16">
        <v>72544</v>
      </c>
      <c r="B23092" s="17">
        <v>44331.134583333333</v>
      </c>
      <c r="C23092" s="16">
        <v>55671</v>
      </c>
      <c r="D23092" s="16">
        <v>345147</v>
      </c>
      <c r="E23092" s="18">
        <f>VLOOKUP(C23092, Подписчики!$A$1:$C$16000,3,0)</f>
        <v>44302.533374928775</v>
      </c>
      <c r="F23092">
        <v>3</v>
      </c>
      <c r="G23092" s="2">
        <f t="shared" si="360"/>
        <v>44331.259583333333</v>
      </c>
    </row>
    <row r="23093" spans="1:7" x14ac:dyDescent="0.25">
      <c r="A23093" s="16">
        <v>72549</v>
      </c>
      <c r="B23093" s="17">
        <v>44331.136203703703</v>
      </c>
      <c r="C23093" s="16">
        <v>258806</v>
      </c>
      <c r="D23093" s="16">
        <v>137327</v>
      </c>
      <c r="E23093" s="18">
        <f>VLOOKUP(C23093, Подписчики!$A$1:$C$16000,3,0)</f>
        <v>44316.425902670941</v>
      </c>
      <c r="F23093">
        <v>2</v>
      </c>
      <c r="G23093" s="2">
        <f t="shared" si="360"/>
        <v>44331.219537037039</v>
      </c>
    </row>
    <row r="23094" spans="1:7" x14ac:dyDescent="0.25">
      <c r="A23094" s="16">
        <v>72554</v>
      </c>
      <c r="B23094" s="17">
        <v>44331.138668981483</v>
      </c>
      <c r="C23094" s="16">
        <v>233352</v>
      </c>
      <c r="D23094" s="16">
        <v>411922</v>
      </c>
      <c r="E23094" s="18">
        <f>VLOOKUP(C23094, Подписчики!$A$1:$C$16000,3,0)</f>
        <v>44310.621756908826</v>
      </c>
      <c r="F23094">
        <v>2</v>
      </c>
      <c r="G23094" s="2">
        <f t="shared" si="360"/>
        <v>44331.222002314818</v>
      </c>
    </row>
    <row r="23095" spans="1:7" x14ac:dyDescent="0.25">
      <c r="A23095" s="16">
        <v>72556</v>
      </c>
      <c r="B23095" s="17">
        <v>44331.142210648148</v>
      </c>
      <c r="C23095" s="16">
        <v>47836</v>
      </c>
      <c r="D23095" s="16">
        <v>158978</v>
      </c>
      <c r="E23095" s="18">
        <f>VLOOKUP(C23095, Подписчики!$A$1:$C$16000,3,0)</f>
        <v>44286.899973931628</v>
      </c>
      <c r="F23095">
        <v>2</v>
      </c>
      <c r="G23095" s="2">
        <f t="shared" si="360"/>
        <v>44331.225543981483</v>
      </c>
    </row>
    <row r="23096" spans="1:7" x14ac:dyDescent="0.25">
      <c r="A23096" s="16">
        <v>72559</v>
      </c>
      <c r="B23096" s="17">
        <v>44331.142488425925</v>
      </c>
      <c r="C23096" s="16">
        <v>304569</v>
      </c>
      <c r="D23096" s="16">
        <v>158978</v>
      </c>
      <c r="E23096" s="18">
        <f>VLOOKUP(C23096, Подписчики!$A$1:$C$16000,3,0)</f>
        <v>44307.382073290602</v>
      </c>
      <c r="F23096">
        <v>6</v>
      </c>
      <c r="G23096" s="2">
        <f t="shared" si="360"/>
        <v>44331.392488425925</v>
      </c>
    </row>
    <row r="23097" spans="1:7" x14ac:dyDescent="0.25">
      <c r="A23097" s="16">
        <v>72562</v>
      </c>
      <c r="B23097" s="17">
        <v>44331.142800925925</v>
      </c>
      <c r="C23097" s="16">
        <v>149568</v>
      </c>
      <c r="D23097" s="16">
        <v>75550</v>
      </c>
      <c r="E23097" s="18">
        <f>VLOOKUP(C23097, Подписчики!$A$1:$C$16000,3,0)</f>
        <v>44300.526474002843</v>
      </c>
      <c r="F23097">
        <v>3</v>
      </c>
      <c r="G23097" s="2">
        <f t="shared" si="360"/>
        <v>44331.267800925925</v>
      </c>
    </row>
    <row r="23098" spans="1:7" x14ac:dyDescent="0.25">
      <c r="A23098" s="16">
        <v>72563</v>
      </c>
      <c r="B23098" s="17">
        <v>44331.146666666667</v>
      </c>
      <c r="C23098" s="16">
        <v>194403</v>
      </c>
      <c r="D23098" s="16">
        <v>158978</v>
      </c>
      <c r="E23098" s="18">
        <f>VLOOKUP(C23098, Подписчики!$A$1:$C$16000,3,0)</f>
        <v>44310.380481196582</v>
      </c>
      <c r="F23098">
        <v>2</v>
      </c>
      <c r="G23098" s="2">
        <f t="shared" si="360"/>
        <v>44331.23</v>
      </c>
    </row>
    <row r="23099" spans="1:7" x14ac:dyDescent="0.25">
      <c r="A23099" s="16">
        <v>72568</v>
      </c>
      <c r="B23099" s="17">
        <v>44331.146736111114</v>
      </c>
      <c r="C23099" s="16">
        <v>16493</v>
      </c>
      <c r="D23099" s="16">
        <v>230507</v>
      </c>
      <c r="E23099" s="18">
        <f>VLOOKUP(C23099, Подписчики!$A$1:$C$16000,3,0)</f>
        <v>44300.946642770657</v>
      </c>
      <c r="F23099">
        <v>3</v>
      </c>
      <c r="G23099" s="2">
        <f t="shared" si="360"/>
        <v>44331.271736111114</v>
      </c>
    </row>
    <row r="23100" spans="1:7" x14ac:dyDescent="0.25">
      <c r="A23100" s="16">
        <v>72571</v>
      </c>
      <c r="B23100" s="17">
        <v>44331.147615740738</v>
      </c>
      <c r="C23100" s="16">
        <v>279032</v>
      </c>
      <c r="D23100" s="16">
        <v>351192</v>
      </c>
      <c r="E23100" s="18">
        <f>VLOOKUP(C23100, Подписчики!$A$1:$C$16000,3,0)</f>
        <v>44307.524052457265</v>
      </c>
      <c r="F23100">
        <v>1</v>
      </c>
      <c r="G23100" s="2">
        <f t="shared" si="360"/>
        <v>44331.189282407402</v>
      </c>
    </row>
    <row r="23101" spans="1:7" x14ac:dyDescent="0.25">
      <c r="A23101" s="16">
        <v>72573</v>
      </c>
      <c r="B23101" s="17">
        <v>44331.147997685184</v>
      </c>
      <c r="C23101" s="16">
        <v>88865</v>
      </c>
      <c r="D23101" s="16">
        <v>351192</v>
      </c>
      <c r="E23101" s="18">
        <f>VLOOKUP(C23101, Подписчики!$A$1:$C$16000,3,0)</f>
        <v>44330.141120762106</v>
      </c>
      <c r="F23101">
        <v>3</v>
      </c>
      <c r="G23101" s="2">
        <f t="shared" si="360"/>
        <v>44331.272997685184</v>
      </c>
    </row>
    <row r="23102" spans="1:7" x14ac:dyDescent="0.25">
      <c r="A23102" s="16">
        <v>72578</v>
      </c>
      <c r="B23102" s="17">
        <v>44331.149444444447</v>
      </c>
      <c r="C23102" s="16">
        <v>60222</v>
      </c>
      <c r="D23102" s="16">
        <v>118549</v>
      </c>
      <c r="E23102" s="18">
        <f>VLOOKUP(C23102, Подписчики!$A$1:$C$16000,3,0)</f>
        <v>44310.844209686613</v>
      </c>
      <c r="F23102">
        <v>2</v>
      </c>
      <c r="G23102" s="2">
        <f t="shared" si="360"/>
        <v>44331.232777777783</v>
      </c>
    </row>
    <row r="23103" spans="1:7" x14ac:dyDescent="0.25">
      <c r="A23103" s="16">
        <v>72583</v>
      </c>
      <c r="B23103" s="17">
        <v>44331.150821759256</v>
      </c>
      <c r="C23103" s="16">
        <v>109263</v>
      </c>
      <c r="D23103" s="16">
        <v>72841</v>
      </c>
      <c r="E23103" s="18">
        <f>VLOOKUP(C23103, Подписчики!$A$1:$C$16000,3,0)</f>
        <v>44309.022537891738</v>
      </c>
      <c r="F23103">
        <v>2</v>
      </c>
      <c r="G23103" s="2">
        <f t="shared" si="360"/>
        <v>44331.234155092592</v>
      </c>
    </row>
    <row r="23104" spans="1:7" x14ac:dyDescent="0.25">
      <c r="A23104" s="16">
        <v>72586</v>
      </c>
      <c r="B23104" s="17">
        <v>44331.151076388887</v>
      </c>
      <c r="C23104" s="16">
        <v>285386</v>
      </c>
      <c r="D23104" s="16">
        <v>31302</v>
      </c>
      <c r="E23104" s="18">
        <f>VLOOKUP(C23104, Подписчики!$A$1:$C$16000,3,0)</f>
        <v>44285.998212927349</v>
      </c>
      <c r="F23104">
        <v>9</v>
      </c>
      <c r="G23104" s="2">
        <f t="shared" si="360"/>
        <v>44331.526076388887</v>
      </c>
    </row>
    <row r="23105" spans="1:7" x14ac:dyDescent="0.25">
      <c r="A23105" s="16">
        <v>72587</v>
      </c>
      <c r="B23105" s="17">
        <v>44331.153298611112</v>
      </c>
      <c r="C23105" s="16">
        <v>321622</v>
      </c>
      <c r="D23105" s="16">
        <v>118549</v>
      </c>
      <c r="E23105" s="18">
        <f>VLOOKUP(C23105, Подписчики!$A$1:$C$16000,3,0)</f>
        <v>44310.553523575494</v>
      </c>
      <c r="F23105">
        <v>1</v>
      </c>
      <c r="G23105" s="2">
        <f t="shared" si="360"/>
        <v>44331.194965277777</v>
      </c>
    </row>
    <row r="23106" spans="1:7" x14ac:dyDescent="0.25">
      <c r="A23106" s="16">
        <v>72590</v>
      </c>
      <c r="B23106" s="17">
        <v>44331.153749999998</v>
      </c>
      <c r="C23106" s="16">
        <v>239243</v>
      </c>
      <c r="D23106" s="16">
        <v>343491</v>
      </c>
      <c r="E23106" s="18">
        <f>VLOOKUP(C23106, Подписчики!$A$1:$C$16000,3,0)</f>
        <v>44306.515376709402</v>
      </c>
      <c r="F23106">
        <v>6</v>
      </c>
      <c r="G23106" s="2">
        <f t="shared" ref="G23106:G23169" si="361">B23106+F23106/24</f>
        <v>44331.403749999998</v>
      </c>
    </row>
    <row r="23107" spans="1:7" x14ac:dyDescent="0.25">
      <c r="A23107" s="16">
        <v>72594</v>
      </c>
      <c r="B23107" s="17">
        <v>44331.153912037036</v>
      </c>
      <c r="C23107" s="16">
        <v>288701</v>
      </c>
      <c r="D23107" s="16">
        <v>158978</v>
      </c>
      <c r="E23107" s="18">
        <f>VLOOKUP(C23107, Подписчики!$A$1:$C$16000,3,0)</f>
        <v>44329.877502706557</v>
      </c>
      <c r="F23107">
        <v>-4</v>
      </c>
      <c r="G23107" s="2">
        <f t="shared" si="361"/>
        <v>44330.987245370372</v>
      </c>
    </row>
    <row r="23108" spans="1:7" x14ac:dyDescent="0.25">
      <c r="A23108" s="16">
        <v>72596</v>
      </c>
      <c r="B23108" s="17">
        <v>44331.153935185182</v>
      </c>
      <c r="C23108" s="16">
        <v>75972</v>
      </c>
      <c r="D23108" s="16">
        <v>411922</v>
      </c>
      <c r="E23108" s="18">
        <f>VLOOKUP(C23108, Подписчики!$A$1:$C$16000,3,0)</f>
        <v>44324.564167770659</v>
      </c>
      <c r="F23108">
        <v>7</v>
      </c>
      <c r="G23108" s="2">
        <f t="shared" si="361"/>
        <v>44331.445601851847</v>
      </c>
    </row>
    <row r="23109" spans="1:7" x14ac:dyDescent="0.25">
      <c r="A23109" s="16">
        <v>72600</v>
      </c>
      <c r="B23109" s="17">
        <v>44331.154421296298</v>
      </c>
      <c r="C23109" s="16">
        <v>33222</v>
      </c>
      <c r="D23109" s="16">
        <v>75080</v>
      </c>
      <c r="E23109" s="18">
        <f>VLOOKUP(C23109, Подписчики!$A$1:$C$16000,3,0)</f>
        <v>44311.284368019944</v>
      </c>
      <c r="F23109">
        <v>2</v>
      </c>
      <c r="G23109" s="2">
        <f t="shared" si="361"/>
        <v>44331.237754629634</v>
      </c>
    </row>
    <row r="23110" spans="1:7" x14ac:dyDescent="0.25">
      <c r="A23110" s="16">
        <v>72601</v>
      </c>
      <c r="B23110" s="17">
        <v>44331.157870370371</v>
      </c>
      <c r="C23110" s="16">
        <v>168535</v>
      </c>
      <c r="D23110" s="16">
        <v>419184</v>
      </c>
      <c r="E23110" s="18">
        <f>VLOOKUP(C23110, Подписчики!$A$1:$C$16000,3,0)</f>
        <v>44329.206354059825</v>
      </c>
      <c r="F23110">
        <v>4</v>
      </c>
      <c r="G23110" s="2">
        <f t="shared" si="361"/>
        <v>44331.324537037035</v>
      </c>
    </row>
    <row r="23111" spans="1:7" x14ac:dyDescent="0.25">
      <c r="A23111" s="16">
        <v>72606</v>
      </c>
      <c r="B23111" s="17">
        <v>44331.158055555556</v>
      </c>
      <c r="C23111" s="16">
        <v>151880</v>
      </c>
      <c r="D23111" s="16">
        <v>42042</v>
      </c>
      <c r="E23111" s="18">
        <f>VLOOKUP(C23111, Подписчики!$A$1:$C$16000,3,0)</f>
        <v>44298.264315918808</v>
      </c>
      <c r="F23111">
        <v>2</v>
      </c>
      <c r="G23111" s="2">
        <f t="shared" si="361"/>
        <v>44331.241388888891</v>
      </c>
    </row>
    <row r="23112" spans="1:7" x14ac:dyDescent="0.25">
      <c r="A23112" s="16">
        <v>72607</v>
      </c>
      <c r="B23112" s="17">
        <v>44331.158726851849</v>
      </c>
      <c r="C23112" s="16">
        <v>221594</v>
      </c>
      <c r="D23112" s="16">
        <v>3876</v>
      </c>
      <c r="E23112" s="18">
        <f>VLOOKUP(C23112, Подписчики!$A$1:$C$16000,3,0)</f>
        <v>44301.223333903137</v>
      </c>
      <c r="F23112">
        <v>1</v>
      </c>
      <c r="G23112" s="2">
        <f t="shared" si="361"/>
        <v>44331.200393518513</v>
      </c>
    </row>
    <row r="23113" spans="1:7" x14ac:dyDescent="0.25">
      <c r="A23113" s="16">
        <v>72611</v>
      </c>
      <c r="B23113" s="17">
        <v>44331.159166666665</v>
      </c>
      <c r="C23113" s="16">
        <v>161544</v>
      </c>
      <c r="D23113" s="16">
        <v>305174</v>
      </c>
      <c r="E23113" s="18">
        <f>VLOOKUP(C23113, Подписчики!$A$1:$C$16000,3,0)</f>
        <v>44310.920917094016</v>
      </c>
      <c r="F23113">
        <v>9</v>
      </c>
      <c r="G23113" s="2">
        <f t="shared" si="361"/>
        <v>44331.534166666665</v>
      </c>
    </row>
    <row r="23114" spans="1:7" x14ac:dyDescent="0.25">
      <c r="A23114" s="16">
        <v>72614</v>
      </c>
      <c r="B23114" s="17">
        <v>44331.16978009259</v>
      </c>
      <c r="C23114" s="16">
        <v>74489</v>
      </c>
      <c r="D23114" s="16">
        <v>250679</v>
      </c>
      <c r="E23114" s="18">
        <f>VLOOKUP(C23114, Подписчики!$A$1:$C$16000,3,0)</f>
        <v>44295.101058475782</v>
      </c>
      <c r="F23114">
        <v>0</v>
      </c>
      <c r="G23114" s="2">
        <f t="shared" si="361"/>
        <v>44331.16978009259</v>
      </c>
    </row>
    <row r="23115" spans="1:7" x14ac:dyDescent="0.25">
      <c r="A23115" s="16">
        <v>72618</v>
      </c>
      <c r="B23115" s="17">
        <v>44331.17328703704</v>
      </c>
      <c r="C23115" s="16">
        <v>16178</v>
      </c>
      <c r="D23115" s="16">
        <v>5151</v>
      </c>
      <c r="E23115" s="18">
        <f>VLOOKUP(C23115, Подписчики!$A$1:$C$16000,3,0)</f>
        <v>44330.221610113964</v>
      </c>
      <c r="F23115">
        <v>3</v>
      </c>
      <c r="G23115" s="2">
        <f t="shared" si="361"/>
        <v>44331.29828703704</v>
      </c>
    </row>
    <row r="23116" spans="1:7" x14ac:dyDescent="0.25">
      <c r="A23116" s="16">
        <v>72621</v>
      </c>
      <c r="B23116" s="17">
        <v>44331.177002314813</v>
      </c>
      <c r="C23116" s="16">
        <v>33907</v>
      </c>
      <c r="D23116" s="16">
        <v>347008</v>
      </c>
      <c r="E23116" s="18">
        <f>VLOOKUP(C23116, Подписчики!$A$1:$C$16000,3,0)</f>
        <v>44312.284584864676</v>
      </c>
      <c r="F23116">
        <v>1</v>
      </c>
      <c r="G23116" s="2">
        <f t="shared" si="361"/>
        <v>44331.218668981477</v>
      </c>
    </row>
    <row r="23117" spans="1:7" x14ac:dyDescent="0.25">
      <c r="A23117" s="16">
        <v>72626</v>
      </c>
      <c r="B23117" s="17">
        <v>44331.177835648145</v>
      </c>
      <c r="C23117" s="16">
        <v>250641</v>
      </c>
      <c r="D23117" s="16">
        <v>123413</v>
      </c>
      <c r="E23117" s="18">
        <f>VLOOKUP(C23117, Подписчики!$A$1:$C$16000,3,0)</f>
        <v>44310.53195715812</v>
      </c>
      <c r="F23117">
        <v>0</v>
      </c>
      <c r="G23117" s="2">
        <f t="shared" si="361"/>
        <v>44331.177835648145</v>
      </c>
    </row>
    <row r="23118" spans="1:7" x14ac:dyDescent="0.25">
      <c r="A23118" s="16">
        <v>72630</v>
      </c>
      <c r="B23118" s="17">
        <v>44331.179571759261</v>
      </c>
      <c r="C23118" s="16">
        <v>123129</v>
      </c>
      <c r="D23118" s="16">
        <v>258219</v>
      </c>
      <c r="E23118" s="18">
        <f>VLOOKUP(C23118, Подписчики!$A$1:$C$16000,3,0)</f>
        <v>44329.072779807691</v>
      </c>
      <c r="F23118">
        <v>0</v>
      </c>
      <c r="G23118" s="2">
        <f t="shared" si="361"/>
        <v>44331.179571759261</v>
      </c>
    </row>
    <row r="23119" spans="1:7" x14ac:dyDescent="0.25">
      <c r="A23119" s="16">
        <v>72631</v>
      </c>
      <c r="B23119" s="17">
        <v>44331.184247685182</v>
      </c>
      <c r="C23119" s="16">
        <v>117542</v>
      </c>
      <c r="D23119" s="16">
        <v>357547</v>
      </c>
      <c r="E23119" s="18">
        <f>VLOOKUP(C23119, Подписчики!$A$1:$C$16000,3,0)</f>
        <v>44300.256676923076</v>
      </c>
      <c r="F23119">
        <v>-9</v>
      </c>
      <c r="G23119" s="2">
        <f t="shared" si="361"/>
        <v>44330.809247685182</v>
      </c>
    </row>
    <row r="23120" spans="1:7" x14ac:dyDescent="0.25">
      <c r="A23120" s="16">
        <v>72635</v>
      </c>
      <c r="B23120" s="17">
        <v>44331.184328703705</v>
      </c>
      <c r="C23120" s="16">
        <v>158099</v>
      </c>
      <c r="D23120" s="16">
        <v>250679</v>
      </c>
      <c r="E23120" s="18">
        <f>VLOOKUP(C23120, Подписчики!$A$1:$C$16000,3,0)</f>
        <v>44318.697209900289</v>
      </c>
      <c r="F23120">
        <v>1</v>
      </c>
      <c r="G23120" s="2">
        <f t="shared" si="361"/>
        <v>44331.225995370369</v>
      </c>
    </row>
    <row r="23121" spans="1:7" x14ac:dyDescent="0.25">
      <c r="A23121" s="16">
        <v>72636</v>
      </c>
      <c r="B23121" s="17">
        <v>44331.186284722222</v>
      </c>
      <c r="C23121" s="16">
        <v>47527</v>
      </c>
      <c r="D23121" s="16">
        <v>411922</v>
      </c>
      <c r="E23121" s="18">
        <f>VLOOKUP(C23121, Подписчики!$A$1:$C$16000,3,0)</f>
        <v>44302.864905662391</v>
      </c>
      <c r="F23121">
        <v>2</v>
      </c>
      <c r="G23121" s="2">
        <f t="shared" si="361"/>
        <v>44331.269618055558</v>
      </c>
    </row>
    <row r="23122" spans="1:7" x14ac:dyDescent="0.25">
      <c r="A23122" s="16">
        <v>72641</v>
      </c>
      <c r="B23122" s="17">
        <v>44331.187569444446</v>
      </c>
      <c r="C23122" s="16">
        <v>72819</v>
      </c>
      <c r="D23122" s="16">
        <v>158978</v>
      </c>
      <c r="E23122" s="18">
        <f>VLOOKUP(C23122, Подписчики!$A$1:$C$16000,3,0)</f>
        <v>44308.007439102563</v>
      </c>
      <c r="F23122">
        <v>6</v>
      </c>
      <c r="G23122" s="2">
        <f t="shared" si="361"/>
        <v>44331.437569444446</v>
      </c>
    </row>
    <row r="23123" spans="1:7" x14ac:dyDescent="0.25">
      <c r="A23123" s="16">
        <v>72645</v>
      </c>
      <c r="B23123" s="17">
        <v>44331.188333333332</v>
      </c>
      <c r="C23123" s="16">
        <v>340069</v>
      </c>
      <c r="D23123" s="16">
        <v>158978</v>
      </c>
      <c r="E23123" s="18">
        <f>VLOOKUP(C23123, Подписчики!$A$1:$C$16000,3,0)</f>
        <v>44320.779695512821</v>
      </c>
      <c r="F23123">
        <v>1</v>
      </c>
      <c r="G23123" s="2">
        <f t="shared" si="361"/>
        <v>44331.229999999996</v>
      </c>
    </row>
    <row r="23124" spans="1:7" x14ac:dyDescent="0.25">
      <c r="A23124" s="16">
        <v>72647</v>
      </c>
      <c r="B23124" s="17">
        <v>44331.194398148145</v>
      </c>
      <c r="C23124" s="16">
        <v>169568</v>
      </c>
      <c r="D23124" s="16">
        <v>296511</v>
      </c>
      <c r="E23124" s="18">
        <f>VLOOKUP(C23124, Подписчики!$A$1:$C$16000,3,0)</f>
        <v>44310.727862428772</v>
      </c>
      <c r="F23124">
        <v>1</v>
      </c>
      <c r="G23124" s="2">
        <f t="shared" si="361"/>
        <v>44331.23606481481</v>
      </c>
    </row>
    <row r="23125" spans="1:7" x14ac:dyDescent="0.25">
      <c r="A23125" s="16">
        <v>72652</v>
      </c>
      <c r="B23125" s="17">
        <v>44331.197199074071</v>
      </c>
      <c r="C23125" s="16">
        <v>194966</v>
      </c>
      <c r="D23125" s="16">
        <v>109742</v>
      </c>
      <c r="E23125" s="18">
        <f>VLOOKUP(C23125, Подписчики!$A$1:$C$16000,3,0)</f>
        <v>44284.787833440168</v>
      </c>
      <c r="F23125">
        <v>11</v>
      </c>
      <c r="G23125" s="2">
        <f t="shared" si="361"/>
        <v>44331.655532407407</v>
      </c>
    </row>
    <row r="23126" spans="1:7" x14ac:dyDescent="0.25">
      <c r="A23126" s="16">
        <v>72654</v>
      </c>
      <c r="B23126" s="17">
        <v>44331.198333333334</v>
      </c>
      <c r="C23126" s="16">
        <v>233097</v>
      </c>
      <c r="D23126" s="16">
        <v>123413</v>
      </c>
      <c r="E23126" s="18">
        <f>VLOOKUP(C23126, Подписчики!$A$1:$C$16000,3,0)</f>
        <v>44310.086851353277</v>
      </c>
      <c r="F23126">
        <v>4</v>
      </c>
      <c r="G23126" s="2">
        <f t="shared" si="361"/>
        <v>44331.364999999998</v>
      </c>
    </row>
    <row r="23127" spans="1:7" x14ac:dyDescent="0.25">
      <c r="A23127" s="16">
        <v>72658</v>
      </c>
      <c r="B23127" s="17">
        <v>44331.201388888891</v>
      </c>
      <c r="C23127" s="16">
        <v>165253</v>
      </c>
      <c r="D23127" s="16">
        <v>258219</v>
      </c>
      <c r="E23127" s="18">
        <f>VLOOKUP(C23127, Подписчики!$A$1:$C$16000,3,0)</f>
        <v>44310.302747115384</v>
      </c>
      <c r="F23127">
        <v>3</v>
      </c>
      <c r="G23127" s="2">
        <f t="shared" si="361"/>
        <v>44331.326388888891</v>
      </c>
    </row>
    <row r="23128" spans="1:7" x14ac:dyDescent="0.25">
      <c r="A23128" s="16">
        <v>72661</v>
      </c>
      <c r="B23128" s="17">
        <v>44331.203263888892</v>
      </c>
      <c r="C23128" s="16">
        <v>136874</v>
      </c>
      <c r="D23128" s="16">
        <v>470762</v>
      </c>
      <c r="E23128" s="18">
        <f>VLOOKUP(C23128, Подписчики!$A$1:$C$16000,3,0)</f>
        <v>44322.994382300567</v>
      </c>
      <c r="F23128">
        <v>-6</v>
      </c>
      <c r="G23128" s="2">
        <f t="shared" si="361"/>
        <v>44330.953263888892</v>
      </c>
    </row>
    <row r="23129" spans="1:7" x14ac:dyDescent="0.25">
      <c r="A23129" s="16">
        <v>72665</v>
      </c>
      <c r="B23129" s="17">
        <v>44331.204351851855</v>
      </c>
      <c r="C23129" s="16">
        <v>343340</v>
      </c>
      <c r="D23129" s="16">
        <v>458081</v>
      </c>
      <c r="E23129" s="18">
        <f>VLOOKUP(C23129, Подписчики!$A$1:$C$16000,3,0)</f>
        <v>44309.420792735051</v>
      </c>
      <c r="F23129">
        <v>2</v>
      </c>
      <c r="G23129" s="2">
        <f t="shared" si="361"/>
        <v>44331.287685185191</v>
      </c>
    </row>
    <row r="23130" spans="1:7" x14ac:dyDescent="0.25">
      <c r="A23130" s="16">
        <v>72667</v>
      </c>
      <c r="B23130" s="17">
        <v>44331.205601851849</v>
      </c>
      <c r="C23130" s="16">
        <v>257386</v>
      </c>
      <c r="D23130" s="16">
        <v>411922</v>
      </c>
      <c r="E23130" s="18">
        <f>VLOOKUP(C23130, Подписчики!$A$1:$C$16000,3,0)</f>
        <v>44320.884272151001</v>
      </c>
      <c r="F23130">
        <v>2</v>
      </c>
      <c r="G23130" s="2">
        <f t="shared" si="361"/>
        <v>44331.288935185185</v>
      </c>
    </row>
    <row r="23131" spans="1:7" x14ac:dyDescent="0.25">
      <c r="A23131" s="16">
        <v>72669</v>
      </c>
      <c r="B23131" s="17">
        <v>44331.206099537034</v>
      </c>
      <c r="C23131" s="16">
        <v>305970</v>
      </c>
      <c r="D23131" s="16">
        <v>104958</v>
      </c>
      <c r="E23131" s="18">
        <f>VLOOKUP(C23131, Подписчики!$A$1:$C$16000,3,0)</f>
        <v>44306.34003482906</v>
      </c>
      <c r="F23131">
        <v>-7</v>
      </c>
      <c r="G23131" s="2">
        <f t="shared" si="361"/>
        <v>44330.91443287037</v>
      </c>
    </row>
    <row r="23132" spans="1:7" x14ac:dyDescent="0.25">
      <c r="A23132" s="16">
        <v>72672</v>
      </c>
      <c r="B23132" s="17">
        <v>44331.208113425928</v>
      </c>
      <c r="C23132" s="16">
        <v>203195</v>
      </c>
      <c r="D23132" s="16">
        <v>230507</v>
      </c>
      <c r="E23132" s="18">
        <f>VLOOKUP(C23132, Подписчики!$A$1:$C$16000,3,0)</f>
        <v>44317.204515028498</v>
      </c>
      <c r="F23132">
        <v>6</v>
      </c>
      <c r="G23132" s="2">
        <f t="shared" si="361"/>
        <v>44331.458113425928</v>
      </c>
    </row>
    <row r="23133" spans="1:7" x14ac:dyDescent="0.25">
      <c r="A23133" s="16">
        <v>72675</v>
      </c>
      <c r="B23133" s="17">
        <v>44331.208333333336</v>
      </c>
      <c r="C23133" s="16">
        <v>50476</v>
      </c>
      <c r="D23133" s="16">
        <v>250679</v>
      </c>
      <c r="E23133" s="18">
        <f>VLOOKUP(C23133, Подписчики!$A$1:$C$16000,3,0)</f>
        <v>44312.09051584758</v>
      </c>
      <c r="F23133">
        <v>1</v>
      </c>
      <c r="G23133" s="2">
        <f t="shared" si="361"/>
        <v>44331.25</v>
      </c>
    </row>
    <row r="23134" spans="1:7" x14ac:dyDescent="0.25">
      <c r="A23134" s="16">
        <v>72676</v>
      </c>
      <c r="B23134" s="17">
        <v>44331.208680555559</v>
      </c>
      <c r="C23134" s="16">
        <v>143505</v>
      </c>
      <c r="D23134" s="16">
        <v>267852</v>
      </c>
      <c r="E23134" s="18">
        <f>VLOOKUP(C23134, Подписчики!$A$1:$C$16000,3,0)</f>
        <v>44292.784310113959</v>
      </c>
      <c r="F23134">
        <v>2</v>
      </c>
      <c r="G23134" s="2">
        <f t="shared" si="361"/>
        <v>44331.292013888895</v>
      </c>
    </row>
    <row r="23135" spans="1:7" x14ac:dyDescent="0.25">
      <c r="A23135" s="16">
        <v>72679</v>
      </c>
      <c r="B23135" s="17">
        <v>44331.209085648145</v>
      </c>
      <c r="C23135" s="16">
        <v>126885</v>
      </c>
      <c r="D23135" s="16">
        <v>260185</v>
      </c>
      <c r="E23135" s="18">
        <f>VLOOKUP(C23135, Подписчики!$A$1:$C$16000,3,0)</f>
        <v>44309.901768447293</v>
      </c>
      <c r="F23135">
        <v>3</v>
      </c>
      <c r="G23135" s="2">
        <f t="shared" si="361"/>
        <v>44331.334085648145</v>
      </c>
    </row>
    <row r="23136" spans="1:7" x14ac:dyDescent="0.25">
      <c r="A23136" s="16">
        <v>72680</v>
      </c>
      <c r="B23136" s="17">
        <v>44331.209108796298</v>
      </c>
      <c r="C23136" s="16">
        <v>251733</v>
      </c>
      <c r="D23136" s="16">
        <v>411922</v>
      </c>
      <c r="E23136" s="18">
        <f>VLOOKUP(C23136, Подписчики!$A$1:$C$16000,3,0)</f>
        <v>44310.841056160971</v>
      </c>
      <c r="F23136">
        <v>3</v>
      </c>
      <c r="G23136" s="2">
        <f t="shared" si="361"/>
        <v>44331.334108796298</v>
      </c>
    </row>
    <row r="23137" spans="1:7" x14ac:dyDescent="0.25">
      <c r="A23137" s="16">
        <v>72685</v>
      </c>
      <c r="B23137" s="17">
        <v>44331.211759259262</v>
      </c>
      <c r="C23137" s="16">
        <v>277931</v>
      </c>
      <c r="D23137" s="16">
        <v>40694</v>
      </c>
      <c r="E23137" s="18">
        <f>VLOOKUP(C23137, Подписчики!$A$1:$C$16000,3,0)</f>
        <v>44329.52607464388</v>
      </c>
      <c r="F23137">
        <v>-5</v>
      </c>
      <c r="G23137" s="2">
        <f t="shared" si="361"/>
        <v>44331.003425925926</v>
      </c>
    </row>
    <row r="23138" spans="1:7" x14ac:dyDescent="0.25">
      <c r="A23138" s="16">
        <v>72686</v>
      </c>
      <c r="B23138" s="17">
        <v>44331.214178240742</v>
      </c>
      <c r="C23138" s="16">
        <v>267642</v>
      </c>
      <c r="D23138" s="16">
        <v>396686</v>
      </c>
      <c r="E23138" s="18">
        <f>VLOOKUP(C23138, Подписчики!$A$1:$C$16000,3,0)</f>
        <v>44307.034284864676</v>
      </c>
      <c r="F23138">
        <v>1</v>
      </c>
      <c r="G23138" s="2">
        <f t="shared" si="361"/>
        <v>44331.255844907406</v>
      </c>
    </row>
    <row r="23139" spans="1:7" x14ac:dyDescent="0.25">
      <c r="A23139" s="16">
        <v>72690</v>
      </c>
      <c r="B23139" s="17">
        <v>44331.214328703703</v>
      </c>
      <c r="C23139" s="16">
        <v>120511</v>
      </c>
      <c r="D23139" s="16">
        <v>12149</v>
      </c>
      <c r="E23139" s="18">
        <f>VLOOKUP(C23139, Подписчики!$A$1:$C$16000,3,0)</f>
        <v>44330.497721011401</v>
      </c>
      <c r="F23139">
        <v>1</v>
      </c>
      <c r="G23139" s="2">
        <f t="shared" si="361"/>
        <v>44331.255995370368</v>
      </c>
    </row>
    <row r="23140" spans="1:7" x14ac:dyDescent="0.25">
      <c r="A23140" s="16">
        <v>72694</v>
      </c>
      <c r="B23140" s="17">
        <v>44331.224861111114</v>
      </c>
      <c r="C23140" s="16">
        <v>83614</v>
      </c>
      <c r="D23140" s="16">
        <v>122902</v>
      </c>
      <c r="E23140" s="18">
        <f>VLOOKUP(C23140, Подписчики!$A$1:$C$16000,3,0)</f>
        <v>44314.324300427354</v>
      </c>
      <c r="F23140">
        <v>0</v>
      </c>
      <c r="G23140" s="2">
        <f t="shared" si="361"/>
        <v>44331.224861111114</v>
      </c>
    </row>
    <row r="23141" spans="1:7" x14ac:dyDescent="0.25">
      <c r="A23141" s="16">
        <v>72696</v>
      </c>
      <c r="B23141" s="17">
        <v>44331.226481481484</v>
      </c>
      <c r="C23141" s="16">
        <v>323191</v>
      </c>
      <c r="D23141" s="16">
        <v>250679</v>
      </c>
      <c r="E23141" s="18">
        <f>VLOOKUP(C23141, Подписчики!$A$1:$C$16000,3,0)</f>
        <v>44316.874688283468</v>
      </c>
      <c r="F23141">
        <v>1</v>
      </c>
      <c r="G23141" s="2">
        <f t="shared" si="361"/>
        <v>44331.268148148149</v>
      </c>
    </row>
    <row r="23142" spans="1:7" x14ac:dyDescent="0.25">
      <c r="A23142" s="16">
        <v>72697</v>
      </c>
      <c r="B23142" s="17">
        <v>44331.232395833336</v>
      </c>
      <c r="C23142" s="16">
        <v>150076</v>
      </c>
      <c r="D23142" s="16">
        <v>360778</v>
      </c>
      <c r="E23142" s="18">
        <f>VLOOKUP(C23142, Подписчики!$A$1:$C$16000,3,0)</f>
        <v>44311.742719551279</v>
      </c>
      <c r="F23142">
        <v>2</v>
      </c>
      <c r="G23142" s="2">
        <f t="shared" si="361"/>
        <v>44331.315729166672</v>
      </c>
    </row>
    <row r="23143" spans="1:7" x14ac:dyDescent="0.25">
      <c r="A23143" s="16">
        <v>72698</v>
      </c>
      <c r="B23143" s="17">
        <v>44331.235219907408</v>
      </c>
      <c r="C23143" s="16">
        <v>32478</v>
      </c>
      <c r="D23143" s="16">
        <v>153893</v>
      </c>
      <c r="E23143" s="18">
        <f>VLOOKUP(C23143, Подписчики!$A$1:$C$16000,3,0)</f>
        <v>44311.008064031339</v>
      </c>
      <c r="F23143">
        <v>-7</v>
      </c>
      <c r="G23143" s="2">
        <f t="shared" si="361"/>
        <v>44330.943553240744</v>
      </c>
    </row>
    <row r="23144" spans="1:7" x14ac:dyDescent="0.25">
      <c r="A23144" s="16">
        <v>72700</v>
      </c>
      <c r="B23144" s="17">
        <v>44331.235937500001</v>
      </c>
      <c r="C23144" s="16">
        <v>145878</v>
      </c>
      <c r="D23144" s="16">
        <v>119655</v>
      </c>
      <c r="E23144" s="18">
        <f>VLOOKUP(C23144, Подписчики!$A$1:$C$16000,3,0)</f>
        <v>44302.328696901714</v>
      </c>
      <c r="F23144">
        <v>7</v>
      </c>
      <c r="G23144" s="2">
        <f t="shared" si="361"/>
        <v>44331.527604166666</v>
      </c>
    </row>
    <row r="23145" spans="1:7" x14ac:dyDescent="0.25">
      <c r="A23145" s="16">
        <v>72702</v>
      </c>
      <c r="B23145" s="17">
        <v>44331.239942129629</v>
      </c>
      <c r="C23145" s="16">
        <v>240873</v>
      </c>
      <c r="D23145" s="16">
        <v>357547</v>
      </c>
      <c r="E23145" s="18">
        <f>VLOOKUP(C23145, Подписчики!$A$1:$C$16000,3,0)</f>
        <v>44316.243278205126</v>
      </c>
      <c r="F23145">
        <v>0</v>
      </c>
      <c r="G23145" s="2">
        <f t="shared" si="361"/>
        <v>44331.239942129629</v>
      </c>
    </row>
    <row r="23146" spans="1:7" x14ac:dyDescent="0.25">
      <c r="A23146" s="16">
        <v>72703</v>
      </c>
      <c r="B23146" s="17">
        <v>44331.240069444444</v>
      </c>
      <c r="C23146" s="16">
        <v>240962</v>
      </c>
      <c r="D23146" s="16">
        <v>88863</v>
      </c>
      <c r="E23146" s="18">
        <f>VLOOKUP(C23146, Подписчики!$A$1:$C$16000,3,0)</f>
        <v>44312.435569836183</v>
      </c>
      <c r="F23146">
        <v>9</v>
      </c>
      <c r="G23146" s="2">
        <f t="shared" si="361"/>
        <v>44331.615069444444</v>
      </c>
    </row>
    <row r="23147" spans="1:7" x14ac:dyDescent="0.25">
      <c r="A23147" s="16">
        <v>72704</v>
      </c>
      <c r="B23147" s="17">
        <v>44331.243506944447</v>
      </c>
      <c r="C23147" s="16">
        <v>47967</v>
      </c>
      <c r="D23147" s="16">
        <v>249345</v>
      </c>
      <c r="E23147" s="18">
        <f>VLOOKUP(C23147, Подписчики!$A$1:$C$16000,3,0)</f>
        <v>44317.191963603989</v>
      </c>
      <c r="F23147">
        <v>2</v>
      </c>
      <c r="G23147" s="2">
        <f t="shared" si="361"/>
        <v>44331.326840277783</v>
      </c>
    </row>
    <row r="23148" spans="1:7" x14ac:dyDescent="0.25">
      <c r="A23148" s="16">
        <v>72706</v>
      </c>
      <c r="B23148" s="17">
        <v>44331.244456018518</v>
      </c>
      <c r="C23148" s="16">
        <v>80701</v>
      </c>
      <c r="D23148" s="16">
        <v>72098</v>
      </c>
      <c r="E23148" s="18">
        <f>VLOOKUP(C23148, Подписчики!$A$1:$C$16000,3,0)</f>
        <v>44294.697316132479</v>
      </c>
      <c r="F23148">
        <v>2</v>
      </c>
      <c r="G23148" s="2">
        <f t="shared" si="361"/>
        <v>44331.327789351853</v>
      </c>
    </row>
    <row r="23149" spans="1:7" x14ac:dyDescent="0.25">
      <c r="A23149" s="16">
        <v>72711</v>
      </c>
      <c r="B23149" s="17">
        <v>44331.247835648152</v>
      </c>
      <c r="C23149" s="16">
        <v>85520</v>
      </c>
      <c r="D23149" s="16">
        <v>473323</v>
      </c>
      <c r="E23149" s="18">
        <f>VLOOKUP(C23149, Подписчики!$A$1:$C$16000,3,0)</f>
        <v>44308.460057086901</v>
      </c>
      <c r="F23149">
        <v>0</v>
      </c>
      <c r="G23149" s="2">
        <f t="shared" si="361"/>
        <v>44331.247835648152</v>
      </c>
    </row>
    <row r="23150" spans="1:7" x14ac:dyDescent="0.25">
      <c r="A23150" s="16">
        <v>72712</v>
      </c>
      <c r="B23150" s="17">
        <v>44331.248159722221</v>
      </c>
      <c r="C23150" s="16">
        <v>273647</v>
      </c>
      <c r="D23150" s="16">
        <v>250679</v>
      </c>
      <c r="E23150" s="18">
        <f>VLOOKUP(C23150, Подписчики!$A$1:$C$16000,3,0)</f>
        <v>44310.661692307694</v>
      </c>
      <c r="F23150">
        <v>9</v>
      </c>
      <c r="G23150" s="2">
        <f t="shared" si="361"/>
        <v>44331.623159722221</v>
      </c>
    </row>
    <row r="23151" spans="1:7" x14ac:dyDescent="0.25">
      <c r="A23151" s="16">
        <v>72717</v>
      </c>
      <c r="B23151" s="17">
        <v>44331.251354166663</v>
      </c>
      <c r="C23151" s="16">
        <v>14710</v>
      </c>
      <c r="D23151" s="16">
        <v>292608</v>
      </c>
      <c r="E23151" s="18">
        <f>VLOOKUP(C23151, Подписчики!$A$1:$C$16000,3,0)</f>
        <v>44285.744495762105</v>
      </c>
      <c r="F23151">
        <v>2</v>
      </c>
      <c r="G23151" s="2">
        <f t="shared" si="361"/>
        <v>44331.334687499999</v>
      </c>
    </row>
    <row r="23152" spans="1:7" x14ac:dyDescent="0.25">
      <c r="A23152" s="16">
        <v>72720</v>
      </c>
      <c r="B23152" s="17">
        <v>44331.252997685187</v>
      </c>
      <c r="C23152" s="16">
        <v>237534</v>
      </c>
      <c r="D23152" s="16">
        <v>411922</v>
      </c>
      <c r="E23152" s="18">
        <f>VLOOKUP(C23152, Подписчики!$A$1:$C$16000,3,0)</f>
        <v>44306.809040883192</v>
      </c>
      <c r="F23152">
        <v>0</v>
      </c>
      <c r="G23152" s="2">
        <f t="shared" si="361"/>
        <v>44331.252997685187</v>
      </c>
    </row>
    <row r="23153" spans="1:7" x14ac:dyDescent="0.25">
      <c r="A23153" s="16">
        <v>72722</v>
      </c>
      <c r="B23153" s="17">
        <v>44331.26017361111</v>
      </c>
      <c r="C23153" s="16">
        <v>116778</v>
      </c>
      <c r="D23153" s="16">
        <v>470762</v>
      </c>
      <c r="E23153" s="18">
        <f>VLOOKUP(C23153, Подписчики!$A$1:$C$16000,3,0)</f>
        <v>44315.204297649572</v>
      </c>
      <c r="F23153">
        <v>0</v>
      </c>
      <c r="G23153" s="2">
        <f t="shared" si="361"/>
        <v>44331.26017361111</v>
      </c>
    </row>
    <row r="23154" spans="1:7" x14ac:dyDescent="0.25">
      <c r="A23154" s="16">
        <v>72725</v>
      </c>
      <c r="B23154" s="17">
        <v>44331.260995370372</v>
      </c>
      <c r="C23154" s="16">
        <v>90938</v>
      </c>
      <c r="D23154" s="16">
        <v>470762</v>
      </c>
      <c r="E23154" s="18">
        <f>VLOOKUP(C23154, Подписчики!$A$1:$C$16000,3,0)</f>
        <v>44307.818817450141</v>
      </c>
      <c r="F23154">
        <v>2</v>
      </c>
      <c r="G23154" s="2">
        <f t="shared" si="361"/>
        <v>44331.344328703708</v>
      </c>
    </row>
    <row r="23155" spans="1:7" x14ac:dyDescent="0.25">
      <c r="A23155" s="16">
        <v>72730</v>
      </c>
      <c r="B23155" s="17">
        <v>44331.261608796296</v>
      </c>
      <c r="C23155" s="16">
        <v>296344</v>
      </c>
      <c r="D23155" s="16">
        <v>12845</v>
      </c>
      <c r="E23155" s="18">
        <f>VLOOKUP(C23155, Подписчики!$A$1:$C$16000,3,0)</f>
        <v>44329.131885719376</v>
      </c>
      <c r="F23155">
        <v>1</v>
      </c>
      <c r="G23155" s="2">
        <f t="shared" si="361"/>
        <v>44331.30327546296</v>
      </c>
    </row>
    <row r="23156" spans="1:7" x14ac:dyDescent="0.25">
      <c r="A23156" s="16">
        <v>72731</v>
      </c>
      <c r="B23156" s="17">
        <v>44331.262673611112</v>
      </c>
      <c r="C23156" s="16">
        <v>26374</v>
      </c>
      <c r="D23156" s="16">
        <v>5151</v>
      </c>
      <c r="E23156" s="18">
        <f>VLOOKUP(C23156, Подписчики!$A$1:$C$16000,3,0)</f>
        <v>44313.62310224359</v>
      </c>
      <c r="F23156">
        <v>0</v>
      </c>
      <c r="G23156" s="2">
        <f t="shared" si="361"/>
        <v>44331.262673611112</v>
      </c>
    </row>
    <row r="23157" spans="1:7" x14ac:dyDescent="0.25">
      <c r="A23157" s="16">
        <v>72734</v>
      </c>
      <c r="B23157" s="17">
        <v>44331.263159722221</v>
      </c>
      <c r="C23157" s="16">
        <v>153598</v>
      </c>
      <c r="D23157" s="16">
        <v>413446</v>
      </c>
      <c r="E23157" s="18">
        <f>VLOOKUP(C23157, Подписчики!$A$1:$C$16000,3,0)</f>
        <v>44286.31140669516</v>
      </c>
      <c r="F23157">
        <v>3</v>
      </c>
      <c r="G23157" s="2">
        <f t="shared" si="361"/>
        <v>44331.388159722221</v>
      </c>
    </row>
    <row r="23158" spans="1:7" x14ac:dyDescent="0.25">
      <c r="A23158" s="16">
        <v>72739</v>
      </c>
      <c r="B23158" s="17">
        <v>44331.267245370371</v>
      </c>
      <c r="C23158" s="16">
        <v>320979</v>
      </c>
      <c r="D23158" s="16">
        <v>230507</v>
      </c>
      <c r="E23158" s="18">
        <f>VLOOKUP(C23158, Подписчики!$A$1:$C$16000,3,0)</f>
        <v>44308.280740170943</v>
      </c>
      <c r="F23158">
        <v>0</v>
      </c>
      <c r="G23158" s="2">
        <f t="shared" si="361"/>
        <v>44331.267245370371</v>
      </c>
    </row>
    <row r="23159" spans="1:7" x14ac:dyDescent="0.25">
      <c r="A23159" s="16">
        <v>72743</v>
      </c>
      <c r="B23159" s="17">
        <v>44331.267766203702</v>
      </c>
      <c r="C23159" s="16">
        <v>15479</v>
      </c>
      <c r="D23159" s="16">
        <v>158978</v>
      </c>
      <c r="E23159" s="18">
        <f>VLOOKUP(C23159, Подписчики!$A$1:$C$16000,3,0)</f>
        <v>44311.877596225066</v>
      </c>
      <c r="F23159">
        <v>1</v>
      </c>
      <c r="G23159" s="2">
        <f t="shared" si="361"/>
        <v>44331.309432870366</v>
      </c>
    </row>
    <row r="23160" spans="1:7" x14ac:dyDescent="0.25">
      <c r="A23160" s="16">
        <v>72748</v>
      </c>
      <c r="B23160" s="17">
        <v>44331.268437500003</v>
      </c>
      <c r="C23160" s="16">
        <v>127290</v>
      </c>
      <c r="D23160" s="16">
        <v>166857</v>
      </c>
      <c r="E23160" s="18">
        <f>VLOOKUP(C23160, Подписчики!$A$1:$C$16000,3,0)</f>
        <v>44300.377408511398</v>
      </c>
      <c r="F23160">
        <v>-7</v>
      </c>
      <c r="G23160" s="2">
        <f t="shared" si="361"/>
        <v>44330.976770833338</v>
      </c>
    </row>
    <row r="23161" spans="1:7" x14ac:dyDescent="0.25">
      <c r="A23161" s="16">
        <v>72753</v>
      </c>
      <c r="B23161" s="17">
        <v>44331.269571759258</v>
      </c>
      <c r="C23161" s="16">
        <v>156649</v>
      </c>
      <c r="D23161" s="16">
        <v>212452</v>
      </c>
      <c r="E23161" s="18">
        <f>VLOOKUP(C23161, Подписчики!$A$1:$C$16000,3,0)</f>
        <v>44322.188820548436</v>
      </c>
      <c r="F23161">
        <v>1</v>
      </c>
      <c r="G23161" s="2">
        <f t="shared" si="361"/>
        <v>44331.311238425922</v>
      </c>
    </row>
    <row r="23162" spans="1:7" x14ac:dyDescent="0.25">
      <c r="A23162" s="16">
        <v>72757</v>
      </c>
      <c r="B23162" s="17">
        <v>44331.271099537036</v>
      </c>
      <c r="C23162" s="16">
        <v>290084</v>
      </c>
      <c r="D23162" s="16">
        <v>154256</v>
      </c>
      <c r="E23162" s="18">
        <f>VLOOKUP(C23162, Подписчики!$A$1:$C$16000,3,0)</f>
        <v>44330.316322613959</v>
      </c>
      <c r="F23162">
        <v>1</v>
      </c>
      <c r="G23162" s="2">
        <f t="shared" si="361"/>
        <v>44331.3127662037</v>
      </c>
    </row>
    <row r="23163" spans="1:7" x14ac:dyDescent="0.25">
      <c r="A23163" s="16">
        <v>72759</v>
      </c>
      <c r="B23163" s="17">
        <v>44331.271678240744</v>
      </c>
      <c r="C23163" s="16">
        <v>284983</v>
      </c>
      <c r="D23163" s="16">
        <v>10148</v>
      </c>
      <c r="E23163" s="18">
        <f>VLOOKUP(C23163, Подписчики!$A$1:$C$16000,3,0)</f>
        <v>44315.827299002849</v>
      </c>
      <c r="F23163">
        <v>4</v>
      </c>
      <c r="G23163" s="2">
        <f t="shared" si="361"/>
        <v>44331.438344907408</v>
      </c>
    </row>
    <row r="23164" spans="1:7" x14ac:dyDescent="0.25">
      <c r="A23164" s="16">
        <v>72761</v>
      </c>
      <c r="B23164" s="17">
        <v>44331.275520833333</v>
      </c>
      <c r="C23164" s="16">
        <v>135251</v>
      </c>
      <c r="D23164" s="16">
        <v>118549</v>
      </c>
      <c r="E23164" s="18">
        <f>VLOOKUP(C23164, Подписчики!$A$1:$C$16000,3,0)</f>
        <v>44285.4370869302</v>
      </c>
      <c r="F23164">
        <v>3</v>
      </c>
      <c r="G23164" s="2">
        <f t="shared" si="361"/>
        <v>44331.400520833333</v>
      </c>
    </row>
    <row r="23165" spans="1:7" x14ac:dyDescent="0.25">
      <c r="A23165" s="16">
        <v>72766</v>
      </c>
      <c r="B23165" s="17">
        <v>44331.277997685182</v>
      </c>
      <c r="C23165" s="16">
        <v>343942</v>
      </c>
      <c r="D23165" s="16">
        <v>149749</v>
      </c>
      <c r="E23165" s="18">
        <f>VLOOKUP(C23165, Подписчики!$A$1:$C$16000,3,0)</f>
        <v>44307.709923076916</v>
      </c>
      <c r="F23165">
        <v>12</v>
      </c>
      <c r="G23165" s="2">
        <f t="shared" si="361"/>
        <v>44331.777997685182</v>
      </c>
    </row>
    <row r="23166" spans="1:7" x14ac:dyDescent="0.25">
      <c r="A23166" s="16">
        <v>72770</v>
      </c>
      <c r="B23166" s="17">
        <v>44331.278912037036</v>
      </c>
      <c r="C23166" s="16">
        <v>9298</v>
      </c>
      <c r="D23166" s="16">
        <v>112334</v>
      </c>
      <c r="E23166" s="18">
        <f>VLOOKUP(C23166, Подписчики!$A$1:$C$16000,3,0)</f>
        <v>44308.916210648145</v>
      </c>
      <c r="F23166">
        <v>-7</v>
      </c>
      <c r="G23166" s="2">
        <f t="shared" si="361"/>
        <v>44330.987245370372</v>
      </c>
    </row>
    <row r="23167" spans="1:7" x14ac:dyDescent="0.25">
      <c r="A23167" s="16">
        <v>72774</v>
      </c>
      <c r="B23167" s="17">
        <v>44331.282905092594</v>
      </c>
      <c r="C23167" s="16">
        <v>221671</v>
      </c>
      <c r="D23167" s="16">
        <v>411922</v>
      </c>
      <c r="E23167" s="18">
        <f>VLOOKUP(C23167, Подписчики!$A$1:$C$16000,3,0)</f>
        <v>44285.577087428777</v>
      </c>
      <c r="F23167">
        <v>2</v>
      </c>
      <c r="G23167" s="2">
        <f t="shared" si="361"/>
        <v>44331.36623842593</v>
      </c>
    </row>
    <row r="23168" spans="1:7" x14ac:dyDescent="0.25">
      <c r="A23168" s="16">
        <v>72776</v>
      </c>
      <c r="B23168" s="17">
        <v>44331.285497685189</v>
      </c>
      <c r="C23168" s="16">
        <v>2728</v>
      </c>
      <c r="D23168" s="16">
        <v>98704</v>
      </c>
      <c r="E23168" s="18">
        <f>VLOOKUP(C23168, Подписчики!$A$1:$C$16000,3,0)</f>
        <v>44292.811978383193</v>
      </c>
      <c r="F23168">
        <v>2</v>
      </c>
      <c r="G23168" s="2">
        <f t="shared" si="361"/>
        <v>44331.368831018524</v>
      </c>
    </row>
    <row r="23169" spans="1:7" x14ac:dyDescent="0.25">
      <c r="A23169" s="16">
        <v>72781</v>
      </c>
      <c r="B23169" s="17">
        <v>44331.285868055558</v>
      </c>
      <c r="C23169" s="16">
        <v>338604</v>
      </c>
      <c r="D23169" s="16">
        <v>389689</v>
      </c>
      <c r="E23169" s="18">
        <f>VLOOKUP(C23169, Подписчики!$A$1:$C$16000,3,0)</f>
        <v>44329.654705306275</v>
      </c>
      <c r="F23169">
        <v>0</v>
      </c>
      <c r="G23169" s="2">
        <f t="shared" si="361"/>
        <v>44331.285868055558</v>
      </c>
    </row>
    <row r="23170" spans="1:7" x14ac:dyDescent="0.25">
      <c r="A23170" s="16">
        <v>72786</v>
      </c>
      <c r="B23170" s="17">
        <v>44331.286192129628</v>
      </c>
      <c r="C23170" s="16">
        <v>263469</v>
      </c>
      <c r="D23170" s="16">
        <v>176818</v>
      </c>
      <c r="E23170" s="18">
        <f>VLOOKUP(C23170, Подписчики!$A$1:$C$16000,3,0)</f>
        <v>44289.864288390316</v>
      </c>
      <c r="F23170">
        <v>7</v>
      </c>
      <c r="G23170" s="2">
        <f t="shared" ref="G23170:G23233" si="362">B23170+F23170/24</f>
        <v>44331.577858796292</v>
      </c>
    </row>
    <row r="23171" spans="1:7" x14ac:dyDescent="0.25">
      <c r="A23171" s="16">
        <v>72791</v>
      </c>
      <c r="B23171" s="17">
        <v>44331.286666666667</v>
      </c>
      <c r="C23171" s="16">
        <v>246024</v>
      </c>
      <c r="D23171" s="16">
        <v>88863</v>
      </c>
      <c r="E23171" s="18">
        <f>VLOOKUP(C23171, Подписчики!$A$1:$C$16000,3,0)</f>
        <v>44314.326309686614</v>
      </c>
      <c r="F23171">
        <v>2</v>
      </c>
      <c r="G23171" s="2">
        <f t="shared" si="362"/>
        <v>44331.37</v>
      </c>
    </row>
    <row r="23172" spans="1:7" x14ac:dyDescent="0.25">
      <c r="A23172" s="16">
        <v>72794</v>
      </c>
      <c r="B23172" s="17">
        <v>44331.287210648145</v>
      </c>
      <c r="C23172" s="16">
        <v>273819</v>
      </c>
      <c r="D23172" s="16">
        <v>468237</v>
      </c>
      <c r="E23172" s="18">
        <f>VLOOKUP(C23172, Подписчики!$A$1:$C$16000,3,0)</f>
        <v>44308.993231873217</v>
      </c>
      <c r="F23172">
        <v>1</v>
      </c>
      <c r="G23172" s="2">
        <f t="shared" si="362"/>
        <v>44331.328877314809</v>
      </c>
    </row>
    <row r="23173" spans="1:7" x14ac:dyDescent="0.25">
      <c r="A23173" s="16">
        <v>72799</v>
      </c>
      <c r="B23173" s="17">
        <v>44331.287361111114</v>
      </c>
      <c r="C23173" s="16">
        <v>300701</v>
      </c>
      <c r="D23173" s="16">
        <v>228405</v>
      </c>
      <c r="E23173" s="18">
        <f>VLOOKUP(C23173, Подписчики!$A$1:$C$16000,3,0)</f>
        <v>44307.713742770662</v>
      </c>
      <c r="F23173">
        <v>1</v>
      </c>
      <c r="G23173" s="2">
        <f t="shared" si="362"/>
        <v>44331.329027777778</v>
      </c>
    </row>
    <row r="23174" spans="1:7" x14ac:dyDescent="0.25">
      <c r="A23174" s="16">
        <v>72801</v>
      </c>
      <c r="B23174" s="17">
        <v>44331.288124999999</v>
      </c>
      <c r="C23174" s="16">
        <v>330415</v>
      </c>
      <c r="D23174" s="16">
        <v>341842</v>
      </c>
      <c r="E23174" s="18">
        <f>VLOOKUP(C23174, Подписчики!$A$1:$C$16000,3,0)</f>
        <v>44312.264039779198</v>
      </c>
      <c r="F23174">
        <v>-6</v>
      </c>
      <c r="G23174" s="2">
        <f t="shared" si="362"/>
        <v>44331.038124999999</v>
      </c>
    </row>
    <row r="23175" spans="1:7" x14ac:dyDescent="0.25">
      <c r="A23175" s="16">
        <v>72802</v>
      </c>
      <c r="B23175" s="17">
        <v>44331.28833333333</v>
      </c>
      <c r="C23175" s="16">
        <v>217906</v>
      </c>
      <c r="D23175" s="16">
        <v>304128</v>
      </c>
      <c r="E23175" s="18">
        <f>VLOOKUP(C23175, Подписчики!$A$1:$C$16000,3,0)</f>
        <v>44308.066446403136</v>
      </c>
      <c r="F23175">
        <v>1</v>
      </c>
      <c r="G23175" s="2">
        <f t="shared" si="362"/>
        <v>44331.329999999994</v>
      </c>
    </row>
    <row r="23176" spans="1:7" x14ac:dyDescent="0.25">
      <c r="A23176" s="16">
        <v>72804</v>
      </c>
      <c r="B23176" s="17">
        <v>44331.28833333333</v>
      </c>
      <c r="C23176" s="16">
        <v>85851</v>
      </c>
      <c r="D23176" s="16">
        <v>472908</v>
      </c>
      <c r="E23176" s="18">
        <f>VLOOKUP(C23176, Подписчики!$A$1:$C$16000,3,0)</f>
        <v>44312.646743660975</v>
      </c>
      <c r="F23176">
        <v>2</v>
      </c>
      <c r="G23176" s="2">
        <f t="shared" si="362"/>
        <v>44331.371666666666</v>
      </c>
    </row>
    <row r="23177" spans="1:7" x14ac:dyDescent="0.25">
      <c r="A23177" s="16">
        <v>72806</v>
      </c>
      <c r="B23177" s="17">
        <v>44331.290324074071</v>
      </c>
      <c r="C23177" s="16">
        <v>102243</v>
      </c>
      <c r="D23177" s="16">
        <v>394154</v>
      </c>
      <c r="E23177" s="18">
        <f>VLOOKUP(C23177, Подписчики!$A$1:$C$16000,3,0)</f>
        <v>44306.608207799145</v>
      </c>
      <c r="F23177">
        <v>3</v>
      </c>
      <c r="G23177" s="2">
        <f t="shared" si="362"/>
        <v>44331.415324074071</v>
      </c>
    </row>
    <row r="23178" spans="1:7" x14ac:dyDescent="0.25">
      <c r="A23178" s="16">
        <v>72809</v>
      </c>
      <c r="B23178" s="17">
        <v>44331.291701388887</v>
      </c>
      <c r="C23178" s="16">
        <v>244215</v>
      </c>
      <c r="D23178" s="16">
        <v>141622</v>
      </c>
      <c r="E23178" s="18">
        <f>VLOOKUP(C23178, Подписчики!$A$1:$C$16000,3,0)</f>
        <v>44314.242087393162</v>
      </c>
      <c r="F23178">
        <v>2</v>
      </c>
      <c r="G23178" s="2">
        <f t="shared" si="362"/>
        <v>44331.375034722223</v>
      </c>
    </row>
    <row r="23179" spans="1:7" x14ac:dyDescent="0.25">
      <c r="A23179" s="16">
        <v>72812</v>
      </c>
      <c r="B23179" s="17">
        <v>44331.292546296296</v>
      </c>
      <c r="C23179" s="16">
        <v>103067</v>
      </c>
      <c r="D23179" s="16">
        <v>49074</v>
      </c>
      <c r="E23179" s="18">
        <f>VLOOKUP(C23179, Подписчики!$A$1:$C$16000,3,0)</f>
        <v>44313.474475213683</v>
      </c>
      <c r="F23179">
        <v>2</v>
      </c>
      <c r="G23179" s="2">
        <f t="shared" si="362"/>
        <v>44331.375879629632</v>
      </c>
    </row>
    <row r="23180" spans="1:7" x14ac:dyDescent="0.25">
      <c r="A23180" s="16">
        <v>72814</v>
      </c>
      <c r="B23180" s="17">
        <v>44331.29550925926</v>
      </c>
      <c r="C23180" s="16">
        <v>342703</v>
      </c>
      <c r="D23180" s="16">
        <v>313862</v>
      </c>
      <c r="E23180" s="18">
        <f>VLOOKUP(C23180, Подписчики!$A$1:$C$16000,3,0)</f>
        <v>44309.21383098291</v>
      </c>
      <c r="F23180">
        <v>1</v>
      </c>
      <c r="G23180" s="2">
        <f t="shared" si="362"/>
        <v>44331.337175925924</v>
      </c>
    </row>
    <row r="23181" spans="1:7" x14ac:dyDescent="0.25">
      <c r="A23181" s="16">
        <v>72815</v>
      </c>
      <c r="B23181" s="17">
        <v>44331.295671296299</v>
      </c>
      <c r="C23181" s="16">
        <v>7679</v>
      </c>
      <c r="D23181" s="16">
        <v>251574</v>
      </c>
      <c r="E23181" s="18">
        <f>VLOOKUP(C23181, Подписчики!$A$1:$C$16000,3,0)</f>
        <v>44323.645225819084</v>
      </c>
      <c r="F23181">
        <v>2</v>
      </c>
      <c r="G23181" s="2">
        <f t="shared" si="362"/>
        <v>44331.379004629634</v>
      </c>
    </row>
    <row r="23182" spans="1:7" x14ac:dyDescent="0.25">
      <c r="A23182" s="16">
        <v>72818</v>
      </c>
      <c r="B23182" s="17">
        <v>44331.297037037039</v>
      </c>
      <c r="C23182" s="16">
        <v>207229</v>
      </c>
      <c r="D23182" s="16">
        <v>128664</v>
      </c>
      <c r="E23182" s="18">
        <f>VLOOKUP(C23182, Подписчики!$A$1:$C$16000,3,0)</f>
        <v>44316.654845512821</v>
      </c>
      <c r="F23182">
        <v>1</v>
      </c>
      <c r="G23182" s="2">
        <f t="shared" si="362"/>
        <v>44331.338703703703</v>
      </c>
    </row>
    <row r="23183" spans="1:7" x14ac:dyDescent="0.25">
      <c r="A23183" s="16">
        <v>72819</v>
      </c>
      <c r="B23183" s="17">
        <v>44331.298136574071</v>
      </c>
      <c r="C23183" s="16">
        <v>170085</v>
      </c>
      <c r="D23183" s="16">
        <v>97867</v>
      </c>
      <c r="E23183" s="18">
        <f>VLOOKUP(C23183, Подписчики!$A$1:$C$16000,3,0)</f>
        <v>44313.801094836177</v>
      </c>
      <c r="F23183">
        <v>3</v>
      </c>
      <c r="G23183" s="2">
        <f t="shared" si="362"/>
        <v>44331.423136574071</v>
      </c>
    </row>
    <row r="23184" spans="1:7" x14ac:dyDescent="0.25">
      <c r="A23184" s="16">
        <v>72821</v>
      </c>
      <c r="B23184" s="17">
        <v>44331.300208333334</v>
      </c>
      <c r="C23184" s="16">
        <v>78379</v>
      </c>
      <c r="D23184" s="16">
        <v>74456</v>
      </c>
      <c r="E23184" s="18">
        <f>VLOOKUP(C23184, Подписчики!$A$1:$C$16000,3,0)</f>
        <v>44322.579295726493</v>
      </c>
      <c r="F23184">
        <v>1</v>
      </c>
      <c r="G23184" s="2">
        <f t="shared" si="362"/>
        <v>44331.341874999998</v>
      </c>
    </row>
    <row r="23185" spans="1:7" x14ac:dyDescent="0.25">
      <c r="A23185" s="16">
        <v>72824</v>
      </c>
      <c r="B23185" s="17">
        <v>44331.300520833334</v>
      </c>
      <c r="C23185" s="16">
        <v>209815</v>
      </c>
      <c r="D23185" s="16">
        <v>351192</v>
      </c>
      <c r="E23185" s="18">
        <f>VLOOKUP(C23185, Подписчики!$A$1:$C$16000,3,0)</f>
        <v>44309.394788782047</v>
      </c>
      <c r="F23185">
        <v>1</v>
      </c>
      <c r="G23185" s="2">
        <f t="shared" si="362"/>
        <v>44331.342187499999</v>
      </c>
    </row>
    <row r="23186" spans="1:7" x14ac:dyDescent="0.25">
      <c r="A23186" s="16">
        <v>72825</v>
      </c>
      <c r="B23186" s="17">
        <v>44331.300752314812</v>
      </c>
      <c r="C23186" s="16">
        <v>179773</v>
      </c>
      <c r="D23186" s="16">
        <v>154256</v>
      </c>
      <c r="E23186" s="18">
        <f>VLOOKUP(C23186, Подписчики!$A$1:$C$16000,3,0)</f>
        <v>44315.387558725073</v>
      </c>
      <c r="F23186">
        <v>11</v>
      </c>
      <c r="G23186" s="2">
        <f t="shared" si="362"/>
        <v>44331.759085648147</v>
      </c>
    </row>
    <row r="23187" spans="1:7" x14ac:dyDescent="0.25">
      <c r="A23187" s="16">
        <v>72830</v>
      </c>
      <c r="B23187" s="17">
        <v>44331.302465277775</v>
      </c>
      <c r="C23187" s="16">
        <v>276633</v>
      </c>
      <c r="D23187" s="16">
        <v>411922</v>
      </c>
      <c r="E23187" s="18">
        <f>VLOOKUP(C23187, Подписчики!$A$1:$C$16000,3,0)</f>
        <v>44311.281757158118</v>
      </c>
      <c r="F23187">
        <v>6</v>
      </c>
      <c r="G23187" s="2">
        <f t="shared" si="362"/>
        <v>44331.552465277775</v>
      </c>
    </row>
    <row r="23188" spans="1:7" x14ac:dyDescent="0.25">
      <c r="A23188" s="16">
        <v>72834</v>
      </c>
      <c r="B23188" s="17">
        <v>44331.303900462961</v>
      </c>
      <c r="C23188" s="16">
        <v>302941</v>
      </c>
      <c r="D23188" s="16">
        <v>180939</v>
      </c>
      <c r="E23188" s="18">
        <f>VLOOKUP(C23188, Подписчики!$A$1:$C$16000,3,0)</f>
        <v>44303.280587393165</v>
      </c>
      <c r="F23188">
        <v>6</v>
      </c>
      <c r="G23188" s="2">
        <f t="shared" si="362"/>
        <v>44331.553900462961</v>
      </c>
    </row>
    <row r="23189" spans="1:7" x14ac:dyDescent="0.25">
      <c r="A23189" s="16">
        <v>72838</v>
      </c>
      <c r="B23189" s="17">
        <v>44331.30641203704</v>
      </c>
      <c r="C23189" s="16">
        <v>152232</v>
      </c>
      <c r="D23189" s="16">
        <v>324893</v>
      </c>
      <c r="E23189" s="18">
        <f>VLOOKUP(C23189, Подписчики!$A$1:$C$16000,3,0)</f>
        <v>44308.330520762102</v>
      </c>
      <c r="F23189">
        <v>9</v>
      </c>
      <c r="G23189" s="2">
        <f t="shared" si="362"/>
        <v>44331.68141203704</v>
      </c>
    </row>
    <row r="23190" spans="1:7" x14ac:dyDescent="0.25">
      <c r="A23190" s="16">
        <v>72841</v>
      </c>
      <c r="B23190" s="17">
        <v>44331.307256944441</v>
      </c>
      <c r="C23190" s="16">
        <v>245531</v>
      </c>
      <c r="D23190" s="16">
        <v>189009</v>
      </c>
      <c r="E23190" s="18">
        <f>VLOOKUP(C23190, Подписчики!$A$1:$C$16000,3,0)</f>
        <v>44307.570459188028</v>
      </c>
      <c r="F23190">
        <v>2</v>
      </c>
      <c r="G23190" s="2">
        <f t="shared" si="362"/>
        <v>44331.390590277777</v>
      </c>
    </row>
    <row r="23191" spans="1:7" x14ac:dyDescent="0.25">
      <c r="A23191" s="16">
        <v>72846</v>
      </c>
      <c r="B23191" s="17">
        <v>44331.308819444443</v>
      </c>
      <c r="C23191" s="16">
        <v>284602</v>
      </c>
      <c r="D23191" s="16">
        <v>34152</v>
      </c>
      <c r="E23191" s="18">
        <f>VLOOKUP(C23191, Подписчики!$A$1:$C$16000,3,0)</f>
        <v>44313.83871566951</v>
      </c>
      <c r="F23191">
        <v>1</v>
      </c>
      <c r="G23191" s="2">
        <f t="shared" si="362"/>
        <v>44331.350486111107</v>
      </c>
    </row>
    <row r="23192" spans="1:7" x14ac:dyDescent="0.25">
      <c r="A23192" s="16">
        <v>72847</v>
      </c>
      <c r="B23192" s="17">
        <v>44331.309652777774</v>
      </c>
      <c r="C23192" s="16">
        <v>144621</v>
      </c>
      <c r="D23192" s="16">
        <v>301535</v>
      </c>
      <c r="E23192" s="18">
        <f>VLOOKUP(C23192, Подписчики!$A$1:$C$16000,3,0)</f>
        <v>44322.17599925214</v>
      </c>
      <c r="F23192">
        <v>5</v>
      </c>
      <c r="G23192" s="2">
        <f t="shared" si="362"/>
        <v>44331.51798611111</v>
      </c>
    </row>
    <row r="23193" spans="1:7" x14ac:dyDescent="0.25">
      <c r="A23193" s="16">
        <v>72850</v>
      </c>
      <c r="B23193" s="17">
        <v>44331.311597222222</v>
      </c>
      <c r="C23193" s="16">
        <v>160940</v>
      </c>
      <c r="D23193" s="16">
        <v>180697</v>
      </c>
      <c r="E23193" s="18">
        <f>VLOOKUP(C23193, Подписчики!$A$1:$C$16000,3,0)</f>
        <v>44308.936136752141</v>
      </c>
      <c r="F23193">
        <v>2</v>
      </c>
      <c r="G23193" s="2">
        <f t="shared" si="362"/>
        <v>44331.394930555558</v>
      </c>
    </row>
    <row r="23194" spans="1:7" x14ac:dyDescent="0.25">
      <c r="A23194" s="16">
        <v>72855</v>
      </c>
      <c r="B23194" s="17">
        <v>44331.314328703702</v>
      </c>
      <c r="C23194" s="16">
        <v>28378</v>
      </c>
      <c r="D23194" s="16">
        <v>154256</v>
      </c>
      <c r="E23194" s="18">
        <f>VLOOKUP(C23194, Подписчики!$A$1:$C$16000,3,0)</f>
        <v>44328.071104273506</v>
      </c>
      <c r="F23194">
        <v>1</v>
      </c>
      <c r="G23194" s="2">
        <f t="shared" si="362"/>
        <v>44331.355995370366</v>
      </c>
    </row>
    <row r="23195" spans="1:7" x14ac:dyDescent="0.25">
      <c r="A23195" s="16">
        <v>72860</v>
      </c>
      <c r="B23195" s="17">
        <v>44331.315312500003</v>
      </c>
      <c r="C23195" s="16">
        <v>275802</v>
      </c>
      <c r="D23195" s="16">
        <v>404226</v>
      </c>
      <c r="E23195" s="18">
        <f>VLOOKUP(C23195, Подписчики!$A$1:$C$16000,3,0)</f>
        <v>44309.240851460112</v>
      </c>
      <c r="F23195">
        <v>-9</v>
      </c>
      <c r="G23195" s="2">
        <f t="shared" si="362"/>
        <v>44330.940312500003</v>
      </c>
    </row>
    <row r="23196" spans="1:7" x14ac:dyDescent="0.25">
      <c r="A23196" s="16">
        <v>72863</v>
      </c>
      <c r="B23196" s="17">
        <v>44331.315925925926</v>
      </c>
      <c r="C23196" s="16">
        <v>22298</v>
      </c>
      <c r="D23196" s="16">
        <v>158978</v>
      </c>
      <c r="E23196" s="18">
        <f>VLOOKUP(C23196, Подписчики!$A$1:$C$16000,3,0)</f>
        <v>44300.932800178067</v>
      </c>
      <c r="F23196">
        <v>3</v>
      </c>
      <c r="G23196" s="2">
        <f t="shared" si="362"/>
        <v>44331.440925925926</v>
      </c>
    </row>
    <row r="23197" spans="1:7" x14ac:dyDescent="0.25">
      <c r="A23197" s="16">
        <v>72868</v>
      </c>
      <c r="B23197" s="17">
        <v>44331.316574074073</v>
      </c>
      <c r="C23197" s="16">
        <v>313262</v>
      </c>
      <c r="D23197" s="16">
        <v>230507</v>
      </c>
      <c r="E23197" s="18">
        <f>VLOOKUP(C23197, Подписчики!$A$1:$C$16000,3,0)</f>
        <v>44310.832729166672</v>
      </c>
      <c r="F23197">
        <v>0</v>
      </c>
      <c r="G23197" s="2">
        <f t="shared" si="362"/>
        <v>44331.316574074073</v>
      </c>
    </row>
    <row r="23198" spans="1:7" x14ac:dyDescent="0.25">
      <c r="A23198" s="16">
        <v>72873</v>
      </c>
      <c r="B23198" s="17">
        <v>44331.319560185184</v>
      </c>
      <c r="C23198" s="16">
        <v>172204</v>
      </c>
      <c r="D23198" s="16">
        <v>162482</v>
      </c>
      <c r="E23198" s="18">
        <f>VLOOKUP(C23198, Подписчики!$A$1:$C$16000,3,0)</f>
        <v>44330.17035202992</v>
      </c>
      <c r="F23198">
        <v>2</v>
      </c>
      <c r="G23198" s="2">
        <f t="shared" si="362"/>
        <v>44331.40289351852</v>
      </c>
    </row>
    <row r="23199" spans="1:7" x14ac:dyDescent="0.25">
      <c r="A23199" s="16">
        <v>72876</v>
      </c>
      <c r="B23199" s="17">
        <v>44331.32068287037</v>
      </c>
      <c r="C23199" s="16">
        <v>198496</v>
      </c>
      <c r="D23199" s="16">
        <v>330333</v>
      </c>
      <c r="E23199" s="18">
        <f>VLOOKUP(C23199, Подписчики!$A$1:$C$16000,3,0)</f>
        <v>44302.676389992885</v>
      </c>
      <c r="F23199">
        <v>7</v>
      </c>
      <c r="G23199" s="2">
        <f t="shared" si="362"/>
        <v>44331.612349537034</v>
      </c>
    </row>
    <row r="23200" spans="1:7" x14ac:dyDescent="0.25">
      <c r="A23200" s="16">
        <v>72880</v>
      </c>
      <c r="B23200" s="17">
        <v>44331.321539351855</v>
      </c>
      <c r="C23200" s="16">
        <v>30737</v>
      </c>
      <c r="D23200" s="16">
        <v>324893</v>
      </c>
      <c r="E23200" s="18">
        <f>VLOOKUP(C23200, Подписчики!$A$1:$C$16000,3,0)</f>
        <v>44315.707455698008</v>
      </c>
      <c r="F23200">
        <v>0</v>
      </c>
      <c r="G23200" s="2">
        <f t="shared" si="362"/>
        <v>44331.321539351855</v>
      </c>
    </row>
    <row r="23201" spans="1:7" x14ac:dyDescent="0.25">
      <c r="A23201" s="16">
        <v>72882</v>
      </c>
      <c r="B23201" s="17">
        <v>44331.323067129626</v>
      </c>
      <c r="C23201" s="16">
        <v>316729</v>
      </c>
      <c r="D23201" s="16">
        <v>19846</v>
      </c>
      <c r="E23201" s="18">
        <f>VLOOKUP(C23201, Подписчики!$A$1:$C$16000,3,0)</f>
        <v>44307.205339779197</v>
      </c>
      <c r="F23201">
        <v>1</v>
      </c>
      <c r="G23201" s="2">
        <f t="shared" si="362"/>
        <v>44331.36473379629</v>
      </c>
    </row>
    <row r="23202" spans="1:7" x14ac:dyDescent="0.25">
      <c r="A23202" s="16">
        <v>72885</v>
      </c>
      <c r="B23202" s="17">
        <v>44331.324467592596</v>
      </c>
      <c r="C23202" s="16">
        <v>89155</v>
      </c>
      <c r="D23202" s="16">
        <v>28360</v>
      </c>
      <c r="E23202" s="18">
        <f>VLOOKUP(C23202, Подписчики!$A$1:$C$16000,3,0)</f>
        <v>44309.718991844726</v>
      </c>
      <c r="F23202">
        <v>3</v>
      </c>
      <c r="G23202" s="2">
        <f t="shared" si="362"/>
        <v>44331.449467592596</v>
      </c>
    </row>
    <row r="23203" spans="1:7" x14ac:dyDescent="0.25">
      <c r="A23203" s="16">
        <v>72888</v>
      </c>
      <c r="B23203" s="17">
        <v>44331.324837962966</v>
      </c>
      <c r="C23203" s="16">
        <v>305588</v>
      </c>
      <c r="D23203" s="16">
        <v>411922</v>
      </c>
      <c r="E23203" s="18">
        <f>VLOOKUP(C23203, Подписчики!$A$1:$C$16000,3,0)</f>
        <v>44295.73841424501</v>
      </c>
      <c r="F23203">
        <v>2</v>
      </c>
      <c r="G23203" s="2">
        <f t="shared" si="362"/>
        <v>44331.408171296302</v>
      </c>
    </row>
    <row r="23204" spans="1:7" x14ac:dyDescent="0.25">
      <c r="A23204" s="16">
        <v>72890</v>
      </c>
      <c r="B23204" s="17">
        <v>44331.325115740743</v>
      </c>
      <c r="C23204" s="16">
        <v>231586</v>
      </c>
      <c r="D23204" s="16">
        <v>320962</v>
      </c>
      <c r="E23204" s="18">
        <f>VLOOKUP(C23204, Подписчики!$A$1:$C$16000,3,0)</f>
        <v>44319.338273112531</v>
      </c>
      <c r="F23204">
        <v>0</v>
      </c>
      <c r="G23204" s="2">
        <f t="shared" si="362"/>
        <v>44331.325115740743</v>
      </c>
    </row>
    <row r="23205" spans="1:7" x14ac:dyDescent="0.25">
      <c r="A23205" s="16">
        <v>72892</v>
      </c>
      <c r="B23205" s="17">
        <v>44331.327337962961</v>
      </c>
      <c r="C23205" s="16">
        <v>314890</v>
      </c>
      <c r="D23205" s="16">
        <v>5151</v>
      </c>
      <c r="E23205" s="18">
        <f>VLOOKUP(C23205, Подписчики!$A$1:$C$16000,3,0)</f>
        <v>44312.908628169513</v>
      </c>
      <c r="F23205">
        <v>1</v>
      </c>
      <c r="G23205" s="2">
        <f t="shared" si="362"/>
        <v>44331.369004629625</v>
      </c>
    </row>
    <row r="23206" spans="1:7" x14ac:dyDescent="0.25">
      <c r="A23206" s="16">
        <v>72897</v>
      </c>
      <c r="B23206" s="17">
        <v>44331.327523148146</v>
      </c>
      <c r="C23206" s="16">
        <v>125600</v>
      </c>
      <c r="D23206" s="16">
        <v>298909</v>
      </c>
      <c r="E23206" s="18">
        <f>VLOOKUP(C23206, Подписчики!$A$1:$C$16000,3,0)</f>
        <v>44289.634396901718</v>
      </c>
      <c r="F23206">
        <v>1</v>
      </c>
      <c r="G23206" s="2">
        <f t="shared" si="362"/>
        <v>44331.36918981481</v>
      </c>
    </row>
    <row r="23207" spans="1:7" x14ac:dyDescent="0.25">
      <c r="A23207" s="16">
        <v>72898</v>
      </c>
      <c r="B23207" s="17">
        <v>44331.329594907409</v>
      </c>
      <c r="C23207" s="16">
        <v>203165</v>
      </c>
      <c r="D23207" s="16">
        <v>291304</v>
      </c>
      <c r="E23207" s="18">
        <f>VLOOKUP(C23207, Подписчики!$A$1:$C$16000,3,0)</f>
        <v>44314.47626178775</v>
      </c>
      <c r="F23207">
        <v>3</v>
      </c>
      <c r="G23207" s="2">
        <f t="shared" si="362"/>
        <v>44331.454594907409</v>
      </c>
    </row>
    <row r="23208" spans="1:7" x14ac:dyDescent="0.25">
      <c r="A23208" s="16">
        <v>72899</v>
      </c>
      <c r="B23208" s="17">
        <v>44331.334548611114</v>
      </c>
      <c r="C23208" s="16">
        <v>173068</v>
      </c>
      <c r="D23208" s="16">
        <v>316541</v>
      </c>
      <c r="E23208" s="18">
        <f>VLOOKUP(C23208, Подписчики!$A$1:$C$16000,3,0)</f>
        <v>44309.448557549855</v>
      </c>
      <c r="F23208">
        <v>2</v>
      </c>
      <c r="G23208" s="2">
        <f t="shared" si="362"/>
        <v>44331.41788194445</v>
      </c>
    </row>
    <row r="23209" spans="1:7" x14ac:dyDescent="0.25">
      <c r="A23209" s="16">
        <v>72900</v>
      </c>
      <c r="B23209" s="17">
        <v>44331.337500000001</v>
      </c>
      <c r="C23209" s="16">
        <v>199449</v>
      </c>
      <c r="D23209" s="16">
        <v>47419</v>
      </c>
      <c r="E23209" s="18">
        <f>VLOOKUP(C23209, Подписчики!$A$1:$C$16000,3,0)</f>
        <v>44330.806161538465</v>
      </c>
      <c r="F23209">
        <v>2</v>
      </c>
      <c r="G23209" s="2">
        <f t="shared" si="362"/>
        <v>44331.420833333337</v>
      </c>
    </row>
    <row r="23210" spans="1:7" x14ac:dyDescent="0.25">
      <c r="A23210" s="16">
        <v>72904</v>
      </c>
      <c r="B23210" s="17">
        <v>44331.340590277781</v>
      </c>
      <c r="C23210" s="16">
        <v>247033</v>
      </c>
      <c r="D23210" s="16">
        <v>278351</v>
      </c>
      <c r="E23210" s="18">
        <f>VLOOKUP(C23210, Подписчики!$A$1:$C$16000,3,0)</f>
        <v>44310.203659686609</v>
      </c>
      <c r="F23210">
        <v>3</v>
      </c>
      <c r="G23210" s="2">
        <f t="shared" si="362"/>
        <v>44331.465590277781</v>
      </c>
    </row>
    <row r="23211" spans="1:7" x14ac:dyDescent="0.25">
      <c r="A23211" s="16">
        <v>72907</v>
      </c>
      <c r="B23211" s="17">
        <v>44331.341504629629</v>
      </c>
      <c r="C23211" s="16">
        <v>286651</v>
      </c>
      <c r="D23211" s="16">
        <v>470762</v>
      </c>
      <c r="E23211" s="18">
        <f>VLOOKUP(C23211, Подписчики!$A$1:$C$16000,3,0)</f>
        <v>44329.887189245012</v>
      </c>
      <c r="F23211">
        <v>-8</v>
      </c>
      <c r="G23211" s="2">
        <f t="shared" si="362"/>
        <v>44331.008171296293</v>
      </c>
    </row>
    <row r="23212" spans="1:7" x14ac:dyDescent="0.25">
      <c r="A23212" s="16">
        <v>72912</v>
      </c>
      <c r="B23212" s="17">
        <v>44331.342013888891</v>
      </c>
      <c r="C23212" s="16">
        <v>161544</v>
      </c>
      <c r="D23212" s="16">
        <v>301748</v>
      </c>
      <c r="E23212" s="18">
        <f>VLOOKUP(C23212, Подписчики!$A$1:$C$16000,3,0)</f>
        <v>44310.920917094016</v>
      </c>
      <c r="F23212">
        <v>9</v>
      </c>
      <c r="G23212" s="2">
        <f t="shared" si="362"/>
        <v>44331.717013888891</v>
      </c>
    </row>
    <row r="23213" spans="1:7" x14ac:dyDescent="0.25">
      <c r="A23213" s="16">
        <v>72916</v>
      </c>
      <c r="B23213" s="17">
        <v>44331.343182870369</v>
      </c>
      <c r="C23213" s="16">
        <v>40653</v>
      </c>
      <c r="D23213" s="16">
        <v>25218</v>
      </c>
      <c r="E23213" s="18">
        <f>VLOOKUP(C23213, Подписчики!$A$1:$C$16000,3,0)</f>
        <v>44315.834732585477</v>
      </c>
      <c r="F23213">
        <v>0</v>
      </c>
      <c r="G23213" s="2">
        <f t="shared" si="362"/>
        <v>44331.343182870369</v>
      </c>
    </row>
    <row r="23214" spans="1:7" x14ac:dyDescent="0.25">
      <c r="A23214" s="16">
        <v>72918</v>
      </c>
      <c r="B23214" s="17">
        <v>44331.347418981481</v>
      </c>
      <c r="C23214" s="16">
        <v>151059</v>
      </c>
      <c r="D23214" s="16">
        <v>119655</v>
      </c>
      <c r="E23214" s="18">
        <f>VLOOKUP(C23214, Подписчики!$A$1:$C$16000,3,0)</f>
        <v>44309.381787642458</v>
      </c>
      <c r="F23214">
        <v>1</v>
      </c>
      <c r="G23214" s="2">
        <f t="shared" si="362"/>
        <v>44331.389085648145</v>
      </c>
    </row>
    <row r="23215" spans="1:7" x14ac:dyDescent="0.25">
      <c r="A23215" s="16">
        <v>72920</v>
      </c>
      <c r="B23215" s="17">
        <v>44331.347997685189</v>
      </c>
      <c r="C23215" s="16">
        <v>323665</v>
      </c>
      <c r="D23215" s="16">
        <v>122902</v>
      </c>
      <c r="E23215" s="18">
        <f>VLOOKUP(C23215, Подписчики!$A$1:$C$16000,3,0)</f>
        <v>44315.002284152419</v>
      </c>
      <c r="F23215">
        <v>3</v>
      </c>
      <c r="G23215" s="2">
        <f t="shared" si="362"/>
        <v>44331.472997685189</v>
      </c>
    </row>
    <row r="23216" spans="1:7" x14ac:dyDescent="0.25">
      <c r="A23216" s="16">
        <v>72921</v>
      </c>
      <c r="B23216" s="17">
        <v>44331.351319444446</v>
      </c>
      <c r="C23216" s="16">
        <v>156990</v>
      </c>
      <c r="D23216" s="16">
        <v>230507</v>
      </c>
      <c r="E23216" s="18">
        <f>VLOOKUP(C23216, Подписчики!$A$1:$C$16000,3,0)</f>
        <v>44315.401454095438</v>
      </c>
      <c r="F23216">
        <v>8</v>
      </c>
      <c r="G23216" s="2">
        <f t="shared" si="362"/>
        <v>44331.684652777782</v>
      </c>
    </row>
    <row r="23217" spans="1:7" x14ac:dyDescent="0.25">
      <c r="A23217" s="16">
        <v>72924</v>
      </c>
      <c r="B23217" s="17">
        <v>44331.351331018515</v>
      </c>
      <c r="C23217" s="16">
        <v>20441</v>
      </c>
      <c r="D23217" s="16">
        <v>274147</v>
      </c>
      <c r="E23217" s="18">
        <f>VLOOKUP(C23217, Подписчики!$A$1:$C$16000,3,0)</f>
        <v>44310.793828169517</v>
      </c>
      <c r="F23217">
        <v>4</v>
      </c>
      <c r="G23217" s="2">
        <f t="shared" si="362"/>
        <v>44331.51799768518</v>
      </c>
    </row>
    <row r="23218" spans="1:7" x14ac:dyDescent="0.25">
      <c r="A23218" s="16">
        <v>72929</v>
      </c>
      <c r="B23218" s="17">
        <v>44331.352361111109</v>
      </c>
      <c r="C23218" s="16">
        <v>10431</v>
      </c>
      <c r="D23218" s="16">
        <v>371920</v>
      </c>
      <c r="E23218" s="18">
        <f>VLOOKUP(C23218, Подписчики!$A$1:$C$16000,3,0)</f>
        <v>44314.902004344738</v>
      </c>
      <c r="F23218">
        <v>0</v>
      </c>
      <c r="G23218" s="2">
        <f t="shared" si="362"/>
        <v>44331.352361111109</v>
      </c>
    </row>
    <row r="23219" spans="1:7" x14ac:dyDescent="0.25">
      <c r="A23219" s="16">
        <v>72933</v>
      </c>
      <c r="B23219" s="17">
        <v>44331.357152777775</v>
      </c>
      <c r="C23219" s="16">
        <v>221957</v>
      </c>
      <c r="D23219" s="16">
        <v>471403</v>
      </c>
      <c r="E23219" s="18">
        <f>VLOOKUP(C23219, Подписчики!$A$1:$C$16000,3,0)</f>
        <v>44303.586043696581</v>
      </c>
      <c r="F23219">
        <v>2</v>
      </c>
      <c r="G23219" s="2">
        <f t="shared" si="362"/>
        <v>44331.440486111111</v>
      </c>
    </row>
    <row r="23220" spans="1:7" x14ac:dyDescent="0.25">
      <c r="A23220" s="16">
        <v>72936</v>
      </c>
      <c r="B23220" s="17">
        <v>44331.35728009259</v>
      </c>
      <c r="C23220" s="16">
        <v>55671</v>
      </c>
      <c r="D23220" s="16">
        <v>470762</v>
      </c>
      <c r="E23220" s="18">
        <f>VLOOKUP(C23220, Подписчики!$A$1:$C$16000,3,0)</f>
        <v>44302.533374928775</v>
      </c>
      <c r="F23220">
        <v>3</v>
      </c>
      <c r="G23220" s="2">
        <f t="shared" si="362"/>
        <v>44331.48228009259</v>
      </c>
    </row>
    <row r="23221" spans="1:7" x14ac:dyDescent="0.25">
      <c r="A23221" s="16">
        <v>72939</v>
      </c>
      <c r="B23221" s="17">
        <v>44331.357800925929</v>
      </c>
      <c r="C23221" s="16">
        <v>22800</v>
      </c>
      <c r="D23221" s="16">
        <v>401945</v>
      </c>
      <c r="E23221" s="18">
        <f>VLOOKUP(C23221, Подписчики!$A$1:$C$16000,3,0)</f>
        <v>44312.006079273509</v>
      </c>
      <c r="F23221">
        <v>2</v>
      </c>
      <c r="G23221" s="2">
        <f t="shared" si="362"/>
        <v>44331.441134259265</v>
      </c>
    </row>
    <row r="23222" spans="1:7" x14ac:dyDescent="0.25">
      <c r="A23222" s="16">
        <v>72942</v>
      </c>
      <c r="B23222" s="17">
        <v>44331.359259259261</v>
      </c>
      <c r="C23222" s="16">
        <v>53695</v>
      </c>
      <c r="D23222" s="16">
        <v>405774</v>
      </c>
      <c r="E23222" s="18">
        <f>VLOOKUP(C23222, Подписчики!$A$1:$C$16000,3,0)</f>
        <v>44299.983326745009</v>
      </c>
      <c r="F23222">
        <v>6</v>
      </c>
      <c r="G23222" s="2">
        <f t="shared" si="362"/>
        <v>44331.609259259261</v>
      </c>
    </row>
    <row r="23223" spans="1:7" x14ac:dyDescent="0.25">
      <c r="A23223" s="16">
        <v>72947</v>
      </c>
      <c r="B23223" s="17">
        <v>44331.359814814816</v>
      </c>
      <c r="C23223" s="16">
        <v>115355</v>
      </c>
      <c r="D23223" s="16">
        <v>172263</v>
      </c>
      <c r="E23223" s="18">
        <f>VLOOKUP(C23223, Подписчики!$A$1:$C$16000,3,0)</f>
        <v>44313.106847863251</v>
      </c>
      <c r="F23223">
        <v>1</v>
      </c>
      <c r="G23223" s="2">
        <f t="shared" si="362"/>
        <v>44331.40148148148</v>
      </c>
    </row>
    <row r="23224" spans="1:7" x14ac:dyDescent="0.25">
      <c r="A23224" s="16">
        <v>72952</v>
      </c>
      <c r="B23224" s="17">
        <v>44331.364212962966</v>
      </c>
      <c r="C23224" s="16">
        <v>85335</v>
      </c>
      <c r="D23224" s="16">
        <v>182984</v>
      </c>
      <c r="E23224" s="18">
        <f>VLOOKUP(C23224, Подписчики!$A$1:$C$16000,3,0)</f>
        <v>44314.315031445869</v>
      </c>
      <c r="F23224">
        <v>0</v>
      </c>
      <c r="G23224" s="2">
        <f t="shared" si="362"/>
        <v>44331.364212962966</v>
      </c>
    </row>
    <row r="23225" spans="1:7" x14ac:dyDescent="0.25">
      <c r="A23225" s="16">
        <v>72953</v>
      </c>
      <c r="B23225" s="17">
        <v>44331.364664351851</v>
      </c>
      <c r="C23225" s="16">
        <v>20229</v>
      </c>
      <c r="D23225" s="16">
        <v>250679</v>
      </c>
      <c r="E23225" s="18">
        <f>VLOOKUP(C23225, Подписчики!$A$1:$C$16000,3,0)</f>
        <v>44329.86859437322</v>
      </c>
      <c r="F23225">
        <v>5</v>
      </c>
      <c r="G23225" s="2">
        <f t="shared" si="362"/>
        <v>44331.572997685187</v>
      </c>
    </row>
    <row r="23226" spans="1:7" x14ac:dyDescent="0.25">
      <c r="A23226" s="16">
        <v>72955</v>
      </c>
      <c r="B23226" s="17">
        <v>44331.366666666669</v>
      </c>
      <c r="C23226" s="16">
        <v>54631</v>
      </c>
      <c r="D23226" s="16">
        <v>55183</v>
      </c>
      <c r="E23226" s="18">
        <f>VLOOKUP(C23226, Подписчики!$A$1:$C$16000,3,0)</f>
        <v>44321.473017022792</v>
      </c>
      <c r="F23226">
        <v>2</v>
      </c>
      <c r="G23226" s="2">
        <f t="shared" si="362"/>
        <v>44331.450000000004</v>
      </c>
    </row>
    <row r="23227" spans="1:7" x14ac:dyDescent="0.25">
      <c r="A23227" s="16">
        <v>72958</v>
      </c>
      <c r="B23227" s="17">
        <v>44331.368148148147</v>
      </c>
      <c r="C23227" s="16">
        <v>343309</v>
      </c>
      <c r="D23227" s="16">
        <v>476038</v>
      </c>
      <c r="E23227" s="18">
        <f>VLOOKUP(C23227, Подписчики!$A$1:$C$16000,3,0)</f>
        <v>44330.640440455842</v>
      </c>
      <c r="F23227">
        <v>1</v>
      </c>
      <c r="G23227" s="2">
        <f t="shared" si="362"/>
        <v>44331.409814814811</v>
      </c>
    </row>
    <row r="23228" spans="1:7" x14ac:dyDescent="0.25">
      <c r="A23228" s="16">
        <v>72960</v>
      </c>
      <c r="B23228" s="17">
        <v>44331.369826388887</v>
      </c>
      <c r="C23228" s="16">
        <v>286425</v>
      </c>
      <c r="D23228" s="16">
        <v>21760</v>
      </c>
      <c r="E23228" s="18">
        <f>VLOOKUP(C23228, Подписчики!$A$1:$C$16000,3,0)</f>
        <v>44312.557494373214</v>
      </c>
      <c r="F23228">
        <v>3</v>
      </c>
      <c r="G23228" s="2">
        <f t="shared" si="362"/>
        <v>44331.494826388887</v>
      </c>
    </row>
    <row r="23229" spans="1:7" x14ac:dyDescent="0.25">
      <c r="A23229" s="16">
        <v>72965</v>
      </c>
      <c r="B23229" s="17">
        <v>44331.372662037036</v>
      </c>
      <c r="C23229" s="16">
        <v>138343</v>
      </c>
      <c r="D23229" s="16">
        <v>81226</v>
      </c>
      <c r="E23229" s="18">
        <f>VLOOKUP(C23229, Подписчики!$A$1:$C$16000,3,0)</f>
        <v>44313.813178169512</v>
      </c>
      <c r="F23229">
        <v>2</v>
      </c>
      <c r="G23229" s="2">
        <f t="shared" si="362"/>
        <v>44331.455995370372</v>
      </c>
    </row>
    <row r="23230" spans="1:7" x14ac:dyDescent="0.25">
      <c r="A23230" s="16">
        <v>72968</v>
      </c>
      <c r="B23230" s="17">
        <v>44331.374490740738</v>
      </c>
      <c r="C23230" s="16">
        <v>90042</v>
      </c>
      <c r="D23230" s="16">
        <v>340071</v>
      </c>
      <c r="E23230" s="18">
        <f>VLOOKUP(C23230, Подписчики!$A$1:$C$16000,3,0)</f>
        <v>44294.623129059823</v>
      </c>
      <c r="F23230">
        <v>1</v>
      </c>
      <c r="G23230" s="2">
        <f t="shared" si="362"/>
        <v>44331.416157407402</v>
      </c>
    </row>
    <row r="23231" spans="1:7" x14ac:dyDescent="0.25">
      <c r="A23231" s="16">
        <v>72971</v>
      </c>
      <c r="B23231" s="17">
        <v>44331.37599537037</v>
      </c>
      <c r="C23231" s="16">
        <v>275664</v>
      </c>
      <c r="D23231" s="16">
        <v>4199</v>
      </c>
      <c r="E23231" s="18">
        <f>VLOOKUP(C23231, Подписчики!$A$1:$C$16000,3,0)</f>
        <v>44298.970801282048</v>
      </c>
      <c r="F23231">
        <v>9</v>
      </c>
      <c r="G23231" s="2">
        <f t="shared" si="362"/>
        <v>44331.75099537037</v>
      </c>
    </row>
    <row r="23232" spans="1:7" x14ac:dyDescent="0.25">
      <c r="A23232" s="16">
        <v>72976</v>
      </c>
      <c r="B23232" s="17">
        <v>44331.376689814817</v>
      </c>
      <c r="C23232" s="16">
        <v>223186</v>
      </c>
      <c r="D23232" s="16">
        <v>112334</v>
      </c>
      <c r="E23232" s="18">
        <f>VLOOKUP(C23232, Подписчики!$A$1:$C$16000,3,0)</f>
        <v>44315.778682300574</v>
      </c>
      <c r="F23232">
        <v>0</v>
      </c>
      <c r="G23232" s="2">
        <f t="shared" si="362"/>
        <v>44331.376689814817</v>
      </c>
    </row>
    <row r="23233" spans="1:7" x14ac:dyDescent="0.25">
      <c r="A23233" s="16">
        <v>72980</v>
      </c>
      <c r="B23233" s="17">
        <v>44331.381249999999</v>
      </c>
      <c r="C23233" s="16">
        <v>297348</v>
      </c>
      <c r="D23233" s="16">
        <v>304128</v>
      </c>
      <c r="E23233" s="18">
        <f>VLOOKUP(C23233, Подписчики!$A$1:$C$16000,3,0)</f>
        <v>44293.504139245015</v>
      </c>
      <c r="F23233">
        <v>2</v>
      </c>
      <c r="G23233" s="2">
        <f t="shared" si="362"/>
        <v>44331.464583333334</v>
      </c>
    </row>
    <row r="23234" spans="1:7" x14ac:dyDescent="0.25">
      <c r="A23234" s="16">
        <v>72984</v>
      </c>
      <c r="B23234" s="17">
        <v>44331.381481481483</v>
      </c>
      <c r="C23234" s="16">
        <v>18388</v>
      </c>
      <c r="D23234" s="16">
        <v>158978</v>
      </c>
      <c r="E23234" s="18">
        <f>VLOOKUP(C23234, Подписчики!$A$1:$C$16000,3,0)</f>
        <v>44311.006923824789</v>
      </c>
      <c r="F23234">
        <v>7</v>
      </c>
      <c r="G23234" s="2">
        <f t="shared" ref="G23234:G23297" si="363">B23234+F23234/24</f>
        <v>44331.673148148147</v>
      </c>
    </row>
    <row r="23235" spans="1:7" x14ac:dyDescent="0.25">
      <c r="A23235" s="16">
        <v>72987</v>
      </c>
      <c r="B23235" s="17">
        <v>44331.382361111115</v>
      </c>
      <c r="C23235" s="16">
        <v>164680</v>
      </c>
      <c r="D23235" s="16">
        <v>345550</v>
      </c>
      <c r="E23235" s="18">
        <f>VLOOKUP(C23235, Подписчики!$A$1:$C$16000,3,0)</f>
        <v>44329.290138034194</v>
      </c>
      <c r="F23235">
        <v>7</v>
      </c>
      <c r="G23235" s="2">
        <f t="shared" si="363"/>
        <v>44331.674027777779</v>
      </c>
    </row>
    <row r="23236" spans="1:7" x14ac:dyDescent="0.25">
      <c r="A23236" s="16">
        <v>72989</v>
      </c>
      <c r="B23236" s="17">
        <v>44331.382465277777</v>
      </c>
      <c r="C23236" s="16">
        <v>262076</v>
      </c>
      <c r="D23236" s="16">
        <v>436070</v>
      </c>
      <c r="E23236" s="18">
        <f>VLOOKUP(C23236, Подписчики!$A$1:$C$16000,3,0)</f>
        <v>44316.276964779201</v>
      </c>
      <c r="F23236">
        <v>1</v>
      </c>
      <c r="G23236" s="2">
        <f t="shared" si="363"/>
        <v>44331.424131944441</v>
      </c>
    </row>
    <row r="23237" spans="1:7" x14ac:dyDescent="0.25">
      <c r="A23237" s="16">
        <v>72992</v>
      </c>
      <c r="B23237" s="17">
        <v>44331.384293981479</v>
      </c>
      <c r="C23237" s="16">
        <v>46889</v>
      </c>
      <c r="D23237" s="16">
        <v>153893</v>
      </c>
      <c r="E23237" s="18">
        <f>VLOOKUP(C23237, Подписчики!$A$1:$C$16000,3,0)</f>
        <v>44303.154927421652</v>
      </c>
      <c r="F23237">
        <v>1</v>
      </c>
      <c r="G23237" s="2">
        <f t="shared" si="363"/>
        <v>44331.425960648143</v>
      </c>
    </row>
    <row r="23238" spans="1:7" x14ac:dyDescent="0.25">
      <c r="A23238" s="16">
        <v>72994</v>
      </c>
      <c r="B23238" s="17">
        <v>44331.384375000001</v>
      </c>
      <c r="C23238" s="16">
        <v>236364</v>
      </c>
      <c r="D23238" s="16">
        <v>85026</v>
      </c>
      <c r="E23238" s="18">
        <f>VLOOKUP(C23238, Подписчики!$A$1:$C$16000,3,0)</f>
        <v>44295.031052955841</v>
      </c>
      <c r="F23238">
        <v>1</v>
      </c>
      <c r="G23238" s="2">
        <f t="shared" si="363"/>
        <v>44331.426041666666</v>
      </c>
    </row>
    <row r="23239" spans="1:7" x14ac:dyDescent="0.25">
      <c r="A23239" s="16">
        <v>72999</v>
      </c>
      <c r="B23239" s="17">
        <v>44331.384652777779</v>
      </c>
      <c r="C23239" s="16">
        <v>67796</v>
      </c>
      <c r="D23239" s="16">
        <v>301748</v>
      </c>
      <c r="E23239" s="18">
        <f>VLOOKUP(C23239, Подписчики!$A$1:$C$16000,3,0)</f>
        <v>44309.114141381775</v>
      </c>
      <c r="F23239">
        <v>2</v>
      </c>
      <c r="G23239" s="2">
        <f t="shared" si="363"/>
        <v>44331.467986111114</v>
      </c>
    </row>
    <row r="23240" spans="1:7" x14ac:dyDescent="0.25">
      <c r="A23240" s="16">
        <v>73004</v>
      </c>
      <c r="B23240" s="17">
        <v>44331.387326388889</v>
      </c>
      <c r="C23240" s="16">
        <v>236157</v>
      </c>
      <c r="D23240" s="16">
        <v>258219</v>
      </c>
      <c r="E23240" s="18">
        <f>VLOOKUP(C23240, Подписчики!$A$1:$C$16000,3,0)</f>
        <v>44303.308904807694</v>
      </c>
      <c r="F23240">
        <v>5</v>
      </c>
      <c r="G23240" s="2">
        <f t="shared" si="363"/>
        <v>44331.595659722225</v>
      </c>
    </row>
    <row r="23241" spans="1:7" x14ac:dyDescent="0.25">
      <c r="A23241" s="16">
        <v>73008</v>
      </c>
      <c r="B23241" s="17">
        <v>44331.389872685184</v>
      </c>
      <c r="C23241" s="16">
        <v>191816</v>
      </c>
      <c r="D23241" s="16">
        <v>327968</v>
      </c>
      <c r="E23241" s="18">
        <f>VLOOKUP(C23241, Подписчики!$A$1:$C$16000,3,0)</f>
        <v>44309.393301495729</v>
      </c>
      <c r="F23241">
        <v>0</v>
      </c>
      <c r="G23241" s="2">
        <f t="shared" si="363"/>
        <v>44331.389872685184</v>
      </c>
    </row>
    <row r="23242" spans="1:7" x14ac:dyDescent="0.25">
      <c r="A23242" s="16">
        <v>73009</v>
      </c>
      <c r="B23242" s="17">
        <v>44331.392500000002</v>
      </c>
      <c r="C23242" s="16">
        <v>245530</v>
      </c>
      <c r="D23242" s="16">
        <v>347008</v>
      </c>
      <c r="E23242" s="18">
        <f>VLOOKUP(C23242, Подписчики!$A$1:$C$16000,3,0)</f>
        <v>44317.586884864679</v>
      </c>
      <c r="F23242">
        <v>3</v>
      </c>
      <c r="G23242" s="2">
        <f t="shared" si="363"/>
        <v>44331.517500000002</v>
      </c>
    </row>
    <row r="23243" spans="1:7" x14ac:dyDescent="0.25">
      <c r="A23243" s="16">
        <v>73010</v>
      </c>
      <c r="B23243" s="17">
        <v>44331.392835648148</v>
      </c>
      <c r="C23243" s="16">
        <v>6898</v>
      </c>
      <c r="D23243" s="16">
        <v>411922</v>
      </c>
      <c r="E23243" s="18">
        <f>VLOOKUP(C23243, Подписчики!$A$1:$C$16000,3,0)</f>
        <v>44310.248749038459</v>
      </c>
      <c r="F23243">
        <v>0</v>
      </c>
      <c r="G23243" s="2">
        <f t="shared" si="363"/>
        <v>44331.392835648148</v>
      </c>
    </row>
    <row r="23244" spans="1:7" x14ac:dyDescent="0.25">
      <c r="A23244" s="16">
        <v>73013</v>
      </c>
      <c r="B23244" s="17">
        <v>44331.393506944441</v>
      </c>
      <c r="C23244" s="16">
        <v>323077</v>
      </c>
      <c r="D23244" s="16">
        <v>455878</v>
      </c>
      <c r="E23244" s="18">
        <f>VLOOKUP(C23244, Подписчики!$A$1:$C$16000,3,0)</f>
        <v>44328.607954095438</v>
      </c>
      <c r="F23244">
        <v>1</v>
      </c>
      <c r="G23244" s="2">
        <f t="shared" si="363"/>
        <v>44331.435173611106</v>
      </c>
    </row>
    <row r="23245" spans="1:7" x14ac:dyDescent="0.25">
      <c r="A23245" s="16">
        <v>73014</v>
      </c>
      <c r="B23245" s="17">
        <v>44331.393842592595</v>
      </c>
      <c r="C23245" s="16">
        <v>346663</v>
      </c>
      <c r="D23245" s="16">
        <v>230507</v>
      </c>
      <c r="E23245" s="18">
        <f>VLOOKUP(C23245, Подписчики!$A$1:$C$16000,3,0)</f>
        <v>44322.495052457263</v>
      </c>
      <c r="F23245">
        <v>1</v>
      </c>
      <c r="G23245" s="2">
        <f t="shared" si="363"/>
        <v>44331.43550925926</v>
      </c>
    </row>
    <row r="23246" spans="1:7" x14ac:dyDescent="0.25">
      <c r="A23246" s="16">
        <v>73019</v>
      </c>
      <c r="B23246" s="17">
        <v>44331.396006944444</v>
      </c>
      <c r="C23246" s="16">
        <v>244924</v>
      </c>
      <c r="D23246" s="16">
        <v>264901</v>
      </c>
      <c r="E23246" s="18">
        <f>VLOOKUP(C23246, Подписчики!$A$1:$C$16000,3,0)</f>
        <v>44309.473128383193</v>
      </c>
      <c r="F23246">
        <v>2</v>
      </c>
      <c r="G23246" s="2">
        <f t="shared" si="363"/>
        <v>44331.47934027778</v>
      </c>
    </row>
    <row r="23247" spans="1:7" x14ac:dyDescent="0.25">
      <c r="A23247" s="16">
        <v>73021</v>
      </c>
      <c r="B23247" s="17">
        <v>44331.399976851855</v>
      </c>
      <c r="C23247" s="16">
        <v>106113</v>
      </c>
      <c r="D23247" s="16">
        <v>238576</v>
      </c>
      <c r="E23247" s="18">
        <f>VLOOKUP(C23247, Подписчики!$A$1:$C$16000,3,0)</f>
        <v>44303.902228169514</v>
      </c>
      <c r="F23247">
        <v>1</v>
      </c>
      <c r="G23247" s="2">
        <f t="shared" si="363"/>
        <v>44331.441643518519</v>
      </c>
    </row>
    <row r="23248" spans="1:7" x14ac:dyDescent="0.25">
      <c r="A23248" s="16">
        <v>73023</v>
      </c>
      <c r="B23248" s="17">
        <v>44331.40016203704</v>
      </c>
      <c r="C23248" s="16">
        <v>72028</v>
      </c>
      <c r="D23248" s="16">
        <v>9125</v>
      </c>
      <c r="E23248" s="18">
        <f>VLOOKUP(C23248, Подписчики!$A$1:$C$16000,3,0)</f>
        <v>44310.762210363246</v>
      </c>
      <c r="F23248">
        <v>0</v>
      </c>
      <c r="G23248" s="2">
        <f t="shared" si="363"/>
        <v>44331.40016203704</v>
      </c>
    </row>
    <row r="23249" spans="1:7" x14ac:dyDescent="0.25">
      <c r="A23249" s="16">
        <v>73026</v>
      </c>
      <c r="B23249" s="17">
        <v>44331.401504629626</v>
      </c>
      <c r="C23249" s="16">
        <v>85548</v>
      </c>
      <c r="D23249" s="16">
        <v>226229</v>
      </c>
      <c r="E23249" s="18">
        <f>VLOOKUP(C23249, Подписчики!$A$1:$C$16000,3,0)</f>
        <v>44322.316214245016</v>
      </c>
      <c r="F23249">
        <v>1</v>
      </c>
      <c r="G23249" s="2">
        <f t="shared" si="363"/>
        <v>44331.443171296291</v>
      </c>
    </row>
    <row r="23250" spans="1:7" x14ac:dyDescent="0.25">
      <c r="A23250" s="16">
        <v>73029</v>
      </c>
      <c r="B23250" s="17">
        <v>44331.406504629631</v>
      </c>
      <c r="C23250" s="16">
        <v>272981</v>
      </c>
      <c r="D23250" s="16">
        <v>17150</v>
      </c>
      <c r="E23250" s="18">
        <f>VLOOKUP(C23250, Подписчики!$A$1:$C$16000,3,0)</f>
        <v>44329.306236004275</v>
      </c>
      <c r="F23250">
        <v>3</v>
      </c>
      <c r="G23250" s="2">
        <f t="shared" si="363"/>
        <v>44331.531504629631</v>
      </c>
    </row>
    <row r="23251" spans="1:7" x14ac:dyDescent="0.25">
      <c r="A23251" s="16">
        <v>73031</v>
      </c>
      <c r="B23251" s="17">
        <v>44331.407939814817</v>
      </c>
      <c r="C23251" s="16">
        <v>221126</v>
      </c>
      <c r="D23251" s="16">
        <v>60239</v>
      </c>
      <c r="E23251" s="18">
        <f>VLOOKUP(C23251, Подписчики!$A$1:$C$16000,3,0)</f>
        <v>44297.64401032764</v>
      </c>
      <c r="F23251">
        <v>1</v>
      </c>
      <c r="G23251" s="2">
        <f t="shared" si="363"/>
        <v>44331.449606481481</v>
      </c>
    </row>
    <row r="23252" spans="1:7" x14ac:dyDescent="0.25">
      <c r="A23252" s="16">
        <v>73032</v>
      </c>
      <c r="B23252" s="17">
        <v>44331.409166666665</v>
      </c>
      <c r="C23252" s="16">
        <v>307645</v>
      </c>
      <c r="D23252" s="16">
        <v>143150</v>
      </c>
      <c r="E23252" s="18">
        <f>VLOOKUP(C23252, Подписчики!$A$1:$C$16000,3,0)</f>
        <v>44293.665858048436</v>
      </c>
      <c r="F23252">
        <v>7</v>
      </c>
      <c r="G23252" s="2">
        <f t="shared" si="363"/>
        <v>44331.700833333329</v>
      </c>
    </row>
    <row r="23253" spans="1:7" x14ac:dyDescent="0.25">
      <c r="A23253" s="16">
        <v>73037</v>
      </c>
      <c r="B23253" s="17">
        <v>44331.409953703704</v>
      </c>
      <c r="C23253" s="16">
        <v>31326</v>
      </c>
      <c r="D23253" s="16">
        <v>164398</v>
      </c>
      <c r="E23253" s="18">
        <f>VLOOKUP(C23253, Подписчики!$A$1:$C$16000,3,0)</f>
        <v>44330.697846011397</v>
      </c>
      <c r="F23253">
        <v>2</v>
      </c>
      <c r="G23253" s="2">
        <f t="shared" si="363"/>
        <v>44331.493287037039</v>
      </c>
    </row>
    <row r="23254" spans="1:7" x14ac:dyDescent="0.25">
      <c r="A23254" s="16">
        <v>73041</v>
      </c>
      <c r="B23254" s="17">
        <v>44331.411597222221</v>
      </c>
      <c r="C23254" s="16">
        <v>110680</v>
      </c>
      <c r="D23254" s="16">
        <v>339834</v>
      </c>
      <c r="E23254" s="18">
        <f>VLOOKUP(C23254, Подписчики!$A$1:$C$16000,3,0)</f>
        <v>44313.394918874641</v>
      </c>
      <c r="F23254">
        <v>1</v>
      </c>
      <c r="G23254" s="2">
        <f t="shared" si="363"/>
        <v>44331.453263888885</v>
      </c>
    </row>
    <row r="23255" spans="1:7" x14ac:dyDescent="0.25">
      <c r="A23255" s="16">
        <v>73046</v>
      </c>
      <c r="B23255" s="17">
        <v>44331.412395833337</v>
      </c>
      <c r="C23255" s="16">
        <v>158159</v>
      </c>
      <c r="D23255" s="16">
        <v>473327</v>
      </c>
      <c r="E23255" s="18">
        <f>VLOOKUP(C23255, Подписчики!$A$1:$C$16000,3,0)</f>
        <v>44303.956717699431</v>
      </c>
      <c r="F23255">
        <v>0</v>
      </c>
      <c r="G23255" s="2">
        <f t="shared" si="363"/>
        <v>44331.412395833337</v>
      </c>
    </row>
    <row r="23256" spans="1:7" x14ac:dyDescent="0.25">
      <c r="A23256" s="16">
        <v>73049</v>
      </c>
      <c r="B23256" s="17">
        <v>44331.413622685184</v>
      </c>
      <c r="C23256" s="16">
        <v>97218</v>
      </c>
      <c r="D23256" s="16">
        <v>227775</v>
      </c>
      <c r="E23256" s="18">
        <f>VLOOKUP(C23256, Подписчики!$A$1:$C$16000,3,0)</f>
        <v>44300.664994622508</v>
      </c>
      <c r="F23256">
        <v>6</v>
      </c>
      <c r="G23256" s="2">
        <f t="shared" si="363"/>
        <v>44331.663622685184</v>
      </c>
    </row>
    <row r="23257" spans="1:7" x14ac:dyDescent="0.25">
      <c r="A23257" s="16">
        <v>73052</v>
      </c>
      <c r="B23257" s="17">
        <v>44331.413680555554</v>
      </c>
      <c r="C23257" s="16">
        <v>211281</v>
      </c>
      <c r="D23257" s="16">
        <v>250679</v>
      </c>
      <c r="E23257" s="18">
        <f>VLOOKUP(C23257, Подписчики!$A$1:$C$16000,3,0)</f>
        <v>44311.257490705124</v>
      </c>
      <c r="F23257">
        <v>2</v>
      </c>
      <c r="G23257" s="2">
        <f t="shared" si="363"/>
        <v>44331.497013888889</v>
      </c>
    </row>
    <row r="23258" spans="1:7" x14ac:dyDescent="0.25">
      <c r="A23258" s="16">
        <v>73055</v>
      </c>
      <c r="B23258" s="17">
        <v>44331.416446759256</v>
      </c>
      <c r="C23258" s="16">
        <v>256312</v>
      </c>
      <c r="D23258" s="16">
        <v>250679</v>
      </c>
      <c r="E23258" s="18">
        <f>VLOOKUP(C23258, Подписчики!$A$1:$C$16000,3,0)</f>
        <v>44308.171960078347</v>
      </c>
      <c r="F23258">
        <v>1</v>
      </c>
      <c r="G23258" s="2">
        <f t="shared" si="363"/>
        <v>44331.458113425921</v>
      </c>
    </row>
    <row r="23259" spans="1:7" x14ac:dyDescent="0.25">
      <c r="A23259" s="16">
        <v>73059</v>
      </c>
      <c r="B23259" s="17">
        <v>44331.417256944442</v>
      </c>
      <c r="C23259" s="16">
        <v>109194</v>
      </c>
      <c r="D23259" s="16">
        <v>82901</v>
      </c>
      <c r="E23259" s="18">
        <f>VLOOKUP(C23259, Подписчики!$A$1:$C$16000,3,0)</f>
        <v>44313.206140170936</v>
      </c>
      <c r="F23259">
        <v>3</v>
      </c>
      <c r="G23259" s="2">
        <f t="shared" si="363"/>
        <v>44331.542256944442</v>
      </c>
    </row>
    <row r="23260" spans="1:7" x14ac:dyDescent="0.25">
      <c r="A23260" s="16">
        <v>73060</v>
      </c>
      <c r="B23260" s="17">
        <v>44331.417407407411</v>
      </c>
      <c r="C23260" s="16">
        <v>216763</v>
      </c>
      <c r="D23260" s="16">
        <v>85094</v>
      </c>
      <c r="E23260" s="18">
        <f>VLOOKUP(C23260, Подписчики!$A$1:$C$16000,3,0)</f>
        <v>44312.679701460118</v>
      </c>
      <c r="F23260">
        <v>1</v>
      </c>
      <c r="G23260" s="2">
        <f t="shared" si="363"/>
        <v>44331.459074074075</v>
      </c>
    </row>
    <row r="23261" spans="1:7" x14ac:dyDescent="0.25">
      <c r="A23261" s="16">
        <v>73065</v>
      </c>
      <c r="B23261" s="17">
        <v>44331.41847222222</v>
      </c>
      <c r="C23261" s="16">
        <v>74004</v>
      </c>
      <c r="D23261" s="16">
        <v>351192</v>
      </c>
      <c r="E23261" s="18">
        <f>VLOOKUP(C23261, Подписчики!$A$1:$C$16000,3,0)</f>
        <v>44305.90885178063</v>
      </c>
      <c r="F23261">
        <v>2</v>
      </c>
      <c r="G23261" s="2">
        <f t="shared" si="363"/>
        <v>44331.501805555556</v>
      </c>
    </row>
    <row r="23262" spans="1:7" x14ac:dyDescent="0.25">
      <c r="A23262" s="16">
        <v>73067</v>
      </c>
      <c r="B23262" s="17">
        <v>44331.420335648145</v>
      </c>
      <c r="C23262" s="16">
        <v>92922</v>
      </c>
      <c r="D23262" s="16">
        <v>191893</v>
      </c>
      <c r="E23262" s="18">
        <f>VLOOKUP(C23262, Подписчики!$A$1:$C$16000,3,0)</f>
        <v>44303.130076103997</v>
      </c>
      <c r="F23262">
        <v>1</v>
      </c>
      <c r="G23262" s="2">
        <f t="shared" si="363"/>
        <v>44331.462002314809</v>
      </c>
    </row>
    <row r="23263" spans="1:7" x14ac:dyDescent="0.25">
      <c r="A23263" s="16">
        <v>73072</v>
      </c>
      <c r="B23263" s="17">
        <v>44331.422118055554</v>
      </c>
      <c r="C23263" s="16">
        <v>22213</v>
      </c>
      <c r="D23263" s="16">
        <v>411922</v>
      </c>
      <c r="E23263" s="18">
        <f>VLOOKUP(C23263, Подписчики!$A$1:$C$16000,3,0)</f>
        <v>44329.979702670935</v>
      </c>
      <c r="F23263">
        <v>3</v>
      </c>
      <c r="G23263" s="2">
        <f t="shared" si="363"/>
        <v>44331.547118055554</v>
      </c>
    </row>
    <row r="23264" spans="1:7" x14ac:dyDescent="0.25">
      <c r="A23264" s="16">
        <v>73075</v>
      </c>
      <c r="B23264" s="17">
        <v>44331.422118055554</v>
      </c>
      <c r="C23264" s="16">
        <v>148369</v>
      </c>
      <c r="D23264" s="16">
        <v>328843</v>
      </c>
      <c r="E23264" s="18">
        <f>VLOOKUP(C23264, Подписчики!$A$1:$C$16000,3,0)</f>
        <v>44330.198071901708</v>
      </c>
      <c r="F23264">
        <v>7</v>
      </c>
      <c r="G23264" s="2">
        <f t="shared" si="363"/>
        <v>44331.713784722218</v>
      </c>
    </row>
    <row r="23265" spans="1:7" x14ac:dyDescent="0.25">
      <c r="A23265" s="16">
        <v>73080</v>
      </c>
      <c r="B23265" s="17">
        <v>44331.422777777778</v>
      </c>
      <c r="C23265" s="16">
        <v>87670</v>
      </c>
      <c r="D23265" s="16">
        <v>332057</v>
      </c>
      <c r="E23265" s="18">
        <f>VLOOKUP(C23265, Подписчики!$A$1:$C$16000,3,0)</f>
        <v>44321.197339245016</v>
      </c>
      <c r="F23265">
        <v>3</v>
      </c>
      <c r="G23265" s="2">
        <f t="shared" si="363"/>
        <v>44331.547777777778</v>
      </c>
    </row>
    <row r="23266" spans="1:7" x14ac:dyDescent="0.25">
      <c r="A23266" s="16">
        <v>73082</v>
      </c>
      <c r="B23266" s="17">
        <v>44331.423321759263</v>
      </c>
      <c r="C23266" s="16">
        <v>182621</v>
      </c>
      <c r="D23266" s="16">
        <v>351192</v>
      </c>
      <c r="E23266" s="18">
        <f>VLOOKUP(C23266, Подписчики!$A$1:$C$16000,3,0)</f>
        <v>44309.574830056983</v>
      </c>
      <c r="F23266">
        <v>2</v>
      </c>
      <c r="G23266" s="2">
        <f t="shared" si="363"/>
        <v>44331.506655092599</v>
      </c>
    </row>
    <row r="23267" spans="1:7" x14ac:dyDescent="0.25">
      <c r="A23267" s="16">
        <v>73083</v>
      </c>
      <c r="B23267" s="17">
        <v>44331.424664351849</v>
      </c>
      <c r="C23267" s="16">
        <v>309314</v>
      </c>
      <c r="D23267" s="16">
        <v>241927</v>
      </c>
      <c r="E23267" s="18">
        <f>VLOOKUP(C23267, Подписчики!$A$1:$C$16000,3,0)</f>
        <v>44329.778179736466</v>
      </c>
      <c r="F23267">
        <v>2</v>
      </c>
      <c r="G23267" s="2">
        <f t="shared" si="363"/>
        <v>44331.507997685185</v>
      </c>
    </row>
    <row r="23268" spans="1:7" x14ac:dyDescent="0.25">
      <c r="A23268" s="16">
        <v>73085</v>
      </c>
      <c r="B23268" s="17">
        <v>44331.426562499997</v>
      </c>
      <c r="C23268" s="16">
        <v>110992</v>
      </c>
      <c r="D23268" s="16">
        <v>250679</v>
      </c>
      <c r="E23268" s="18">
        <f>VLOOKUP(C23268, Подписчики!$A$1:$C$16000,3,0)</f>
        <v>44310.886733048435</v>
      </c>
      <c r="F23268">
        <v>2</v>
      </c>
      <c r="G23268" s="2">
        <f t="shared" si="363"/>
        <v>44331.509895833333</v>
      </c>
    </row>
    <row r="23269" spans="1:7" x14ac:dyDescent="0.25">
      <c r="A23269" s="16">
        <v>73087</v>
      </c>
      <c r="B23269" s="17">
        <v>44331.428749999999</v>
      </c>
      <c r="C23269" s="16">
        <v>160080</v>
      </c>
      <c r="D23269" s="16">
        <v>158978</v>
      </c>
      <c r="E23269" s="18">
        <f>VLOOKUP(C23269, Подписчики!$A$1:$C$16000,3,0)</f>
        <v>44302.465222649575</v>
      </c>
      <c r="F23269">
        <v>1</v>
      </c>
      <c r="G23269" s="2">
        <f t="shared" si="363"/>
        <v>44331.470416666663</v>
      </c>
    </row>
    <row r="23270" spans="1:7" x14ac:dyDescent="0.25">
      <c r="A23270" s="16">
        <v>73088</v>
      </c>
      <c r="B23270" s="17">
        <v>44331.432662037034</v>
      </c>
      <c r="C23270" s="16">
        <v>251390</v>
      </c>
      <c r="D23270" s="16">
        <v>238334</v>
      </c>
      <c r="E23270" s="18">
        <f>VLOOKUP(C23270, Подписчики!$A$1:$C$16000,3,0)</f>
        <v>44329.723177421649</v>
      </c>
      <c r="F23270">
        <v>2</v>
      </c>
      <c r="G23270" s="2">
        <f t="shared" si="363"/>
        <v>44331.51599537037</v>
      </c>
    </row>
    <row r="23271" spans="1:7" x14ac:dyDescent="0.25">
      <c r="A23271" s="16">
        <v>73092</v>
      </c>
      <c r="B23271" s="17">
        <v>44331.432754629626</v>
      </c>
      <c r="C23271" s="16">
        <v>5601</v>
      </c>
      <c r="D23271" s="16">
        <v>413764</v>
      </c>
      <c r="E23271" s="18">
        <f>VLOOKUP(C23271, Подписчики!$A$1:$C$16000,3,0)</f>
        <v>44330.324758974362</v>
      </c>
      <c r="F23271">
        <v>-1</v>
      </c>
      <c r="G23271" s="2">
        <f t="shared" si="363"/>
        <v>44331.391087962962</v>
      </c>
    </row>
    <row r="23272" spans="1:7" x14ac:dyDescent="0.25">
      <c r="A23272" s="16">
        <v>73096</v>
      </c>
      <c r="B23272" s="17">
        <v>44331.432754629626</v>
      </c>
      <c r="C23272" s="16">
        <v>257112</v>
      </c>
      <c r="D23272" s="16">
        <v>245484</v>
      </c>
      <c r="E23272" s="18">
        <f>VLOOKUP(C23272, Подписчики!$A$1:$C$16000,3,0)</f>
        <v>44311.504204095436</v>
      </c>
      <c r="F23272">
        <v>3</v>
      </c>
      <c r="G23272" s="2">
        <f t="shared" si="363"/>
        <v>44331.557754629626</v>
      </c>
    </row>
    <row r="23273" spans="1:7" x14ac:dyDescent="0.25">
      <c r="A23273" s="16">
        <v>73099</v>
      </c>
      <c r="B23273" s="17">
        <v>44331.436388888891</v>
      </c>
      <c r="C23273" s="16">
        <v>268093</v>
      </c>
      <c r="D23273" s="16">
        <v>449379</v>
      </c>
      <c r="E23273" s="18">
        <f>VLOOKUP(C23273, Подписчики!$A$1:$C$16000,3,0)</f>
        <v>44311.93536777066</v>
      </c>
      <c r="F23273">
        <v>1</v>
      </c>
      <c r="G23273" s="2">
        <f t="shared" si="363"/>
        <v>44331.478055555555</v>
      </c>
    </row>
    <row r="23274" spans="1:7" x14ac:dyDescent="0.25">
      <c r="A23274" s="16">
        <v>73102</v>
      </c>
      <c r="B23274" s="17">
        <v>44331.438333333332</v>
      </c>
      <c r="C23274" s="16">
        <v>39276</v>
      </c>
      <c r="D23274" s="16">
        <v>250679</v>
      </c>
      <c r="E23274" s="18">
        <f>VLOOKUP(C23274, Подписчики!$A$1:$C$16000,3,0)</f>
        <v>44300.617184188035</v>
      </c>
      <c r="F23274">
        <v>2</v>
      </c>
      <c r="G23274" s="2">
        <f t="shared" si="363"/>
        <v>44331.521666666667</v>
      </c>
    </row>
    <row r="23275" spans="1:7" x14ac:dyDescent="0.25">
      <c r="A23275" s="16">
        <v>73105</v>
      </c>
      <c r="B23275" s="17">
        <v>44331.438703703701</v>
      </c>
      <c r="C23275" s="16">
        <v>301148</v>
      </c>
      <c r="D23275" s="16">
        <v>112334</v>
      </c>
      <c r="E23275" s="18">
        <f>VLOOKUP(C23275, Подписчики!$A$1:$C$16000,3,0)</f>
        <v>44313.793459900284</v>
      </c>
      <c r="F23275">
        <v>4</v>
      </c>
      <c r="G23275" s="2">
        <f t="shared" si="363"/>
        <v>44331.605370370366</v>
      </c>
    </row>
    <row r="23276" spans="1:7" x14ac:dyDescent="0.25">
      <c r="A23276" s="16">
        <v>73106</v>
      </c>
      <c r="B23276" s="17">
        <v>44331.438761574071</v>
      </c>
      <c r="C23276" s="16">
        <v>37526</v>
      </c>
      <c r="D23276" s="16">
        <v>281268</v>
      </c>
      <c r="E23276" s="18">
        <f>VLOOKUP(C23276, Подписчики!$A$1:$C$16000,3,0)</f>
        <v>44310.969172400284</v>
      </c>
      <c r="F23276">
        <v>1</v>
      </c>
      <c r="G23276" s="2">
        <f t="shared" si="363"/>
        <v>44331.480428240735</v>
      </c>
    </row>
    <row r="23277" spans="1:7" x14ac:dyDescent="0.25">
      <c r="A23277" s="16">
        <v>73110</v>
      </c>
      <c r="B23277" s="17">
        <v>44331.438888888886</v>
      </c>
      <c r="C23277" s="16">
        <v>87292</v>
      </c>
      <c r="D23277" s="16">
        <v>128523</v>
      </c>
      <c r="E23277" s="18">
        <f>VLOOKUP(C23277, Подписчики!$A$1:$C$16000,3,0)</f>
        <v>44330.232532585469</v>
      </c>
      <c r="F23277">
        <v>3</v>
      </c>
      <c r="G23277" s="2">
        <f t="shared" si="363"/>
        <v>44331.563888888886</v>
      </c>
    </row>
    <row r="23278" spans="1:7" x14ac:dyDescent="0.25">
      <c r="A23278" s="16">
        <v>73114</v>
      </c>
      <c r="B23278" s="17">
        <v>44331.439004629632</v>
      </c>
      <c r="C23278" s="16">
        <v>291657</v>
      </c>
      <c r="D23278" s="16">
        <v>285365</v>
      </c>
      <c r="E23278" s="18">
        <f>VLOOKUP(C23278, Подписчики!$A$1:$C$16000,3,0)</f>
        <v>44298.643864494305</v>
      </c>
      <c r="F23278">
        <v>0</v>
      </c>
      <c r="G23278" s="2">
        <f t="shared" si="363"/>
        <v>44331.439004629632</v>
      </c>
    </row>
    <row r="23279" spans="1:7" x14ac:dyDescent="0.25">
      <c r="A23279" s="16">
        <v>73119</v>
      </c>
      <c r="B23279" s="17">
        <v>44331.441527777781</v>
      </c>
      <c r="C23279" s="16">
        <v>55955</v>
      </c>
      <c r="D23279" s="16">
        <v>185535</v>
      </c>
      <c r="E23279" s="18">
        <f>VLOOKUP(C23279, Подписчики!$A$1:$C$16000,3,0)</f>
        <v>44303.958961004268</v>
      </c>
      <c r="F23279">
        <v>7</v>
      </c>
      <c r="G23279" s="2">
        <f t="shared" si="363"/>
        <v>44331.733194444445</v>
      </c>
    </row>
    <row r="23280" spans="1:7" x14ac:dyDescent="0.25">
      <c r="A23280" s="16">
        <v>73123</v>
      </c>
      <c r="B23280" s="17">
        <v>44331.441527777781</v>
      </c>
      <c r="C23280" s="16">
        <v>111305</v>
      </c>
      <c r="D23280" s="16">
        <v>115825</v>
      </c>
      <c r="E23280" s="18">
        <f>VLOOKUP(C23280, Подписчики!$A$1:$C$16000,3,0)</f>
        <v>44317.376187250717</v>
      </c>
      <c r="F23280">
        <v>7</v>
      </c>
      <c r="G23280" s="2">
        <f t="shared" si="363"/>
        <v>44331.733194444445</v>
      </c>
    </row>
    <row r="23281" spans="1:7" x14ac:dyDescent="0.25">
      <c r="A23281" s="16">
        <v>73128</v>
      </c>
      <c r="B23281" s="17">
        <v>44331.442337962966</v>
      </c>
      <c r="C23281" s="16">
        <v>225646</v>
      </c>
      <c r="D23281" s="16">
        <v>181651</v>
      </c>
      <c r="E23281" s="18">
        <f>VLOOKUP(C23281, Подписчики!$A$1:$C$16000,3,0)</f>
        <v>44308.152199038464</v>
      </c>
      <c r="F23281">
        <v>5</v>
      </c>
      <c r="G23281" s="2">
        <f t="shared" si="363"/>
        <v>44331.650671296302</v>
      </c>
    </row>
    <row r="23282" spans="1:7" x14ac:dyDescent="0.25">
      <c r="A23282" s="16">
        <v>73130</v>
      </c>
      <c r="B23282" s="17">
        <v>44331.443888888891</v>
      </c>
      <c r="C23282" s="16">
        <v>127174</v>
      </c>
      <c r="D23282" s="16">
        <v>118549</v>
      </c>
      <c r="E23282" s="18">
        <f>VLOOKUP(C23282, Подписчики!$A$1:$C$16000,3,0)</f>
        <v>44308.996468233621</v>
      </c>
      <c r="F23282">
        <v>0</v>
      </c>
      <c r="G23282" s="2">
        <f t="shared" si="363"/>
        <v>44331.443888888891</v>
      </c>
    </row>
    <row r="23283" spans="1:7" x14ac:dyDescent="0.25">
      <c r="A23283" s="16">
        <v>73132</v>
      </c>
      <c r="B23283" s="17">
        <v>44331.447488425925</v>
      </c>
      <c r="C23283" s="16">
        <v>18501</v>
      </c>
      <c r="D23283" s="16">
        <v>439981</v>
      </c>
      <c r="E23283" s="18">
        <f>VLOOKUP(C23283, Подписчики!$A$1:$C$16000,3,0)</f>
        <v>44313.142156659545</v>
      </c>
      <c r="F23283">
        <v>1</v>
      </c>
      <c r="G23283" s="2">
        <f t="shared" si="363"/>
        <v>44331.489155092589</v>
      </c>
    </row>
    <row r="23284" spans="1:7" x14ac:dyDescent="0.25">
      <c r="A23284" s="16">
        <v>73134</v>
      </c>
      <c r="B23284" s="17">
        <v>44331.44804398148</v>
      </c>
      <c r="C23284" s="16">
        <v>227843</v>
      </c>
      <c r="D23284" s="16">
        <v>347008</v>
      </c>
      <c r="E23284" s="18">
        <f>VLOOKUP(C23284, Подписчики!$A$1:$C$16000,3,0)</f>
        <v>44329.490297150995</v>
      </c>
      <c r="F23284">
        <v>6</v>
      </c>
      <c r="G23284" s="2">
        <f t="shared" si="363"/>
        <v>44331.69804398148</v>
      </c>
    </row>
    <row r="23285" spans="1:7" x14ac:dyDescent="0.25">
      <c r="A23285" s="16">
        <v>73137</v>
      </c>
      <c r="B23285" s="17">
        <v>44331.449212962965</v>
      </c>
      <c r="C23285" s="16">
        <v>55983</v>
      </c>
      <c r="D23285" s="16">
        <v>347008</v>
      </c>
      <c r="E23285" s="18">
        <f>VLOOKUP(C23285, Подписчики!$A$1:$C$16000,3,0)</f>
        <v>44312.322552065532</v>
      </c>
      <c r="F23285">
        <v>6</v>
      </c>
      <c r="G23285" s="2">
        <f t="shared" si="363"/>
        <v>44331.699212962965</v>
      </c>
    </row>
    <row r="23286" spans="1:7" x14ac:dyDescent="0.25">
      <c r="A23286" s="16">
        <v>73138</v>
      </c>
      <c r="B23286" s="17">
        <v>44331.449479166666</v>
      </c>
      <c r="C23286" s="16">
        <v>55376</v>
      </c>
      <c r="D23286" s="16">
        <v>21407</v>
      </c>
      <c r="E23286" s="18">
        <f>VLOOKUP(C23286, Подписчики!$A$1:$C$16000,3,0)</f>
        <v>44317.124013532761</v>
      </c>
      <c r="F23286">
        <v>4</v>
      </c>
      <c r="G23286" s="2">
        <f t="shared" si="363"/>
        <v>44331.61614583333</v>
      </c>
    </row>
    <row r="23287" spans="1:7" x14ac:dyDescent="0.25">
      <c r="A23287" s="16">
        <v>73140</v>
      </c>
      <c r="B23287" s="17">
        <v>44331.450092592589</v>
      </c>
      <c r="C23287" s="16">
        <v>220294</v>
      </c>
      <c r="D23287" s="16">
        <v>239565</v>
      </c>
      <c r="E23287" s="18">
        <f>VLOOKUP(C23287, Подписчики!$A$1:$C$16000,3,0)</f>
        <v>44319.970110327638</v>
      </c>
      <c r="F23287">
        <v>-5</v>
      </c>
      <c r="G23287" s="2">
        <f t="shared" si="363"/>
        <v>44331.241759259254</v>
      </c>
    </row>
    <row r="23288" spans="1:7" x14ac:dyDescent="0.25">
      <c r="A23288" s="16">
        <v>73143</v>
      </c>
      <c r="B23288" s="17">
        <v>44331.451643518521</v>
      </c>
      <c r="C23288" s="16">
        <v>33028</v>
      </c>
      <c r="D23288" s="16">
        <v>241927</v>
      </c>
      <c r="E23288" s="18">
        <f>VLOOKUP(C23288, Подписчики!$A$1:$C$16000,3,0)</f>
        <v>44304.737316595441</v>
      </c>
      <c r="F23288">
        <v>4</v>
      </c>
      <c r="G23288" s="2">
        <f t="shared" si="363"/>
        <v>44331.618310185186</v>
      </c>
    </row>
    <row r="23289" spans="1:7" x14ac:dyDescent="0.25">
      <c r="A23289" s="16">
        <v>73145</v>
      </c>
      <c r="B23289" s="17">
        <v>44331.451770833337</v>
      </c>
      <c r="C23289" s="16">
        <v>207036</v>
      </c>
      <c r="D23289" s="16">
        <v>88863</v>
      </c>
      <c r="E23289" s="18">
        <f>VLOOKUP(C23289, Подписчики!$A$1:$C$16000,3,0)</f>
        <v>44312.436090633899</v>
      </c>
      <c r="F23289">
        <v>1</v>
      </c>
      <c r="G23289" s="2">
        <f t="shared" si="363"/>
        <v>44331.493437500001</v>
      </c>
    </row>
    <row r="23290" spans="1:7" x14ac:dyDescent="0.25">
      <c r="A23290" s="16">
        <v>73150</v>
      </c>
      <c r="B23290" s="17">
        <v>44331.452002314814</v>
      </c>
      <c r="C23290" s="16">
        <v>133368</v>
      </c>
      <c r="D23290" s="16">
        <v>258251</v>
      </c>
      <c r="E23290" s="18">
        <f>VLOOKUP(C23290, Подписчики!$A$1:$C$16000,3,0)</f>
        <v>44307.882763853275</v>
      </c>
      <c r="F23290">
        <v>6</v>
      </c>
      <c r="G23290" s="2">
        <f t="shared" si="363"/>
        <v>44331.702002314814</v>
      </c>
    </row>
    <row r="23291" spans="1:7" x14ac:dyDescent="0.25">
      <c r="A23291" s="16">
        <v>73153</v>
      </c>
      <c r="B23291" s="17">
        <v>44331.452187499999</v>
      </c>
      <c r="C23291" s="16">
        <v>280066</v>
      </c>
      <c r="D23291" s="16">
        <v>387595</v>
      </c>
      <c r="E23291" s="18">
        <f>VLOOKUP(C23291, Подписчики!$A$1:$C$16000,3,0)</f>
        <v>44310.877517663816</v>
      </c>
      <c r="F23291">
        <v>1</v>
      </c>
      <c r="G23291" s="2">
        <f t="shared" si="363"/>
        <v>44331.493854166663</v>
      </c>
    </row>
    <row r="23292" spans="1:7" x14ac:dyDescent="0.25">
      <c r="A23292" s="16">
        <v>73155</v>
      </c>
      <c r="B23292" s="17">
        <v>44331.452453703707</v>
      </c>
      <c r="C23292" s="16">
        <v>240261</v>
      </c>
      <c r="D23292" s="16">
        <v>351192</v>
      </c>
      <c r="E23292" s="18">
        <f>VLOOKUP(C23292, Подписчики!$A$1:$C$16000,3,0)</f>
        <v>44308.071530519941</v>
      </c>
      <c r="F23292">
        <v>2</v>
      </c>
      <c r="G23292" s="2">
        <f t="shared" si="363"/>
        <v>44331.535787037043</v>
      </c>
    </row>
    <row r="23293" spans="1:7" x14ac:dyDescent="0.25">
      <c r="A23293" s="16">
        <v>73158</v>
      </c>
      <c r="B23293" s="17">
        <v>44331.453263888892</v>
      </c>
      <c r="C23293" s="16">
        <v>35817</v>
      </c>
      <c r="D23293" s="16">
        <v>460633</v>
      </c>
      <c r="E23293" s="18">
        <f>VLOOKUP(C23293, Подписчики!$A$1:$C$16000,3,0)</f>
        <v>44321.348440170936</v>
      </c>
      <c r="F23293">
        <v>0</v>
      </c>
      <c r="G23293" s="2">
        <f t="shared" si="363"/>
        <v>44331.453263888892</v>
      </c>
    </row>
    <row r="23294" spans="1:7" x14ac:dyDescent="0.25">
      <c r="A23294" s="16">
        <v>73161</v>
      </c>
      <c r="B23294" s="17">
        <v>44331.454074074078</v>
      </c>
      <c r="C23294" s="16">
        <v>302941</v>
      </c>
      <c r="D23294" s="16">
        <v>305608</v>
      </c>
      <c r="E23294" s="18">
        <f>VLOOKUP(C23294, Подписчики!$A$1:$C$16000,3,0)</f>
        <v>44303.280587393165</v>
      </c>
      <c r="F23294">
        <v>6</v>
      </c>
      <c r="G23294" s="2">
        <f t="shared" si="363"/>
        <v>44331.704074074078</v>
      </c>
    </row>
    <row r="23295" spans="1:7" x14ac:dyDescent="0.25">
      <c r="A23295" s="16">
        <v>73164</v>
      </c>
      <c r="B23295" s="17">
        <v>44331.455729166664</v>
      </c>
      <c r="C23295" s="16">
        <v>323191</v>
      </c>
      <c r="D23295" s="16">
        <v>108167</v>
      </c>
      <c r="E23295" s="18">
        <f>VLOOKUP(C23295, Подписчики!$A$1:$C$16000,3,0)</f>
        <v>44316.874688283468</v>
      </c>
      <c r="F23295">
        <v>1</v>
      </c>
      <c r="G23295" s="2">
        <f t="shared" si="363"/>
        <v>44331.497395833328</v>
      </c>
    </row>
    <row r="23296" spans="1:7" x14ac:dyDescent="0.25">
      <c r="A23296" s="16">
        <v>73165</v>
      </c>
      <c r="B23296" s="17">
        <v>44331.456493055557</v>
      </c>
      <c r="C23296" s="16">
        <v>42511</v>
      </c>
      <c r="D23296" s="16">
        <v>392434</v>
      </c>
      <c r="E23296" s="18">
        <f>VLOOKUP(C23296, Подписчики!$A$1:$C$16000,3,0)</f>
        <v>44315.846150890313</v>
      </c>
      <c r="F23296">
        <v>8</v>
      </c>
      <c r="G23296" s="2">
        <f t="shared" si="363"/>
        <v>44331.789826388893</v>
      </c>
    </row>
    <row r="23297" spans="1:7" x14ac:dyDescent="0.25">
      <c r="A23297" s="16">
        <v>73167</v>
      </c>
      <c r="B23297" s="17">
        <v>44331.456493055557</v>
      </c>
      <c r="C23297" s="16">
        <v>314975</v>
      </c>
      <c r="D23297" s="16">
        <v>411922</v>
      </c>
      <c r="E23297" s="18">
        <f>VLOOKUP(C23297, Подписчики!$A$1:$C$16000,3,0)</f>
        <v>44311.173095334758</v>
      </c>
      <c r="F23297">
        <v>4</v>
      </c>
      <c r="G23297" s="2">
        <f t="shared" si="363"/>
        <v>44331.623159722221</v>
      </c>
    </row>
    <row r="23298" spans="1:7" x14ac:dyDescent="0.25">
      <c r="A23298" s="16">
        <v>73168</v>
      </c>
      <c r="B23298" s="17">
        <v>44331.459664351853</v>
      </c>
      <c r="C23298" s="16">
        <v>304990</v>
      </c>
      <c r="D23298" s="16">
        <v>227775</v>
      </c>
      <c r="E23298" s="18">
        <f>VLOOKUP(C23298, Подписчики!$A$1:$C$16000,3,0)</f>
        <v>44311.212327279201</v>
      </c>
      <c r="F23298">
        <v>2</v>
      </c>
      <c r="G23298" s="2">
        <f t="shared" ref="G23298:G23361" si="364">B23298+F23298/24</f>
        <v>44331.542997685188</v>
      </c>
    </row>
    <row r="23299" spans="1:7" x14ac:dyDescent="0.25">
      <c r="A23299" s="16">
        <v>73170</v>
      </c>
      <c r="B23299" s="17">
        <v>44331.461099537039</v>
      </c>
      <c r="C23299" s="16">
        <v>203165</v>
      </c>
      <c r="D23299" s="16">
        <v>411922</v>
      </c>
      <c r="E23299" s="18">
        <f>VLOOKUP(C23299, Подписчики!$A$1:$C$16000,3,0)</f>
        <v>44314.47626178775</v>
      </c>
      <c r="F23299">
        <v>3</v>
      </c>
      <c r="G23299" s="2">
        <f t="shared" si="364"/>
        <v>44331.586099537039</v>
      </c>
    </row>
    <row r="23300" spans="1:7" x14ac:dyDescent="0.25">
      <c r="A23300" s="16">
        <v>73173</v>
      </c>
      <c r="B23300" s="17">
        <v>44331.46193287037</v>
      </c>
      <c r="C23300" s="16">
        <v>207335</v>
      </c>
      <c r="D23300" s="16">
        <v>122982</v>
      </c>
      <c r="E23300" s="18">
        <f>VLOOKUP(C23300, Подписчики!$A$1:$C$16000,3,0)</f>
        <v>44313.925474252137</v>
      </c>
      <c r="F23300">
        <v>0</v>
      </c>
      <c r="G23300" s="2">
        <f t="shared" si="364"/>
        <v>44331.46193287037</v>
      </c>
    </row>
    <row r="23301" spans="1:7" x14ac:dyDescent="0.25">
      <c r="A23301" s="16">
        <v>73175</v>
      </c>
      <c r="B23301" s="17">
        <v>44331.463379629633</v>
      </c>
      <c r="C23301" s="16">
        <v>42809</v>
      </c>
      <c r="D23301" s="16">
        <v>411922</v>
      </c>
      <c r="E23301" s="18">
        <f>VLOOKUP(C23301, Подписчики!$A$1:$C$16000,3,0)</f>
        <v>44293.729322827639</v>
      </c>
      <c r="F23301">
        <v>1</v>
      </c>
      <c r="G23301" s="2">
        <f t="shared" si="364"/>
        <v>44331.505046296297</v>
      </c>
    </row>
    <row r="23302" spans="1:7" x14ac:dyDescent="0.25">
      <c r="A23302" s="16">
        <v>73178</v>
      </c>
      <c r="B23302" s="17">
        <v>44331.46366898148</v>
      </c>
      <c r="C23302" s="16">
        <v>90458</v>
      </c>
      <c r="D23302" s="16">
        <v>242428</v>
      </c>
      <c r="E23302" s="18">
        <f>VLOOKUP(C23302, Подписчики!$A$1:$C$16000,3,0)</f>
        <v>44313.015361752143</v>
      </c>
      <c r="F23302">
        <v>1</v>
      </c>
      <c r="G23302" s="2">
        <f t="shared" si="364"/>
        <v>44331.505335648144</v>
      </c>
    </row>
    <row r="23303" spans="1:7" x14ac:dyDescent="0.25">
      <c r="A23303" s="16">
        <v>73180</v>
      </c>
      <c r="B23303" s="17">
        <v>44331.464583333334</v>
      </c>
      <c r="C23303" s="16">
        <v>341981</v>
      </c>
      <c r="D23303" s="16">
        <v>402089</v>
      </c>
      <c r="E23303" s="18">
        <f>VLOOKUP(C23303, Подписчики!$A$1:$C$16000,3,0)</f>
        <v>44295.373467058402</v>
      </c>
      <c r="F23303">
        <v>4</v>
      </c>
      <c r="G23303" s="2">
        <f t="shared" si="364"/>
        <v>44331.631249999999</v>
      </c>
    </row>
    <row r="23304" spans="1:7" x14ac:dyDescent="0.25">
      <c r="A23304" s="16">
        <v>73182</v>
      </c>
      <c r="B23304" s="17">
        <v>44331.464791666665</v>
      </c>
      <c r="C23304" s="16">
        <v>173592</v>
      </c>
      <c r="D23304" s="16">
        <v>169991</v>
      </c>
      <c r="E23304" s="18">
        <f>VLOOKUP(C23304, Подписчики!$A$1:$C$16000,3,0)</f>
        <v>44324.554532799142</v>
      </c>
      <c r="F23304">
        <v>0</v>
      </c>
      <c r="G23304" s="2">
        <f t="shared" si="364"/>
        <v>44331.464791666665</v>
      </c>
    </row>
    <row r="23305" spans="1:7" x14ac:dyDescent="0.25">
      <c r="A23305" s="16">
        <v>73183</v>
      </c>
      <c r="B23305" s="17">
        <v>44331.464999999997</v>
      </c>
      <c r="C23305" s="16">
        <v>214424</v>
      </c>
      <c r="D23305" s="16">
        <v>397</v>
      </c>
      <c r="E23305" s="18">
        <f>VLOOKUP(C23305, Подписчики!$A$1:$C$16000,3,0)</f>
        <v>44306.994290669514</v>
      </c>
      <c r="F23305">
        <v>3</v>
      </c>
      <c r="G23305" s="2">
        <f t="shared" si="364"/>
        <v>44331.59</v>
      </c>
    </row>
    <row r="23306" spans="1:7" x14ac:dyDescent="0.25">
      <c r="A23306" s="16">
        <v>73185</v>
      </c>
      <c r="B23306" s="17">
        <v>44331.465798611112</v>
      </c>
      <c r="C23306" s="16">
        <v>76147</v>
      </c>
      <c r="D23306" s="16">
        <v>345044</v>
      </c>
      <c r="E23306" s="18">
        <f>VLOOKUP(C23306, Подписчики!$A$1:$C$16000,3,0)</f>
        <v>44314.021064992878</v>
      </c>
      <c r="F23306">
        <v>3</v>
      </c>
      <c r="G23306" s="2">
        <f t="shared" si="364"/>
        <v>44331.590798611112</v>
      </c>
    </row>
    <row r="23307" spans="1:7" x14ac:dyDescent="0.25">
      <c r="A23307" s="16">
        <v>73188</v>
      </c>
      <c r="B23307" s="17">
        <v>44331.465798611112</v>
      </c>
      <c r="C23307" s="16">
        <v>41074</v>
      </c>
      <c r="D23307" s="16">
        <v>472712</v>
      </c>
      <c r="E23307" s="18">
        <f>VLOOKUP(C23307, Подписчики!$A$1:$C$16000,3,0)</f>
        <v>44302.700699715104</v>
      </c>
      <c r="F23307">
        <v>7</v>
      </c>
      <c r="G23307" s="2">
        <f t="shared" si="364"/>
        <v>44331.757465277777</v>
      </c>
    </row>
    <row r="23308" spans="1:7" x14ac:dyDescent="0.25">
      <c r="A23308" s="16">
        <v>73189</v>
      </c>
      <c r="B23308" s="17">
        <v>44331.467418981483</v>
      </c>
      <c r="C23308" s="16">
        <v>101530</v>
      </c>
      <c r="D23308" s="16">
        <v>43623</v>
      </c>
      <c r="E23308" s="18">
        <f>VLOOKUP(C23308, Подписчики!$A$1:$C$16000,3,0)</f>
        <v>44323.90284177351</v>
      </c>
      <c r="F23308">
        <v>7</v>
      </c>
      <c r="G23308" s="2">
        <f t="shared" si="364"/>
        <v>44331.759085648147</v>
      </c>
    </row>
    <row r="23309" spans="1:7" x14ac:dyDescent="0.25">
      <c r="A23309" s="16">
        <v>73194</v>
      </c>
      <c r="B23309" s="17">
        <v>44331.467974537038</v>
      </c>
      <c r="C23309" s="16">
        <v>275672</v>
      </c>
      <c r="D23309" s="16">
        <v>182191</v>
      </c>
      <c r="E23309" s="18">
        <f>VLOOKUP(C23309, Подписчики!$A$1:$C$16000,3,0)</f>
        <v>44323.873042307692</v>
      </c>
      <c r="F23309">
        <v>4</v>
      </c>
      <c r="G23309" s="2">
        <f t="shared" si="364"/>
        <v>44331.634641203702</v>
      </c>
    </row>
    <row r="23310" spans="1:7" x14ac:dyDescent="0.25">
      <c r="A23310" s="16">
        <v>73198</v>
      </c>
      <c r="B23310" s="17">
        <v>44331.468229166669</v>
      </c>
      <c r="C23310" s="16">
        <v>58911</v>
      </c>
      <c r="D23310" s="16">
        <v>21760</v>
      </c>
      <c r="E23310" s="18">
        <f>VLOOKUP(C23310, Подписчики!$A$1:$C$16000,3,0)</f>
        <v>44309.966271474361</v>
      </c>
      <c r="F23310">
        <v>1</v>
      </c>
      <c r="G23310" s="2">
        <f t="shared" si="364"/>
        <v>44331.509895833333</v>
      </c>
    </row>
    <row r="23311" spans="1:7" x14ac:dyDescent="0.25">
      <c r="A23311" s="16">
        <v>73203</v>
      </c>
      <c r="B23311" s="17">
        <v>44331.469097222223</v>
      </c>
      <c r="C23311" s="16">
        <v>30177</v>
      </c>
      <c r="D23311" s="16">
        <v>411922</v>
      </c>
      <c r="E23311" s="18">
        <f>VLOOKUP(C23311, Подписчики!$A$1:$C$16000,3,0)</f>
        <v>44308.3828494302</v>
      </c>
      <c r="F23311">
        <v>3</v>
      </c>
      <c r="G23311" s="2">
        <f t="shared" si="364"/>
        <v>44331.594097222223</v>
      </c>
    </row>
    <row r="23312" spans="1:7" x14ac:dyDescent="0.25">
      <c r="A23312" s="16">
        <v>73208</v>
      </c>
      <c r="B23312" s="17">
        <v>44331.470659722225</v>
      </c>
      <c r="C23312" s="16">
        <v>254402</v>
      </c>
      <c r="D23312" s="16">
        <v>278178</v>
      </c>
      <c r="E23312" s="18">
        <f>VLOOKUP(C23312, Подписчики!$A$1:$C$16000,3,0)</f>
        <v>44310.010739992882</v>
      </c>
      <c r="F23312">
        <v>3</v>
      </c>
      <c r="G23312" s="2">
        <f t="shared" si="364"/>
        <v>44331.595659722225</v>
      </c>
    </row>
    <row r="23313" spans="1:7" x14ac:dyDescent="0.25">
      <c r="A23313" s="16">
        <v>73210</v>
      </c>
      <c r="B23313" s="17">
        <v>44331.473067129627</v>
      </c>
      <c r="C23313" s="16">
        <v>339427</v>
      </c>
      <c r="D23313" s="16">
        <v>432277</v>
      </c>
      <c r="E23313" s="18">
        <f>VLOOKUP(C23313, Подписчики!$A$1:$C$16000,3,0)</f>
        <v>44293.866731160968</v>
      </c>
      <c r="F23313">
        <v>0</v>
      </c>
      <c r="G23313" s="2">
        <f t="shared" si="364"/>
        <v>44331.473067129627</v>
      </c>
    </row>
    <row r="23314" spans="1:7" x14ac:dyDescent="0.25">
      <c r="A23314" s="16">
        <v>73211</v>
      </c>
      <c r="B23314" s="17">
        <v>44331.473078703704</v>
      </c>
      <c r="C23314" s="16">
        <v>196110</v>
      </c>
      <c r="D23314" s="16">
        <v>191893</v>
      </c>
      <c r="E23314" s="18">
        <f>VLOOKUP(C23314, Подписчики!$A$1:$C$16000,3,0)</f>
        <v>44295.138668874635</v>
      </c>
      <c r="F23314">
        <v>1</v>
      </c>
      <c r="G23314" s="2">
        <f t="shared" si="364"/>
        <v>44331.514745370368</v>
      </c>
    </row>
    <row r="23315" spans="1:7" x14ac:dyDescent="0.25">
      <c r="A23315" s="16">
        <v>73212</v>
      </c>
      <c r="B23315" s="17">
        <v>44331.473078703704</v>
      </c>
      <c r="C23315" s="16">
        <v>258321</v>
      </c>
      <c r="D23315" s="16">
        <v>88895</v>
      </c>
      <c r="E23315" s="18">
        <f>VLOOKUP(C23315, Подписчики!$A$1:$C$16000,3,0)</f>
        <v>44309.175108903131</v>
      </c>
      <c r="F23315">
        <v>1</v>
      </c>
      <c r="G23315" s="2">
        <f t="shared" si="364"/>
        <v>44331.514745370368</v>
      </c>
    </row>
    <row r="23316" spans="1:7" x14ac:dyDescent="0.25">
      <c r="A23316" s="16">
        <v>73214</v>
      </c>
      <c r="B23316" s="17">
        <v>44331.473483796297</v>
      </c>
      <c r="C23316" s="16">
        <v>272793</v>
      </c>
      <c r="D23316" s="16">
        <v>351192</v>
      </c>
      <c r="E23316" s="18">
        <f>VLOOKUP(C23316, Подписчики!$A$1:$C$16000,3,0)</f>
        <v>44311.220635078345</v>
      </c>
      <c r="F23316">
        <v>6</v>
      </c>
      <c r="G23316" s="2">
        <f t="shared" si="364"/>
        <v>44331.723483796297</v>
      </c>
    </row>
    <row r="23317" spans="1:7" x14ac:dyDescent="0.25">
      <c r="A23317" s="16">
        <v>73217</v>
      </c>
      <c r="B23317" s="17">
        <v>44331.475324074076</v>
      </c>
      <c r="C23317" s="16">
        <v>301086</v>
      </c>
      <c r="D23317" s="16">
        <v>29893</v>
      </c>
      <c r="E23317" s="18">
        <f>VLOOKUP(C23317, Подписчики!$A$1:$C$16000,3,0)</f>
        <v>44304.558078632479</v>
      </c>
      <c r="F23317">
        <v>6</v>
      </c>
      <c r="G23317" s="2">
        <f t="shared" si="364"/>
        <v>44331.725324074076</v>
      </c>
    </row>
    <row r="23318" spans="1:7" x14ac:dyDescent="0.25">
      <c r="A23318" s="16">
        <v>73218</v>
      </c>
      <c r="B23318" s="17">
        <v>44331.475995370369</v>
      </c>
      <c r="C23318" s="16">
        <v>209802</v>
      </c>
      <c r="D23318" s="16">
        <v>158978</v>
      </c>
      <c r="E23318" s="18">
        <f>VLOOKUP(C23318, Подписчики!$A$1:$C$16000,3,0)</f>
        <v>44320.164684615382</v>
      </c>
      <c r="F23318">
        <v>6</v>
      </c>
      <c r="G23318" s="2">
        <f t="shared" si="364"/>
        <v>44331.725995370369</v>
      </c>
    </row>
    <row r="23319" spans="1:7" x14ac:dyDescent="0.25">
      <c r="A23319" s="16">
        <v>73221</v>
      </c>
      <c r="B23319" s="17">
        <v>44331.476724537039</v>
      </c>
      <c r="C23319" s="16">
        <v>197073</v>
      </c>
      <c r="D23319" s="16">
        <v>411922</v>
      </c>
      <c r="E23319" s="18">
        <f>VLOOKUP(C23319, Подписчики!$A$1:$C$16000,3,0)</f>
        <v>44307.978615455839</v>
      </c>
      <c r="F23319">
        <v>2</v>
      </c>
      <c r="G23319" s="2">
        <f t="shared" si="364"/>
        <v>44331.560057870374</v>
      </c>
    </row>
    <row r="23320" spans="1:7" x14ac:dyDescent="0.25">
      <c r="A23320" s="16">
        <v>73224</v>
      </c>
      <c r="B23320" s="17">
        <v>44331.477939814817</v>
      </c>
      <c r="C23320" s="16">
        <v>257069</v>
      </c>
      <c r="D23320" s="16">
        <v>118549</v>
      </c>
      <c r="E23320" s="18">
        <f>VLOOKUP(C23320, Подписчики!$A$1:$C$16000,3,0)</f>
        <v>44322.822513675215</v>
      </c>
      <c r="F23320">
        <v>1</v>
      </c>
      <c r="G23320" s="2">
        <f t="shared" si="364"/>
        <v>44331.519606481481</v>
      </c>
    </row>
    <row r="23321" spans="1:7" x14ac:dyDescent="0.25">
      <c r="A23321" s="16">
        <v>73227</v>
      </c>
      <c r="B23321" s="17">
        <v>44331.478750000002</v>
      </c>
      <c r="C23321" s="16">
        <v>18574</v>
      </c>
      <c r="D23321" s="16">
        <v>112334</v>
      </c>
      <c r="E23321" s="18">
        <f>VLOOKUP(C23321, Подписчики!$A$1:$C$16000,3,0)</f>
        <v>44317.86433212251</v>
      </c>
      <c r="F23321">
        <v>3</v>
      </c>
      <c r="G23321" s="2">
        <f t="shared" si="364"/>
        <v>44331.603750000002</v>
      </c>
    </row>
    <row r="23322" spans="1:7" x14ac:dyDescent="0.25">
      <c r="A23322" s="16">
        <v>73232</v>
      </c>
      <c r="B23322" s="17">
        <v>44331.478750000002</v>
      </c>
      <c r="C23322" s="16">
        <v>78241</v>
      </c>
      <c r="D23322" s="16">
        <v>21760</v>
      </c>
      <c r="E23322" s="18">
        <f>VLOOKUP(C23322, Подписчики!$A$1:$C$16000,3,0)</f>
        <v>44330.977911538466</v>
      </c>
      <c r="F23322">
        <v>3</v>
      </c>
      <c r="G23322" s="2">
        <f t="shared" si="364"/>
        <v>44331.603750000002</v>
      </c>
    </row>
    <row r="23323" spans="1:7" x14ac:dyDescent="0.25">
      <c r="A23323" s="16">
        <v>73234</v>
      </c>
      <c r="B23323" s="17">
        <v>44331.479328703703</v>
      </c>
      <c r="C23323" s="16">
        <v>128441</v>
      </c>
      <c r="D23323" s="16">
        <v>471403</v>
      </c>
      <c r="E23323" s="18">
        <f>VLOOKUP(C23323, Подписчики!$A$1:$C$16000,3,0)</f>
        <v>44325.965589494299</v>
      </c>
      <c r="F23323">
        <v>1</v>
      </c>
      <c r="G23323" s="2">
        <f t="shared" si="364"/>
        <v>44331.520995370367</v>
      </c>
    </row>
    <row r="23324" spans="1:7" x14ac:dyDescent="0.25">
      <c r="A23324" s="16">
        <v>73236</v>
      </c>
      <c r="B23324" s="17">
        <v>44331.479444444441</v>
      </c>
      <c r="C23324" s="16">
        <v>159829</v>
      </c>
      <c r="D23324" s="16">
        <v>104958</v>
      </c>
      <c r="E23324" s="18">
        <f>VLOOKUP(C23324, Подписчики!$A$1:$C$16000,3,0)</f>
        <v>44310.738221688036</v>
      </c>
      <c r="F23324">
        <v>1</v>
      </c>
      <c r="G23324" s="2">
        <f t="shared" si="364"/>
        <v>44331.521111111106</v>
      </c>
    </row>
    <row r="23325" spans="1:7" x14ac:dyDescent="0.25">
      <c r="A23325" s="16">
        <v>73241</v>
      </c>
      <c r="B23325" s="17">
        <v>44331.48</v>
      </c>
      <c r="C23325" s="16">
        <v>205260</v>
      </c>
      <c r="D23325" s="16">
        <v>83485</v>
      </c>
      <c r="E23325" s="18">
        <f>VLOOKUP(C23325, Подписчики!$A$1:$C$16000,3,0)</f>
        <v>44285.988103169519</v>
      </c>
      <c r="F23325">
        <v>3</v>
      </c>
      <c r="G23325" s="2">
        <f t="shared" si="364"/>
        <v>44331.605000000003</v>
      </c>
    </row>
    <row r="23326" spans="1:7" x14ac:dyDescent="0.25">
      <c r="A23326" s="16">
        <v>73242</v>
      </c>
      <c r="B23326" s="17">
        <v>44331.480370370373</v>
      </c>
      <c r="C23326" s="16">
        <v>69239</v>
      </c>
      <c r="D23326" s="16">
        <v>182191</v>
      </c>
      <c r="E23326" s="18">
        <f>VLOOKUP(C23326, Подписчики!$A$1:$C$16000,3,0)</f>
        <v>44310.181750427349</v>
      </c>
      <c r="F23326">
        <v>7</v>
      </c>
      <c r="G23326" s="2">
        <f t="shared" si="364"/>
        <v>44331.772037037037</v>
      </c>
    </row>
    <row r="23327" spans="1:7" x14ac:dyDescent="0.25">
      <c r="A23327" s="16">
        <v>73244</v>
      </c>
      <c r="B23327" s="17">
        <v>44331.480694444443</v>
      </c>
      <c r="C23327" s="16">
        <v>266979</v>
      </c>
      <c r="D23327" s="16">
        <v>177109</v>
      </c>
      <c r="E23327" s="18">
        <f>VLOOKUP(C23327, Подписчики!$A$1:$C$16000,3,0)</f>
        <v>44311.505134081191</v>
      </c>
      <c r="F23327">
        <v>1</v>
      </c>
      <c r="G23327" s="2">
        <f t="shared" si="364"/>
        <v>44331.522361111107</v>
      </c>
    </row>
    <row r="23328" spans="1:7" x14ac:dyDescent="0.25">
      <c r="A23328" s="16">
        <v>73248</v>
      </c>
      <c r="B23328" s="17">
        <v>44331.481307870374</v>
      </c>
      <c r="C23328" s="16">
        <v>338889</v>
      </c>
      <c r="D23328" s="16">
        <v>130244</v>
      </c>
      <c r="E23328" s="18">
        <f>VLOOKUP(C23328, Подписчики!$A$1:$C$16000,3,0)</f>
        <v>44328.020774252138</v>
      </c>
      <c r="F23328">
        <v>1</v>
      </c>
      <c r="G23328" s="2">
        <f t="shared" si="364"/>
        <v>44331.522974537038</v>
      </c>
    </row>
    <row r="23329" spans="1:7" x14ac:dyDescent="0.25">
      <c r="A23329" s="16">
        <v>73253</v>
      </c>
      <c r="B23329" s="17">
        <v>44331.482442129629</v>
      </c>
      <c r="C23329" s="16">
        <v>181871</v>
      </c>
      <c r="D23329" s="16">
        <v>327968</v>
      </c>
      <c r="E23329" s="18">
        <f>VLOOKUP(C23329, Подписчики!$A$1:$C$16000,3,0)</f>
        <v>44304.374772186609</v>
      </c>
      <c r="F23329">
        <v>0</v>
      </c>
      <c r="G23329" s="2">
        <f t="shared" si="364"/>
        <v>44331.482442129629</v>
      </c>
    </row>
    <row r="23330" spans="1:7" x14ac:dyDescent="0.25">
      <c r="A23330" s="16">
        <v>73258</v>
      </c>
      <c r="B23330" s="17">
        <v>44331.483599537038</v>
      </c>
      <c r="C23330" s="16">
        <v>330194</v>
      </c>
      <c r="D23330" s="16">
        <v>182841</v>
      </c>
      <c r="E23330" s="18">
        <f>VLOOKUP(C23330, Подписчики!$A$1:$C$16000,3,0)</f>
        <v>44309.851132086893</v>
      </c>
      <c r="F23330">
        <v>3</v>
      </c>
      <c r="G23330" s="2">
        <f t="shared" si="364"/>
        <v>44331.608599537038</v>
      </c>
    </row>
    <row r="23331" spans="1:7" x14ac:dyDescent="0.25">
      <c r="A23331" s="16">
        <v>73262</v>
      </c>
      <c r="B23331" s="17">
        <v>44331.485486111109</v>
      </c>
      <c r="C23331" s="16">
        <v>302184</v>
      </c>
      <c r="D23331" s="16">
        <v>175948</v>
      </c>
      <c r="E23331" s="18">
        <f>VLOOKUP(C23331, Подписчики!$A$1:$C$16000,3,0)</f>
        <v>44302.622296509973</v>
      </c>
      <c r="F23331">
        <v>-5</v>
      </c>
      <c r="G23331" s="2">
        <f t="shared" si="364"/>
        <v>44331.277152777773</v>
      </c>
    </row>
    <row r="23332" spans="1:7" x14ac:dyDescent="0.25">
      <c r="A23332" s="16">
        <v>73263</v>
      </c>
      <c r="B23332" s="17">
        <v>44331.486041666663</v>
      </c>
      <c r="C23332" s="16">
        <v>264605</v>
      </c>
      <c r="D23332" s="16">
        <v>242428</v>
      </c>
      <c r="E23332" s="18">
        <f>VLOOKUP(C23332, Подписчики!$A$1:$C$16000,3,0)</f>
        <v>44313.500933012823</v>
      </c>
      <c r="F23332">
        <v>1</v>
      </c>
      <c r="G23332" s="2">
        <f t="shared" si="364"/>
        <v>44331.527708333328</v>
      </c>
    </row>
    <row r="23333" spans="1:7" x14ac:dyDescent="0.25">
      <c r="A23333" s="16">
        <v>73264</v>
      </c>
      <c r="B23333" s="17">
        <v>44331.486840277779</v>
      </c>
      <c r="C23333" s="16">
        <v>112038</v>
      </c>
      <c r="D23333" s="16">
        <v>463334</v>
      </c>
      <c r="E23333" s="18">
        <f>VLOOKUP(C23333, Подписчики!$A$1:$C$16000,3,0)</f>
        <v>44309.197760541305</v>
      </c>
      <c r="F23333">
        <v>3</v>
      </c>
      <c r="G23333" s="2">
        <f t="shared" si="364"/>
        <v>44331.611840277779</v>
      </c>
    </row>
    <row r="23334" spans="1:7" x14ac:dyDescent="0.25">
      <c r="A23334" s="16">
        <v>73266</v>
      </c>
      <c r="B23334" s="17">
        <v>44331.489247685182</v>
      </c>
      <c r="C23334" s="16">
        <v>66253</v>
      </c>
      <c r="D23334" s="16">
        <v>182191</v>
      </c>
      <c r="E23334" s="18">
        <f>VLOOKUP(C23334, Подписчики!$A$1:$C$16000,3,0)</f>
        <v>44310.741721011393</v>
      </c>
      <c r="F23334">
        <v>1</v>
      </c>
      <c r="G23334" s="2">
        <f t="shared" si="364"/>
        <v>44331.530914351846</v>
      </c>
    </row>
    <row r="23335" spans="1:7" x14ac:dyDescent="0.25">
      <c r="A23335" s="16">
        <v>73268</v>
      </c>
      <c r="B23335" s="17">
        <v>44331.490879629629</v>
      </c>
      <c r="C23335" s="16">
        <v>57983</v>
      </c>
      <c r="D23335" s="16">
        <v>95024</v>
      </c>
      <c r="E23335" s="18">
        <f>VLOOKUP(C23335, Подписчики!$A$1:$C$16000,3,0)</f>
        <v>44331.214010398864</v>
      </c>
      <c r="F23335">
        <v>9</v>
      </c>
      <c r="G23335" s="2">
        <f t="shared" si="364"/>
        <v>44331.865879629629</v>
      </c>
    </row>
    <row r="23336" spans="1:7" x14ac:dyDescent="0.25">
      <c r="A23336" s="16">
        <v>73273</v>
      </c>
      <c r="B23336" s="17">
        <v>44331.491168981483</v>
      </c>
      <c r="C23336" s="16">
        <v>17141</v>
      </c>
      <c r="D23336" s="16">
        <v>179296</v>
      </c>
      <c r="E23336" s="18">
        <f>VLOOKUP(C23336, Подписчики!$A$1:$C$16000,3,0)</f>
        <v>44310.358222578347</v>
      </c>
      <c r="F23336">
        <v>1</v>
      </c>
      <c r="G23336" s="2">
        <f t="shared" si="364"/>
        <v>44331.532835648148</v>
      </c>
    </row>
    <row r="23337" spans="1:7" x14ac:dyDescent="0.25">
      <c r="A23337" s="16">
        <v>73275</v>
      </c>
      <c r="B23337" s="17">
        <v>44331.49119212963</v>
      </c>
      <c r="C23337" s="16">
        <v>305223</v>
      </c>
      <c r="D23337" s="16">
        <v>204394</v>
      </c>
      <c r="E23337" s="18">
        <f>VLOOKUP(C23337, Подписчики!$A$1:$C$16000,3,0)</f>
        <v>44308.735498539885</v>
      </c>
      <c r="F23337">
        <v>2</v>
      </c>
      <c r="G23337" s="2">
        <f t="shared" si="364"/>
        <v>44331.574525462966</v>
      </c>
    </row>
    <row r="23338" spans="1:7" x14ac:dyDescent="0.25">
      <c r="A23338" s="16">
        <v>73277</v>
      </c>
      <c r="B23338" s="17">
        <v>44331.494062500002</v>
      </c>
      <c r="C23338" s="16">
        <v>237229</v>
      </c>
      <c r="D23338" s="16">
        <v>88863</v>
      </c>
      <c r="E23338" s="18">
        <f>VLOOKUP(C23338, Подписчики!$A$1:$C$16000,3,0)</f>
        <v>44310.077966844736</v>
      </c>
      <c r="F23338">
        <v>3</v>
      </c>
      <c r="G23338" s="2">
        <f t="shared" si="364"/>
        <v>44331.619062500002</v>
      </c>
    </row>
    <row r="23339" spans="1:7" x14ac:dyDescent="0.25">
      <c r="A23339" s="16">
        <v>73281</v>
      </c>
      <c r="B23339" s="17">
        <v>44331.494432870371</v>
      </c>
      <c r="C23339" s="16">
        <v>315256</v>
      </c>
      <c r="D23339" s="16">
        <v>339428</v>
      </c>
      <c r="E23339" s="18">
        <f>VLOOKUP(C23339, Подписчики!$A$1:$C$16000,3,0)</f>
        <v>44299.437926068378</v>
      </c>
      <c r="F23339">
        <v>0</v>
      </c>
      <c r="G23339" s="2">
        <f t="shared" si="364"/>
        <v>44331.494432870371</v>
      </c>
    </row>
    <row r="23340" spans="1:7" x14ac:dyDescent="0.25">
      <c r="A23340" s="16">
        <v>73282</v>
      </c>
      <c r="B23340" s="17">
        <v>44331.494525462964</v>
      </c>
      <c r="C23340" s="16">
        <v>94652</v>
      </c>
      <c r="D23340" s="16">
        <v>154374</v>
      </c>
      <c r="E23340" s="18">
        <f>VLOOKUP(C23340, Подписчики!$A$1:$C$16000,3,0)</f>
        <v>44303.348851353279</v>
      </c>
      <c r="F23340">
        <v>2</v>
      </c>
      <c r="G23340" s="2">
        <f t="shared" si="364"/>
        <v>44331.5778587963</v>
      </c>
    </row>
    <row r="23341" spans="1:7" x14ac:dyDescent="0.25">
      <c r="A23341" s="16">
        <v>73284</v>
      </c>
      <c r="B23341" s="17">
        <v>44331.494930555556</v>
      </c>
      <c r="C23341" s="16">
        <v>42480</v>
      </c>
      <c r="D23341" s="16">
        <v>189009</v>
      </c>
      <c r="E23341" s="18">
        <f>VLOOKUP(C23341, Подписчики!$A$1:$C$16000,3,0)</f>
        <v>44327.525306232201</v>
      </c>
      <c r="F23341">
        <v>3</v>
      </c>
      <c r="G23341" s="2">
        <f t="shared" si="364"/>
        <v>44331.619930555556</v>
      </c>
    </row>
    <row r="23342" spans="1:7" x14ac:dyDescent="0.25">
      <c r="A23342" s="16">
        <v>73288</v>
      </c>
      <c r="B23342" s="17">
        <v>44331.495740740742</v>
      </c>
      <c r="C23342" s="16">
        <v>344262</v>
      </c>
      <c r="D23342" s="16">
        <v>362672</v>
      </c>
      <c r="E23342" s="18">
        <f>VLOOKUP(C23342, Подписчики!$A$1:$C$16000,3,0)</f>
        <v>44312.263202029921</v>
      </c>
      <c r="F23342">
        <v>1</v>
      </c>
      <c r="G23342" s="2">
        <f t="shared" si="364"/>
        <v>44331.537407407406</v>
      </c>
    </row>
    <row r="23343" spans="1:7" x14ac:dyDescent="0.25">
      <c r="A23343" s="16">
        <v>73290</v>
      </c>
      <c r="B23343" s="17">
        <v>44331.499432870369</v>
      </c>
      <c r="C23343" s="16">
        <v>287097</v>
      </c>
      <c r="D23343" s="16">
        <v>21760</v>
      </c>
      <c r="E23343" s="18">
        <f>VLOOKUP(C23343, Подписчики!$A$1:$C$16000,3,0)</f>
        <v>44312.547164031341</v>
      </c>
      <c r="F23343">
        <v>1</v>
      </c>
      <c r="G23343" s="2">
        <f t="shared" si="364"/>
        <v>44331.541099537033</v>
      </c>
    </row>
    <row r="23344" spans="1:7" x14ac:dyDescent="0.25">
      <c r="A23344" s="16">
        <v>73295</v>
      </c>
      <c r="B23344" s="17">
        <v>44331.50099537037</v>
      </c>
      <c r="C23344" s="16">
        <v>20938</v>
      </c>
      <c r="D23344" s="16">
        <v>17469</v>
      </c>
      <c r="E23344" s="18">
        <f>VLOOKUP(C23344, Подписчики!$A$1:$C$16000,3,0)</f>
        <v>44318.917824180913</v>
      </c>
      <c r="F23344">
        <v>2</v>
      </c>
      <c r="G23344" s="2">
        <f t="shared" si="364"/>
        <v>44331.584328703706</v>
      </c>
    </row>
    <row r="23345" spans="1:7" x14ac:dyDescent="0.25">
      <c r="A23345" s="16">
        <v>73297</v>
      </c>
      <c r="B23345" s="17">
        <v>44331.50099537037</v>
      </c>
      <c r="C23345" s="16">
        <v>42887</v>
      </c>
      <c r="D23345" s="16">
        <v>376706</v>
      </c>
      <c r="E23345" s="18">
        <f>VLOOKUP(C23345, Подписчики!$A$1:$C$16000,3,0)</f>
        <v>44309.581776068379</v>
      </c>
      <c r="F23345">
        <v>6</v>
      </c>
      <c r="G23345" s="2">
        <f t="shared" si="364"/>
        <v>44331.75099537037</v>
      </c>
    </row>
    <row r="23346" spans="1:7" x14ac:dyDescent="0.25">
      <c r="A23346" s="16">
        <v>73302</v>
      </c>
      <c r="B23346" s="17">
        <v>44331.50099537037</v>
      </c>
      <c r="C23346" s="16">
        <v>339726</v>
      </c>
      <c r="D23346" s="16">
        <v>411922</v>
      </c>
      <c r="E23346" s="18">
        <f>VLOOKUP(C23346, Подписчики!$A$1:$C$16000,3,0)</f>
        <v>44314.790100890314</v>
      </c>
      <c r="F23346">
        <v>2</v>
      </c>
      <c r="G23346" s="2">
        <f t="shared" si="364"/>
        <v>44331.584328703706</v>
      </c>
    </row>
    <row r="23347" spans="1:7" x14ac:dyDescent="0.25">
      <c r="A23347" s="16">
        <v>73307</v>
      </c>
      <c r="B23347" s="17">
        <v>44331.501851851855</v>
      </c>
      <c r="C23347" s="16">
        <v>134165</v>
      </c>
      <c r="D23347" s="16">
        <v>230507</v>
      </c>
      <c r="E23347" s="18">
        <f>VLOOKUP(C23347, Подписчики!$A$1:$C$16000,3,0)</f>
        <v>44330.746244159549</v>
      </c>
      <c r="F23347">
        <v>1</v>
      </c>
      <c r="G23347" s="2">
        <f t="shared" si="364"/>
        <v>44331.54351851852</v>
      </c>
    </row>
    <row r="23348" spans="1:7" x14ac:dyDescent="0.25">
      <c r="A23348" s="16">
        <v>73308</v>
      </c>
      <c r="B23348" s="17">
        <v>44331.502210648148</v>
      </c>
      <c r="C23348" s="16">
        <v>171247</v>
      </c>
      <c r="D23348" s="16">
        <v>79351</v>
      </c>
      <c r="E23348" s="18">
        <f>VLOOKUP(C23348, Подписчики!$A$1:$C$16000,3,0)</f>
        <v>44320.087806837604</v>
      </c>
      <c r="F23348">
        <v>5</v>
      </c>
      <c r="G23348" s="2">
        <f t="shared" si="364"/>
        <v>44331.710543981484</v>
      </c>
    </row>
    <row r="23349" spans="1:7" x14ac:dyDescent="0.25">
      <c r="A23349" s="16">
        <v>73311</v>
      </c>
      <c r="B23349" s="17">
        <v>44331.502210648148</v>
      </c>
      <c r="C23349" s="16">
        <v>115992</v>
      </c>
      <c r="D23349" s="16">
        <v>258219</v>
      </c>
      <c r="E23349" s="18">
        <f>VLOOKUP(C23349, Подписчики!$A$1:$C$16000,3,0)</f>
        <v>44296.251262001424</v>
      </c>
      <c r="F23349">
        <v>1</v>
      </c>
      <c r="G23349" s="2">
        <f t="shared" si="364"/>
        <v>44331.543877314813</v>
      </c>
    </row>
    <row r="23350" spans="1:7" x14ac:dyDescent="0.25">
      <c r="A23350" s="16">
        <v>73314</v>
      </c>
      <c r="B23350" s="17">
        <v>44331.502210648148</v>
      </c>
      <c r="C23350" s="16">
        <v>294126</v>
      </c>
      <c r="D23350" s="16">
        <v>202914</v>
      </c>
      <c r="E23350" s="18">
        <f>VLOOKUP(C23350, Подписчики!$A$1:$C$16000,3,0)</f>
        <v>44310.802771474358</v>
      </c>
      <c r="F23350">
        <v>1</v>
      </c>
      <c r="G23350" s="2">
        <f t="shared" si="364"/>
        <v>44331.543877314813</v>
      </c>
    </row>
    <row r="23351" spans="1:7" x14ac:dyDescent="0.25">
      <c r="A23351" s="16">
        <v>73319</v>
      </c>
      <c r="B23351" s="17">
        <v>44331.502974537034</v>
      </c>
      <c r="C23351" s="16">
        <v>289514</v>
      </c>
      <c r="D23351" s="16">
        <v>37644</v>
      </c>
      <c r="E23351" s="18">
        <f>VLOOKUP(C23351, Подписчики!$A$1:$C$16000,3,0)</f>
        <v>44316.765174002852</v>
      </c>
      <c r="F23351">
        <v>1</v>
      </c>
      <c r="G23351" s="2">
        <f t="shared" si="364"/>
        <v>44331.544641203698</v>
      </c>
    </row>
    <row r="23352" spans="1:7" x14ac:dyDescent="0.25">
      <c r="A23352" s="16">
        <v>73321</v>
      </c>
      <c r="B23352" s="17">
        <v>44331.503738425927</v>
      </c>
      <c r="C23352" s="16">
        <v>14914</v>
      </c>
      <c r="D23352" s="16">
        <v>122902</v>
      </c>
      <c r="E23352" s="18">
        <f>VLOOKUP(C23352, Подписчики!$A$1:$C$16000,3,0)</f>
        <v>44310.376863603989</v>
      </c>
      <c r="F23352">
        <v>2</v>
      </c>
      <c r="G23352" s="2">
        <f t="shared" si="364"/>
        <v>44331.587071759262</v>
      </c>
    </row>
    <row r="23353" spans="1:7" x14ac:dyDescent="0.25">
      <c r="A23353" s="16">
        <v>73322</v>
      </c>
      <c r="B23353" s="17">
        <v>44331.503923611112</v>
      </c>
      <c r="C23353" s="16">
        <v>138569</v>
      </c>
      <c r="D23353" s="16">
        <v>351192</v>
      </c>
      <c r="E23353" s="18">
        <f>VLOOKUP(C23353, Подписчики!$A$1:$C$16000,3,0)</f>
        <v>44312.974848076927</v>
      </c>
      <c r="F23353">
        <v>0</v>
      </c>
      <c r="G23353" s="2">
        <f t="shared" si="364"/>
        <v>44331.503923611112</v>
      </c>
    </row>
    <row r="23354" spans="1:7" x14ac:dyDescent="0.25">
      <c r="A23354" s="16">
        <v>73323</v>
      </c>
      <c r="B23354" s="17">
        <v>44331.504641203705</v>
      </c>
      <c r="C23354" s="16">
        <v>137042</v>
      </c>
      <c r="D23354" s="16">
        <v>411922</v>
      </c>
      <c r="E23354" s="18">
        <f>VLOOKUP(C23354, Подписчики!$A$1:$C$16000,3,0)</f>
        <v>44312.260555448716</v>
      </c>
      <c r="F23354">
        <v>3</v>
      </c>
      <c r="G23354" s="2">
        <f t="shared" si="364"/>
        <v>44331.629641203705</v>
      </c>
    </row>
    <row r="23355" spans="1:7" x14ac:dyDescent="0.25">
      <c r="A23355" s="16">
        <v>73327</v>
      </c>
      <c r="B23355" s="17">
        <v>44331.504641203705</v>
      </c>
      <c r="C23355" s="16">
        <v>297732</v>
      </c>
      <c r="D23355" s="16">
        <v>127940</v>
      </c>
      <c r="E23355" s="18">
        <f>VLOOKUP(C23355, Подписчики!$A$1:$C$16000,3,0)</f>
        <v>44314.358849002849</v>
      </c>
      <c r="F23355">
        <v>7</v>
      </c>
      <c r="G23355" s="2">
        <f t="shared" si="364"/>
        <v>44331.796307870369</v>
      </c>
    </row>
    <row r="23356" spans="1:7" x14ac:dyDescent="0.25">
      <c r="A23356" s="16">
        <v>73331</v>
      </c>
      <c r="B23356" s="17">
        <v>44331.50545138889</v>
      </c>
      <c r="C23356" s="16">
        <v>80869</v>
      </c>
      <c r="D23356" s="16">
        <v>21760</v>
      </c>
      <c r="E23356" s="18">
        <f>VLOOKUP(C23356, Подписчики!$A$1:$C$16000,3,0)</f>
        <v>44312.586595049863</v>
      </c>
      <c r="F23356">
        <v>1</v>
      </c>
      <c r="G23356" s="2">
        <f t="shared" si="364"/>
        <v>44331.547118055554</v>
      </c>
    </row>
    <row r="23357" spans="1:7" x14ac:dyDescent="0.25">
      <c r="A23357" s="16">
        <v>73332</v>
      </c>
      <c r="B23357" s="17">
        <v>44331.505543981482</v>
      </c>
      <c r="C23357" s="16">
        <v>6721</v>
      </c>
      <c r="D23357" s="16">
        <v>153893</v>
      </c>
      <c r="E23357" s="18">
        <f>VLOOKUP(C23357, Подписчики!$A$1:$C$16000,3,0)</f>
        <v>44317.195579131054</v>
      </c>
      <c r="F23357">
        <v>3</v>
      </c>
      <c r="G23357" s="2">
        <f t="shared" si="364"/>
        <v>44331.630543981482</v>
      </c>
    </row>
    <row r="23358" spans="1:7" x14ac:dyDescent="0.25">
      <c r="A23358" s="16">
        <v>73334</v>
      </c>
      <c r="B23358" s="17">
        <v>44331.50675925926</v>
      </c>
      <c r="C23358" s="16">
        <v>283470</v>
      </c>
      <c r="D23358" s="16">
        <v>70091</v>
      </c>
      <c r="E23358" s="18">
        <f>VLOOKUP(C23358, Подписчики!$A$1:$C$16000,3,0)</f>
        <v>44299.341256160966</v>
      </c>
      <c r="F23358">
        <v>3</v>
      </c>
      <c r="G23358" s="2">
        <f t="shared" si="364"/>
        <v>44331.63175925926</v>
      </c>
    </row>
    <row r="23359" spans="1:7" x14ac:dyDescent="0.25">
      <c r="A23359" s="16">
        <v>73338</v>
      </c>
      <c r="B23359" s="17">
        <v>44331.509085648147</v>
      </c>
      <c r="C23359" s="16">
        <v>307738</v>
      </c>
      <c r="D23359" s="16">
        <v>21760</v>
      </c>
      <c r="E23359" s="18">
        <f>VLOOKUP(C23359, Подписчики!$A$1:$C$16000,3,0)</f>
        <v>44311.08024925214</v>
      </c>
      <c r="F23359">
        <v>2</v>
      </c>
      <c r="G23359" s="2">
        <f t="shared" si="364"/>
        <v>44331.592418981483</v>
      </c>
    </row>
    <row r="23360" spans="1:7" x14ac:dyDescent="0.25">
      <c r="A23360" s="16">
        <v>73343</v>
      </c>
      <c r="B23360" s="17">
        <v>44331.509328703702</v>
      </c>
      <c r="C23360" s="16">
        <v>187892</v>
      </c>
      <c r="D23360" s="16">
        <v>213037</v>
      </c>
      <c r="E23360" s="18">
        <f>VLOOKUP(C23360, Подписчики!$A$1:$C$16000,3,0)</f>
        <v>44323.309161075493</v>
      </c>
      <c r="F23360">
        <v>2</v>
      </c>
      <c r="G23360" s="2">
        <f t="shared" si="364"/>
        <v>44331.592662037037</v>
      </c>
    </row>
    <row r="23361" spans="1:7" x14ac:dyDescent="0.25">
      <c r="A23361" s="16">
        <v>73346</v>
      </c>
      <c r="B23361" s="17">
        <v>44331.511006944442</v>
      </c>
      <c r="C23361" s="16">
        <v>20284</v>
      </c>
      <c r="D23361" s="16">
        <v>470762</v>
      </c>
      <c r="E23361" s="18">
        <f>VLOOKUP(C23361, Подписчики!$A$1:$C$16000,3,0)</f>
        <v>44316.275480056975</v>
      </c>
      <c r="F23361">
        <v>0</v>
      </c>
      <c r="G23361" s="2">
        <f t="shared" si="364"/>
        <v>44331.511006944442</v>
      </c>
    </row>
    <row r="23362" spans="1:7" x14ac:dyDescent="0.25">
      <c r="A23362" s="16">
        <v>73349</v>
      </c>
      <c r="B23362" s="17">
        <v>44331.514456018522</v>
      </c>
      <c r="C23362" s="16">
        <v>233357</v>
      </c>
      <c r="D23362" s="16">
        <v>224856</v>
      </c>
      <c r="E23362" s="18">
        <f>VLOOKUP(C23362, Подписчики!$A$1:$C$16000,3,0)</f>
        <v>44308.789860541307</v>
      </c>
      <c r="F23362">
        <v>1</v>
      </c>
      <c r="G23362" s="2">
        <f t="shared" ref="G23362:G23425" si="365">B23362+F23362/24</f>
        <v>44331.556122685186</v>
      </c>
    </row>
    <row r="23363" spans="1:7" x14ac:dyDescent="0.25">
      <c r="A23363" s="16">
        <v>73351</v>
      </c>
      <c r="B23363" s="17">
        <v>44331.514699074076</v>
      </c>
      <c r="C23363" s="16">
        <v>335369</v>
      </c>
      <c r="D23363" s="16">
        <v>88863</v>
      </c>
      <c r="E23363" s="18">
        <f>VLOOKUP(C23363, Подписчики!$A$1:$C$16000,3,0)</f>
        <v>44288.947335363257</v>
      </c>
      <c r="F23363">
        <v>0</v>
      </c>
      <c r="G23363" s="2">
        <f t="shared" si="365"/>
        <v>44331.514699074076</v>
      </c>
    </row>
    <row r="23364" spans="1:7" x14ac:dyDescent="0.25">
      <c r="A23364" s="16">
        <v>73356</v>
      </c>
      <c r="B23364" s="17">
        <v>44331.516770833332</v>
      </c>
      <c r="C23364" s="16">
        <v>11765</v>
      </c>
      <c r="D23364" s="16">
        <v>182984</v>
      </c>
      <c r="E23364" s="18">
        <f>VLOOKUP(C23364, Подписчики!$A$1:$C$16000,3,0)</f>
        <v>44310.309051780619</v>
      </c>
      <c r="F23364">
        <v>1</v>
      </c>
      <c r="G23364" s="2">
        <f t="shared" si="365"/>
        <v>44331.558437499996</v>
      </c>
    </row>
    <row r="23365" spans="1:7" x14ac:dyDescent="0.25">
      <c r="A23365" s="16">
        <v>73357</v>
      </c>
      <c r="B23365" s="17">
        <v>44331.518796296295</v>
      </c>
      <c r="C23365" s="16">
        <v>303927</v>
      </c>
      <c r="D23365" s="16">
        <v>360727</v>
      </c>
      <c r="E23365" s="18">
        <f>VLOOKUP(C23365, Подписчики!$A$1:$C$16000,3,0)</f>
        <v>44309.134757051288</v>
      </c>
      <c r="F23365">
        <v>2</v>
      </c>
      <c r="G23365" s="2">
        <f t="shared" si="365"/>
        <v>44331.602129629631</v>
      </c>
    </row>
    <row r="23366" spans="1:7" x14ac:dyDescent="0.25">
      <c r="A23366" s="16">
        <v>73362</v>
      </c>
      <c r="B23366" s="17">
        <v>44331.520011574074</v>
      </c>
      <c r="C23366" s="16">
        <v>62538</v>
      </c>
      <c r="D23366" s="16">
        <v>250679</v>
      </c>
      <c r="E23366" s="18">
        <f>VLOOKUP(C23366, Подписчики!$A$1:$C$16000,3,0)</f>
        <v>44316.366358547013</v>
      </c>
      <c r="F23366">
        <v>5</v>
      </c>
      <c r="G23366" s="2">
        <f t="shared" si="365"/>
        <v>44331.728344907409</v>
      </c>
    </row>
    <row r="23367" spans="1:7" x14ac:dyDescent="0.25">
      <c r="A23367" s="16">
        <v>73367</v>
      </c>
      <c r="B23367" s="17">
        <v>44331.520011574074</v>
      </c>
      <c r="C23367" s="16">
        <v>174440</v>
      </c>
      <c r="D23367" s="16">
        <v>182984</v>
      </c>
      <c r="E23367" s="18">
        <f>VLOOKUP(C23367, Подписчики!$A$1:$C$16000,3,0)</f>
        <v>44314.183931125357</v>
      </c>
      <c r="F23367">
        <v>1</v>
      </c>
      <c r="G23367" s="2">
        <f t="shared" si="365"/>
        <v>44331.561678240738</v>
      </c>
    </row>
    <row r="23368" spans="1:7" x14ac:dyDescent="0.25">
      <c r="A23368" s="16">
        <v>73369</v>
      </c>
      <c r="B23368" s="17">
        <v>44331.520127314812</v>
      </c>
      <c r="C23368" s="16">
        <v>275974</v>
      </c>
      <c r="D23368" s="16">
        <v>347008</v>
      </c>
      <c r="E23368" s="18">
        <f>VLOOKUP(C23368, Подписчики!$A$1:$C$16000,3,0)</f>
        <v>44301.612835327636</v>
      </c>
      <c r="F23368">
        <v>3</v>
      </c>
      <c r="G23368" s="2">
        <f t="shared" si="365"/>
        <v>44331.645127314812</v>
      </c>
    </row>
    <row r="23369" spans="1:7" x14ac:dyDescent="0.25">
      <c r="A23369" s="16">
        <v>73371</v>
      </c>
      <c r="B23369" s="17">
        <v>44331.520416666666</v>
      </c>
      <c r="C23369" s="16">
        <v>170029</v>
      </c>
      <c r="D23369" s="16">
        <v>7650</v>
      </c>
      <c r="E23369" s="18">
        <f>VLOOKUP(C23369, Подписчики!$A$1:$C$16000,3,0)</f>
        <v>44323.037397863249</v>
      </c>
      <c r="F23369">
        <v>2</v>
      </c>
      <c r="G23369" s="2">
        <f t="shared" si="365"/>
        <v>44331.603750000002</v>
      </c>
    </row>
    <row r="23370" spans="1:7" x14ac:dyDescent="0.25">
      <c r="A23370" s="16">
        <v>73372</v>
      </c>
      <c r="B23370" s="17">
        <v>44331.521631944444</v>
      </c>
      <c r="C23370" s="16">
        <v>154620</v>
      </c>
      <c r="D23370" s="16">
        <v>327968</v>
      </c>
      <c r="E23370" s="18">
        <f>VLOOKUP(C23370, Подписчики!$A$1:$C$16000,3,0)</f>
        <v>44314.40421980057</v>
      </c>
      <c r="F23370">
        <v>1</v>
      </c>
      <c r="G23370" s="2">
        <f t="shared" si="365"/>
        <v>44331.563298611109</v>
      </c>
    </row>
    <row r="23371" spans="1:7" x14ac:dyDescent="0.25">
      <c r="A23371" s="16">
        <v>73375</v>
      </c>
      <c r="B23371" s="17">
        <v>44331.521631944444</v>
      </c>
      <c r="C23371" s="16">
        <v>195420</v>
      </c>
      <c r="D23371" s="16">
        <v>347393</v>
      </c>
      <c r="E23371" s="18">
        <f>VLOOKUP(C23371, Подписчики!$A$1:$C$16000,3,0)</f>
        <v>44307.8405980057</v>
      </c>
      <c r="F23371">
        <v>1</v>
      </c>
      <c r="G23371" s="2">
        <f t="shared" si="365"/>
        <v>44331.563298611109</v>
      </c>
    </row>
    <row r="23372" spans="1:7" x14ac:dyDescent="0.25">
      <c r="A23372" s="16">
        <v>73376</v>
      </c>
      <c r="B23372" s="17">
        <v>44331.52244212963</v>
      </c>
      <c r="C23372" s="16">
        <v>181614</v>
      </c>
      <c r="D23372" s="16">
        <v>250679</v>
      </c>
      <c r="E23372" s="18">
        <f>VLOOKUP(C23372, Подписчики!$A$1:$C$16000,3,0)</f>
        <v>44314.076735612536</v>
      </c>
      <c r="F23372">
        <v>3</v>
      </c>
      <c r="G23372" s="2">
        <f t="shared" si="365"/>
        <v>44331.64744212963</v>
      </c>
    </row>
    <row r="23373" spans="1:7" x14ac:dyDescent="0.25">
      <c r="A23373" s="16">
        <v>73379</v>
      </c>
      <c r="B23373" s="17">
        <v>44331.523240740738</v>
      </c>
      <c r="C23373" s="16">
        <v>95713</v>
      </c>
      <c r="D23373" s="16">
        <v>323264</v>
      </c>
      <c r="E23373" s="18">
        <f>VLOOKUP(C23373, Подписчики!$A$1:$C$16000,3,0)</f>
        <v>44312.979939529912</v>
      </c>
      <c r="F23373">
        <v>1</v>
      </c>
      <c r="G23373" s="2">
        <f t="shared" si="365"/>
        <v>44331.564907407403</v>
      </c>
    </row>
    <row r="23374" spans="1:7" x14ac:dyDescent="0.25">
      <c r="A23374" s="16">
        <v>73382</v>
      </c>
      <c r="B23374" s="17">
        <v>44331.525671296295</v>
      </c>
      <c r="C23374" s="16">
        <v>181965</v>
      </c>
      <c r="D23374" s="16">
        <v>250679</v>
      </c>
      <c r="E23374" s="18">
        <f>VLOOKUP(C23374, Подписчики!$A$1:$C$16000,3,0)</f>
        <v>44308.391261004268</v>
      </c>
      <c r="F23374">
        <v>2</v>
      </c>
      <c r="G23374" s="2">
        <f t="shared" si="365"/>
        <v>44331.60900462963</v>
      </c>
    </row>
    <row r="23375" spans="1:7" x14ac:dyDescent="0.25">
      <c r="A23375" s="16">
        <v>73385</v>
      </c>
      <c r="B23375" s="17">
        <v>44331.529004629629</v>
      </c>
      <c r="C23375" s="16">
        <v>191841</v>
      </c>
      <c r="D23375" s="16">
        <v>158978</v>
      </c>
      <c r="E23375" s="18">
        <f>VLOOKUP(C23375, Подписчики!$A$1:$C$16000,3,0)</f>
        <v>44306.748688817665</v>
      </c>
      <c r="F23375">
        <v>2</v>
      </c>
      <c r="G23375" s="2">
        <f t="shared" si="365"/>
        <v>44331.612337962964</v>
      </c>
    </row>
    <row r="23376" spans="1:7" x14ac:dyDescent="0.25">
      <c r="A23376" s="16">
        <v>73387</v>
      </c>
      <c r="B23376" s="17">
        <v>44331.529317129629</v>
      </c>
      <c r="C23376" s="16">
        <v>316211</v>
      </c>
      <c r="D23376" s="16">
        <v>91446</v>
      </c>
      <c r="E23376" s="18">
        <f>VLOOKUP(C23376, Подписчики!$A$1:$C$16000,3,0)</f>
        <v>44295.342751531345</v>
      </c>
      <c r="F23376">
        <v>4</v>
      </c>
      <c r="G23376" s="2">
        <f t="shared" si="365"/>
        <v>44331.695983796293</v>
      </c>
    </row>
    <row r="23377" spans="1:7" x14ac:dyDescent="0.25">
      <c r="A23377" s="16">
        <v>73389</v>
      </c>
      <c r="B23377" s="17">
        <v>44331.529722222222</v>
      </c>
      <c r="C23377" s="16">
        <v>67877</v>
      </c>
      <c r="D23377" s="16">
        <v>153893</v>
      </c>
      <c r="E23377" s="18">
        <f>VLOOKUP(C23377, Подписчики!$A$1:$C$16000,3,0)</f>
        <v>44322.771111965812</v>
      </c>
      <c r="F23377">
        <v>5</v>
      </c>
      <c r="G23377" s="2">
        <f t="shared" si="365"/>
        <v>44331.738055555557</v>
      </c>
    </row>
    <row r="23378" spans="1:7" x14ac:dyDescent="0.25">
      <c r="A23378" s="16">
        <v>73393</v>
      </c>
      <c r="B23378" s="17">
        <v>44331.530532407407</v>
      </c>
      <c r="C23378" s="16">
        <v>313340</v>
      </c>
      <c r="D23378" s="16">
        <v>23892</v>
      </c>
      <c r="E23378" s="18">
        <f>VLOOKUP(C23378, Подписчики!$A$1:$C$16000,3,0)</f>
        <v>44308.053093019938</v>
      </c>
      <c r="F23378">
        <v>3</v>
      </c>
      <c r="G23378" s="2">
        <f t="shared" si="365"/>
        <v>44331.655532407407</v>
      </c>
    </row>
    <row r="23379" spans="1:7" x14ac:dyDescent="0.25">
      <c r="A23379" s="16">
        <v>73395</v>
      </c>
      <c r="B23379" s="17">
        <v>44331.532141203701</v>
      </c>
      <c r="C23379" s="16">
        <v>270048</v>
      </c>
      <c r="D23379" s="16">
        <v>96633</v>
      </c>
      <c r="E23379" s="18">
        <f>VLOOKUP(C23379, Подписчики!$A$1:$C$16000,3,0)</f>
        <v>44307.752783262105</v>
      </c>
      <c r="F23379">
        <v>3</v>
      </c>
      <c r="G23379" s="2">
        <f t="shared" si="365"/>
        <v>44331.657141203701</v>
      </c>
    </row>
    <row r="23380" spans="1:7" x14ac:dyDescent="0.25">
      <c r="A23380" s="16">
        <v>73398</v>
      </c>
      <c r="B23380" s="17">
        <v>44331.533356481479</v>
      </c>
      <c r="C23380" s="16">
        <v>109090</v>
      </c>
      <c r="D23380" s="16">
        <v>411922</v>
      </c>
      <c r="E23380" s="18">
        <f>VLOOKUP(C23380, Подписчики!$A$1:$C$16000,3,0)</f>
        <v>44296.591792058403</v>
      </c>
      <c r="F23380">
        <v>2</v>
      </c>
      <c r="G23380" s="2">
        <f t="shared" si="365"/>
        <v>44331.616689814815</v>
      </c>
    </row>
    <row r="23381" spans="1:7" x14ac:dyDescent="0.25">
      <c r="A23381" s="16">
        <v>73400</v>
      </c>
      <c r="B23381" s="17">
        <v>44331.533761574072</v>
      </c>
      <c r="C23381" s="16">
        <v>169405</v>
      </c>
      <c r="D23381" s="16">
        <v>421608</v>
      </c>
      <c r="E23381" s="18">
        <f>VLOOKUP(C23381, Подписчики!$A$1:$C$16000,3,0)</f>
        <v>44329.456239494306</v>
      </c>
      <c r="F23381">
        <v>3</v>
      </c>
      <c r="G23381" s="2">
        <f t="shared" si="365"/>
        <v>44331.658761574072</v>
      </c>
    </row>
    <row r="23382" spans="1:7" x14ac:dyDescent="0.25">
      <c r="A23382" s="16">
        <v>73401</v>
      </c>
      <c r="B23382" s="17">
        <v>44331.53398148148</v>
      </c>
      <c r="C23382" s="16">
        <v>50638</v>
      </c>
      <c r="D23382" s="16">
        <v>443594</v>
      </c>
      <c r="E23382" s="18">
        <f>VLOOKUP(C23382, Подписчики!$A$1:$C$16000,3,0)</f>
        <v>44315.954586039879</v>
      </c>
      <c r="F23382">
        <v>0</v>
      </c>
      <c r="G23382" s="2">
        <f t="shared" si="365"/>
        <v>44331.53398148148</v>
      </c>
    </row>
    <row r="23383" spans="1:7" x14ac:dyDescent="0.25">
      <c r="A23383" s="16">
        <v>73403</v>
      </c>
      <c r="B23383" s="17">
        <v>44331.53497685185</v>
      </c>
      <c r="C23383" s="16">
        <v>256046</v>
      </c>
      <c r="D23383" s="16">
        <v>351192</v>
      </c>
      <c r="E23383" s="18">
        <f>VLOOKUP(C23383, Подписчики!$A$1:$C$16000,3,0)</f>
        <v>44315.449157549854</v>
      </c>
      <c r="F23383">
        <v>2</v>
      </c>
      <c r="G23383" s="2">
        <f t="shared" si="365"/>
        <v>44331.618310185186</v>
      </c>
    </row>
    <row r="23384" spans="1:7" x14ac:dyDescent="0.25">
      <c r="A23384" s="16">
        <v>73404</v>
      </c>
      <c r="B23384" s="17">
        <v>44331.53497685185</v>
      </c>
      <c r="C23384" s="16">
        <v>289710</v>
      </c>
      <c r="D23384" s="16">
        <v>118549</v>
      </c>
      <c r="E23384" s="18">
        <f>VLOOKUP(C23384, Подписчики!$A$1:$C$16000,3,0)</f>
        <v>44312.510797578347</v>
      </c>
      <c r="F23384">
        <v>2</v>
      </c>
      <c r="G23384" s="2">
        <f t="shared" si="365"/>
        <v>44331.618310185186</v>
      </c>
    </row>
    <row r="23385" spans="1:7" x14ac:dyDescent="0.25">
      <c r="A23385" s="16">
        <v>73406</v>
      </c>
      <c r="B23385" s="17">
        <v>44331.535509259258</v>
      </c>
      <c r="C23385" s="16">
        <v>126637</v>
      </c>
      <c r="D23385" s="16">
        <v>106814</v>
      </c>
      <c r="E23385" s="18">
        <f>VLOOKUP(C23385, Подписчики!$A$1:$C$16000,3,0)</f>
        <v>44301.811665206551</v>
      </c>
      <c r="F23385">
        <v>1</v>
      </c>
      <c r="G23385" s="2">
        <f t="shared" si="365"/>
        <v>44331.577175925922</v>
      </c>
    </row>
    <row r="23386" spans="1:7" x14ac:dyDescent="0.25">
      <c r="A23386" s="16">
        <v>73408</v>
      </c>
      <c r="B23386" s="17">
        <v>44331.535787037035</v>
      </c>
      <c r="C23386" s="16">
        <v>64496</v>
      </c>
      <c r="D23386" s="16">
        <v>411922</v>
      </c>
      <c r="E23386" s="18">
        <f>VLOOKUP(C23386, Подписчики!$A$1:$C$16000,3,0)</f>
        <v>44304.945475106841</v>
      </c>
      <c r="F23386">
        <v>4</v>
      </c>
      <c r="G23386" s="2">
        <f t="shared" si="365"/>
        <v>44331.7024537037</v>
      </c>
    </row>
    <row r="23387" spans="1:7" x14ac:dyDescent="0.25">
      <c r="A23387" s="16">
        <v>73411</v>
      </c>
      <c r="B23387" s="17">
        <v>44331.536597222221</v>
      </c>
      <c r="C23387" s="16">
        <v>50210</v>
      </c>
      <c r="D23387" s="16">
        <v>17483</v>
      </c>
      <c r="E23387" s="18">
        <f>VLOOKUP(C23387, Подписчики!$A$1:$C$16000,3,0)</f>
        <v>44301.860338782048</v>
      </c>
      <c r="F23387">
        <v>2</v>
      </c>
      <c r="G23387" s="2">
        <f t="shared" si="365"/>
        <v>44331.619930555556</v>
      </c>
    </row>
    <row r="23388" spans="1:7" x14ac:dyDescent="0.25">
      <c r="A23388" s="16">
        <v>73413</v>
      </c>
      <c r="B23388" s="17">
        <v>44331.537812499999</v>
      </c>
      <c r="C23388" s="16">
        <v>92544</v>
      </c>
      <c r="D23388" s="16">
        <v>411922</v>
      </c>
      <c r="E23388" s="18">
        <f>VLOOKUP(C23388, Подписчики!$A$1:$C$16000,3,0)</f>
        <v>44317.840108297722</v>
      </c>
      <c r="F23388">
        <v>5</v>
      </c>
      <c r="G23388" s="2">
        <f t="shared" si="365"/>
        <v>44331.746145833335</v>
      </c>
    </row>
    <row r="23389" spans="1:7" x14ac:dyDescent="0.25">
      <c r="A23389" s="16">
        <v>73416</v>
      </c>
      <c r="B23389" s="17">
        <v>44331.538622685184</v>
      </c>
      <c r="C23389" s="16">
        <v>45326</v>
      </c>
      <c r="D23389" s="16">
        <v>321510</v>
      </c>
      <c r="E23389" s="18">
        <f>VLOOKUP(C23389, Подписчики!$A$1:$C$16000,3,0)</f>
        <v>44325.048284223652</v>
      </c>
      <c r="F23389">
        <v>3</v>
      </c>
      <c r="G23389" s="2">
        <f t="shared" si="365"/>
        <v>44331.663622685184</v>
      </c>
    </row>
    <row r="23390" spans="1:7" x14ac:dyDescent="0.25">
      <c r="A23390" s="16">
        <v>73417</v>
      </c>
      <c r="B23390" s="17">
        <v>44331.540231481478</v>
      </c>
      <c r="C23390" s="16">
        <v>289017</v>
      </c>
      <c r="D23390" s="16">
        <v>95024</v>
      </c>
      <c r="E23390" s="18">
        <f>VLOOKUP(C23390, Подписчики!$A$1:$C$16000,3,0)</f>
        <v>44314.303002207977</v>
      </c>
      <c r="F23390">
        <v>3</v>
      </c>
      <c r="G23390" s="2">
        <f t="shared" si="365"/>
        <v>44331.665231481478</v>
      </c>
    </row>
    <row r="23391" spans="1:7" x14ac:dyDescent="0.25">
      <c r="A23391" s="16">
        <v>73421</v>
      </c>
      <c r="B23391" s="17">
        <v>44331.540231481478</v>
      </c>
      <c r="C23391" s="16">
        <v>326217</v>
      </c>
      <c r="D23391" s="16">
        <v>180939</v>
      </c>
      <c r="E23391" s="18">
        <f>VLOOKUP(C23391, Подписчики!$A$1:$C$16000,3,0)</f>
        <v>44328.193629807698</v>
      </c>
      <c r="F23391">
        <v>3</v>
      </c>
      <c r="G23391" s="2">
        <f t="shared" si="365"/>
        <v>44331.665231481478</v>
      </c>
    </row>
    <row r="23392" spans="1:7" x14ac:dyDescent="0.25">
      <c r="A23392" s="16">
        <v>73423</v>
      </c>
      <c r="B23392" s="17">
        <v>44331.540636574071</v>
      </c>
      <c r="C23392" s="16">
        <v>312051</v>
      </c>
      <c r="D23392" s="16">
        <v>333889</v>
      </c>
      <c r="E23392" s="18">
        <f>VLOOKUP(C23392, Подписчики!$A$1:$C$16000,3,0)</f>
        <v>44308.690312856124</v>
      </c>
      <c r="F23392">
        <v>0</v>
      </c>
      <c r="G23392" s="2">
        <f t="shared" si="365"/>
        <v>44331.540636574071</v>
      </c>
    </row>
    <row r="23393" spans="1:7" x14ac:dyDescent="0.25">
      <c r="A23393" s="16">
        <v>73427</v>
      </c>
      <c r="B23393" s="17">
        <v>44331.541851851849</v>
      </c>
      <c r="C23393" s="16">
        <v>139960</v>
      </c>
      <c r="D23393" s="16">
        <v>180863</v>
      </c>
      <c r="E23393" s="18">
        <f>VLOOKUP(C23393, Подписчики!$A$1:$C$16000,3,0)</f>
        <v>44309.967719622509</v>
      </c>
      <c r="F23393">
        <v>3</v>
      </c>
      <c r="G23393" s="2">
        <f t="shared" si="365"/>
        <v>44331.666851851849</v>
      </c>
    </row>
    <row r="23394" spans="1:7" x14ac:dyDescent="0.25">
      <c r="A23394" s="16">
        <v>73429</v>
      </c>
      <c r="B23394" s="17">
        <v>44331.541851851849</v>
      </c>
      <c r="C23394" s="16">
        <v>230417</v>
      </c>
      <c r="D23394" s="16">
        <v>411922</v>
      </c>
      <c r="E23394" s="18">
        <f>VLOOKUP(C23394, Подписчики!$A$1:$C$16000,3,0)</f>
        <v>44314.529243198005</v>
      </c>
      <c r="F23394">
        <v>3</v>
      </c>
      <c r="G23394" s="2">
        <f t="shared" si="365"/>
        <v>44331.666851851849</v>
      </c>
    </row>
    <row r="23395" spans="1:7" x14ac:dyDescent="0.25">
      <c r="A23395" s="16">
        <v>73434</v>
      </c>
      <c r="B23395" s="17">
        <v>44331.542662037034</v>
      </c>
      <c r="C23395" s="16">
        <v>276663</v>
      </c>
      <c r="D23395" s="16">
        <v>447858</v>
      </c>
      <c r="E23395" s="18">
        <f>VLOOKUP(C23395, Подписчики!$A$1:$C$16000,3,0)</f>
        <v>44330.606585113957</v>
      </c>
      <c r="F23395">
        <v>1</v>
      </c>
      <c r="G23395" s="2">
        <f t="shared" si="365"/>
        <v>44331.584328703699</v>
      </c>
    </row>
    <row r="23396" spans="1:7" x14ac:dyDescent="0.25">
      <c r="A23396" s="16">
        <v>73438</v>
      </c>
      <c r="B23396" s="17">
        <v>44331.54347222222</v>
      </c>
      <c r="C23396" s="16">
        <v>284686</v>
      </c>
      <c r="D23396" s="16">
        <v>43842</v>
      </c>
      <c r="E23396" s="18">
        <f>VLOOKUP(C23396, Подписчики!$A$1:$C$16000,3,0)</f>
        <v>44309.452741809124</v>
      </c>
      <c r="F23396">
        <v>7</v>
      </c>
      <c r="G23396" s="2">
        <f t="shared" si="365"/>
        <v>44331.835138888884</v>
      </c>
    </row>
    <row r="23397" spans="1:7" x14ac:dyDescent="0.25">
      <c r="A23397" s="16">
        <v>73442</v>
      </c>
      <c r="B23397" s="17">
        <v>44331.543993055559</v>
      </c>
      <c r="C23397" s="16">
        <v>324834</v>
      </c>
      <c r="D23397" s="16">
        <v>250679</v>
      </c>
      <c r="E23397" s="18">
        <f>VLOOKUP(C23397, Подписчики!$A$1:$C$16000,3,0)</f>
        <v>44309.899717521366</v>
      </c>
      <c r="F23397">
        <v>1</v>
      </c>
      <c r="G23397" s="2">
        <f t="shared" si="365"/>
        <v>44331.585659722223</v>
      </c>
    </row>
    <row r="23398" spans="1:7" x14ac:dyDescent="0.25">
      <c r="A23398" s="16">
        <v>73445</v>
      </c>
      <c r="B23398" s="17">
        <v>44331.544282407405</v>
      </c>
      <c r="C23398" s="16">
        <v>54260</v>
      </c>
      <c r="D23398" s="16">
        <v>393360</v>
      </c>
      <c r="E23398" s="18">
        <f>VLOOKUP(C23398, Подписчики!$A$1:$C$16000,3,0)</f>
        <v>44313.939774358972</v>
      </c>
      <c r="F23398">
        <v>5</v>
      </c>
      <c r="G23398" s="2">
        <f t="shared" si="365"/>
        <v>44331.752615740741</v>
      </c>
    </row>
    <row r="23399" spans="1:7" x14ac:dyDescent="0.25">
      <c r="A23399" s="16">
        <v>73450</v>
      </c>
      <c r="B23399" s="17">
        <v>44331.545127314814</v>
      </c>
      <c r="C23399" s="16">
        <v>48823</v>
      </c>
      <c r="D23399" s="16">
        <v>5151</v>
      </c>
      <c r="E23399" s="18">
        <f>VLOOKUP(C23399, Подписчики!$A$1:$C$16000,3,0)</f>
        <v>44320.066130270658</v>
      </c>
      <c r="F23399">
        <v>1</v>
      </c>
      <c r="G23399" s="2">
        <f t="shared" si="365"/>
        <v>44331.586793981478</v>
      </c>
    </row>
    <row r="23400" spans="1:7" x14ac:dyDescent="0.25">
      <c r="A23400" s="16">
        <v>73451</v>
      </c>
      <c r="B23400" s="17">
        <v>44331.546712962961</v>
      </c>
      <c r="C23400" s="16">
        <v>42190</v>
      </c>
      <c r="D23400" s="16">
        <v>70091</v>
      </c>
      <c r="E23400" s="18">
        <f>VLOOKUP(C23400, Подписчики!$A$1:$C$16000,3,0)</f>
        <v>44327.809143019942</v>
      </c>
      <c r="F23400">
        <v>7</v>
      </c>
      <c r="G23400" s="2">
        <f t="shared" si="365"/>
        <v>44331.838379629626</v>
      </c>
    </row>
    <row r="23401" spans="1:7" x14ac:dyDescent="0.25">
      <c r="A23401" s="16">
        <v>73455</v>
      </c>
      <c r="B23401" s="17">
        <v>44331.546712962961</v>
      </c>
      <c r="C23401" s="16">
        <v>99950</v>
      </c>
      <c r="D23401" s="16">
        <v>351192</v>
      </c>
      <c r="E23401" s="18">
        <f>VLOOKUP(C23401, Подписчики!$A$1:$C$16000,3,0)</f>
        <v>44314.957282371797</v>
      </c>
      <c r="F23401">
        <v>3</v>
      </c>
      <c r="G23401" s="2">
        <f t="shared" si="365"/>
        <v>44331.671712962961</v>
      </c>
    </row>
    <row r="23402" spans="1:7" x14ac:dyDescent="0.25">
      <c r="A23402" s="16">
        <v>73460</v>
      </c>
      <c r="B23402" s="17">
        <v>44331.547106481485</v>
      </c>
      <c r="C23402" s="16">
        <v>135386</v>
      </c>
      <c r="D23402" s="16">
        <v>15560</v>
      </c>
      <c r="E23402" s="18">
        <f>VLOOKUP(C23402, Подписчики!$A$1:$C$16000,3,0)</f>
        <v>44310.697001282053</v>
      </c>
      <c r="F23402">
        <v>-5</v>
      </c>
      <c r="G23402" s="2">
        <f t="shared" si="365"/>
        <v>44331.338773148149</v>
      </c>
    </row>
    <row r="23403" spans="1:7" x14ac:dyDescent="0.25">
      <c r="A23403" s="16">
        <v>73465</v>
      </c>
      <c r="B23403" s="17">
        <v>44331.547592592593</v>
      </c>
      <c r="C23403" s="16">
        <v>255205</v>
      </c>
      <c r="D23403" s="16">
        <v>118549</v>
      </c>
      <c r="E23403" s="18">
        <f>VLOOKUP(C23403, Подписчики!$A$1:$C$16000,3,0)</f>
        <v>44310.18150900997</v>
      </c>
      <c r="F23403">
        <v>3</v>
      </c>
      <c r="G23403" s="2">
        <f t="shared" si="365"/>
        <v>44331.672592592593</v>
      </c>
    </row>
    <row r="23404" spans="1:7" x14ac:dyDescent="0.25">
      <c r="A23404" s="16">
        <v>73469</v>
      </c>
      <c r="B23404" s="17">
        <v>44331.54791666667</v>
      </c>
      <c r="C23404" s="16">
        <v>277603</v>
      </c>
      <c r="D23404" s="16">
        <v>189009</v>
      </c>
      <c r="E23404" s="18">
        <f>VLOOKUP(C23404, Подписчики!$A$1:$C$16000,3,0)</f>
        <v>44308.196596474365</v>
      </c>
      <c r="F23404">
        <v>2</v>
      </c>
      <c r="G23404" s="2">
        <f t="shared" si="365"/>
        <v>44331.631250000006</v>
      </c>
    </row>
    <row r="23405" spans="1:7" x14ac:dyDescent="0.25">
      <c r="A23405" s="16">
        <v>73474</v>
      </c>
      <c r="B23405" s="17">
        <v>44331.548321759263</v>
      </c>
      <c r="C23405" s="16">
        <v>333225</v>
      </c>
      <c r="D23405" s="16">
        <v>7650</v>
      </c>
      <c r="E23405" s="18">
        <f>VLOOKUP(C23405, Подписчики!$A$1:$C$16000,3,0)</f>
        <v>44309.005739245011</v>
      </c>
      <c r="F23405">
        <v>3</v>
      </c>
      <c r="G23405" s="2">
        <f t="shared" si="365"/>
        <v>44331.673321759263</v>
      </c>
    </row>
    <row r="23406" spans="1:7" x14ac:dyDescent="0.25">
      <c r="A23406" s="16">
        <v>73475</v>
      </c>
      <c r="B23406" s="17">
        <v>44331.548333333332</v>
      </c>
      <c r="C23406" s="16">
        <v>33299</v>
      </c>
      <c r="D23406" s="16">
        <v>158978</v>
      </c>
      <c r="E23406" s="18">
        <f>VLOOKUP(C23406, Подписчики!$A$1:$C$16000,3,0)</f>
        <v>44316.239794871792</v>
      </c>
      <c r="F23406">
        <v>1</v>
      </c>
      <c r="G23406" s="2">
        <f t="shared" si="365"/>
        <v>44331.59</v>
      </c>
    </row>
    <row r="23407" spans="1:7" x14ac:dyDescent="0.25">
      <c r="A23407" s="16">
        <v>73477</v>
      </c>
      <c r="B23407" s="17">
        <v>44331.548391203702</v>
      </c>
      <c r="C23407" s="16">
        <v>216684</v>
      </c>
      <c r="D23407" s="16">
        <v>439981</v>
      </c>
      <c r="E23407" s="18">
        <f>VLOOKUP(C23407, Подписчики!$A$1:$C$16000,3,0)</f>
        <v>44327.094711324789</v>
      </c>
      <c r="F23407">
        <v>4</v>
      </c>
      <c r="G23407" s="2">
        <f t="shared" si="365"/>
        <v>44331.715057870366</v>
      </c>
    </row>
    <row r="23408" spans="1:7" x14ac:dyDescent="0.25">
      <c r="A23408" s="16">
        <v>73481</v>
      </c>
      <c r="B23408" s="17">
        <v>44331.549942129626</v>
      </c>
      <c r="C23408" s="16">
        <v>186510</v>
      </c>
      <c r="D23408" s="16">
        <v>227775</v>
      </c>
      <c r="E23408" s="18">
        <f>VLOOKUP(C23408, Подписчики!$A$1:$C$16000,3,0)</f>
        <v>44311.016946153846</v>
      </c>
      <c r="F23408">
        <v>3</v>
      </c>
      <c r="G23408" s="2">
        <f t="shared" si="365"/>
        <v>44331.674942129626</v>
      </c>
    </row>
    <row r="23409" spans="1:7" x14ac:dyDescent="0.25">
      <c r="A23409" s="16">
        <v>73485</v>
      </c>
      <c r="B23409" s="17">
        <v>44331.550833333335</v>
      </c>
      <c r="C23409" s="16">
        <v>61726</v>
      </c>
      <c r="D23409" s="16">
        <v>323966</v>
      </c>
      <c r="E23409" s="18">
        <f>VLOOKUP(C23409, Подписчики!$A$1:$C$16000,3,0)</f>
        <v>44316.310488176641</v>
      </c>
      <c r="F23409">
        <v>2</v>
      </c>
      <c r="G23409" s="2">
        <f t="shared" si="365"/>
        <v>44331.63416666667</v>
      </c>
    </row>
    <row r="23410" spans="1:7" x14ac:dyDescent="0.25">
      <c r="A23410" s="16">
        <v>73488</v>
      </c>
      <c r="B23410" s="17">
        <v>44331.551527777781</v>
      </c>
      <c r="C23410" s="16">
        <v>293624</v>
      </c>
      <c r="D23410" s="16">
        <v>230836</v>
      </c>
      <c r="E23410" s="18">
        <f>VLOOKUP(C23410, Подписчики!$A$1:$C$16000,3,0)</f>
        <v>44318.285027955848</v>
      </c>
      <c r="F23410">
        <v>0</v>
      </c>
      <c r="G23410" s="2">
        <f t="shared" si="365"/>
        <v>44331.551527777781</v>
      </c>
    </row>
    <row r="23411" spans="1:7" x14ac:dyDescent="0.25">
      <c r="A23411" s="16">
        <v>73493</v>
      </c>
      <c r="B23411" s="17">
        <v>44331.551562499997</v>
      </c>
      <c r="C23411" s="16">
        <v>251464</v>
      </c>
      <c r="D23411" s="16">
        <v>118</v>
      </c>
      <c r="E23411" s="18">
        <f>VLOOKUP(C23411, Подписчики!$A$1:$C$16000,3,0)</f>
        <v>44292.438448290603</v>
      </c>
      <c r="F23411">
        <v>3</v>
      </c>
      <c r="G23411" s="2">
        <f t="shared" si="365"/>
        <v>44331.676562499997</v>
      </c>
    </row>
    <row r="23412" spans="1:7" x14ac:dyDescent="0.25">
      <c r="A23412" s="16">
        <v>73495</v>
      </c>
      <c r="B23412" s="17">
        <v>44331.552268518521</v>
      </c>
      <c r="C23412" s="16">
        <v>234844</v>
      </c>
      <c r="D23412" s="16">
        <v>111526</v>
      </c>
      <c r="E23412" s="18">
        <f>VLOOKUP(C23412, Подписчики!$A$1:$C$16000,3,0)</f>
        <v>44300.475810861826</v>
      </c>
      <c r="F23412">
        <v>1</v>
      </c>
      <c r="G23412" s="2">
        <f t="shared" si="365"/>
        <v>44331.593935185185</v>
      </c>
    </row>
    <row r="23413" spans="1:7" x14ac:dyDescent="0.25">
      <c r="A23413" s="16">
        <v>73496</v>
      </c>
      <c r="B23413" s="17">
        <v>44331.55327546296</v>
      </c>
      <c r="C23413" s="16">
        <v>15044</v>
      </c>
      <c r="D23413" s="16">
        <v>411922</v>
      </c>
      <c r="E23413" s="18">
        <f>VLOOKUP(C23413, Подписчики!$A$1:$C$16000,3,0)</f>
        <v>44316.000548112534</v>
      </c>
      <c r="F23413">
        <v>2</v>
      </c>
      <c r="G23413" s="2">
        <f t="shared" si="365"/>
        <v>44331.636608796296</v>
      </c>
    </row>
    <row r="23414" spans="1:7" x14ac:dyDescent="0.25">
      <c r="A23414" s="16">
        <v>73497</v>
      </c>
      <c r="B23414" s="17">
        <v>44331.553587962961</v>
      </c>
      <c r="C23414" s="16">
        <v>234059</v>
      </c>
      <c r="D23414" s="16">
        <v>250679</v>
      </c>
      <c r="E23414" s="18">
        <f>VLOOKUP(C23414, Подписчики!$A$1:$C$16000,3,0)</f>
        <v>44324.71942866809</v>
      </c>
      <c r="F23414">
        <v>0</v>
      </c>
      <c r="G23414" s="2">
        <f t="shared" si="365"/>
        <v>44331.553587962961</v>
      </c>
    </row>
    <row r="23415" spans="1:7" x14ac:dyDescent="0.25">
      <c r="A23415" s="16">
        <v>73501</v>
      </c>
      <c r="B23415" s="17">
        <v>44331.553668981483</v>
      </c>
      <c r="C23415" s="16">
        <v>47298</v>
      </c>
      <c r="D23415" s="16">
        <v>402346</v>
      </c>
      <c r="E23415" s="18">
        <f>VLOOKUP(C23415, Подписчики!$A$1:$C$16000,3,0)</f>
        <v>44313.291512678064</v>
      </c>
      <c r="F23415">
        <v>-3</v>
      </c>
      <c r="G23415" s="2">
        <f t="shared" si="365"/>
        <v>44331.428668981483</v>
      </c>
    </row>
    <row r="23416" spans="1:7" x14ac:dyDescent="0.25">
      <c r="A23416" s="16">
        <v>73504</v>
      </c>
      <c r="B23416" s="17">
        <v>44331.554664351854</v>
      </c>
      <c r="C23416" s="16">
        <v>280285</v>
      </c>
      <c r="D23416" s="16">
        <v>411922</v>
      </c>
      <c r="E23416" s="18">
        <f>VLOOKUP(C23416, Подписчики!$A$1:$C$16000,3,0)</f>
        <v>44288.743415883197</v>
      </c>
      <c r="F23416">
        <v>2</v>
      </c>
      <c r="G23416" s="2">
        <f t="shared" si="365"/>
        <v>44331.637997685189</v>
      </c>
    </row>
    <row r="23417" spans="1:7" x14ac:dyDescent="0.25">
      <c r="A23417" s="16">
        <v>73507</v>
      </c>
      <c r="B23417" s="17">
        <v>44331.554803240739</v>
      </c>
      <c r="C23417" s="16">
        <v>280216</v>
      </c>
      <c r="D23417" s="16">
        <v>131571</v>
      </c>
      <c r="E23417" s="18">
        <f>VLOOKUP(C23417, Подписчики!$A$1:$C$16000,3,0)</f>
        <v>44307.086625819087</v>
      </c>
      <c r="F23417">
        <v>3</v>
      </c>
      <c r="G23417" s="2">
        <f t="shared" si="365"/>
        <v>44331.679803240739</v>
      </c>
    </row>
    <row r="23418" spans="1:7" x14ac:dyDescent="0.25">
      <c r="A23418" s="16">
        <v>73511</v>
      </c>
      <c r="B23418" s="17">
        <v>44331.555613425924</v>
      </c>
      <c r="C23418" s="16">
        <v>275474</v>
      </c>
      <c r="D23418" s="16">
        <v>258251</v>
      </c>
      <c r="E23418" s="18">
        <f>VLOOKUP(C23418, Подписчики!$A$1:$C$16000,3,0)</f>
        <v>44325.493172898859</v>
      </c>
      <c r="F23418">
        <v>5</v>
      </c>
      <c r="G23418" s="2">
        <f t="shared" si="365"/>
        <v>44331.76394675926</v>
      </c>
    </row>
    <row r="23419" spans="1:7" x14ac:dyDescent="0.25">
      <c r="A23419" s="16">
        <v>73513</v>
      </c>
      <c r="B23419" s="17">
        <v>44331.558182870373</v>
      </c>
      <c r="C23419" s="16">
        <v>348289</v>
      </c>
      <c r="D23419" s="16">
        <v>43842</v>
      </c>
      <c r="E23419" s="18">
        <f>VLOOKUP(C23419, Подписчики!$A$1:$C$16000,3,0)</f>
        <v>44285.545619373217</v>
      </c>
      <c r="F23419">
        <v>2</v>
      </c>
      <c r="G23419" s="2">
        <f t="shared" si="365"/>
        <v>44331.641516203708</v>
      </c>
    </row>
    <row r="23420" spans="1:7" x14ac:dyDescent="0.25">
      <c r="A23420" s="16">
        <v>73514</v>
      </c>
      <c r="B23420" s="17">
        <v>44331.56046296296</v>
      </c>
      <c r="C23420" s="16">
        <v>93228</v>
      </c>
      <c r="D23420" s="16">
        <v>351192</v>
      </c>
      <c r="E23420" s="18">
        <f>VLOOKUP(C23420, Подписчики!$A$1:$C$16000,3,0)</f>
        <v>44286.913089921654</v>
      </c>
      <c r="F23420">
        <v>5</v>
      </c>
      <c r="G23420" s="2">
        <f t="shared" si="365"/>
        <v>44331.768796296295</v>
      </c>
    </row>
    <row r="23421" spans="1:7" x14ac:dyDescent="0.25">
      <c r="A23421" s="16">
        <v>73518</v>
      </c>
      <c r="B23421" s="17">
        <v>44331.56046296296</v>
      </c>
      <c r="C23421" s="16">
        <v>287539</v>
      </c>
      <c r="D23421" s="16">
        <v>80167</v>
      </c>
      <c r="E23421" s="18">
        <f>VLOOKUP(C23421, Подписчики!$A$1:$C$16000,3,0)</f>
        <v>44285.946278418807</v>
      </c>
      <c r="F23421">
        <v>1</v>
      </c>
      <c r="G23421" s="2">
        <f t="shared" si="365"/>
        <v>44331.602129629624</v>
      </c>
    </row>
    <row r="23422" spans="1:7" x14ac:dyDescent="0.25">
      <c r="A23422" s="16">
        <v>73522</v>
      </c>
      <c r="B23422" s="17">
        <v>44331.560925925929</v>
      </c>
      <c r="C23422" s="16">
        <v>334062</v>
      </c>
      <c r="D23422" s="16">
        <v>180863</v>
      </c>
      <c r="E23422" s="18">
        <f>VLOOKUP(C23422, Подписчики!$A$1:$C$16000,3,0)</f>
        <v>44315.3507906339</v>
      </c>
      <c r="F23422">
        <v>4</v>
      </c>
      <c r="G23422" s="2">
        <f t="shared" si="365"/>
        <v>44331.727592592593</v>
      </c>
    </row>
    <row r="23423" spans="1:7" x14ac:dyDescent="0.25">
      <c r="A23423" s="16">
        <v>73526</v>
      </c>
      <c r="B23423" s="17">
        <v>44331.56108796296</v>
      </c>
      <c r="C23423" s="16">
        <v>94160</v>
      </c>
      <c r="D23423" s="16">
        <v>62570</v>
      </c>
      <c r="E23423" s="18">
        <f>VLOOKUP(C23423, Подписчики!$A$1:$C$16000,3,0)</f>
        <v>44302.69146381766</v>
      </c>
      <c r="F23423">
        <v>1</v>
      </c>
      <c r="G23423" s="2">
        <f t="shared" si="365"/>
        <v>44331.602754629625</v>
      </c>
    </row>
    <row r="23424" spans="1:7" x14ac:dyDescent="0.25">
      <c r="A23424" s="16">
        <v>73530</v>
      </c>
      <c r="B23424" s="17">
        <v>44331.561678240738</v>
      </c>
      <c r="C23424" s="16">
        <v>17766</v>
      </c>
      <c r="D23424" s="16">
        <v>347393</v>
      </c>
      <c r="E23424" s="18">
        <f>VLOOKUP(C23424, Подписчики!$A$1:$C$16000,3,0)</f>
        <v>44300.436486965817</v>
      </c>
      <c r="F23424">
        <v>4</v>
      </c>
      <c r="G23424" s="2">
        <f t="shared" si="365"/>
        <v>44331.728344907402</v>
      </c>
    </row>
    <row r="23425" spans="1:7" x14ac:dyDescent="0.25">
      <c r="A23425" s="16">
        <v>73534</v>
      </c>
      <c r="B23425" s="17">
        <v>44331.5624537037</v>
      </c>
      <c r="C23425" s="16">
        <v>296047</v>
      </c>
      <c r="D23425" s="16">
        <v>364695</v>
      </c>
      <c r="E23425" s="18">
        <f>VLOOKUP(C23425, Подписчики!$A$1:$C$16000,3,0)</f>
        <v>44307.016735541307</v>
      </c>
      <c r="F23425">
        <v>3</v>
      </c>
      <c r="G23425" s="2">
        <f t="shared" si="365"/>
        <v>44331.6874537037</v>
      </c>
    </row>
    <row r="23426" spans="1:7" x14ac:dyDescent="0.25">
      <c r="A23426" s="16">
        <v>73536</v>
      </c>
      <c r="B23426" s="17">
        <v>44331.562488425923</v>
      </c>
      <c r="C23426" s="16">
        <v>51613</v>
      </c>
      <c r="D23426" s="16">
        <v>470762</v>
      </c>
      <c r="E23426" s="18">
        <f>VLOOKUP(C23426, Подписчики!$A$1:$C$16000,3,0)</f>
        <v>44330.029178418808</v>
      </c>
      <c r="F23426">
        <v>2</v>
      </c>
      <c r="G23426" s="2">
        <f t="shared" ref="G23426:G23489" si="366">B23426+F23426/24</f>
        <v>44331.645821759259</v>
      </c>
    </row>
    <row r="23427" spans="1:7" x14ac:dyDescent="0.25">
      <c r="A23427" s="16">
        <v>73540</v>
      </c>
      <c r="B23427" s="17">
        <v>44331.562488425923</v>
      </c>
      <c r="C23427" s="16">
        <v>2662</v>
      </c>
      <c r="D23427" s="16">
        <v>465849</v>
      </c>
      <c r="E23427" s="18">
        <f>VLOOKUP(C23427, Подписчики!$A$1:$C$16000,3,0)</f>
        <v>44318.7638747151</v>
      </c>
      <c r="F23427">
        <v>1</v>
      </c>
      <c r="G23427" s="2">
        <f t="shared" si="366"/>
        <v>44331.604155092587</v>
      </c>
    </row>
    <row r="23428" spans="1:7" x14ac:dyDescent="0.25">
      <c r="A23428" s="16">
        <v>73544</v>
      </c>
      <c r="B23428" s="17">
        <v>44331.562673611108</v>
      </c>
      <c r="C23428" s="16">
        <v>313476</v>
      </c>
      <c r="D23428" s="16">
        <v>182191</v>
      </c>
      <c r="E23428" s="18">
        <f>VLOOKUP(C23428, Подписчики!$A$1:$C$16000,3,0)</f>
        <v>44315.524158938751</v>
      </c>
      <c r="F23428">
        <v>0</v>
      </c>
      <c r="G23428" s="2">
        <f t="shared" si="366"/>
        <v>44331.562673611108</v>
      </c>
    </row>
    <row r="23429" spans="1:7" x14ac:dyDescent="0.25">
      <c r="A23429" s="16">
        <v>73547</v>
      </c>
      <c r="B23429" s="17">
        <v>44331.562824074077</v>
      </c>
      <c r="C23429" s="16">
        <v>266500</v>
      </c>
      <c r="D23429" s="16">
        <v>82901</v>
      </c>
      <c r="E23429" s="18">
        <f>VLOOKUP(C23429, Подписчики!$A$1:$C$16000,3,0)</f>
        <v>44308.629201388889</v>
      </c>
      <c r="F23429">
        <v>0</v>
      </c>
      <c r="G23429" s="2">
        <f t="shared" si="366"/>
        <v>44331.562824074077</v>
      </c>
    </row>
    <row r="23430" spans="1:7" x14ac:dyDescent="0.25">
      <c r="A23430" s="16">
        <v>73548</v>
      </c>
      <c r="B23430" s="17">
        <v>44331.56355324074</v>
      </c>
      <c r="C23430" s="16">
        <v>228277</v>
      </c>
      <c r="D23430" s="16">
        <v>189009</v>
      </c>
      <c r="E23430" s="18">
        <f>VLOOKUP(C23430, Подписчики!$A$1:$C$16000,3,0)</f>
        <v>44314.161609900286</v>
      </c>
      <c r="F23430">
        <v>1</v>
      </c>
      <c r="G23430" s="2">
        <f t="shared" si="366"/>
        <v>44331.605219907404</v>
      </c>
    </row>
    <row r="23431" spans="1:7" x14ac:dyDescent="0.25">
      <c r="A23431" s="16">
        <v>73553</v>
      </c>
      <c r="B23431" s="17">
        <v>44331.563703703701</v>
      </c>
      <c r="C23431" s="16">
        <v>3926</v>
      </c>
      <c r="D23431" s="16">
        <v>208036</v>
      </c>
      <c r="E23431" s="18">
        <f>VLOOKUP(C23431, Подписчики!$A$1:$C$16000,3,0)</f>
        <v>44310.561585113959</v>
      </c>
      <c r="F23431">
        <v>1</v>
      </c>
      <c r="G23431" s="2">
        <f t="shared" si="366"/>
        <v>44331.605370370366</v>
      </c>
    </row>
    <row r="23432" spans="1:7" x14ac:dyDescent="0.25">
      <c r="A23432" s="16">
        <v>73556</v>
      </c>
      <c r="B23432" s="17">
        <v>44331.564502314817</v>
      </c>
      <c r="C23432" s="16">
        <v>288936</v>
      </c>
      <c r="D23432" s="16">
        <v>244853</v>
      </c>
      <c r="E23432" s="18">
        <f>VLOOKUP(C23432, Подписчики!$A$1:$C$16000,3,0)</f>
        <v>44310.475801531335</v>
      </c>
      <c r="F23432">
        <v>3</v>
      </c>
      <c r="G23432" s="2">
        <f t="shared" si="366"/>
        <v>44331.689502314817</v>
      </c>
    </row>
    <row r="23433" spans="1:7" x14ac:dyDescent="0.25">
      <c r="A23433" s="16">
        <v>73557</v>
      </c>
      <c r="B23433" s="17">
        <v>44331.568553240744</v>
      </c>
      <c r="C23433" s="16">
        <v>19334</v>
      </c>
      <c r="D23433" s="16">
        <v>411922</v>
      </c>
      <c r="E23433" s="18">
        <f>VLOOKUP(C23433, Подписчики!$A$1:$C$16000,3,0)</f>
        <v>44326.402880056979</v>
      </c>
      <c r="F23433">
        <v>1</v>
      </c>
      <c r="G23433" s="2">
        <f t="shared" si="366"/>
        <v>44331.610219907408</v>
      </c>
    </row>
    <row r="23434" spans="1:7" x14ac:dyDescent="0.25">
      <c r="A23434" s="16">
        <v>73560</v>
      </c>
      <c r="B23434" s="17">
        <v>44331.568553240744</v>
      </c>
      <c r="C23434" s="16">
        <v>94031</v>
      </c>
      <c r="D23434" s="16">
        <v>118549</v>
      </c>
      <c r="E23434" s="18">
        <f>VLOOKUP(C23434, Подписчики!$A$1:$C$16000,3,0)</f>
        <v>44325.118518482901</v>
      </c>
      <c r="F23434">
        <v>1</v>
      </c>
      <c r="G23434" s="2">
        <f t="shared" si="366"/>
        <v>44331.610219907408</v>
      </c>
    </row>
    <row r="23435" spans="1:7" x14ac:dyDescent="0.25">
      <c r="A23435" s="16">
        <v>73562</v>
      </c>
      <c r="B23435" s="17">
        <v>44331.568958333337</v>
      </c>
      <c r="C23435" s="16">
        <v>335129</v>
      </c>
      <c r="D23435" s="16">
        <v>471403</v>
      </c>
      <c r="E23435" s="18">
        <f>VLOOKUP(C23435, Подписчики!$A$1:$C$16000,3,0)</f>
        <v>44307.452187856121</v>
      </c>
      <c r="F23435">
        <v>2</v>
      </c>
      <c r="G23435" s="2">
        <f t="shared" si="366"/>
        <v>44331.652291666673</v>
      </c>
    </row>
    <row r="23436" spans="1:7" x14ac:dyDescent="0.25">
      <c r="A23436" s="16">
        <v>73565</v>
      </c>
      <c r="B23436" s="17">
        <v>44331.569768518515</v>
      </c>
      <c r="C23436" s="16">
        <v>168267</v>
      </c>
      <c r="D23436" s="16">
        <v>304128</v>
      </c>
      <c r="E23436" s="18">
        <f>VLOOKUP(C23436, Подписчики!$A$1:$C$16000,3,0)</f>
        <v>44310.626333262109</v>
      </c>
      <c r="F23436">
        <v>0</v>
      </c>
      <c r="G23436" s="2">
        <f t="shared" si="366"/>
        <v>44331.569768518515</v>
      </c>
    </row>
    <row r="23437" spans="1:7" x14ac:dyDescent="0.25">
      <c r="A23437" s="16">
        <v>73570</v>
      </c>
      <c r="B23437" s="17">
        <v>44331.569768518515</v>
      </c>
      <c r="C23437" s="16">
        <v>243406</v>
      </c>
      <c r="D23437" s="16">
        <v>172418</v>
      </c>
      <c r="E23437" s="18">
        <f>VLOOKUP(C23437, Подписчики!$A$1:$C$16000,3,0)</f>
        <v>44304.174113319088</v>
      </c>
      <c r="F23437">
        <v>4</v>
      </c>
      <c r="G23437" s="2">
        <f t="shared" si="366"/>
        <v>44331.736435185179</v>
      </c>
    </row>
    <row r="23438" spans="1:7" x14ac:dyDescent="0.25">
      <c r="A23438" s="16">
        <v>73572</v>
      </c>
      <c r="B23438" s="17">
        <v>44331.570173611108</v>
      </c>
      <c r="C23438" s="16">
        <v>30688</v>
      </c>
      <c r="D23438" s="16">
        <v>12149</v>
      </c>
      <c r="E23438" s="18">
        <f>VLOOKUP(C23438, Подписчики!$A$1:$C$16000,3,0)</f>
        <v>44309.646870085468</v>
      </c>
      <c r="F23438">
        <v>1</v>
      </c>
      <c r="G23438" s="2">
        <f t="shared" si="366"/>
        <v>44331.611840277772</v>
      </c>
    </row>
    <row r="23439" spans="1:7" x14ac:dyDescent="0.25">
      <c r="A23439" s="16">
        <v>73573</v>
      </c>
      <c r="B23439" s="17">
        <v>44331.570173611108</v>
      </c>
      <c r="C23439" s="16">
        <v>197663</v>
      </c>
      <c r="D23439" s="16">
        <v>238334</v>
      </c>
      <c r="E23439" s="18">
        <f>VLOOKUP(C23439, Подписчики!$A$1:$C$16000,3,0)</f>
        <v>44308.702630769236</v>
      </c>
      <c r="F23439">
        <v>1</v>
      </c>
      <c r="G23439" s="2">
        <f t="shared" si="366"/>
        <v>44331.611840277772</v>
      </c>
    </row>
    <row r="23440" spans="1:7" x14ac:dyDescent="0.25">
      <c r="A23440" s="16">
        <v>73577</v>
      </c>
      <c r="B23440" s="17">
        <v>44331.5705787037</v>
      </c>
      <c r="C23440" s="16">
        <v>136706</v>
      </c>
      <c r="D23440" s="16">
        <v>351192</v>
      </c>
      <c r="E23440" s="18">
        <f>VLOOKUP(C23440, Подписчики!$A$1:$C$16000,3,0)</f>
        <v>44310.842500462961</v>
      </c>
      <c r="F23440">
        <v>2</v>
      </c>
      <c r="G23440" s="2">
        <f t="shared" si="366"/>
        <v>44331.653912037036</v>
      </c>
    </row>
    <row r="23441" spans="1:7" x14ac:dyDescent="0.25">
      <c r="A23441" s="16">
        <v>73582</v>
      </c>
      <c r="B23441" s="17">
        <v>44331.570601851854</v>
      </c>
      <c r="C23441" s="16">
        <v>251923</v>
      </c>
      <c r="D23441" s="16">
        <v>241927</v>
      </c>
      <c r="E23441" s="18">
        <f>VLOOKUP(C23441, Подписчики!$A$1:$C$16000,3,0)</f>
        <v>44309.272825854699</v>
      </c>
      <c r="F23441">
        <v>5</v>
      </c>
      <c r="G23441" s="2">
        <f t="shared" si="366"/>
        <v>44331.77893518519</v>
      </c>
    </row>
    <row r="23442" spans="1:7" x14ac:dyDescent="0.25">
      <c r="A23442" s="16">
        <v>73586</v>
      </c>
      <c r="B23442" s="17">
        <v>44331.570983796293</v>
      </c>
      <c r="C23442" s="16">
        <v>153598</v>
      </c>
      <c r="D23442" s="16">
        <v>473327</v>
      </c>
      <c r="E23442" s="18">
        <f>VLOOKUP(C23442, Подписчики!$A$1:$C$16000,3,0)</f>
        <v>44286.31140669516</v>
      </c>
      <c r="F23442">
        <v>3</v>
      </c>
      <c r="G23442" s="2">
        <f t="shared" si="366"/>
        <v>44331.695983796293</v>
      </c>
    </row>
    <row r="23443" spans="1:7" x14ac:dyDescent="0.25">
      <c r="A23443" s="16">
        <v>73590</v>
      </c>
      <c r="B23443" s="17">
        <v>44331.57203703704</v>
      </c>
      <c r="C23443" s="16">
        <v>298936</v>
      </c>
      <c r="D23443" s="16">
        <v>60239</v>
      </c>
      <c r="E23443" s="18">
        <f>VLOOKUP(C23443, Подписчики!$A$1:$C$16000,3,0)</f>
        <v>44330.416290883193</v>
      </c>
      <c r="F23443">
        <v>1</v>
      </c>
      <c r="G23443" s="2">
        <f t="shared" si="366"/>
        <v>44331.613703703704</v>
      </c>
    </row>
    <row r="23444" spans="1:7" x14ac:dyDescent="0.25">
      <c r="A23444" s="16">
        <v>73591</v>
      </c>
      <c r="B23444" s="17">
        <v>44331.572997685187</v>
      </c>
      <c r="C23444" s="16">
        <v>134700</v>
      </c>
      <c r="D23444" s="16">
        <v>380039</v>
      </c>
      <c r="E23444" s="18">
        <f>VLOOKUP(C23444, Подписчики!$A$1:$C$16000,3,0)</f>
        <v>44300.982116132473</v>
      </c>
      <c r="F23444">
        <v>4</v>
      </c>
      <c r="G23444" s="2">
        <f t="shared" si="366"/>
        <v>44331.739664351851</v>
      </c>
    </row>
    <row r="23445" spans="1:7" x14ac:dyDescent="0.25">
      <c r="A23445" s="16">
        <v>73595</v>
      </c>
      <c r="B23445" s="17">
        <v>44331.57340277778</v>
      </c>
      <c r="C23445" s="16">
        <v>209643</v>
      </c>
      <c r="D23445" s="16">
        <v>209122</v>
      </c>
      <c r="E23445" s="18">
        <f>VLOOKUP(C23445, Подписчики!$A$1:$C$16000,3,0)</f>
        <v>44295.923641381771</v>
      </c>
      <c r="F23445">
        <v>9</v>
      </c>
      <c r="G23445" s="2">
        <f t="shared" si="366"/>
        <v>44331.94840277778</v>
      </c>
    </row>
    <row r="23446" spans="1:7" x14ac:dyDescent="0.25">
      <c r="A23446" s="16">
        <v>73597</v>
      </c>
      <c r="B23446" s="17">
        <v>44331.574212962965</v>
      </c>
      <c r="C23446" s="16">
        <v>242221</v>
      </c>
      <c r="D23446" s="16">
        <v>112334</v>
      </c>
      <c r="E23446" s="18">
        <f>VLOOKUP(C23446, Подписчики!$A$1:$C$16000,3,0)</f>
        <v>44285.749656410255</v>
      </c>
      <c r="F23446">
        <v>7</v>
      </c>
      <c r="G23446" s="2">
        <f t="shared" si="366"/>
        <v>44331.865879629629</v>
      </c>
    </row>
    <row r="23447" spans="1:7" x14ac:dyDescent="0.25">
      <c r="A23447" s="16">
        <v>73601</v>
      </c>
      <c r="B23447" s="17">
        <v>44331.574513888889</v>
      </c>
      <c r="C23447" s="16">
        <v>238448</v>
      </c>
      <c r="D23447" s="16">
        <v>158978</v>
      </c>
      <c r="E23447" s="18">
        <f>VLOOKUP(C23447, Подписчики!$A$1:$C$16000,3,0)</f>
        <v>44309.881646901711</v>
      </c>
      <c r="F23447">
        <v>0</v>
      </c>
      <c r="G23447" s="2">
        <f t="shared" si="366"/>
        <v>44331.574513888889</v>
      </c>
    </row>
    <row r="23448" spans="1:7" x14ac:dyDescent="0.25">
      <c r="A23448" s="16">
        <v>73603</v>
      </c>
      <c r="B23448" s="17">
        <v>44331.575023148151</v>
      </c>
      <c r="C23448" s="16">
        <v>39589</v>
      </c>
      <c r="D23448" s="16">
        <v>62570</v>
      </c>
      <c r="E23448" s="18">
        <f>VLOOKUP(C23448, Подписчики!$A$1:$C$16000,3,0)</f>
        <v>44331.041084686614</v>
      </c>
      <c r="F23448">
        <v>5</v>
      </c>
      <c r="G23448" s="2">
        <f t="shared" si="366"/>
        <v>44331.783356481486</v>
      </c>
    </row>
    <row r="23449" spans="1:7" x14ac:dyDescent="0.25">
      <c r="A23449" s="16">
        <v>73606</v>
      </c>
      <c r="B23449" s="17">
        <v>44331.575023148151</v>
      </c>
      <c r="C23449" s="16">
        <v>326953</v>
      </c>
      <c r="D23449" s="16">
        <v>388677</v>
      </c>
      <c r="E23449" s="18">
        <f>VLOOKUP(C23449, Подписчики!$A$1:$C$16000,3,0)</f>
        <v>44317.712518198008</v>
      </c>
      <c r="F23449">
        <v>5</v>
      </c>
      <c r="G23449" s="2">
        <f t="shared" si="366"/>
        <v>44331.783356481486</v>
      </c>
    </row>
    <row r="23450" spans="1:7" x14ac:dyDescent="0.25">
      <c r="A23450" s="16">
        <v>73611</v>
      </c>
      <c r="B23450" s="17">
        <v>44331.575428240743</v>
      </c>
      <c r="C23450" s="16">
        <v>239925</v>
      </c>
      <c r="D23450" s="16">
        <v>222405</v>
      </c>
      <c r="E23450" s="18">
        <f>VLOOKUP(C23450, Подписчики!$A$1:$C$16000,3,0)</f>
        <v>44330.342182086897</v>
      </c>
      <c r="F23450">
        <v>2</v>
      </c>
      <c r="G23450" s="2">
        <f t="shared" si="366"/>
        <v>44331.658761574079</v>
      </c>
    </row>
    <row r="23451" spans="1:7" x14ac:dyDescent="0.25">
      <c r="A23451" s="16">
        <v>73612</v>
      </c>
      <c r="B23451" s="17">
        <v>44331.575636574074</v>
      </c>
      <c r="C23451" s="16">
        <v>200560</v>
      </c>
      <c r="D23451" s="16">
        <v>364695</v>
      </c>
      <c r="E23451" s="18">
        <f>VLOOKUP(C23451, Подписчики!$A$1:$C$16000,3,0)</f>
        <v>44317.314714529915</v>
      </c>
      <c r="F23451">
        <v>-7</v>
      </c>
      <c r="G23451" s="2">
        <f t="shared" si="366"/>
        <v>44331.28396990741</v>
      </c>
    </row>
    <row r="23452" spans="1:7" x14ac:dyDescent="0.25">
      <c r="A23452" s="16">
        <v>73614</v>
      </c>
      <c r="B23452" s="17">
        <v>44331.575706018521</v>
      </c>
      <c r="C23452" s="16">
        <v>326784</v>
      </c>
      <c r="D23452" s="16">
        <v>308796</v>
      </c>
      <c r="E23452" s="18">
        <f>VLOOKUP(C23452, Подписчики!$A$1:$C$16000,3,0)</f>
        <v>44301.307649643873</v>
      </c>
      <c r="F23452">
        <v>1</v>
      </c>
      <c r="G23452" s="2">
        <f t="shared" si="366"/>
        <v>44331.617372685185</v>
      </c>
    </row>
    <row r="23453" spans="1:7" x14ac:dyDescent="0.25">
      <c r="A23453" s="16">
        <v>73618</v>
      </c>
      <c r="B23453" s="17">
        <v>44331.577453703707</v>
      </c>
      <c r="C23453" s="16">
        <v>59415</v>
      </c>
      <c r="D23453" s="16">
        <v>341081</v>
      </c>
      <c r="E23453" s="18">
        <f>VLOOKUP(C23453, Подписчики!$A$1:$C$16000,3,0)</f>
        <v>44304.151888853274</v>
      </c>
      <c r="F23453">
        <v>3</v>
      </c>
      <c r="G23453" s="2">
        <f t="shared" si="366"/>
        <v>44331.702453703707</v>
      </c>
    </row>
    <row r="23454" spans="1:7" x14ac:dyDescent="0.25">
      <c r="A23454" s="16">
        <v>73619</v>
      </c>
      <c r="B23454" s="17">
        <v>44331.577453703707</v>
      </c>
      <c r="C23454" s="16">
        <v>178650</v>
      </c>
      <c r="D23454" s="16">
        <v>154256</v>
      </c>
      <c r="E23454" s="18">
        <f>VLOOKUP(C23454, Подписчики!$A$1:$C$16000,3,0)</f>
        <v>44320.238693482905</v>
      </c>
      <c r="F23454">
        <v>3</v>
      </c>
      <c r="G23454" s="2">
        <f t="shared" si="366"/>
        <v>44331.702453703707</v>
      </c>
    </row>
    <row r="23455" spans="1:7" x14ac:dyDescent="0.25">
      <c r="A23455" s="16">
        <v>73621</v>
      </c>
      <c r="B23455" s="17">
        <v>44331.578020833331</v>
      </c>
      <c r="C23455" s="16">
        <v>256576</v>
      </c>
      <c r="D23455" s="16">
        <v>118549</v>
      </c>
      <c r="E23455" s="18">
        <f>VLOOKUP(C23455, Подписчики!$A$1:$C$16000,3,0)</f>
        <v>44314.353741168095</v>
      </c>
      <c r="F23455">
        <v>0</v>
      </c>
      <c r="G23455" s="2">
        <f t="shared" si="366"/>
        <v>44331.578020833331</v>
      </c>
    </row>
    <row r="23456" spans="1:7" x14ac:dyDescent="0.25">
      <c r="A23456" s="16">
        <v>73623</v>
      </c>
      <c r="B23456" s="17">
        <v>44331.579699074071</v>
      </c>
      <c r="C23456" s="16">
        <v>224901</v>
      </c>
      <c r="D23456" s="16">
        <v>250679</v>
      </c>
      <c r="E23456" s="18">
        <f>VLOOKUP(C23456, Подписчики!$A$1:$C$16000,3,0)</f>
        <v>44311.033476566954</v>
      </c>
      <c r="F23456">
        <v>2</v>
      </c>
      <c r="G23456" s="2">
        <f t="shared" si="366"/>
        <v>44331.663032407407</v>
      </c>
    </row>
    <row r="23457" spans="1:7" x14ac:dyDescent="0.25">
      <c r="A23457" s="16">
        <v>73625</v>
      </c>
      <c r="B23457" s="17">
        <v>44331.579884259256</v>
      </c>
      <c r="C23457" s="16">
        <v>240644</v>
      </c>
      <c r="D23457" s="16">
        <v>348155</v>
      </c>
      <c r="E23457" s="18">
        <f>VLOOKUP(C23457, Подписчики!$A$1:$C$16000,3,0)</f>
        <v>44319.011061680918</v>
      </c>
      <c r="F23457">
        <v>1</v>
      </c>
      <c r="G23457" s="2">
        <f t="shared" si="366"/>
        <v>44331.62155092592</v>
      </c>
    </row>
    <row r="23458" spans="1:7" x14ac:dyDescent="0.25">
      <c r="A23458" s="16">
        <v>73627</v>
      </c>
      <c r="B23458" s="17">
        <v>44331.579884259256</v>
      </c>
      <c r="C23458" s="16">
        <v>278275</v>
      </c>
      <c r="D23458" s="16">
        <v>411922</v>
      </c>
      <c r="E23458" s="18">
        <f>VLOOKUP(C23458, Подписчики!$A$1:$C$16000,3,0)</f>
        <v>44310.44821057692</v>
      </c>
      <c r="F23458">
        <v>1</v>
      </c>
      <c r="G23458" s="2">
        <f t="shared" si="366"/>
        <v>44331.62155092592</v>
      </c>
    </row>
    <row r="23459" spans="1:7" x14ac:dyDescent="0.25">
      <c r="A23459" s="16">
        <v>73630</v>
      </c>
      <c r="B23459" s="17">
        <v>44331.579884259256</v>
      </c>
      <c r="C23459" s="16">
        <v>339679</v>
      </c>
      <c r="D23459" s="16">
        <v>122902</v>
      </c>
      <c r="E23459" s="18">
        <f>VLOOKUP(C23459, Подписчики!$A$1:$C$16000,3,0)</f>
        <v>44330.836476566954</v>
      </c>
      <c r="F23459">
        <v>1</v>
      </c>
      <c r="G23459" s="2">
        <f t="shared" si="366"/>
        <v>44331.62155092592</v>
      </c>
    </row>
    <row r="23460" spans="1:7" x14ac:dyDescent="0.25">
      <c r="A23460" s="16">
        <v>73634</v>
      </c>
      <c r="B23460" s="17">
        <v>44331.580289351848</v>
      </c>
      <c r="C23460" s="16">
        <v>120504</v>
      </c>
      <c r="D23460" s="16">
        <v>404187</v>
      </c>
      <c r="E23460" s="18">
        <f>VLOOKUP(C23460, Подписчики!$A$1:$C$16000,3,0)</f>
        <v>44315.07207973647</v>
      </c>
      <c r="F23460">
        <v>2</v>
      </c>
      <c r="G23460" s="2">
        <f t="shared" si="366"/>
        <v>44331.663622685184</v>
      </c>
    </row>
    <row r="23461" spans="1:7" x14ac:dyDescent="0.25">
      <c r="A23461" s="16">
        <v>73639</v>
      </c>
      <c r="B23461" s="17">
        <v>44331.580289351848</v>
      </c>
      <c r="C23461" s="16">
        <v>145305</v>
      </c>
      <c r="D23461" s="16">
        <v>432277</v>
      </c>
      <c r="E23461" s="18">
        <f>VLOOKUP(C23461, Подписчики!$A$1:$C$16000,3,0)</f>
        <v>44314.201584615381</v>
      </c>
      <c r="F23461">
        <v>6</v>
      </c>
      <c r="G23461" s="2">
        <f t="shared" si="366"/>
        <v>44331.830289351848</v>
      </c>
    </row>
    <row r="23462" spans="1:7" x14ac:dyDescent="0.25">
      <c r="A23462" s="16">
        <v>73642</v>
      </c>
      <c r="B23462" s="17">
        <v>44331.581226851849</v>
      </c>
      <c r="C23462" s="16">
        <v>11339</v>
      </c>
      <c r="D23462" s="16">
        <v>226626</v>
      </c>
      <c r="E23462" s="18">
        <f>VLOOKUP(C23462, Подписчики!$A$1:$C$16000,3,0)</f>
        <v>44319.191590420225</v>
      </c>
      <c r="F23462">
        <v>7</v>
      </c>
      <c r="G23462" s="2">
        <f t="shared" si="366"/>
        <v>44331.872893518514</v>
      </c>
    </row>
    <row r="23463" spans="1:7" x14ac:dyDescent="0.25">
      <c r="A23463" s="16">
        <v>73647</v>
      </c>
      <c r="B23463" s="17">
        <v>44331.581562500003</v>
      </c>
      <c r="C23463" s="16">
        <v>318695</v>
      </c>
      <c r="D23463" s="16">
        <v>249345</v>
      </c>
      <c r="E23463" s="18">
        <f>VLOOKUP(C23463, Подписчики!$A$1:$C$16000,3,0)</f>
        <v>44309.417535327637</v>
      </c>
      <c r="F23463">
        <v>2</v>
      </c>
      <c r="G23463" s="2">
        <f t="shared" si="366"/>
        <v>44331.664895833339</v>
      </c>
    </row>
    <row r="23464" spans="1:7" x14ac:dyDescent="0.25">
      <c r="A23464" s="16">
        <v>73648</v>
      </c>
      <c r="B23464" s="17">
        <v>44331.58189814815</v>
      </c>
      <c r="C23464" s="16">
        <v>137423</v>
      </c>
      <c r="D23464" s="16">
        <v>227775</v>
      </c>
      <c r="E23464" s="18">
        <f>VLOOKUP(C23464, Подписчики!$A$1:$C$16000,3,0)</f>
        <v>44309.52412058405</v>
      </c>
      <c r="F23464">
        <v>2</v>
      </c>
      <c r="G23464" s="2">
        <f t="shared" si="366"/>
        <v>44331.665231481486</v>
      </c>
    </row>
    <row r="23465" spans="1:7" x14ac:dyDescent="0.25">
      <c r="A23465" s="16">
        <v>73649</v>
      </c>
      <c r="B23465" s="17">
        <v>44331.582256944443</v>
      </c>
      <c r="C23465" s="16">
        <v>205358</v>
      </c>
      <c r="D23465" s="16">
        <v>42705</v>
      </c>
      <c r="E23465" s="18">
        <f>VLOOKUP(C23465, Подписчики!$A$1:$C$16000,3,0)</f>
        <v>44307.546611965809</v>
      </c>
      <c r="F23465">
        <v>3</v>
      </c>
      <c r="G23465" s="2">
        <f t="shared" si="366"/>
        <v>44331.707256944443</v>
      </c>
    </row>
    <row r="23466" spans="1:7" x14ac:dyDescent="0.25">
      <c r="A23466" s="16">
        <v>73650</v>
      </c>
      <c r="B23466" s="17">
        <v>44331.582303240742</v>
      </c>
      <c r="C23466" s="16">
        <v>40633</v>
      </c>
      <c r="D23466" s="16">
        <v>158978</v>
      </c>
      <c r="E23466" s="18">
        <f>VLOOKUP(C23466, Подписчики!$A$1:$C$16000,3,0)</f>
        <v>44290.219641168092</v>
      </c>
      <c r="F23466">
        <v>3</v>
      </c>
      <c r="G23466" s="2">
        <f t="shared" si="366"/>
        <v>44331.707303240742</v>
      </c>
    </row>
    <row r="23467" spans="1:7" x14ac:dyDescent="0.25">
      <c r="A23467" s="16">
        <v>73652</v>
      </c>
      <c r="B23467" s="17">
        <v>44331.582303240742</v>
      </c>
      <c r="C23467" s="16">
        <v>342246</v>
      </c>
      <c r="D23467" s="16">
        <v>250679</v>
      </c>
      <c r="E23467" s="18">
        <f>VLOOKUP(C23467, Подписчики!$A$1:$C$16000,3,0)</f>
        <v>44302.839807336182</v>
      </c>
      <c r="F23467">
        <v>3</v>
      </c>
      <c r="G23467" s="2">
        <f t="shared" si="366"/>
        <v>44331.707303240742</v>
      </c>
    </row>
    <row r="23468" spans="1:7" x14ac:dyDescent="0.25">
      <c r="A23468" s="16">
        <v>73653</v>
      </c>
      <c r="B23468" s="17">
        <v>44331.583668981482</v>
      </c>
      <c r="C23468" s="16">
        <v>93260</v>
      </c>
      <c r="D23468" s="16">
        <v>299439</v>
      </c>
      <c r="E23468" s="18">
        <f>VLOOKUP(C23468, Подписчики!$A$1:$C$16000,3,0)</f>
        <v>44309.498351780625</v>
      </c>
      <c r="F23468">
        <v>4</v>
      </c>
      <c r="G23468" s="2">
        <f t="shared" si="366"/>
        <v>44331.750335648147</v>
      </c>
    </row>
    <row r="23469" spans="1:7" x14ac:dyDescent="0.25">
      <c r="A23469" s="16">
        <v>73655</v>
      </c>
      <c r="B23469" s="17">
        <v>44331.58421296296</v>
      </c>
      <c r="C23469" s="16">
        <v>141918</v>
      </c>
      <c r="D23469" s="16">
        <v>196347</v>
      </c>
      <c r="E23469" s="18">
        <f>VLOOKUP(C23469, Подписчики!$A$1:$C$16000,3,0)</f>
        <v>44317.871732051281</v>
      </c>
      <c r="F23469">
        <v>2</v>
      </c>
      <c r="G23469" s="2">
        <f t="shared" si="366"/>
        <v>44331.667546296296</v>
      </c>
    </row>
    <row r="23470" spans="1:7" x14ac:dyDescent="0.25">
      <c r="A23470" s="16">
        <v>73659</v>
      </c>
      <c r="B23470" s="17">
        <v>44331.584733796299</v>
      </c>
      <c r="C23470" s="16">
        <v>286008</v>
      </c>
      <c r="D23470" s="16">
        <v>245930</v>
      </c>
      <c r="E23470" s="18">
        <f>VLOOKUP(C23470, Подписчики!$A$1:$C$16000,3,0)</f>
        <v>44310.481063176645</v>
      </c>
      <c r="F23470">
        <v>5</v>
      </c>
      <c r="G23470" s="2">
        <f t="shared" si="366"/>
        <v>44331.793067129634</v>
      </c>
    </row>
    <row r="23471" spans="1:7" x14ac:dyDescent="0.25">
      <c r="A23471" s="16">
        <v>73663</v>
      </c>
      <c r="B23471" s="17">
        <v>44331.585162037038</v>
      </c>
      <c r="C23471" s="16">
        <v>257994</v>
      </c>
      <c r="D23471" s="16">
        <v>405278</v>
      </c>
      <c r="E23471" s="18">
        <f>VLOOKUP(C23471, Подписчики!$A$1:$C$16000,3,0)</f>
        <v>44316.863877955846</v>
      </c>
      <c r="F23471">
        <v>3</v>
      </c>
      <c r="G23471" s="2">
        <f t="shared" si="366"/>
        <v>44331.710162037038</v>
      </c>
    </row>
    <row r="23472" spans="1:7" x14ac:dyDescent="0.25">
      <c r="A23472" s="16">
        <v>73664</v>
      </c>
      <c r="B23472" s="17">
        <v>44331.585949074077</v>
      </c>
      <c r="C23472" s="16">
        <v>193338</v>
      </c>
      <c r="D23472" s="16">
        <v>411922</v>
      </c>
      <c r="E23472" s="18">
        <f>VLOOKUP(C23472, Подписчики!$A$1:$C$16000,3,0)</f>
        <v>44313.5370482906</v>
      </c>
      <c r="F23472">
        <v>0</v>
      </c>
      <c r="G23472" s="2">
        <f t="shared" si="366"/>
        <v>44331.585949074077</v>
      </c>
    </row>
    <row r="23473" spans="1:7" x14ac:dyDescent="0.25">
      <c r="A23473" s="16">
        <v>73667</v>
      </c>
      <c r="B23473" s="17">
        <v>44331.586354166669</v>
      </c>
      <c r="C23473" s="16">
        <v>190229</v>
      </c>
      <c r="D23473" s="16">
        <v>463045</v>
      </c>
      <c r="E23473" s="18">
        <f>VLOOKUP(C23473, Подписчики!$A$1:$C$16000,3,0)</f>
        <v>44320.017544159542</v>
      </c>
      <c r="F23473">
        <v>5</v>
      </c>
      <c r="G23473" s="2">
        <f t="shared" si="366"/>
        <v>44331.794687500005</v>
      </c>
    </row>
    <row r="23474" spans="1:7" x14ac:dyDescent="0.25">
      <c r="A23474" s="16">
        <v>73670</v>
      </c>
      <c r="B23474" s="17">
        <v>44331.586759259262</v>
      </c>
      <c r="C23474" s="16">
        <v>88468</v>
      </c>
      <c r="D23474" s="16">
        <v>125006</v>
      </c>
      <c r="E23474" s="18">
        <f>VLOOKUP(C23474, Подписчики!$A$1:$C$16000,3,0)</f>
        <v>44329.915874643877</v>
      </c>
      <c r="F23474">
        <v>2</v>
      </c>
      <c r="G23474" s="2">
        <f t="shared" si="366"/>
        <v>44331.670092592598</v>
      </c>
    </row>
    <row r="23475" spans="1:7" x14ac:dyDescent="0.25">
      <c r="A23475" s="16">
        <v>73671</v>
      </c>
      <c r="B23475" s="17">
        <v>44331.587164351855</v>
      </c>
      <c r="C23475" s="16">
        <v>14827</v>
      </c>
      <c r="D23475" s="16">
        <v>400483</v>
      </c>
      <c r="E23475" s="18">
        <f>VLOOKUP(C23475, Подписчики!$A$1:$C$16000,3,0)</f>
        <v>44309.142401958692</v>
      </c>
      <c r="F23475">
        <v>3</v>
      </c>
      <c r="G23475" s="2">
        <f t="shared" si="366"/>
        <v>44331.712164351855</v>
      </c>
    </row>
    <row r="23476" spans="1:7" x14ac:dyDescent="0.25">
      <c r="A23476" s="16">
        <v>73673</v>
      </c>
      <c r="B23476" s="17">
        <v>44331.588784722226</v>
      </c>
      <c r="C23476" s="16">
        <v>219205</v>
      </c>
      <c r="D23476" s="16">
        <v>230507</v>
      </c>
      <c r="E23476" s="18">
        <f>VLOOKUP(C23476, Подписчики!$A$1:$C$16000,3,0)</f>
        <v>44309.343707834756</v>
      </c>
      <c r="F23476">
        <v>3</v>
      </c>
      <c r="G23476" s="2">
        <f t="shared" si="366"/>
        <v>44331.713784722226</v>
      </c>
    </row>
    <row r="23477" spans="1:7" x14ac:dyDescent="0.25">
      <c r="A23477" s="16">
        <v>73674</v>
      </c>
      <c r="B23477" s="17">
        <v>44331.58898148148</v>
      </c>
      <c r="C23477" s="16">
        <v>284018</v>
      </c>
      <c r="D23477" s="16">
        <v>191893</v>
      </c>
      <c r="E23477" s="18">
        <f>VLOOKUP(C23477, Подписчики!$A$1:$C$16000,3,0)</f>
        <v>44312.228656196588</v>
      </c>
      <c r="F23477">
        <v>0</v>
      </c>
      <c r="G23477" s="2">
        <f t="shared" si="366"/>
        <v>44331.58898148148</v>
      </c>
    </row>
    <row r="23478" spans="1:7" x14ac:dyDescent="0.25">
      <c r="A23478" s="16">
        <v>73677</v>
      </c>
      <c r="B23478" s="17">
        <v>44331.589004629626</v>
      </c>
      <c r="C23478" s="16">
        <v>154251</v>
      </c>
      <c r="D23478" s="16">
        <v>196347</v>
      </c>
      <c r="E23478" s="18">
        <f>VLOOKUP(C23478, Подписчики!$A$1:$C$16000,3,0)</f>
        <v>44310.282796616804</v>
      </c>
      <c r="F23478">
        <v>-6</v>
      </c>
      <c r="G23478" s="2">
        <f t="shared" si="366"/>
        <v>44331.339004629626</v>
      </c>
    </row>
    <row r="23479" spans="1:7" x14ac:dyDescent="0.25">
      <c r="A23479" s="16">
        <v>73682</v>
      </c>
      <c r="B23479" s="17">
        <v>44331.589189814818</v>
      </c>
      <c r="C23479" s="16">
        <v>101066</v>
      </c>
      <c r="D23479" s="16">
        <v>250679</v>
      </c>
      <c r="E23479" s="18">
        <f>VLOOKUP(C23479, Подписчики!$A$1:$C$16000,3,0)</f>
        <v>44306.310569551286</v>
      </c>
      <c r="F23479">
        <v>0</v>
      </c>
      <c r="G23479" s="2">
        <f t="shared" si="366"/>
        <v>44331.589189814818</v>
      </c>
    </row>
    <row r="23480" spans="1:7" x14ac:dyDescent="0.25">
      <c r="A23480" s="16">
        <v>73685</v>
      </c>
      <c r="B23480" s="17">
        <v>44331.589583333334</v>
      </c>
      <c r="C23480" s="16">
        <v>314894</v>
      </c>
      <c r="D23480" s="16">
        <v>158978</v>
      </c>
      <c r="E23480" s="18">
        <f>VLOOKUP(C23480, Подписчики!$A$1:$C$16000,3,0)</f>
        <v>44328.725952777771</v>
      </c>
      <c r="F23480">
        <v>1</v>
      </c>
      <c r="G23480" s="2">
        <f t="shared" si="366"/>
        <v>44331.631249999999</v>
      </c>
    </row>
    <row r="23481" spans="1:7" x14ac:dyDescent="0.25">
      <c r="A23481" s="16">
        <v>73690</v>
      </c>
      <c r="B23481" s="17">
        <v>44331.590381944443</v>
      </c>
      <c r="C23481" s="16">
        <v>31679</v>
      </c>
      <c r="D23481" s="16">
        <v>123413</v>
      </c>
      <c r="E23481" s="18">
        <f>VLOOKUP(C23481, Подписчики!$A$1:$C$16000,3,0)</f>
        <v>44330.042255733621</v>
      </c>
      <c r="F23481">
        <v>1</v>
      </c>
      <c r="G23481" s="2">
        <f t="shared" si="366"/>
        <v>44331.632048611107</v>
      </c>
    </row>
    <row r="23482" spans="1:7" x14ac:dyDescent="0.25">
      <c r="A23482" s="16">
        <v>73691</v>
      </c>
      <c r="B23482" s="17">
        <v>44331.59039351852</v>
      </c>
      <c r="C23482" s="16">
        <v>41676</v>
      </c>
      <c r="D23482" s="16">
        <v>411922</v>
      </c>
      <c r="E23482" s="18">
        <f>VLOOKUP(C23482, Подписчики!$A$1:$C$16000,3,0)</f>
        <v>44310.419532371794</v>
      </c>
      <c r="F23482">
        <v>3</v>
      </c>
      <c r="G23482" s="2">
        <f t="shared" si="366"/>
        <v>44331.71539351852</v>
      </c>
    </row>
    <row r="23483" spans="1:7" x14ac:dyDescent="0.25">
      <c r="A23483" s="16">
        <v>73695</v>
      </c>
      <c r="B23483" s="17">
        <v>44331.591203703705</v>
      </c>
      <c r="C23483" s="16">
        <v>268093</v>
      </c>
      <c r="D23483" s="16">
        <v>81226</v>
      </c>
      <c r="E23483" s="18">
        <f>VLOOKUP(C23483, Подписчики!$A$1:$C$16000,3,0)</f>
        <v>44311.93536777066</v>
      </c>
      <c r="F23483">
        <v>1</v>
      </c>
      <c r="G23483" s="2">
        <f t="shared" si="366"/>
        <v>44331.632870370369</v>
      </c>
    </row>
    <row r="23484" spans="1:7" x14ac:dyDescent="0.25">
      <c r="A23484" s="16">
        <v>73697</v>
      </c>
      <c r="B23484" s="17">
        <v>44331.591354166667</v>
      </c>
      <c r="C23484" s="16">
        <v>159317</v>
      </c>
      <c r="D23484" s="16">
        <v>241927</v>
      </c>
      <c r="E23484" s="18">
        <f>VLOOKUP(C23484, Подписчики!$A$1:$C$16000,3,0)</f>
        <v>44286.582008938749</v>
      </c>
      <c r="F23484">
        <v>6</v>
      </c>
      <c r="G23484" s="2">
        <f t="shared" si="366"/>
        <v>44331.841354166667</v>
      </c>
    </row>
    <row r="23485" spans="1:7" x14ac:dyDescent="0.25">
      <c r="A23485" s="16">
        <v>73702</v>
      </c>
      <c r="B23485" s="17">
        <v>44331.592824074076</v>
      </c>
      <c r="C23485" s="16">
        <v>63408</v>
      </c>
      <c r="D23485" s="16">
        <v>140573</v>
      </c>
      <c r="E23485" s="18">
        <f>VLOOKUP(C23485, Подписчики!$A$1:$C$16000,3,0)</f>
        <v>44305.090414066959</v>
      </c>
      <c r="F23485">
        <v>1</v>
      </c>
      <c r="G23485" s="2">
        <f t="shared" si="366"/>
        <v>44331.63449074074</v>
      </c>
    </row>
    <row r="23486" spans="1:7" x14ac:dyDescent="0.25">
      <c r="A23486" s="16">
        <v>73705</v>
      </c>
      <c r="B23486" s="17">
        <v>44331.595046296294</v>
      </c>
      <c r="C23486" s="16">
        <v>219589</v>
      </c>
      <c r="D23486" s="16">
        <v>398488</v>
      </c>
      <c r="E23486" s="18">
        <f>VLOOKUP(C23486, Подписчики!$A$1:$C$16000,3,0)</f>
        <v>44317.944235576921</v>
      </c>
      <c r="F23486">
        <v>0</v>
      </c>
      <c r="G23486" s="2">
        <f t="shared" si="366"/>
        <v>44331.595046296294</v>
      </c>
    </row>
    <row r="23487" spans="1:7" x14ac:dyDescent="0.25">
      <c r="A23487" s="16">
        <v>73710</v>
      </c>
      <c r="B23487" s="17">
        <v>44331.595173611109</v>
      </c>
      <c r="C23487" s="16">
        <v>179773</v>
      </c>
      <c r="D23487" s="16">
        <v>351192</v>
      </c>
      <c r="E23487" s="18">
        <f>VLOOKUP(C23487, Подписчики!$A$1:$C$16000,3,0)</f>
        <v>44315.387558725073</v>
      </c>
      <c r="F23487">
        <v>11</v>
      </c>
      <c r="G23487" s="2">
        <f t="shared" si="366"/>
        <v>44332.053506944445</v>
      </c>
    </row>
    <row r="23488" spans="1:7" x14ac:dyDescent="0.25">
      <c r="A23488" s="16">
        <v>73714</v>
      </c>
      <c r="B23488" s="17">
        <v>44331.597685185188</v>
      </c>
      <c r="C23488" s="16">
        <v>249270</v>
      </c>
      <c r="D23488" s="16">
        <v>419438</v>
      </c>
      <c r="E23488" s="18">
        <f>VLOOKUP(C23488, Подписчики!$A$1:$C$16000,3,0)</f>
        <v>44308.258911111108</v>
      </c>
      <c r="F23488">
        <v>9</v>
      </c>
      <c r="G23488" s="2">
        <f t="shared" si="366"/>
        <v>44331.972685185188</v>
      </c>
    </row>
    <row r="23489" spans="1:7" x14ac:dyDescent="0.25">
      <c r="A23489" s="16">
        <v>73718</v>
      </c>
      <c r="B23489" s="17">
        <v>44331.597685185188</v>
      </c>
      <c r="C23489" s="16">
        <v>319527</v>
      </c>
      <c r="D23489" s="16">
        <v>153893</v>
      </c>
      <c r="E23489" s="18">
        <f>VLOOKUP(C23489, Подписчики!$A$1:$C$16000,3,0)</f>
        <v>44295.950512927353</v>
      </c>
      <c r="F23489">
        <v>1</v>
      </c>
      <c r="G23489" s="2">
        <f t="shared" si="366"/>
        <v>44331.639351851853</v>
      </c>
    </row>
    <row r="23490" spans="1:7" x14ac:dyDescent="0.25">
      <c r="A23490" s="16">
        <v>73719</v>
      </c>
      <c r="B23490" s="17">
        <v>44331.598009259258</v>
      </c>
      <c r="C23490" s="16">
        <v>38738</v>
      </c>
      <c r="D23490" s="16">
        <v>250679</v>
      </c>
      <c r="E23490" s="18">
        <f>VLOOKUP(C23490, Подписчики!$A$1:$C$16000,3,0)</f>
        <v>44316.762581873219</v>
      </c>
      <c r="F23490">
        <v>1</v>
      </c>
      <c r="G23490" s="2">
        <f t="shared" ref="G23490:G23553" si="367">B23490+F23490/24</f>
        <v>44331.639675925922</v>
      </c>
    </row>
    <row r="23491" spans="1:7" x14ac:dyDescent="0.25">
      <c r="A23491" s="16">
        <v>73720</v>
      </c>
      <c r="B23491" s="17">
        <v>44331.598078703704</v>
      </c>
      <c r="C23491" s="16">
        <v>152186</v>
      </c>
      <c r="D23491" s="16">
        <v>94400</v>
      </c>
      <c r="E23491" s="18">
        <f>VLOOKUP(C23491, Подписчики!$A$1:$C$16000,3,0)</f>
        <v>44298.829290455848</v>
      </c>
      <c r="F23491">
        <v>6</v>
      </c>
      <c r="G23491" s="2">
        <f t="shared" si="367"/>
        <v>44331.848078703704</v>
      </c>
    </row>
    <row r="23492" spans="1:7" x14ac:dyDescent="0.25">
      <c r="A23492" s="16">
        <v>73721</v>
      </c>
      <c r="B23492" s="17">
        <v>44331.599293981482</v>
      </c>
      <c r="C23492" s="16">
        <v>300602</v>
      </c>
      <c r="D23492" s="16">
        <v>118549</v>
      </c>
      <c r="E23492" s="18">
        <f>VLOOKUP(C23492, Подписчики!$A$1:$C$16000,3,0)</f>
        <v>44330.646117058401</v>
      </c>
      <c r="F23492">
        <v>5</v>
      </c>
      <c r="G23492" s="2">
        <f t="shared" si="367"/>
        <v>44331.807627314818</v>
      </c>
    </row>
    <row r="23493" spans="1:7" x14ac:dyDescent="0.25">
      <c r="A23493" s="16">
        <v>73724</v>
      </c>
      <c r="B23493" s="17">
        <v>44331.599594907406</v>
      </c>
      <c r="C23493" s="16">
        <v>175794</v>
      </c>
      <c r="D23493" s="16">
        <v>401297</v>
      </c>
      <c r="E23493" s="18">
        <f>VLOOKUP(C23493, Подписчики!$A$1:$C$16000,3,0)</f>
        <v>44314.462726923077</v>
      </c>
      <c r="F23493">
        <v>4</v>
      </c>
      <c r="G23493" s="2">
        <f t="shared" si="367"/>
        <v>44331.76626157407</v>
      </c>
    </row>
    <row r="23494" spans="1:7" x14ac:dyDescent="0.25">
      <c r="A23494" s="16">
        <v>73729</v>
      </c>
      <c r="B23494" s="17">
        <v>44331.600057870368</v>
      </c>
      <c r="C23494" s="16">
        <v>39134</v>
      </c>
      <c r="D23494" s="16">
        <v>351192</v>
      </c>
      <c r="E23494" s="18">
        <f>VLOOKUP(C23494, Подписчики!$A$1:$C$16000,3,0)</f>
        <v>44314.692919195157</v>
      </c>
      <c r="F23494">
        <v>1</v>
      </c>
      <c r="G23494" s="2">
        <f t="shared" si="367"/>
        <v>44331.641724537032</v>
      </c>
    </row>
    <row r="23495" spans="1:7" x14ac:dyDescent="0.25">
      <c r="A23495" s="16">
        <v>73732</v>
      </c>
      <c r="B23495" s="17">
        <v>44331.600543981483</v>
      </c>
      <c r="C23495" s="16">
        <v>287362</v>
      </c>
      <c r="D23495" s="16">
        <v>351192</v>
      </c>
      <c r="E23495" s="18">
        <f>VLOOKUP(C23495, Подписчики!$A$1:$C$16000,3,0)</f>
        <v>44307.594074928769</v>
      </c>
      <c r="F23495">
        <v>3</v>
      </c>
      <c r="G23495" s="2">
        <f t="shared" si="367"/>
        <v>44331.725543981483</v>
      </c>
    </row>
    <row r="23496" spans="1:7" x14ac:dyDescent="0.25">
      <c r="A23496" s="16">
        <v>73736</v>
      </c>
      <c r="B23496" s="17">
        <v>44331.600787037038</v>
      </c>
      <c r="C23496" s="16">
        <v>45167</v>
      </c>
      <c r="D23496" s="16">
        <v>394819</v>
      </c>
      <c r="E23496" s="18">
        <f>VLOOKUP(C23496, Подписчики!$A$1:$C$16000,3,0)</f>
        <v>44317.422990918807</v>
      </c>
      <c r="F23496">
        <v>-7</v>
      </c>
      <c r="G23496" s="2">
        <f t="shared" si="367"/>
        <v>44331.309120370373</v>
      </c>
    </row>
    <row r="23497" spans="1:7" x14ac:dyDescent="0.25">
      <c r="A23497" s="16">
        <v>73741</v>
      </c>
      <c r="B23497" s="17">
        <v>44331.601215277777</v>
      </c>
      <c r="C23497" s="16">
        <v>253090</v>
      </c>
      <c r="D23497" s="16">
        <v>108772</v>
      </c>
      <c r="E23497" s="18">
        <f>VLOOKUP(C23497, Подписчики!$A$1:$C$16000,3,0)</f>
        <v>44323.107932514249</v>
      </c>
      <c r="F23497">
        <v>2</v>
      </c>
      <c r="G23497" s="2">
        <f t="shared" si="367"/>
        <v>44331.684548611112</v>
      </c>
    </row>
    <row r="23498" spans="1:7" x14ac:dyDescent="0.25">
      <c r="A23498" s="16">
        <v>73744</v>
      </c>
      <c r="B23498" s="17">
        <v>44331.602129629631</v>
      </c>
      <c r="C23498" s="16">
        <v>9365</v>
      </c>
      <c r="D23498" s="16">
        <v>411922</v>
      </c>
      <c r="E23498" s="18">
        <f>VLOOKUP(C23498, Подписчики!$A$1:$C$16000,3,0)</f>
        <v>44307.104079985758</v>
      </c>
      <c r="F23498">
        <v>0</v>
      </c>
      <c r="G23498" s="2">
        <f t="shared" si="367"/>
        <v>44331.602129629631</v>
      </c>
    </row>
    <row r="23499" spans="1:7" x14ac:dyDescent="0.25">
      <c r="A23499" s="16">
        <v>73747</v>
      </c>
      <c r="B23499" s="17">
        <v>44331.602129629631</v>
      </c>
      <c r="C23499" s="16">
        <v>303287</v>
      </c>
      <c r="D23499" s="16">
        <v>351192</v>
      </c>
      <c r="E23499" s="18">
        <f>VLOOKUP(C23499, Подписчики!$A$1:$C$16000,3,0)</f>
        <v>44298.430115420226</v>
      </c>
      <c r="F23499">
        <v>4</v>
      </c>
      <c r="G23499" s="2">
        <f t="shared" si="367"/>
        <v>44331.768796296295</v>
      </c>
    </row>
    <row r="23500" spans="1:7" x14ac:dyDescent="0.25">
      <c r="A23500" s="16">
        <v>73750</v>
      </c>
      <c r="B23500" s="17">
        <v>44331.602534722224</v>
      </c>
      <c r="C23500" s="16">
        <v>7912</v>
      </c>
      <c r="D23500" s="16">
        <v>250679</v>
      </c>
      <c r="E23500" s="18">
        <f>VLOOKUP(C23500, Подписчики!$A$1:$C$16000,3,0)</f>
        <v>44294.510183689461</v>
      </c>
      <c r="F23500">
        <v>1</v>
      </c>
      <c r="G23500" s="2">
        <f t="shared" si="367"/>
        <v>44331.644201388888</v>
      </c>
    </row>
    <row r="23501" spans="1:7" x14ac:dyDescent="0.25">
      <c r="A23501" s="16">
        <v>73751</v>
      </c>
      <c r="B23501" s="17">
        <v>44331.602534722224</v>
      </c>
      <c r="C23501" s="16">
        <v>166316</v>
      </c>
      <c r="D23501" s="16">
        <v>4316</v>
      </c>
      <c r="E23501" s="18">
        <f>VLOOKUP(C23501, Подписчики!$A$1:$C$16000,3,0)</f>
        <v>44317.639146509973</v>
      </c>
      <c r="F23501">
        <v>1</v>
      </c>
      <c r="G23501" s="2">
        <f t="shared" si="367"/>
        <v>44331.644201388888</v>
      </c>
    </row>
    <row r="23502" spans="1:7" x14ac:dyDescent="0.25">
      <c r="A23502" s="16">
        <v>73756</v>
      </c>
      <c r="B23502" s="17">
        <v>44331.602939814817</v>
      </c>
      <c r="C23502" s="16">
        <v>95587</v>
      </c>
      <c r="D23502" s="16">
        <v>21760</v>
      </c>
      <c r="E23502" s="18">
        <f>VLOOKUP(C23502, Подписчики!$A$1:$C$16000,3,0)</f>
        <v>44328.44573376068</v>
      </c>
      <c r="F23502">
        <v>2</v>
      </c>
      <c r="G23502" s="2">
        <f t="shared" si="367"/>
        <v>44331.686273148152</v>
      </c>
    </row>
    <row r="23503" spans="1:7" x14ac:dyDescent="0.25">
      <c r="A23503" s="16">
        <v>73761</v>
      </c>
      <c r="B23503" s="17">
        <v>44331.602997685186</v>
      </c>
      <c r="C23503" s="16">
        <v>347549</v>
      </c>
      <c r="D23503" s="16">
        <v>347393</v>
      </c>
      <c r="E23503" s="18">
        <f>VLOOKUP(C23503, Подписчики!$A$1:$C$16000,3,0)</f>
        <v>44306.978765455839</v>
      </c>
      <c r="F23503">
        <v>0</v>
      </c>
      <c r="G23503" s="2">
        <f t="shared" si="367"/>
        <v>44331.602997685186</v>
      </c>
    </row>
    <row r="23504" spans="1:7" x14ac:dyDescent="0.25">
      <c r="A23504" s="16">
        <v>73766</v>
      </c>
      <c r="B23504" s="17">
        <v>44331.603344907409</v>
      </c>
      <c r="C23504" s="16">
        <v>114353</v>
      </c>
      <c r="D23504" s="16">
        <v>250679</v>
      </c>
      <c r="E23504" s="18">
        <f>VLOOKUP(C23504, Подписчики!$A$1:$C$16000,3,0)</f>
        <v>44311.41794042023</v>
      </c>
      <c r="F23504">
        <v>3</v>
      </c>
      <c r="G23504" s="2">
        <f t="shared" si="367"/>
        <v>44331.728344907409</v>
      </c>
    </row>
    <row r="23505" spans="1:7" x14ac:dyDescent="0.25">
      <c r="A23505" s="16">
        <v>73769</v>
      </c>
      <c r="B23505" s="17">
        <v>44331.603958333333</v>
      </c>
      <c r="C23505" s="16">
        <v>38887</v>
      </c>
      <c r="D23505" s="16">
        <v>259392</v>
      </c>
      <c r="E23505" s="18">
        <f>VLOOKUP(C23505, Подписчики!$A$1:$C$16000,3,0)</f>
        <v>44330.644181410258</v>
      </c>
      <c r="F23505">
        <v>3</v>
      </c>
      <c r="G23505" s="2">
        <f t="shared" si="367"/>
        <v>44331.728958333333</v>
      </c>
    </row>
    <row r="23506" spans="1:7" x14ac:dyDescent="0.25">
      <c r="A23506" s="16">
        <v>73770</v>
      </c>
      <c r="B23506" s="17">
        <v>44331.604155092595</v>
      </c>
      <c r="C23506" s="16">
        <v>25071</v>
      </c>
      <c r="D23506" s="16">
        <v>411922</v>
      </c>
      <c r="E23506" s="18">
        <f>VLOOKUP(C23506, Подписчики!$A$1:$C$16000,3,0)</f>
        <v>44316.184029843309</v>
      </c>
      <c r="F23506">
        <v>5</v>
      </c>
      <c r="G23506" s="2">
        <f t="shared" si="367"/>
        <v>44331.81248842593</v>
      </c>
    </row>
    <row r="23507" spans="1:7" x14ac:dyDescent="0.25">
      <c r="A23507" s="16">
        <v>73773</v>
      </c>
      <c r="B23507" s="17">
        <v>44331.604328703703</v>
      </c>
      <c r="C23507" s="16">
        <v>120813</v>
      </c>
      <c r="D23507" s="16">
        <v>298151</v>
      </c>
      <c r="E23507" s="18">
        <f>VLOOKUP(C23507, Подписчики!$A$1:$C$16000,3,0)</f>
        <v>44304.073376103988</v>
      </c>
      <c r="F23507">
        <v>1</v>
      </c>
      <c r="G23507" s="2">
        <f t="shared" si="367"/>
        <v>44331.645995370367</v>
      </c>
    </row>
    <row r="23508" spans="1:7" x14ac:dyDescent="0.25">
      <c r="A23508" s="16">
        <v>73778</v>
      </c>
      <c r="B23508" s="17">
        <v>44331.606168981481</v>
      </c>
      <c r="C23508" s="16">
        <v>18797</v>
      </c>
      <c r="D23508" s="16">
        <v>227775</v>
      </c>
      <c r="E23508" s="18">
        <f>VLOOKUP(C23508, Подписчики!$A$1:$C$16000,3,0)</f>
        <v>44315.451686716522</v>
      </c>
      <c r="F23508">
        <v>2</v>
      </c>
      <c r="G23508" s="2">
        <f t="shared" si="367"/>
        <v>44331.689502314817</v>
      </c>
    </row>
    <row r="23509" spans="1:7" x14ac:dyDescent="0.25">
      <c r="A23509" s="16">
        <v>73781</v>
      </c>
      <c r="B23509" s="17">
        <v>44331.606168981481</v>
      </c>
      <c r="C23509" s="16">
        <v>88019</v>
      </c>
      <c r="D23509" s="16">
        <v>439981</v>
      </c>
      <c r="E23509" s="18">
        <f>VLOOKUP(C23509, Подписчики!$A$1:$C$16000,3,0)</f>
        <v>44298.184336004269</v>
      </c>
      <c r="F23509">
        <v>2</v>
      </c>
      <c r="G23509" s="2">
        <f t="shared" si="367"/>
        <v>44331.689502314817</v>
      </c>
    </row>
    <row r="23510" spans="1:7" x14ac:dyDescent="0.25">
      <c r="A23510" s="16">
        <v>73782</v>
      </c>
      <c r="B23510" s="17">
        <v>44331.606712962966</v>
      </c>
      <c r="C23510" s="16">
        <v>340353</v>
      </c>
      <c r="D23510" s="16">
        <v>458519</v>
      </c>
      <c r="E23510" s="18">
        <f>VLOOKUP(C23510, Подписчики!$A$1:$C$16000,3,0)</f>
        <v>44285.377999002849</v>
      </c>
      <c r="F23510">
        <v>1</v>
      </c>
      <c r="G23510" s="2">
        <f t="shared" si="367"/>
        <v>44331.648379629631</v>
      </c>
    </row>
    <row r="23511" spans="1:7" x14ac:dyDescent="0.25">
      <c r="A23511" s="16">
        <v>73783</v>
      </c>
      <c r="B23511" s="17">
        <v>44331.606863425928</v>
      </c>
      <c r="C23511" s="16">
        <v>142195</v>
      </c>
      <c r="D23511" s="16">
        <v>387595</v>
      </c>
      <c r="E23511" s="18">
        <f>VLOOKUP(C23511, Подписчики!$A$1:$C$16000,3,0)</f>
        <v>44313.426549287753</v>
      </c>
      <c r="F23511">
        <v>3</v>
      </c>
      <c r="G23511" s="2">
        <f t="shared" si="367"/>
        <v>44331.731863425928</v>
      </c>
    </row>
    <row r="23512" spans="1:7" x14ac:dyDescent="0.25">
      <c r="A23512" s="16">
        <v>73785</v>
      </c>
      <c r="B23512" s="17">
        <v>44331.60738425926</v>
      </c>
      <c r="C23512" s="16">
        <v>183418</v>
      </c>
      <c r="D23512" s="16">
        <v>351192</v>
      </c>
      <c r="E23512" s="18">
        <f>VLOOKUP(C23512, Подписчики!$A$1:$C$16000,3,0)</f>
        <v>44318.193006445872</v>
      </c>
      <c r="F23512">
        <v>1</v>
      </c>
      <c r="G23512" s="2">
        <f t="shared" si="367"/>
        <v>44331.649050925924</v>
      </c>
    </row>
    <row r="23513" spans="1:7" x14ac:dyDescent="0.25">
      <c r="A23513" s="16">
        <v>73790</v>
      </c>
      <c r="B23513" s="17">
        <v>44331.60738425926</v>
      </c>
      <c r="C23513" s="16">
        <v>316718</v>
      </c>
      <c r="D23513" s="16">
        <v>422610</v>
      </c>
      <c r="E23513" s="18">
        <f>VLOOKUP(C23513, Подписчики!$A$1:$C$16000,3,0)</f>
        <v>44315.673921011403</v>
      </c>
      <c r="F23513">
        <v>1</v>
      </c>
      <c r="G23513" s="2">
        <f t="shared" si="367"/>
        <v>44331.649050925924</v>
      </c>
    </row>
    <row r="23514" spans="1:7" x14ac:dyDescent="0.25">
      <c r="A23514" s="16">
        <v>73794</v>
      </c>
      <c r="B23514" s="17">
        <v>44331.608599537038</v>
      </c>
      <c r="C23514" s="16">
        <v>7056</v>
      </c>
      <c r="D23514" s="16">
        <v>410635</v>
      </c>
      <c r="E23514" s="18">
        <f>VLOOKUP(C23514, Подписчики!$A$1:$C$16000,3,0)</f>
        <v>44308.593970512826</v>
      </c>
      <c r="F23514">
        <v>0</v>
      </c>
      <c r="G23514" s="2">
        <f t="shared" si="367"/>
        <v>44331.608599537038</v>
      </c>
    </row>
    <row r="23515" spans="1:7" x14ac:dyDescent="0.25">
      <c r="A23515" s="16">
        <v>73795</v>
      </c>
      <c r="B23515" s="17">
        <v>44331.60900462963</v>
      </c>
      <c r="C23515" s="16">
        <v>16065</v>
      </c>
      <c r="D23515" s="16">
        <v>379859</v>
      </c>
      <c r="E23515" s="18">
        <f>VLOOKUP(C23515, Подписчики!$A$1:$C$16000,3,0)</f>
        <v>44311.619824287751</v>
      </c>
      <c r="F23515">
        <v>1</v>
      </c>
      <c r="G23515" s="2">
        <f t="shared" si="367"/>
        <v>44331.650671296295</v>
      </c>
    </row>
    <row r="23516" spans="1:7" x14ac:dyDescent="0.25">
      <c r="A23516" s="16">
        <v>73800</v>
      </c>
      <c r="B23516" s="17">
        <v>44331.609409722223</v>
      </c>
      <c r="C23516" s="16">
        <v>138387</v>
      </c>
      <c r="D23516" s="16">
        <v>31749</v>
      </c>
      <c r="E23516" s="18">
        <f>VLOOKUP(C23516, Подписчики!$A$1:$C$16000,3,0)</f>
        <v>44299.147414494306</v>
      </c>
      <c r="F23516">
        <v>2</v>
      </c>
      <c r="G23516" s="2">
        <f t="shared" si="367"/>
        <v>44331.692743055559</v>
      </c>
    </row>
    <row r="23517" spans="1:7" x14ac:dyDescent="0.25">
      <c r="A23517" s="16">
        <v>73802</v>
      </c>
      <c r="B23517" s="17">
        <v>44331.609409722223</v>
      </c>
      <c r="C23517" s="16">
        <v>251719</v>
      </c>
      <c r="D23517" s="16">
        <v>242725</v>
      </c>
      <c r="E23517" s="18">
        <f>VLOOKUP(C23517, Подписчики!$A$1:$C$16000,3,0)</f>
        <v>44290.219876531344</v>
      </c>
      <c r="F23517">
        <v>6</v>
      </c>
      <c r="G23517" s="2">
        <f t="shared" si="367"/>
        <v>44331.859409722223</v>
      </c>
    </row>
    <row r="23518" spans="1:7" x14ac:dyDescent="0.25">
      <c r="A23518" s="16">
        <v>73805</v>
      </c>
      <c r="B23518" s="17">
        <v>44331.609490740739</v>
      </c>
      <c r="C23518" s="16">
        <v>193903</v>
      </c>
      <c r="D23518" s="16">
        <v>105558</v>
      </c>
      <c r="E23518" s="18">
        <f>VLOOKUP(C23518, Подписчики!$A$1:$C$16000,3,0)</f>
        <v>44310.496802955844</v>
      </c>
      <c r="F23518">
        <v>2</v>
      </c>
      <c r="G23518" s="2">
        <f t="shared" si="367"/>
        <v>44331.692824074074</v>
      </c>
    </row>
    <row r="23519" spans="1:7" x14ac:dyDescent="0.25">
      <c r="A23519" s="16">
        <v>73807</v>
      </c>
      <c r="B23519" s="17">
        <v>44331.61</v>
      </c>
      <c r="C23519" s="16">
        <v>13161</v>
      </c>
      <c r="D23519" s="16">
        <v>397390</v>
      </c>
      <c r="E23519" s="18">
        <f>VLOOKUP(C23519, Подписчики!$A$1:$C$16000,3,0)</f>
        <v>44312.173103169516</v>
      </c>
      <c r="F23519">
        <v>12</v>
      </c>
      <c r="G23519" s="2">
        <f t="shared" si="367"/>
        <v>44332.11</v>
      </c>
    </row>
    <row r="23520" spans="1:7" x14ac:dyDescent="0.25">
      <c r="A23520" s="16">
        <v>73809</v>
      </c>
      <c r="B23520" s="17">
        <v>44331.611840277779</v>
      </c>
      <c r="C23520" s="16">
        <v>141702</v>
      </c>
      <c r="D23520" s="16">
        <v>67391</v>
      </c>
      <c r="E23520" s="18">
        <f>VLOOKUP(C23520, Подписчики!$A$1:$C$16000,3,0)</f>
        <v>44302.433910576925</v>
      </c>
      <c r="F23520">
        <v>0</v>
      </c>
      <c r="G23520" s="2">
        <f t="shared" si="367"/>
        <v>44331.611840277779</v>
      </c>
    </row>
    <row r="23521" spans="1:7" x14ac:dyDescent="0.25">
      <c r="A23521" s="16">
        <v>73812</v>
      </c>
      <c r="B23521" s="17">
        <v>44331.612650462965</v>
      </c>
      <c r="C23521" s="16">
        <v>67680</v>
      </c>
      <c r="D23521" s="16">
        <v>279337</v>
      </c>
      <c r="E23521" s="18">
        <f>VLOOKUP(C23521, Подписчики!$A$1:$C$16000,3,0)</f>
        <v>44315.593660113962</v>
      </c>
      <c r="F23521">
        <v>2</v>
      </c>
      <c r="G23521" s="2">
        <f t="shared" si="367"/>
        <v>44331.6959837963</v>
      </c>
    </row>
    <row r="23522" spans="1:7" x14ac:dyDescent="0.25">
      <c r="A23522" s="16">
        <v>73817</v>
      </c>
      <c r="B23522" s="17">
        <v>44331.614664351851</v>
      </c>
      <c r="C23522" s="16">
        <v>167600</v>
      </c>
      <c r="D23522" s="16">
        <v>402459</v>
      </c>
      <c r="E23522" s="18">
        <f>VLOOKUP(C23522, Подписчики!$A$1:$C$16000,3,0)</f>
        <v>44308.797425391742</v>
      </c>
      <c r="F23522">
        <v>3</v>
      </c>
      <c r="G23522" s="2">
        <f t="shared" si="367"/>
        <v>44331.739664351851</v>
      </c>
    </row>
    <row r="23523" spans="1:7" x14ac:dyDescent="0.25">
      <c r="A23523" s="16">
        <v>73818</v>
      </c>
      <c r="B23523" s="17">
        <v>44331.616689814815</v>
      </c>
      <c r="C23523" s="16">
        <v>75278</v>
      </c>
      <c r="D23523" s="16">
        <v>241927</v>
      </c>
      <c r="E23523" s="18">
        <f>VLOOKUP(C23523, Подписчики!$A$1:$C$16000,3,0)</f>
        <v>44309.503249216526</v>
      </c>
      <c r="F23523">
        <v>0</v>
      </c>
      <c r="G23523" s="2">
        <f t="shared" si="367"/>
        <v>44331.616689814815</v>
      </c>
    </row>
    <row r="23524" spans="1:7" x14ac:dyDescent="0.25">
      <c r="A23524" s="16">
        <v>73819</v>
      </c>
      <c r="B23524" s="17">
        <v>44331.616689814815</v>
      </c>
      <c r="C23524" s="16">
        <v>237561</v>
      </c>
      <c r="D23524" s="16">
        <v>250679</v>
      </c>
      <c r="E23524" s="18">
        <f>VLOOKUP(C23524, Подписчики!$A$1:$C$16000,3,0)</f>
        <v>44302.460245299146</v>
      </c>
      <c r="F23524">
        <v>4</v>
      </c>
      <c r="G23524" s="2">
        <f t="shared" si="367"/>
        <v>44331.783356481479</v>
      </c>
    </row>
    <row r="23525" spans="1:7" x14ac:dyDescent="0.25">
      <c r="A23525" s="16">
        <v>73821</v>
      </c>
      <c r="B23525" s="17">
        <v>44331.6175</v>
      </c>
      <c r="C23525" s="16">
        <v>221671</v>
      </c>
      <c r="D23525" s="16">
        <v>4199</v>
      </c>
      <c r="E23525" s="18">
        <f>VLOOKUP(C23525, Подписчики!$A$1:$C$16000,3,0)</f>
        <v>44285.577087428777</v>
      </c>
      <c r="F23525">
        <v>2</v>
      </c>
      <c r="G23525" s="2">
        <f t="shared" si="367"/>
        <v>44331.700833333336</v>
      </c>
    </row>
    <row r="23526" spans="1:7" x14ac:dyDescent="0.25">
      <c r="A23526" s="16">
        <v>73826</v>
      </c>
      <c r="B23526" s="17">
        <v>44331.6175</v>
      </c>
      <c r="C23526" s="16">
        <v>245271</v>
      </c>
      <c r="D23526" s="16">
        <v>191893</v>
      </c>
      <c r="E23526" s="18">
        <f>VLOOKUP(C23526, Подписчики!$A$1:$C$16000,3,0)</f>
        <v>44310.625963176644</v>
      </c>
      <c r="F23526">
        <v>2</v>
      </c>
      <c r="G23526" s="2">
        <f t="shared" si="367"/>
        <v>44331.700833333336</v>
      </c>
    </row>
    <row r="23527" spans="1:7" x14ac:dyDescent="0.25">
      <c r="A23527" s="16">
        <v>73828</v>
      </c>
      <c r="B23527" s="17">
        <v>44331.617789351854</v>
      </c>
      <c r="C23527" s="16">
        <v>117542</v>
      </c>
      <c r="D23527" s="16">
        <v>146804</v>
      </c>
      <c r="E23527" s="18">
        <f>VLOOKUP(C23527, Подписчики!$A$1:$C$16000,3,0)</f>
        <v>44300.256676923076</v>
      </c>
      <c r="F23527">
        <v>-9</v>
      </c>
      <c r="G23527" s="2">
        <f t="shared" si="367"/>
        <v>44331.242789351854</v>
      </c>
    </row>
    <row r="23528" spans="1:7" x14ac:dyDescent="0.25">
      <c r="A23528" s="16">
        <v>73831</v>
      </c>
      <c r="B23528" s="17">
        <v>44331.618310185186</v>
      </c>
      <c r="C23528" s="16">
        <v>302416</v>
      </c>
      <c r="D23528" s="16">
        <v>347008</v>
      </c>
      <c r="E23528" s="18">
        <f>VLOOKUP(C23528, Подписчики!$A$1:$C$16000,3,0)</f>
        <v>44307.556872293448</v>
      </c>
      <c r="F23528">
        <v>0</v>
      </c>
      <c r="G23528" s="2">
        <f t="shared" si="367"/>
        <v>44331.618310185186</v>
      </c>
    </row>
    <row r="23529" spans="1:7" x14ac:dyDescent="0.25">
      <c r="A23529" s="16">
        <v>73836</v>
      </c>
      <c r="B23529" s="17">
        <v>44331.619340277779</v>
      </c>
      <c r="C23529" s="16">
        <v>332620</v>
      </c>
      <c r="D23529" s="16">
        <v>82901</v>
      </c>
      <c r="E23529" s="18">
        <f>VLOOKUP(C23529, Подписчики!$A$1:$C$16000,3,0)</f>
        <v>44304.893017450137</v>
      </c>
      <c r="F23529">
        <v>1</v>
      </c>
      <c r="G23529" s="2">
        <f t="shared" si="367"/>
        <v>44331.661006944443</v>
      </c>
    </row>
    <row r="23530" spans="1:7" x14ac:dyDescent="0.25">
      <c r="A23530" s="16">
        <v>73839</v>
      </c>
      <c r="B23530" s="17">
        <v>44331.619525462964</v>
      </c>
      <c r="C23530" s="16">
        <v>253787</v>
      </c>
      <c r="D23530" s="16">
        <v>357547</v>
      </c>
      <c r="E23530" s="18">
        <f>VLOOKUP(C23530, Подписчики!$A$1:$C$16000,3,0)</f>
        <v>44286.11618792735</v>
      </c>
      <c r="F23530">
        <v>3</v>
      </c>
      <c r="G23530" s="2">
        <f t="shared" si="367"/>
        <v>44331.744525462964</v>
      </c>
    </row>
    <row r="23531" spans="1:7" x14ac:dyDescent="0.25">
      <c r="A23531" s="16">
        <v>73842</v>
      </c>
      <c r="B23531" s="17">
        <v>44331.619930555556</v>
      </c>
      <c r="C23531" s="16">
        <v>217579</v>
      </c>
      <c r="D23531" s="16">
        <v>250679</v>
      </c>
      <c r="E23531" s="18">
        <f>VLOOKUP(C23531, Подписчики!$A$1:$C$16000,3,0)</f>
        <v>44325.533447435904</v>
      </c>
      <c r="F23531">
        <v>4</v>
      </c>
      <c r="G23531" s="2">
        <f t="shared" si="367"/>
        <v>44331.786597222221</v>
      </c>
    </row>
    <row r="23532" spans="1:7" x14ac:dyDescent="0.25">
      <c r="A23532" s="16">
        <v>73845</v>
      </c>
      <c r="B23532" s="17">
        <v>44331.621145833335</v>
      </c>
      <c r="C23532" s="16">
        <v>237584</v>
      </c>
      <c r="D23532" s="16">
        <v>345417</v>
      </c>
      <c r="E23532" s="18">
        <f>VLOOKUP(C23532, Подписчики!$A$1:$C$16000,3,0)</f>
        <v>44296.907949216526</v>
      </c>
      <c r="F23532">
        <v>3</v>
      </c>
      <c r="G23532" s="2">
        <f t="shared" si="367"/>
        <v>44331.746145833335</v>
      </c>
    </row>
    <row r="23533" spans="1:7" x14ac:dyDescent="0.25">
      <c r="A23533" s="16">
        <v>73850</v>
      </c>
      <c r="B23533" s="17">
        <v>44331.621145833335</v>
      </c>
      <c r="C23533" s="16">
        <v>346464</v>
      </c>
      <c r="D23533" s="16">
        <v>84062</v>
      </c>
      <c r="E23533" s="18">
        <f>VLOOKUP(C23533, Подписчики!$A$1:$C$16000,3,0)</f>
        <v>44330.209330448721</v>
      </c>
      <c r="F23533">
        <v>3</v>
      </c>
      <c r="G23533" s="2">
        <f t="shared" si="367"/>
        <v>44331.746145833335</v>
      </c>
    </row>
    <row r="23534" spans="1:7" x14ac:dyDescent="0.25">
      <c r="A23534" s="16">
        <v>73854</v>
      </c>
      <c r="B23534" s="17">
        <v>44331.621550925927</v>
      </c>
      <c r="C23534" s="16">
        <v>90327</v>
      </c>
      <c r="D23534" s="16">
        <v>293021</v>
      </c>
      <c r="E23534" s="18">
        <f>VLOOKUP(C23534, Подписчики!$A$1:$C$16000,3,0)</f>
        <v>44291.159423112535</v>
      </c>
      <c r="F23534">
        <v>4</v>
      </c>
      <c r="G23534" s="2">
        <f t="shared" si="367"/>
        <v>44331.788217592592</v>
      </c>
    </row>
    <row r="23535" spans="1:7" x14ac:dyDescent="0.25">
      <c r="A23535" s="16">
        <v>73858</v>
      </c>
      <c r="B23535" s="17">
        <v>44331.623159722221</v>
      </c>
      <c r="C23535" s="16">
        <v>10642</v>
      </c>
      <c r="D23535" s="16">
        <v>388297</v>
      </c>
      <c r="E23535" s="18">
        <f>VLOOKUP(C23535, Подписчики!$A$1:$C$16000,3,0)</f>
        <v>44306.582184366096</v>
      </c>
      <c r="F23535">
        <v>8</v>
      </c>
      <c r="G23535" s="2">
        <f t="shared" si="367"/>
        <v>44331.956493055557</v>
      </c>
    </row>
    <row r="23536" spans="1:7" x14ac:dyDescent="0.25">
      <c r="A23536" s="16">
        <v>73862</v>
      </c>
      <c r="B23536" s="17">
        <v>44331.623437499999</v>
      </c>
      <c r="C23536" s="16">
        <v>6673</v>
      </c>
      <c r="D23536" s="16">
        <v>301748</v>
      </c>
      <c r="E23536" s="18">
        <f>VLOOKUP(C23536, Подписчики!$A$1:$C$16000,3,0)</f>
        <v>44311.976402207976</v>
      </c>
      <c r="F23536">
        <v>5</v>
      </c>
      <c r="G23536" s="2">
        <f t="shared" si="367"/>
        <v>44331.831770833334</v>
      </c>
    </row>
    <row r="23537" spans="1:7" x14ac:dyDescent="0.25">
      <c r="A23537" s="16">
        <v>73864</v>
      </c>
      <c r="B23537" s="17">
        <v>44331.62358796296</v>
      </c>
      <c r="C23537" s="16">
        <v>266586</v>
      </c>
      <c r="D23537" s="16">
        <v>21760</v>
      </c>
      <c r="E23537" s="18">
        <f>VLOOKUP(C23537, Подписчики!$A$1:$C$16000,3,0)</f>
        <v>44324.826167058403</v>
      </c>
      <c r="F23537">
        <v>1</v>
      </c>
      <c r="G23537" s="2">
        <f t="shared" si="367"/>
        <v>44331.665254629625</v>
      </c>
    </row>
    <row r="23538" spans="1:7" x14ac:dyDescent="0.25">
      <c r="A23538" s="16">
        <v>73867</v>
      </c>
      <c r="B23538" s="17">
        <v>44331.623969907407</v>
      </c>
      <c r="C23538" s="16">
        <v>154139</v>
      </c>
      <c r="D23538" s="16">
        <v>411922</v>
      </c>
      <c r="E23538" s="18">
        <f>VLOOKUP(C23538, Подписчики!$A$1:$C$16000,3,0)</f>
        <v>44312.002235113963</v>
      </c>
      <c r="F23538">
        <v>2</v>
      </c>
      <c r="G23538" s="2">
        <f t="shared" si="367"/>
        <v>44331.707303240742</v>
      </c>
    </row>
    <row r="23539" spans="1:7" x14ac:dyDescent="0.25">
      <c r="A23539" s="16">
        <v>73870</v>
      </c>
      <c r="B23539" s="17">
        <v>44331.623969907407</v>
      </c>
      <c r="C23539" s="16">
        <v>216883</v>
      </c>
      <c r="D23539" s="16">
        <v>66215</v>
      </c>
      <c r="E23539" s="18">
        <f>VLOOKUP(C23539, Подписчики!$A$1:$C$16000,3,0)</f>
        <v>44329.869693233624</v>
      </c>
      <c r="F23539">
        <v>6</v>
      </c>
      <c r="G23539" s="2">
        <f t="shared" si="367"/>
        <v>44331.873969907407</v>
      </c>
    </row>
    <row r="23540" spans="1:7" x14ac:dyDescent="0.25">
      <c r="A23540" s="16">
        <v>73872</v>
      </c>
      <c r="B23540" s="17">
        <v>44331.624374999999</v>
      </c>
      <c r="C23540" s="16">
        <v>89155</v>
      </c>
      <c r="D23540" s="16">
        <v>347393</v>
      </c>
      <c r="E23540" s="18">
        <f>VLOOKUP(C23540, Подписчики!$A$1:$C$16000,3,0)</f>
        <v>44309.718991844726</v>
      </c>
      <c r="F23540">
        <v>3</v>
      </c>
      <c r="G23540" s="2">
        <f t="shared" si="367"/>
        <v>44331.749374999999</v>
      </c>
    </row>
    <row r="23541" spans="1:7" x14ac:dyDescent="0.25">
      <c r="A23541" s="16">
        <v>73877</v>
      </c>
      <c r="B23541" s="17">
        <v>44331.624374999999</v>
      </c>
      <c r="C23541" s="16">
        <v>122822</v>
      </c>
      <c r="D23541" s="16">
        <v>392434</v>
      </c>
      <c r="E23541" s="18">
        <f>VLOOKUP(C23541, Подписчики!$A$1:$C$16000,3,0)</f>
        <v>44331.076936538462</v>
      </c>
      <c r="F23541">
        <v>7</v>
      </c>
      <c r="G23541" s="2">
        <f t="shared" si="367"/>
        <v>44331.916041666664</v>
      </c>
    </row>
    <row r="23542" spans="1:7" x14ac:dyDescent="0.25">
      <c r="A23542" s="16">
        <v>73881</v>
      </c>
      <c r="B23542" s="17">
        <v>44331.625787037039</v>
      </c>
      <c r="C23542" s="16">
        <v>99936</v>
      </c>
      <c r="D23542" s="16">
        <v>162940</v>
      </c>
      <c r="E23542" s="18">
        <f>VLOOKUP(C23542, Подписчики!$A$1:$C$16000,3,0)</f>
        <v>44307.960615242169</v>
      </c>
      <c r="F23542">
        <v>2</v>
      </c>
      <c r="G23542" s="2">
        <f t="shared" si="367"/>
        <v>44331.709120370375</v>
      </c>
    </row>
    <row r="23543" spans="1:7" x14ac:dyDescent="0.25">
      <c r="A23543" s="16">
        <v>73884</v>
      </c>
      <c r="B23543" s="17">
        <v>44331.626805555556</v>
      </c>
      <c r="C23543" s="16">
        <v>137813</v>
      </c>
      <c r="D23543" s="16">
        <v>347393</v>
      </c>
      <c r="E23543" s="18">
        <f>VLOOKUP(C23543, Подписчики!$A$1:$C$16000,3,0)</f>
        <v>44331.593305555558</v>
      </c>
      <c r="F23543">
        <v>1</v>
      </c>
      <c r="G23543" s="2">
        <f t="shared" si="367"/>
        <v>44331.66847222222</v>
      </c>
    </row>
    <row r="23544" spans="1:7" x14ac:dyDescent="0.25">
      <c r="A23544" s="16">
        <v>73885</v>
      </c>
      <c r="B23544" s="17">
        <v>44331.627372685187</v>
      </c>
      <c r="C23544" s="16">
        <v>127326</v>
      </c>
      <c r="D23544" s="16">
        <v>158978</v>
      </c>
      <c r="E23544" s="18">
        <f>VLOOKUP(C23544, Подписчики!$A$1:$C$16000,3,0)</f>
        <v>44299.311729807698</v>
      </c>
      <c r="F23544">
        <v>0</v>
      </c>
      <c r="G23544" s="2">
        <f t="shared" si="367"/>
        <v>44331.627372685187</v>
      </c>
    </row>
    <row r="23545" spans="1:7" x14ac:dyDescent="0.25">
      <c r="A23545" s="16">
        <v>73887</v>
      </c>
      <c r="B23545" s="17">
        <v>44331.627916666665</v>
      </c>
      <c r="C23545" s="16">
        <v>264491</v>
      </c>
      <c r="D23545" s="16">
        <v>351192</v>
      </c>
      <c r="E23545" s="18">
        <f>VLOOKUP(C23545, Подписчики!$A$1:$C$16000,3,0)</f>
        <v>44309.201794088316</v>
      </c>
      <c r="F23545">
        <v>0</v>
      </c>
      <c r="G23545" s="2">
        <f t="shared" si="367"/>
        <v>44331.627916666665</v>
      </c>
    </row>
    <row r="23546" spans="1:7" x14ac:dyDescent="0.25">
      <c r="A23546" s="16">
        <v>73889</v>
      </c>
      <c r="B23546" s="17">
        <v>44331.628020833334</v>
      </c>
      <c r="C23546" s="16">
        <v>61182</v>
      </c>
      <c r="D23546" s="16">
        <v>313862</v>
      </c>
      <c r="E23546" s="18">
        <f>VLOOKUP(C23546, Подписчики!$A$1:$C$16000,3,0)</f>
        <v>44295.586310113955</v>
      </c>
      <c r="F23546">
        <v>4</v>
      </c>
      <c r="G23546" s="2">
        <f t="shared" si="367"/>
        <v>44331.794687499998</v>
      </c>
    </row>
    <row r="23547" spans="1:7" x14ac:dyDescent="0.25">
      <c r="A23547" s="16">
        <v>73893</v>
      </c>
      <c r="B23547" s="17">
        <v>44331.628020833334</v>
      </c>
      <c r="C23547" s="16">
        <v>234771</v>
      </c>
      <c r="D23547" s="16">
        <v>236548</v>
      </c>
      <c r="E23547" s="18">
        <f>VLOOKUP(C23547, Подписчики!$A$1:$C$16000,3,0)</f>
        <v>44307.421533938752</v>
      </c>
      <c r="F23547">
        <v>4</v>
      </c>
      <c r="G23547" s="2">
        <f t="shared" si="367"/>
        <v>44331.794687499998</v>
      </c>
    </row>
    <row r="23548" spans="1:7" x14ac:dyDescent="0.25">
      <c r="A23548" s="16">
        <v>73895</v>
      </c>
      <c r="B23548" s="17">
        <v>44331.628425925926</v>
      </c>
      <c r="C23548" s="16">
        <v>314606</v>
      </c>
      <c r="D23548" s="16">
        <v>325852</v>
      </c>
      <c r="E23548" s="18">
        <f>VLOOKUP(C23548, Подписчики!$A$1:$C$16000,3,0)</f>
        <v>44315.440389494303</v>
      </c>
      <c r="F23548">
        <v>1</v>
      </c>
      <c r="G23548" s="2">
        <f t="shared" si="367"/>
        <v>44331.670092592591</v>
      </c>
    </row>
    <row r="23549" spans="1:7" x14ac:dyDescent="0.25">
      <c r="A23549" s="16">
        <v>73900</v>
      </c>
      <c r="B23549" s="17">
        <v>44331.628668981481</v>
      </c>
      <c r="C23549" s="16">
        <v>335724</v>
      </c>
      <c r="D23549" s="16">
        <v>473323</v>
      </c>
      <c r="E23549" s="18">
        <f>VLOOKUP(C23549, Подписчики!$A$1:$C$16000,3,0)</f>
        <v>44296.151273041309</v>
      </c>
      <c r="F23549">
        <v>2</v>
      </c>
      <c r="G23549" s="2">
        <f t="shared" si="367"/>
        <v>44331.712002314816</v>
      </c>
    </row>
    <row r="23550" spans="1:7" x14ac:dyDescent="0.25">
      <c r="A23550" s="16">
        <v>73905</v>
      </c>
      <c r="B23550" s="17">
        <v>44331.628831018519</v>
      </c>
      <c r="C23550" s="16">
        <v>323339</v>
      </c>
      <c r="D23550" s="16">
        <v>305174</v>
      </c>
      <c r="E23550" s="18">
        <f>VLOOKUP(C23550, Подписчики!$A$1:$C$16000,3,0)</f>
        <v>44308.916074002853</v>
      </c>
      <c r="F23550">
        <v>2</v>
      </c>
      <c r="G23550" s="2">
        <f t="shared" si="367"/>
        <v>44331.712164351855</v>
      </c>
    </row>
    <row r="23551" spans="1:7" x14ac:dyDescent="0.25">
      <c r="A23551" s="16">
        <v>73906</v>
      </c>
      <c r="B23551" s="17">
        <v>44331.629236111112</v>
      </c>
      <c r="C23551" s="16">
        <v>225452</v>
      </c>
      <c r="D23551" s="16">
        <v>123584</v>
      </c>
      <c r="E23551" s="18">
        <f>VLOOKUP(C23551, Подписчики!$A$1:$C$16000,3,0)</f>
        <v>44313.474539494302</v>
      </c>
      <c r="F23551">
        <v>3</v>
      </c>
      <c r="G23551" s="2">
        <f t="shared" si="367"/>
        <v>44331.754236111112</v>
      </c>
    </row>
    <row r="23552" spans="1:7" x14ac:dyDescent="0.25">
      <c r="A23552" s="16">
        <v>73908</v>
      </c>
      <c r="B23552" s="17">
        <v>44331.629236111112</v>
      </c>
      <c r="C23552" s="16">
        <v>261020</v>
      </c>
      <c r="D23552" s="16">
        <v>198326</v>
      </c>
      <c r="E23552" s="18">
        <f>VLOOKUP(C23552, Подписчики!$A$1:$C$16000,3,0)</f>
        <v>44314.457638639607</v>
      </c>
      <c r="F23552">
        <v>3</v>
      </c>
      <c r="G23552" s="2">
        <f t="shared" si="367"/>
        <v>44331.754236111112</v>
      </c>
    </row>
    <row r="23553" spans="1:7" x14ac:dyDescent="0.25">
      <c r="A23553" s="16">
        <v>73910</v>
      </c>
      <c r="B23553" s="17">
        <v>44331.630856481483</v>
      </c>
      <c r="C23553" s="16">
        <v>218276</v>
      </c>
      <c r="D23553" s="16">
        <v>118549</v>
      </c>
      <c r="E23553" s="18">
        <f>VLOOKUP(C23553, Подписчики!$A$1:$C$16000,3,0)</f>
        <v>44314.39914757834</v>
      </c>
      <c r="F23553">
        <v>3</v>
      </c>
      <c r="G23553" s="2">
        <f t="shared" si="367"/>
        <v>44331.755856481483</v>
      </c>
    </row>
    <row r="23554" spans="1:7" x14ac:dyDescent="0.25">
      <c r="A23554" s="16">
        <v>73911</v>
      </c>
      <c r="B23554" s="17">
        <v>44331.632060185184</v>
      </c>
      <c r="C23554" s="16">
        <v>73659</v>
      </c>
      <c r="D23554" s="16">
        <v>115825</v>
      </c>
      <c r="E23554" s="18">
        <f>VLOOKUP(C23554, Подписчики!$A$1:$C$16000,3,0)</f>
        <v>44308.87647122507</v>
      </c>
      <c r="F23554">
        <v>2</v>
      </c>
      <c r="G23554" s="2">
        <f t="shared" ref="G23554:G23617" si="368">B23554+F23554/24</f>
        <v>44331.71539351852</v>
      </c>
    </row>
    <row r="23555" spans="1:7" x14ac:dyDescent="0.25">
      <c r="A23555" s="16">
        <v>73915</v>
      </c>
      <c r="B23555" s="17">
        <v>44331.632465277777</v>
      </c>
      <c r="C23555" s="16">
        <v>1923</v>
      </c>
      <c r="D23555" s="16">
        <v>458325</v>
      </c>
      <c r="E23555" s="18">
        <f>VLOOKUP(C23555, Подписчики!$A$1:$C$16000,3,0)</f>
        <v>44309.24885366809</v>
      </c>
      <c r="F23555">
        <v>3</v>
      </c>
      <c r="G23555" s="2">
        <f t="shared" si="368"/>
        <v>44331.757465277777</v>
      </c>
    </row>
    <row r="23556" spans="1:7" x14ac:dyDescent="0.25">
      <c r="A23556" s="16">
        <v>73917</v>
      </c>
      <c r="B23556" s="17">
        <v>44331.633275462962</v>
      </c>
      <c r="C23556" s="16">
        <v>59167</v>
      </c>
      <c r="D23556" s="16">
        <v>411922</v>
      </c>
      <c r="E23556" s="18">
        <f>VLOOKUP(C23556, Подписчики!$A$1:$C$16000,3,0)</f>
        <v>44298.158858012823</v>
      </c>
      <c r="F23556">
        <v>1</v>
      </c>
      <c r="G23556" s="2">
        <f t="shared" si="368"/>
        <v>44331.674942129626</v>
      </c>
    </row>
    <row r="23557" spans="1:7" x14ac:dyDescent="0.25">
      <c r="A23557" s="16">
        <v>73920</v>
      </c>
      <c r="B23557" s="17">
        <v>44331.635300925926</v>
      </c>
      <c r="C23557" s="16">
        <v>258763</v>
      </c>
      <c r="D23557" s="16">
        <v>304128</v>
      </c>
      <c r="E23557" s="18">
        <f>VLOOKUP(C23557, Подписчики!$A$1:$C$16000,3,0)</f>
        <v>44330.233285541311</v>
      </c>
      <c r="F23557">
        <v>2</v>
      </c>
      <c r="G23557" s="2">
        <f t="shared" si="368"/>
        <v>44331.718634259261</v>
      </c>
    </row>
    <row r="23558" spans="1:7" x14ac:dyDescent="0.25">
      <c r="A23558" s="16">
        <v>73921</v>
      </c>
      <c r="B23558" s="17">
        <v>44331.637499999997</v>
      </c>
      <c r="C23558" s="16">
        <v>96683</v>
      </c>
      <c r="D23558" s="16">
        <v>129210</v>
      </c>
      <c r="E23558" s="18">
        <f>VLOOKUP(C23558, Подписчики!$A$1:$C$16000,3,0)</f>
        <v>44292.041609188032</v>
      </c>
      <c r="F23558">
        <v>0</v>
      </c>
      <c r="G23558" s="2">
        <f t="shared" si="368"/>
        <v>44331.637499999997</v>
      </c>
    </row>
    <row r="23559" spans="1:7" x14ac:dyDescent="0.25">
      <c r="A23559" s="16">
        <v>73922</v>
      </c>
      <c r="B23559" s="17">
        <v>44331.638541666667</v>
      </c>
      <c r="C23559" s="16">
        <v>260312</v>
      </c>
      <c r="D23559" s="16">
        <v>106160</v>
      </c>
      <c r="E23559" s="18">
        <f>VLOOKUP(C23559, Подписчики!$A$1:$C$16000,3,0)</f>
        <v>44330.238026282052</v>
      </c>
      <c r="F23559">
        <v>10</v>
      </c>
      <c r="G23559" s="2">
        <f t="shared" si="368"/>
        <v>44332.055208333331</v>
      </c>
    </row>
    <row r="23560" spans="1:7" x14ac:dyDescent="0.25">
      <c r="A23560" s="16">
        <v>73925</v>
      </c>
      <c r="B23560" s="17">
        <v>44331.639351851853</v>
      </c>
      <c r="C23560" s="16">
        <v>330635</v>
      </c>
      <c r="D23560" s="16">
        <v>145779</v>
      </c>
      <c r="E23560" s="18">
        <f>VLOOKUP(C23560, Подписчики!$A$1:$C$16000,3,0)</f>
        <v>44330.172336467236</v>
      </c>
      <c r="F23560">
        <v>0</v>
      </c>
      <c r="G23560" s="2">
        <f t="shared" si="368"/>
        <v>44331.639351851853</v>
      </c>
    </row>
    <row r="23561" spans="1:7" x14ac:dyDescent="0.25">
      <c r="A23561" s="16">
        <v>73929</v>
      </c>
      <c r="B23561" s="17">
        <v>44331.639745370368</v>
      </c>
      <c r="C23561" s="16">
        <v>320451</v>
      </c>
      <c r="D23561" s="16">
        <v>345496</v>
      </c>
      <c r="E23561" s="18">
        <f>VLOOKUP(C23561, Подписчики!$A$1:$C$16000,3,0)</f>
        <v>44308.145077884612</v>
      </c>
      <c r="F23561">
        <v>1</v>
      </c>
      <c r="G23561" s="2">
        <f t="shared" si="368"/>
        <v>44331.681412037033</v>
      </c>
    </row>
    <row r="23562" spans="1:7" x14ac:dyDescent="0.25">
      <c r="A23562" s="16">
        <v>73934</v>
      </c>
      <c r="B23562" s="17">
        <v>44331.640034722222</v>
      </c>
      <c r="C23562" s="16">
        <v>47707</v>
      </c>
      <c r="D23562" s="16">
        <v>5151</v>
      </c>
      <c r="E23562" s="18">
        <f>VLOOKUP(C23562, Подписчики!$A$1:$C$16000,3,0)</f>
        <v>44313.447635078344</v>
      </c>
      <c r="F23562">
        <v>0</v>
      </c>
      <c r="G23562" s="2">
        <f t="shared" si="368"/>
        <v>44331.640034722222</v>
      </c>
    </row>
    <row r="23563" spans="1:7" x14ac:dyDescent="0.25">
      <c r="A23563" s="16">
        <v>73936</v>
      </c>
      <c r="B23563" s="17">
        <v>44331.640150462961</v>
      </c>
      <c r="C23563" s="16">
        <v>186291</v>
      </c>
      <c r="D23563" s="16">
        <v>394819</v>
      </c>
      <c r="E23563" s="18">
        <f>VLOOKUP(C23563, Подписчики!$A$1:$C$16000,3,0)</f>
        <v>44305.74798881766</v>
      </c>
      <c r="F23563">
        <v>2</v>
      </c>
      <c r="G23563" s="2">
        <f t="shared" si="368"/>
        <v>44331.723483796297</v>
      </c>
    </row>
    <row r="23564" spans="1:7" x14ac:dyDescent="0.25">
      <c r="A23564" s="16">
        <v>73941</v>
      </c>
      <c r="B23564" s="17">
        <v>44331.640150462961</v>
      </c>
      <c r="C23564" s="16">
        <v>189815</v>
      </c>
      <c r="D23564" s="16">
        <v>108086</v>
      </c>
      <c r="E23564" s="18">
        <f>VLOOKUP(C23564, Подписчики!$A$1:$C$16000,3,0)</f>
        <v>44301.452717022788</v>
      </c>
      <c r="F23564">
        <v>2</v>
      </c>
      <c r="G23564" s="2">
        <f t="shared" si="368"/>
        <v>44331.723483796297</v>
      </c>
    </row>
    <row r="23565" spans="1:7" x14ac:dyDescent="0.25">
      <c r="A23565" s="16">
        <v>73942</v>
      </c>
      <c r="B23565" s="17">
        <v>44331.640555555554</v>
      </c>
      <c r="C23565" s="16">
        <v>217288</v>
      </c>
      <c r="D23565" s="16">
        <v>325273</v>
      </c>
      <c r="E23565" s="18">
        <f>VLOOKUP(C23565, Подписчики!$A$1:$C$16000,3,0)</f>
        <v>44311.479822613954</v>
      </c>
      <c r="F23565">
        <v>3</v>
      </c>
      <c r="G23565" s="2">
        <f t="shared" si="368"/>
        <v>44331.765555555554</v>
      </c>
    </row>
    <row r="23566" spans="1:7" x14ac:dyDescent="0.25">
      <c r="A23566" s="16">
        <v>73947</v>
      </c>
      <c r="B23566" s="17">
        <v>44331.641365740739</v>
      </c>
      <c r="C23566" s="16">
        <v>63293</v>
      </c>
      <c r="D23566" s="16">
        <v>304722</v>
      </c>
      <c r="E23566" s="18">
        <f>VLOOKUP(C23566, Подписчики!$A$1:$C$16000,3,0)</f>
        <v>44314.419099501429</v>
      </c>
      <c r="F23566">
        <v>1</v>
      </c>
      <c r="G23566" s="2">
        <f t="shared" si="368"/>
        <v>44331.683032407404</v>
      </c>
    </row>
    <row r="23567" spans="1:7" x14ac:dyDescent="0.25">
      <c r="A23567" s="16">
        <v>73950</v>
      </c>
      <c r="B23567" s="17">
        <v>44331.641365740739</v>
      </c>
      <c r="C23567" s="16">
        <v>139345</v>
      </c>
      <c r="D23567" s="16">
        <v>304128</v>
      </c>
      <c r="E23567" s="18">
        <f>VLOOKUP(C23567, Подписчики!$A$1:$C$16000,3,0)</f>
        <v>44294.799864280627</v>
      </c>
      <c r="F23567">
        <v>1</v>
      </c>
      <c r="G23567" s="2">
        <f t="shared" si="368"/>
        <v>44331.683032407404</v>
      </c>
    </row>
    <row r="23568" spans="1:7" x14ac:dyDescent="0.25">
      <c r="A23568" s="16">
        <v>73953</v>
      </c>
      <c r="B23568" s="17">
        <v>44331.641770833332</v>
      </c>
      <c r="C23568" s="16">
        <v>31024</v>
      </c>
      <c r="D23568" s="16">
        <v>183565</v>
      </c>
      <c r="E23568" s="18">
        <f>VLOOKUP(C23568, Подписчики!$A$1:$C$16000,3,0)</f>
        <v>44295.388730982908</v>
      </c>
      <c r="F23568">
        <v>2</v>
      </c>
      <c r="G23568" s="2">
        <f t="shared" si="368"/>
        <v>44331.725104166668</v>
      </c>
    </row>
    <row r="23569" spans="1:7" x14ac:dyDescent="0.25">
      <c r="A23569" s="16">
        <v>73955</v>
      </c>
      <c r="B23569" s="17">
        <v>44331.642581018517</v>
      </c>
      <c r="C23569" s="16">
        <v>304670</v>
      </c>
      <c r="D23569" s="16">
        <v>347008</v>
      </c>
      <c r="E23569" s="18">
        <f>VLOOKUP(C23569, Подписчики!$A$1:$C$16000,3,0)</f>
        <v>44285.07985616097</v>
      </c>
      <c r="F23569">
        <v>0</v>
      </c>
      <c r="G23569" s="2">
        <f t="shared" si="368"/>
        <v>44331.642581018517</v>
      </c>
    </row>
    <row r="23570" spans="1:7" x14ac:dyDescent="0.25">
      <c r="A23570" s="16">
        <v>73958</v>
      </c>
      <c r="B23570" s="17">
        <v>44331.64266203704</v>
      </c>
      <c r="C23570" s="16">
        <v>284325</v>
      </c>
      <c r="D23570" s="16">
        <v>411922</v>
      </c>
      <c r="E23570" s="18">
        <f>VLOOKUP(C23570, Подписчики!$A$1:$C$16000,3,0)</f>
        <v>44330.448215883196</v>
      </c>
      <c r="F23570">
        <v>2</v>
      </c>
      <c r="G23570" s="2">
        <f t="shared" si="368"/>
        <v>44331.725995370376</v>
      </c>
    </row>
    <row r="23571" spans="1:7" x14ac:dyDescent="0.25">
      <c r="A23571" s="16">
        <v>73960</v>
      </c>
      <c r="B23571" s="17">
        <v>44331.64298611111</v>
      </c>
      <c r="C23571" s="16">
        <v>277848</v>
      </c>
      <c r="D23571" s="16">
        <v>394819</v>
      </c>
      <c r="E23571" s="18">
        <f>VLOOKUP(C23571, Подписчики!$A$1:$C$16000,3,0)</f>
        <v>44315.784725641024</v>
      </c>
      <c r="F23571">
        <v>1</v>
      </c>
      <c r="G23571" s="2">
        <f t="shared" si="368"/>
        <v>44331.684652777774</v>
      </c>
    </row>
    <row r="23572" spans="1:7" x14ac:dyDescent="0.25">
      <c r="A23572" s="16">
        <v>73961</v>
      </c>
      <c r="B23572" s="17">
        <v>44331.643206018518</v>
      </c>
      <c r="C23572" s="16">
        <v>287321</v>
      </c>
      <c r="D23572" s="16">
        <v>153893</v>
      </c>
      <c r="E23572" s="18">
        <f>VLOOKUP(C23572, Подписчики!$A$1:$C$16000,3,0)</f>
        <v>44331.12746755698</v>
      </c>
      <c r="F23572">
        <v>1</v>
      </c>
      <c r="G23572" s="2">
        <f t="shared" si="368"/>
        <v>44331.684872685182</v>
      </c>
    </row>
    <row r="23573" spans="1:7" x14ac:dyDescent="0.25">
      <c r="A23573" s="16">
        <v>73963</v>
      </c>
      <c r="B23573" s="17">
        <v>44331.643391203703</v>
      </c>
      <c r="C23573" s="16">
        <v>56370</v>
      </c>
      <c r="D23573" s="16">
        <v>250679</v>
      </c>
      <c r="E23573" s="18">
        <f>VLOOKUP(C23573, Подписчики!$A$1:$C$16000,3,0)</f>
        <v>44309.258532727916</v>
      </c>
      <c r="F23573">
        <v>1</v>
      </c>
      <c r="G23573" s="2">
        <f t="shared" si="368"/>
        <v>44331.685057870367</v>
      </c>
    </row>
    <row r="23574" spans="1:7" x14ac:dyDescent="0.25">
      <c r="A23574" s="16">
        <v>73964</v>
      </c>
      <c r="B23574" s="17">
        <v>44331.643391203703</v>
      </c>
      <c r="C23574" s="16">
        <v>127144</v>
      </c>
      <c r="D23574" s="16">
        <v>206501</v>
      </c>
      <c r="E23574" s="18">
        <f>VLOOKUP(C23574, Подписчики!$A$1:$C$16000,3,0)</f>
        <v>44316.207914992883</v>
      </c>
      <c r="F23574">
        <v>2</v>
      </c>
      <c r="G23574" s="2">
        <f t="shared" si="368"/>
        <v>44331.726724537039</v>
      </c>
    </row>
    <row r="23575" spans="1:7" x14ac:dyDescent="0.25">
      <c r="A23575" s="16">
        <v>73968</v>
      </c>
      <c r="B23575" s="17">
        <v>44331.643391203703</v>
      </c>
      <c r="C23575" s="16">
        <v>286099</v>
      </c>
      <c r="D23575" s="16">
        <v>394819</v>
      </c>
      <c r="E23575" s="18">
        <f>VLOOKUP(C23575, Подписчики!$A$1:$C$16000,3,0)</f>
        <v>44313.48365498575</v>
      </c>
      <c r="F23575">
        <v>2</v>
      </c>
      <c r="G23575" s="2">
        <f t="shared" si="368"/>
        <v>44331.726724537039</v>
      </c>
    </row>
    <row r="23576" spans="1:7" x14ac:dyDescent="0.25">
      <c r="A23576" s="16">
        <v>73969</v>
      </c>
      <c r="B23576" s="17">
        <v>44331.644270833334</v>
      </c>
      <c r="C23576" s="16">
        <v>229693</v>
      </c>
      <c r="D23576" s="16">
        <v>325558</v>
      </c>
      <c r="E23576" s="18">
        <f>VLOOKUP(C23576, Подписчики!$A$1:$C$16000,3,0)</f>
        <v>44307.424931623929</v>
      </c>
      <c r="F23576">
        <v>3</v>
      </c>
      <c r="G23576" s="2">
        <f t="shared" si="368"/>
        <v>44331.769270833334</v>
      </c>
    </row>
    <row r="23577" spans="1:7" x14ac:dyDescent="0.25">
      <c r="A23577" s="16">
        <v>73971</v>
      </c>
      <c r="B23577" s="17">
        <v>44331.644606481481</v>
      </c>
      <c r="C23577" s="16">
        <v>15392</v>
      </c>
      <c r="D23577" s="16">
        <v>21527</v>
      </c>
      <c r="E23577" s="18">
        <f>VLOOKUP(C23577, Подписчики!$A$1:$C$16000,3,0)</f>
        <v>44309.92359690171</v>
      </c>
      <c r="F23577">
        <v>5</v>
      </c>
      <c r="G23577" s="2">
        <f t="shared" si="368"/>
        <v>44331.852939814817</v>
      </c>
    </row>
    <row r="23578" spans="1:7" x14ac:dyDescent="0.25">
      <c r="A23578" s="16">
        <v>73976</v>
      </c>
      <c r="B23578" s="17">
        <v>44331.644606481481</v>
      </c>
      <c r="C23578" s="16">
        <v>327390</v>
      </c>
      <c r="D23578" s="16">
        <v>43842</v>
      </c>
      <c r="E23578" s="18">
        <f>VLOOKUP(C23578, Подписчики!$A$1:$C$16000,3,0)</f>
        <v>44319.37910730057</v>
      </c>
      <c r="F23578">
        <v>1</v>
      </c>
      <c r="G23578" s="2">
        <f t="shared" si="368"/>
        <v>44331.686273148145</v>
      </c>
    </row>
    <row r="23579" spans="1:7" x14ac:dyDescent="0.25">
      <c r="A23579" s="16">
        <v>73978</v>
      </c>
      <c r="B23579" s="17">
        <v>44331.645011574074</v>
      </c>
      <c r="C23579" s="16">
        <v>239831</v>
      </c>
      <c r="D23579" s="16">
        <v>411922</v>
      </c>
      <c r="E23579" s="18">
        <f>VLOOKUP(C23579, Подписчики!$A$1:$C$16000,3,0)</f>
        <v>44329.985126958687</v>
      </c>
      <c r="F23579">
        <v>6</v>
      </c>
      <c r="G23579" s="2">
        <f t="shared" si="368"/>
        <v>44331.895011574074</v>
      </c>
    </row>
    <row r="23580" spans="1:7" x14ac:dyDescent="0.25">
      <c r="A23580" s="16">
        <v>73980</v>
      </c>
      <c r="B23580" s="17">
        <v>44331.645162037035</v>
      </c>
      <c r="C23580" s="16">
        <v>81277</v>
      </c>
      <c r="D23580" s="16">
        <v>351192</v>
      </c>
      <c r="E23580" s="18">
        <f>VLOOKUP(C23580, Подписчики!$A$1:$C$16000,3,0)</f>
        <v>44309.25164615384</v>
      </c>
      <c r="F23580">
        <v>0</v>
      </c>
      <c r="G23580" s="2">
        <f t="shared" si="368"/>
        <v>44331.645162037035</v>
      </c>
    </row>
    <row r="23581" spans="1:7" x14ac:dyDescent="0.25">
      <c r="A23581" s="16">
        <v>73984</v>
      </c>
      <c r="B23581" s="17">
        <v>44331.645821759259</v>
      </c>
      <c r="C23581" s="16">
        <v>68256</v>
      </c>
      <c r="D23581" s="16">
        <v>103334</v>
      </c>
      <c r="E23581" s="18">
        <f>VLOOKUP(C23581, Подписчики!$A$1:$C$16000,3,0)</f>
        <v>44310.105922329058</v>
      </c>
      <c r="F23581">
        <v>0</v>
      </c>
      <c r="G23581" s="2">
        <f t="shared" si="368"/>
        <v>44331.645821759259</v>
      </c>
    </row>
    <row r="23582" spans="1:7" x14ac:dyDescent="0.25">
      <c r="A23582" s="16">
        <v>73985</v>
      </c>
      <c r="B23582" s="17">
        <v>44331.646631944444</v>
      </c>
      <c r="C23582" s="16">
        <v>99158</v>
      </c>
      <c r="D23582" s="16">
        <v>21407</v>
      </c>
      <c r="E23582" s="18">
        <f>VLOOKUP(C23582, Подписчики!$A$1:$C$16000,3,0)</f>
        <v>44299.168945085468</v>
      </c>
      <c r="F23582">
        <v>2</v>
      </c>
      <c r="G23582" s="2">
        <f t="shared" si="368"/>
        <v>44331.72996527778</v>
      </c>
    </row>
    <row r="23583" spans="1:7" x14ac:dyDescent="0.25">
      <c r="A23583" s="16">
        <v>73989</v>
      </c>
      <c r="B23583" s="17">
        <v>44331.647037037037</v>
      </c>
      <c r="C23583" s="16">
        <v>35737</v>
      </c>
      <c r="D23583" s="16">
        <v>145779</v>
      </c>
      <c r="E23583" s="18">
        <f>VLOOKUP(C23583, Подписчики!$A$1:$C$16000,3,0)</f>
        <v>44309.346814494304</v>
      </c>
      <c r="F23583">
        <v>3</v>
      </c>
      <c r="G23583" s="2">
        <f t="shared" si="368"/>
        <v>44331.772037037037</v>
      </c>
    </row>
    <row r="23584" spans="1:7" x14ac:dyDescent="0.25">
      <c r="A23584" s="16">
        <v>73990</v>
      </c>
      <c r="B23584" s="17">
        <v>44331.647037037037</v>
      </c>
      <c r="C23584" s="16">
        <v>94344</v>
      </c>
      <c r="D23584" s="16">
        <v>241682</v>
      </c>
      <c r="E23584" s="18">
        <f>VLOOKUP(C23584, Подписчики!$A$1:$C$16000,3,0)</f>
        <v>44313.158459686609</v>
      </c>
      <c r="F23584">
        <v>3</v>
      </c>
      <c r="G23584" s="2">
        <f t="shared" si="368"/>
        <v>44331.772037037037</v>
      </c>
    </row>
    <row r="23585" spans="1:7" x14ac:dyDescent="0.25">
      <c r="A23585" s="16">
        <v>73993</v>
      </c>
      <c r="B23585" s="17">
        <v>44331.648240740738</v>
      </c>
      <c r="C23585" s="16">
        <v>304014</v>
      </c>
      <c r="D23585" s="16">
        <v>36482</v>
      </c>
      <c r="E23585" s="18">
        <f>VLOOKUP(C23585, Подписчики!$A$1:$C$16000,3,0)</f>
        <v>44317.490136253567</v>
      </c>
      <c r="F23585">
        <v>2</v>
      </c>
      <c r="G23585" s="2">
        <f t="shared" si="368"/>
        <v>44331.731574074074</v>
      </c>
    </row>
    <row r="23586" spans="1:7" x14ac:dyDescent="0.25">
      <c r="A23586" s="16">
        <v>73994</v>
      </c>
      <c r="B23586" s="17">
        <v>44331.648645833331</v>
      </c>
      <c r="C23586" s="16">
        <v>13464</v>
      </c>
      <c r="D23586" s="16">
        <v>250679</v>
      </c>
      <c r="E23586" s="18">
        <f>VLOOKUP(C23586, Подписчики!$A$1:$C$16000,3,0)</f>
        <v>44301.791172613965</v>
      </c>
      <c r="F23586">
        <v>3</v>
      </c>
      <c r="G23586" s="2">
        <f t="shared" si="368"/>
        <v>44331.773645833331</v>
      </c>
    </row>
    <row r="23587" spans="1:7" x14ac:dyDescent="0.25">
      <c r="A23587" s="16">
        <v>73999</v>
      </c>
      <c r="B23587" s="17">
        <v>44331.648645833331</v>
      </c>
      <c r="C23587" s="16">
        <v>15556</v>
      </c>
      <c r="D23587" s="16">
        <v>470762</v>
      </c>
      <c r="E23587" s="18">
        <f>VLOOKUP(C23587, Подписчики!$A$1:$C$16000,3,0)</f>
        <v>44312.514982799141</v>
      </c>
      <c r="F23587">
        <v>7</v>
      </c>
      <c r="G23587" s="2">
        <f t="shared" si="368"/>
        <v>44331.940312499995</v>
      </c>
    </row>
    <row r="23588" spans="1:7" x14ac:dyDescent="0.25">
      <c r="A23588" s="16">
        <v>74002</v>
      </c>
      <c r="B23588" s="17">
        <v>44331.648645833331</v>
      </c>
      <c r="C23588" s="16">
        <v>326208</v>
      </c>
      <c r="D23588" s="16">
        <v>320264</v>
      </c>
      <c r="E23588" s="18">
        <f>VLOOKUP(C23588, Подписчики!$A$1:$C$16000,3,0)</f>
        <v>44309.841338141028</v>
      </c>
      <c r="F23588">
        <v>3</v>
      </c>
      <c r="G23588" s="2">
        <f t="shared" si="368"/>
        <v>44331.773645833331</v>
      </c>
    </row>
    <row r="23589" spans="1:7" x14ac:dyDescent="0.25">
      <c r="A23589" s="16">
        <v>74006</v>
      </c>
      <c r="B23589" s="17">
        <v>44331.649456018517</v>
      </c>
      <c r="C23589" s="16">
        <v>14068</v>
      </c>
      <c r="D23589" s="16">
        <v>182191</v>
      </c>
      <c r="E23589" s="18">
        <f>VLOOKUP(C23589, Подписчики!$A$1:$C$16000,3,0)</f>
        <v>44316.932020085478</v>
      </c>
      <c r="F23589">
        <v>1</v>
      </c>
      <c r="G23589" s="2">
        <f t="shared" si="368"/>
        <v>44331.691122685181</v>
      </c>
    </row>
    <row r="23590" spans="1:7" x14ac:dyDescent="0.25">
      <c r="A23590" s="16">
        <v>74008</v>
      </c>
      <c r="B23590" s="17">
        <v>44331.649456018517</v>
      </c>
      <c r="C23590" s="16">
        <v>316729</v>
      </c>
      <c r="D23590" s="16">
        <v>360618</v>
      </c>
      <c r="E23590" s="18">
        <f>VLOOKUP(C23590, Подписчики!$A$1:$C$16000,3,0)</f>
        <v>44307.205339779197</v>
      </c>
      <c r="F23590">
        <v>1</v>
      </c>
      <c r="G23590" s="2">
        <f t="shared" si="368"/>
        <v>44331.691122685181</v>
      </c>
    </row>
    <row r="23591" spans="1:7" x14ac:dyDescent="0.25">
      <c r="A23591" s="16">
        <v>74011</v>
      </c>
      <c r="B23591" s="17">
        <v>44331.649861111109</v>
      </c>
      <c r="C23591" s="16">
        <v>63524</v>
      </c>
      <c r="D23591" s="16">
        <v>351192</v>
      </c>
      <c r="E23591" s="18">
        <f>VLOOKUP(C23591, Подписчики!$A$1:$C$16000,3,0)</f>
        <v>44308.45855690883</v>
      </c>
      <c r="F23591">
        <v>2</v>
      </c>
      <c r="G23591" s="2">
        <f t="shared" si="368"/>
        <v>44331.733194444445</v>
      </c>
    </row>
    <row r="23592" spans="1:7" x14ac:dyDescent="0.25">
      <c r="A23592" s="16">
        <v>74012</v>
      </c>
      <c r="B23592" s="17">
        <v>44331.650011574071</v>
      </c>
      <c r="C23592" s="16">
        <v>243349</v>
      </c>
      <c r="D23592" s="16">
        <v>119655</v>
      </c>
      <c r="E23592" s="18">
        <f>VLOOKUP(C23592, Подписчики!$A$1:$C$16000,3,0)</f>
        <v>44324.956170085468</v>
      </c>
      <c r="F23592">
        <v>1</v>
      </c>
      <c r="G23592" s="2">
        <f t="shared" si="368"/>
        <v>44331.691678240735</v>
      </c>
    </row>
    <row r="23593" spans="1:7" x14ac:dyDescent="0.25">
      <c r="A23593" s="16">
        <v>74017</v>
      </c>
      <c r="B23593" s="17">
        <v>44331.651076388887</v>
      </c>
      <c r="C23593" s="16">
        <v>101055</v>
      </c>
      <c r="D23593" s="16">
        <v>411922</v>
      </c>
      <c r="E23593" s="18">
        <f>VLOOKUP(C23593, Подписчики!$A$1:$C$16000,3,0)</f>
        <v>44298.579797186605</v>
      </c>
      <c r="F23593">
        <v>1</v>
      </c>
      <c r="G23593" s="2">
        <f t="shared" si="368"/>
        <v>44331.692743055552</v>
      </c>
    </row>
    <row r="23594" spans="1:7" x14ac:dyDescent="0.25">
      <c r="A23594" s="16">
        <v>74021</v>
      </c>
      <c r="B23594" s="17">
        <v>44331.651076388887</v>
      </c>
      <c r="C23594" s="16">
        <v>225769</v>
      </c>
      <c r="D23594" s="16">
        <v>250679</v>
      </c>
      <c r="E23594" s="18">
        <f>VLOOKUP(C23594, Подписчики!$A$1:$C$16000,3,0)</f>
        <v>44309.002673326213</v>
      </c>
      <c r="F23594">
        <v>1</v>
      </c>
      <c r="G23594" s="2">
        <f t="shared" si="368"/>
        <v>44331.692743055552</v>
      </c>
    </row>
    <row r="23595" spans="1:7" x14ac:dyDescent="0.25">
      <c r="A23595" s="16">
        <v>74023</v>
      </c>
      <c r="B23595" s="17">
        <v>44331.65148148148</v>
      </c>
      <c r="C23595" s="16">
        <v>23488</v>
      </c>
      <c r="D23595" s="16">
        <v>471403</v>
      </c>
      <c r="E23595" s="18">
        <f>VLOOKUP(C23595, Подписчики!$A$1:$C$16000,3,0)</f>
        <v>44309.416403668089</v>
      </c>
      <c r="F23595">
        <v>2</v>
      </c>
      <c r="G23595" s="2">
        <f t="shared" si="368"/>
        <v>44331.734814814816</v>
      </c>
    </row>
    <row r="23596" spans="1:7" x14ac:dyDescent="0.25">
      <c r="A23596" s="16">
        <v>74026</v>
      </c>
      <c r="B23596" s="17">
        <v>44331.65148148148</v>
      </c>
      <c r="C23596" s="16">
        <v>163978</v>
      </c>
      <c r="D23596" s="16">
        <v>180863</v>
      </c>
      <c r="E23596" s="18">
        <f>VLOOKUP(C23596, Подписчики!$A$1:$C$16000,3,0)</f>
        <v>44324.01088856838</v>
      </c>
      <c r="F23596">
        <v>2</v>
      </c>
      <c r="G23596" s="2">
        <f t="shared" si="368"/>
        <v>44331.734814814816</v>
      </c>
    </row>
    <row r="23597" spans="1:7" x14ac:dyDescent="0.25">
      <c r="A23597" s="16">
        <v>74029</v>
      </c>
      <c r="B23597" s="17">
        <v>44331.652696759258</v>
      </c>
      <c r="C23597" s="16">
        <v>33401</v>
      </c>
      <c r="D23597" s="16">
        <v>21760</v>
      </c>
      <c r="E23597" s="18">
        <f>VLOOKUP(C23597, Подписчики!$A$1:$C$16000,3,0)</f>
        <v>44322.03120477208</v>
      </c>
      <c r="F23597">
        <v>1</v>
      </c>
      <c r="G23597" s="2">
        <f t="shared" si="368"/>
        <v>44331.694363425922</v>
      </c>
    </row>
    <row r="23598" spans="1:7" x14ac:dyDescent="0.25">
      <c r="A23598" s="16">
        <v>74033</v>
      </c>
      <c r="B23598" s="17">
        <v>44331.653124999997</v>
      </c>
      <c r="C23598" s="16">
        <v>330345</v>
      </c>
      <c r="D23598" s="16">
        <v>230347</v>
      </c>
      <c r="E23598" s="18">
        <f>VLOOKUP(C23598, Подписчики!$A$1:$C$16000,3,0)</f>
        <v>44314.437530235045</v>
      </c>
      <c r="F23598">
        <v>1</v>
      </c>
      <c r="G23598" s="2">
        <f t="shared" si="368"/>
        <v>44331.694791666661</v>
      </c>
    </row>
    <row r="23599" spans="1:7" x14ac:dyDescent="0.25">
      <c r="A23599" s="16">
        <v>74035</v>
      </c>
      <c r="B23599" s="17">
        <v>44331.653252314813</v>
      </c>
      <c r="C23599" s="16">
        <v>127174</v>
      </c>
      <c r="D23599" s="16">
        <v>256570</v>
      </c>
      <c r="E23599" s="18">
        <f>VLOOKUP(C23599, Подписчики!$A$1:$C$16000,3,0)</f>
        <v>44308.996468233621</v>
      </c>
      <c r="F23599">
        <v>0</v>
      </c>
      <c r="G23599" s="2">
        <f t="shared" si="368"/>
        <v>44331.653252314813</v>
      </c>
    </row>
    <row r="23600" spans="1:7" x14ac:dyDescent="0.25">
      <c r="A23600" s="16">
        <v>74036</v>
      </c>
      <c r="B23600" s="17">
        <v>44331.653506944444</v>
      </c>
      <c r="C23600" s="16">
        <v>349210</v>
      </c>
      <c r="D23600" s="16">
        <v>388561</v>
      </c>
      <c r="E23600" s="18">
        <f>VLOOKUP(C23600, Подписчики!$A$1:$C$16000,3,0)</f>
        <v>44310.657777742163</v>
      </c>
      <c r="F23600">
        <v>3</v>
      </c>
      <c r="G23600" s="2">
        <f t="shared" si="368"/>
        <v>44331.778506944444</v>
      </c>
    </row>
    <row r="23601" spans="1:7" x14ac:dyDescent="0.25">
      <c r="A23601" s="16">
        <v>74040</v>
      </c>
      <c r="B23601" s="17">
        <v>44331.653912037036</v>
      </c>
      <c r="C23601" s="16">
        <v>260235</v>
      </c>
      <c r="D23601" s="16">
        <v>182191</v>
      </c>
      <c r="E23601" s="18">
        <f>VLOOKUP(C23601, Подписчики!$A$1:$C$16000,3,0)</f>
        <v>44313.310191559824</v>
      </c>
      <c r="F23601">
        <v>0</v>
      </c>
      <c r="G23601" s="2">
        <f t="shared" si="368"/>
        <v>44331.653912037036</v>
      </c>
    </row>
    <row r="23602" spans="1:7" x14ac:dyDescent="0.25">
      <c r="A23602" s="16">
        <v>74044</v>
      </c>
      <c r="B23602" s="17">
        <v>44331.654317129629</v>
      </c>
      <c r="C23602" s="16">
        <v>205431</v>
      </c>
      <c r="D23602" s="16">
        <v>227775</v>
      </c>
      <c r="E23602" s="18">
        <f>VLOOKUP(C23602, Подписчики!$A$1:$C$16000,3,0)</f>
        <v>44315.339085078347</v>
      </c>
      <c r="F23602">
        <v>1</v>
      </c>
      <c r="G23602" s="2">
        <f t="shared" si="368"/>
        <v>44331.695983796293</v>
      </c>
    </row>
    <row r="23603" spans="1:7" x14ac:dyDescent="0.25">
      <c r="A23603" s="16">
        <v>74048</v>
      </c>
      <c r="B23603" s="17">
        <v>44331.654317129629</v>
      </c>
      <c r="C23603" s="16">
        <v>237049</v>
      </c>
      <c r="D23603" s="16">
        <v>362672</v>
      </c>
      <c r="E23603" s="18">
        <f>VLOOKUP(C23603, Подписчики!$A$1:$C$16000,3,0)</f>
        <v>44311.440500142453</v>
      </c>
      <c r="F23603">
        <v>1</v>
      </c>
      <c r="G23603" s="2">
        <f t="shared" si="368"/>
        <v>44331.695983796293</v>
      </c>
    </row>
    <row r="23604" spans="1:7" x14ac:dyDescent="0.25">
      <c r="A23604" s="16">
        <v>74050</v>
      </c>
      <c r="B23604" s="17">
        <v>44331.654317129629</v>
      </c>
      <c r="C23604" s="16">
        <v>294190</v>
      </c>
      <c r="D23604" s="16">
        <v>230507</v>
      </c>
      <c r="E23604" s="18">
        <f>VLOOKUP(C23604, Подписчики!$A$1:$C$16000,3,0)</f>
        <v>44306.507411075501</v>
      </c>
      <c r="F23604">
        <v>1</v>
      </c>
      <c r="G23604" s="2">
        <f t="shared" si="368"/>
        <v>44331.695983796293</v>
      </c>
    </row>
    <row r="23605" spans="1:7" x14ac:dyDescent="0.25">
      <c r="A23605" s="16">
        <v>74055</v>
      </c>
      <c r="B23605" s="17">
        <v>44331.654317129629</v>
      </c>
      <c r="C23605" s="16">
        <v>345515</v>
      </c>
      <c r="D23605" s="16">
        <v>238800</v>
      </c>
      <c r="E23605" s="18">
        <f>VLOOKUP(C23605, Подписчики!$A$1:$C$16000,3,0)</f>
        <v>44323.164777172358</v>
      </c>
      <c r="F23605">
        <v>1</v>
      </c>
      <c r="G23605" s="2">
        <f t="shared" si="368"/>
        <v>44331.695983796293</v>
      </c>
    </row>
    <row r="23606" spans="1:7" x14ac:dyDescent="0.25">
      <c r="A23606" s="16">
        <v>74060</v>
      </c>
      <c r="B23606" s="17">
        <v>44331.654722222222</v>
      </c>
      <c r="C23606" s="16">
        <v>250013</v>
      </c>
      <c r="D23606" s="16">
        <v>224368</v>
      </c>
      <c r="E23606" s="18">
        <f>VLOOKUP(C23606, Подписчики!$A$1:$C$16000,3,0)</f>
        <v>44319.774368233622</v>
      </c>
      <c r="F23606">
        <v>2</v>
      </c>
      <c r="G23606" s="2">
        <f t="shared" si="368"/>
        <v>44331.738055555557</v>
      </c>
    </row>
    <row r="23607" spans="1:7" x14ac:dyDescent="0.25">
      <c r="A23607" s="16">
        <v>74061</v>
      </c>
      <c r="B23607" s="17">
        <v>44331.654722222222</v>
      </c>
      <c r="C23607" s="16">
        <v>342439</v>
      </c>
      <c r="D23607" s="16">
        <v>201938</v>
      </c>
      <c r="E23607" s="18">
        <f>VLOOKUP(C23607, Подписчики!$A$1:$C$16000,3,0)</f>
        <v>44310.678583262103</v>
      </c>
      <c r="F23607">
        <v>2</v>
      </c>
      <c r="G23607" s="2">
        <f t="shared" si="368"/>
        <v>44331.738055555557</v>
      </c>
    </row>
    <row r="23608" spans="1:7" x14ac:dyDescent="0.25">
      <c r="A23608" s="16">
        <v>74063</v>
      </c>
      <c r="B23608" s="17">
        <v>44331.655532407407</v>
      </c>
      <c r="C23608" s="16">
        <v>113632</v>
      </c>
      <c r="D23608" s="16">
        <v>439981</v>
      </c>
      <c r="E23608" s="18">
        <f>VLOOKUP(C23608, Подписчики!$A$1:$C$16000,3,0)</f>
        <v>44314.337810790596</v>
      </c>
      <c r="F23608">
        <v>0</v>
      </c>
      <c r="G23608" s="2">
        <f t="shared" si="368"/>
        <v>44331.655532407407</v>
      </c>
    </row>
    <row r="23609" spans="1:7" x14ac:dyDescent="0.25">
      <c r="A23609" s="16">
        <v>74068</v>
      </c>
      <c r="B23609" s="17">
        <v>44331.655532407407</v>
      </c>
      <c r="C23609" s="16">
        <v>220854</v>
      </c>
      <c r="D23609" s="16">
        <v>332057</v>
      </c>
      <c r="E23609" s="18">
        <f>VLOOKUP(C23609, Подписчики!$A$1:$C$16000,3,0)</f>
        <v>44312.264018447291</v>
      </c>
      <c r="F23609">
        <v>0</v>
      </c>
      <c r="G23609" s="2">
        <f t="shared" si="368"/>
        <v>44331.655532407407</v>
      </c>
    </row>
    <row r="23610" spans="1:7" x14ac:dyDescent="0.25">
      <c r="A23610" s="16">
        <v>74069</v>
      </c>
      <c r="B23610" s="17">
        <v>44331.6559375</v>
      </c>
      <c r="C23610" s="16">
        <v>182227</v>
      </c>
      <c r="D23610" s="16">
        <v>302552</v>
      </c>
      <c r="E23610" s="18">
        <f>VLOOKUP(C23610, Подписчики!$A$1:$C$16000,3,0)</f>
        <v>44306.733390883193</v>
      </c>
      <c r="F23610">
        <v>1</v>
      </c>
      <c r="G23610" s="2">
        <f t="shared" si="368"/>
        <v>44331.697604166664</v>
      </c>
    </row>
    <row r="23611" spans="1:7" x14ac:dyDescent="0.25">
      <c r="A23611" s="16">
        <v>74073</v>
      </c>
      <c r="B23611" s="17">
        <v>44331.6559375</v>
      </c>
      <c r="C23611" s="16">
        <v>267837</v>
      </c>
      <c r="D23611" s="16">
        <v>396686</v>
      </c>
      <c r="E23611" s="18">
        <f>VLOOKUP(C23611, Подписчики!$A$1:$C$16000,3,0)</f>
        <v>44315.986892770656</v>
      </c>
      <c r="F23611">
        <v>1</v>
      </c>
      <c r="G23611" s="2">
        <f t="shared" si="368"/>
        <v>44331.697604166664</v>
      </c>
    </row>
    <row r="23612" spans="1:7" x14ac:dyDescent="0.25">
      <c r="A23612" s="16">
        <v>74075</v>
      </c>
      <c r="B23612" s="17">
        <v>44331.655995370369</v>
      </c>
      <c r="C23612" s="16">
        <v>292675</v>
      </c>
      <c r="D23612" s="16">
        <v>39656</v>
      </c>
      <c r="E23612" s="18">
        <f>VLOOKUP(C23612, Подписчики!$A$1:$C$16000,3,0)</f>
        <v>44317.388254309117</v>
      </c>
      <c r="F23612">
        <v>0</v>
      </c>
      <c r="G23612" s="2">
        <f t="shared" si="368"/>
        <v>44331.655995370369</v>
      </c>
    </row>
    <row r="23613" spans="1:7" x14ac:dyDescent="0.25">
      <c r="A23613" s="16">
        <v>74076</v>
      </c>
      <c r="B23613" s="17">
        <v>44331.656331018516</v>
      </c>
      <c r="C23613" s="16">
        <v>280112</v>
      </c>
      <c r="D23613" s="16">
        <v>82011</v>
      </c>
      <c r="E23613" s="18">
        <f>VLOOKUP(C23613, Подписчики!$A$1:$C$16000,3,0)</f>
        <v>44310.772781232197</v>
      </c>
      <c r="F23613">
        <v>1</v>
      </c>
      <c r="G23613" s="2">
        <f t="shared" si="368"/>
        <v>44331.69799768518</v>
      </c>
    </row>
    <row r="23614" spans="1:7" x14ac:dyDescent="0.25">
      <c r="A23614" s="16">
        <v>74079</v>
      </c>
      <c r="B23614" s="17">
        <v>44331.657141203701</v>
      </c>
      <c r="C23614" s="16">
        <v>316211</v>
      </c>
      <c r="D23614" s="16">
        <v>343491</v>
      </c>
      <c r="E23614" s="18">
        <f>VLOOKUP(C23614, Подписчики!$A$1:$C$16000,3,0)</f>
        <v>44295.342751531345</v>
      </c>
      <c r="F23614">
        <v>4</v>
      </c>
      <c r="G23614" s="2">
        <f t="shared" si="368"/>
        <v>44331.823807870365</v>
      </c>
    </row>
    <row r="23615" spans="1:7" x14ac:dyDescent="0.25">
      <c r="A23615" s="16">
        <v>74083</v>
      </c>
      <c r="B23615" s="17">
        <v>44331.657546296294</v>
      </c>
      <c r="C23615" s="16">
        <v>215704</v>
      </c>
      <c r="D23615" s="16">
        <v>336965</v>
      </c>
      <c r="E23615" s="18">
        <f>VLOOKUP(C23615, Подписчики!$A$1:$C$16000,3,0)</f>
        <v>44313.366458475786</v>
      </c>
      <c r="F23615">
        <v>5</v>
      </c>
      <c r="G23615" s="2">
        <f t="shared" si="368"/>
        <v>44331.865879629629</v>
      </c>
    </row>
    <row r="23616" spans="1:7" x14ac:dyDescent="0.25">
      <c r="A23616" s="16">
        <v>74088</v>
      </c>
      <c r="B23616" s="17">
        <v>44331.657546296294</v>
      </c>
      <c r="C23616" s="16">
        <v>2172</v>
      </c>
      <c r="D23616" s="16">
        <v>142606</v>
      </c>
      <c r="E23616" s="18">
        <f>VLOOKUP(C23616, Подписчики!$A$1:$C$16000,3,0)</f>
        <v>44287.289014316237</v>
      </c>
      <c r="F23616">
        <v>1</v>
      </c>
      <c r="G23616" s="2">
        <f t="shared" si="368"/>
        <v>44331.699212962958</v>
      </c>
    </row>
    <row r="23617" spans="1:7" x14ac:dyDescent="0.25">
      <c r="A23617" s="16">
        <v>74093</v>
      </c>
      <c r="B23617" s="17">
        <v>44331.657546296294</v>
      </c>
      <c r="C23617" s="16">
        <v>62672</v>
      </c>
      <c r="D23617" s="16">
        <v>70269</v>
      </c>
      <c r="E23617" s="18">
        <f>VLOOKUP(C23617, Подписчики!$A$1:$C$16000,3,0)</f>
        <v>44303.087497186607</v>
      </c>
      <c r="F23617">
        <v>1</v>
      </c>
      <c r="G23617" s="2">
        <f t="shared" si="368"/>
        <v>44331.699212962958</v>
      </c>
    </row>
    <row r="23618" spans="1:7" x14ac:dyDescent="0.25">
      <c r="A23618" s="16">
        <v>74094</v>
      </c>
      <c r="B23618" s="17">
        <v>44331.657951388886</v>
      </c>
      <c r="C23618" s="16">
        <v>252942</v>
      </c>
      <c r="D23618" s="16">
        <v>449818</v>
      </c>
      <c r="E23618" s="18">
        <f>VLOOKUP(C23618, Подписчики!$A$1:$C$16000,3,0)</f>
        <v>44309.4631070869</v>
      </c>
      <c r="F23618">
        <v>2</v>
      </c>
      <c r="G23618" s="2">
        <f t="shared" ref="G23618:G23681" si="369">B23618+F23618/24</f>
        <v>44331.741284722222</v>
      </c>
    </row>
    <row r="23619" spans="1:7" x14ac:dyDescent="0.25">
      <c r="A23619" s="16">
        <v>74099</v>
      </c>
      <c r="B23619" s="17">
        <v>44331.658356481479</v>
      </c>
      <c r="C23619" s="16">
        <v>333878</v>
      </c>
      <c r="D23619" s="16">
        <v>11448</v>
      </c>
      <c r="E23619" s="18">
        <f>VLOOKUP(C23619, Подписчики!$A$1:$C$16000,3,0)</f>
        <v>44312.396387891735</v>
      </c>
      <c r="F23619">
        <v>7</v>
      </c>
      <c r="G23619" s="2">
        <f t="shared" si="369"/>
        <v>44331.950023148143</v>
      </c>
    </row>
    <row r="23620" spans="1:7" x14ac:dyDescent="0.25">
      <c r="A23620" s="16">
        <v>74103</v>
      </c>
      <c r="B23620" s="17">
        <v>44331.658402777779</v>
      </c>
      <c r="C23620" s="16">
        <v>8252</v>
      </c>
      <c r="D23620" s="16">
        <v>419338</v>
      </c>
      <c r="E23620" s="18">
        <f>VLOOKUP(C23620, Подписчики!$A$1:$C$16000,3,0)</f>
        <v>44314.68951011396</v>
      </c>
      <c r="F23620">
        <v>1</v>
      </c>
      <c r="G23620" s="2">
        <f t="shared" si="369"/>
        <v>44331.700069444443</v>
      </c>
    </row>
    <row r="23621" spans="1:7" x14ac:dyDescent="0.25">
      <c r="A23621" s="16">
        <v>74105</v>
      </c>
      <c r="B23621" s="17">
        <v>44331.658761574072</v>
      </c>
      <c r="C23621" s="16">
        <v>124341</v>
      </c>
      <c r="D23621" s="16">
        <v>347008</v>
      </c>
      <c r="E23621" s="18">
        <f>VLOOKUP(C23621, Подписчики!$A$1:$C$16000,3,0)</f>
        <v>44296.742668945866</v>
      </c>
      <c r="F23621">
        <v>4</v>
      </c>
      <c r="G23621" s="2">
        <f t="shared" si="369"/>
        <v>44331.825428240736</v>
      </c>
    </row>
    <row r="23622" spans="1:7" x14ac:dyDescent="0.25">
      <c r="A23622" s="16">
        <v>74107</v>
      </c>
      <c r="B23622" s="17">
        <v>44331.659166666665</v>
      </c>
      <c r="C23622" s="16">
        <v>195116</v>
      </c>
      <c r="D23622" s="16">
        <v>391404</v>
      </c>
      <c r="E23622" s="18">
        <f>VLOOKUP(C23622, Подписчики!$A$1:$C$16000,3,0)</f>
        <v>44305.433320584052</v>
      </c>
      <c r="F23622">
        <v>1</v>
      </c>
      <c r="G23622" s="2">
        <f t="shared" si="369"/>
        <v>44331.700833333329</v>
      </c>
    </row>
    <row r="23623" spans="1:7" x14ac:dyDescent="0.25">
      <c r="A23623" s="16">
        <v>74111</v>
      </c>
      <c r="B23623" s="17">
        <v>44331.659571759257</v>
      </c>
      <c r="C23623" s="16">
        <v>31067</v>
      </c>
      <c r="D23623" s="16">
        <v>433247</v>
      </c>
      <c r="E23623" s="18">
        <f>VLOOKUP(C23623, Подписчики!$A$1:$C$16000,3,0)</f>
        <v>44298.471860078345</v>
      </c>
      <c r="F23623">
        <v>3</v>
      </c>
      <c r="G23623" s="2">
        <f t="shared" si="369"/>
        <v>44331.784571759257</v>
      </c>
    </row>
    <row r="23624" spans="1:7" x14ac:dyDescent="0.25">
      <c r="A23624" s="16">
        <v>74114</v>
      </c>
      <c r="B23624" s="17">
        <v>44331.659571759257</v>
      </c>
      <c r="C23624" s="16">
        <v>185928</v>
      </c>
      <c r="D23624" s="16">
        <v>472712</v>
      </c>
      <c r="E23624" s="18">
        <f>VLOOKUP(C23624, Подписчики!$A$1:$C$16000,3,0)</f>
        <v>44310.346970085469</v>
      </c>
      <c r="F23624">
        <v>-6</v>
      </c>
      <c r="G23624" s="2">
        <f t="shared" si="369"/>
        <v>44331.409571759257</v>
      </c>
    </row>
    <row r="23625" spans="1:7" x14ac:dyDescent="0.25">
      <c r="A23625" s="16">
        <v>74116</v>
      </c>
      <c r="B23625" s="17">
        <v>44331.659571759257</v>
      </c>
      <c r="C23625" s="16">
        <v>170740</v>
      </c>
      <c r="D23625" s="16">
        <v>311670</v>
      </c>
      <c r="E23625" s="18">
        <f>VLOOKUP(C23625, Подписчики!$A$1:$C$16000,3,0)</f>
        <v>44320.793851851849</v>
      </c>
      <c r="F23625">
        <v>2</v>
      </c>
      <c r="G23625" s="2">
        <f t="shared" si="369"/>
        <v>44331.742905092593</v>
      </c>
    </row>
    <row r="23626" spans="1:7" x14ac:dyDescent="0.25">
      <c r="A23626" s="16">
        <v>74121</v>
      </c>
      <c r="B23626" s="17">
        <v>44331.659571759257</v>
      </c>
      <c r="C23626" s="16">
        <v>309839</v>
      </c>
      <c r="D23626" s="16">
        <v>88863</v>
      </c>
      <c r="E23626" s="18">
        <f>VLOOKUP(C23626, Подписчики!$A$1:$C$16000,3,0)</f>
        <v>44323.036548326214</v>
      </c>
      <c r="F23626">
        <v>2</v>
      </c>
      <c r="G23626" s="2">
        <f t="shared" si="369"/>
        <v>44331.742905092593</v>
      </c>
    </row>
    <row r="23627" spans="1:7" x14ac:dyDescent="0.25">
      <c r="A23627" s="16">
        <v>74123</v>
      </c>
      <c r="B23627" s="17">
        <v>44331.660381944443</v>
      </c>
      <c r="C23627" s="16">
        <v>100218</v>
      </c>
      <c r="D23627" s="16">
        <v>258219</v>
      </c>
      <c r="E23627" s="18">
        <f>VLOOKUP(C23627, Подписчики!$A$1:$C$16000,3,0)</f>
        <v>44284.840058475791</v>
      </c>
      <c r="F23627">
        <v>0</v>
      </c>
      <c r="G23627" s="2">
        <f t="shared" si="369"/>
        <v>44331.660381944443</v>
      </c>
    </row>
    <row r="23628" spans="1:7" x14ac:dyDescent="0.25">
      <c r="A23628" s="16">
        <v>74126</v>
      </c>
      <c r="B23628" s="17">
        <v>44331.660381944443</v>
      </c>
      <c r="C23628" s="16">
        <v>136355</v>
      </c>
      <c r="D23628" s="16">
        <v>397531</v>
      </c>
      <c r="E23628" s="18">
        <f>VLOOKUP(C23628, Подписчики!$A$1:$C$16000,3,0)</f>
        <v>44329.946397329062</v>
      </c>
      <c r="F23628">
        <v>0</v>
      </c>
      <c r="G23628" s="2">
        <f t="shared" si="369"/>
        <v>44331.660381944443</v>
      </c>
    </row>
    <row r="23629" spans="1:7" x14ac:dyDescent="0.25">
      <c r="A23629" s="16">
        <v>74131</v>
      </c>
      <c r="B23629" s="17">
        <v>44331.660381944443</v>
      </c>
      <c r="C23629" s="16">
        <v>292335</v>
      </c>
      <c r="D23629" s="16">
        <v>267896</v>
      </c>
      <c r="E23629" s="18">
        <f>VLOOKUP(C23629, Подписчики!$A$1:$C$16000,3,0)</f>
        <v>44312.158224180908</v>
      </c>
      <c r="F23629">
        <v>0</v>
      </c>
      <c r="G23629" s="2">
        <f t="shared" si="369"/>
        <v>44331.660381944443</v>
      </c>
    </row>
    <row r="23630" spans="1:7" x14ac:dyDescent="0.25">
      <c r="A23630" s="16">
        <v>74134</v>
      </c>
      <c r="B23630" s="17">
        <v>44331.660787037035</v>
      </c>
      <c r="C23630" s="16">
        <v>4277</v>
      </c>
      <c r="D23630" s="16">
        <v>241927</v>
      </c>
      <c r="E23630" s="18">
        <f>VLOOKUP(C23630, Подписчики!$A$1:$C$16000,3,0)</f>
        <v>44311.019324715104</v>
      </c>
      <c r="F23630">
        <v>1</v>
      </c>
      <c r="G23630" s="2">
        <f t="shared" si="369"/>
        <v>44331.7024537037</v>
      </c>
    </row>
    <row r="23631" spans="1:7" x14ac:dyDescent="0.25">
      <c r="A23631" s="16">
        <v>74138</v>
      </c>
      <c r="B23631" s="17">
        <v>44331.660787037035</v>
      </c>
      <c r="C23631" s="16">
        <v>320750</v>
      </c>
      <c r="D23631" s="16">
        <v>347008</v>
      </c>
      <c r="E23631" s="18">
        <f>VLOOKUP(C23631, Подписчики!$A$1:$C$16000,3,0)</f>
        <v>44330.199871652418</v>
      </c>
      <c r="F23631">
        <v>1</v>
      </c>
      <c r="G23631" s="2">
        <f t="shared" si="369"/>
        <v>44331.7024537037</v>
      </c>
    </row>
    <row r="23632" spans="1:7" x14ac:dyDescent="0.25">
      <c r="A23632" s="16">
        <v>74142</v>
      </c>
      <c r="B23632" s="17">
        <v>44331.660879629628</v>
      </c>
      <c r="C23632" s="16">
        <v>338780</v>
      </c>
      <c r="D23632" s="16">
        <v>250017</v>
      </c>
      <c r="E23632" s="18">
        <f>VLOOKUP(C23632, Подписчики!$A$1:$C$16000,3,0)</f>
        <v>44315.926983262107</v>
      </c>
      <c r="F23632">
        <v>0</v>
      </c>
      <c r="G23632" s="2">
        <f t="shared" si="369"/>
        <v>44331.660879629628</v>
      </c>
    </row>
    <row r="23633" spans="1:7" x14ac:dyDescent="0.25">
      <c r="A23633" s="16">
        <v>74143</v>
      </c>
      <c r="B23633" s="17">
        <v>44331.662002314813</v>
      </c>
      <c r="C23633" s="16">
        <v>134530</v>
      </c>
      <c r="D23633" s="16">
        <v>118549</v>
      </c>
      <c r="E23633" s="18">
        <f>VLOOKUP(C23633, Подписчики!$A$1:$C$16000,3,0)</f>
        <v>44330.449356160971</v>
      </c>
      <c r="F23633">
        <v>0</v>
      </c>
      <c r="G23633" s="2">
        <f t="shared" si="369"/>
        <v>44331.662002314813</v>
      </c>
    </row>
    <row r="23634" spans="1:7" x14ac:dyDescent="0.25">
      <c r="A23634" s="16">
        <v>74147</v>
      </c>
      <c r="B23634" s="17">
        <v>44331.662407407406</v>
      </c>
      <c r="C23634" s="16">
        <v>6687</v>
      </c>
      <c r="D23634" s="16">
        <v>158978</v>
      </c>
      <c r="E23634" s="18">
        <f>VLOOKUP(C23634, Подписчики!$A$1:$C$16000,3,0)</f>
        <v>44314.204340705131</v>
      </c>
      <c r="F23634">
        <v>1</v>
      </c>
      <c r="G23634" s="2">
        <f t="shared" si="369"/>
        <v>44331.70407407407</v>
      </c>
    </row>
    <row r="23635" spans="1:7" x14ac:dyDescent="0.25">
      <c r="A23635" s="16">
        <v>74149</v>
      </c>
      <c r="B23635" s="17">
        <v>44331.662499999999</v>
      </c>
      <c r="C23635" s="16">
        <v>336216</v>
      </c>
      <c r="D23635" s="16">
        <v>389689</v>
      </c>
      <c r="E23635" s="18">
        <f>VLOOKUP(C23635, Подписчики!$A$1:$C$16000,3,0)</f>
        <v>44330.664023076919</v>
      </c>
      <c r="F23635">
        <v>3</v>
      </c>
      <c r="G23635" s="2">
        <f t="shared" si="369"/>
        <v>44331.787499999999</v>
      </c>
    </row>
    <row r="23636" spans="1:7" x14ac:dyDescent="0.25">
      <c r="A23636" s="16">
        <v>74153</v>
      </c>
      <c r="B23636" s="17">
        <v>44331.662812499999</v>
      </c>
      <c r="C23636" s="16">
        <v>72062</v>
      </c>
      <c r="D23636" s="16">
        <v>330333</v>
      </c>
      <c r="E23636" s="18">
        <f>VLOOKUP(C23636, Подписчики!$A$1:$C$16000,3,0)</f>
        <v>44308.414544408828</v>
      </c>
      <c r="F23636">
        <v>2</v>
      </c>
      <c r="G23636" s="2">
        <f t="shared" si="369"/>
        <v>44331.746145833335</v>
      </c>
    </row>
    <row r="23637" spans="1:7" x14ac:dyDescent="0.25">
      <c r="A23637" s="16">
        <v>74158</v>
      </c>
      <c r="B23637" s="17">
        <v>44331.662812499999</v>
      </c>
      <c r="C23637" s="16">
        <v>339048</v>
      </c>
      <c r="D23637" s="16">
        <v>132149</v>
      </c>
      <c r="E23637" s="18">
        <f>VLOOKUP(C23637, Подписчики!$A$1:$C$16000,3,0)</f>
        <v>44309.379050356125</v>
      </c>
      <c r="F23637">
        <v>2</v>
      </c>
      <c r="G23637" s="2">
        <f t="shared" si="369"/>
        <v>44331.746145833335</v>
      </c>
    </row>
    <row r="23638" spans="1:7" x14ac:dyDescent="0.25">
      <c r="A23638" s="16">
        <v>74159</v>
      </c>
      <c r="B23638" s="17">
        <v>44331.663217592592</v>
      </c>
      <c r="C23638" s="16">
        <v>78241</v>
      </c>
      <c r="D23638" s="16">
        <v>250679</v>
      </c>
      <c r="E23638" s="18">
        <f>VLOOKUP(C23638, Подписчики!$A$1:$C$16000,3,0)</f>
        <v>44330.977911538466</v>
      </c>
      <c r="F23638">
        <v>3</v>
      </c>
      <c r="G23638" s="2">
        <f t="shared" si="369"/>
        <v>44331.788217592592</v>
      </c>
    </row>
    <row r="23639" spans="1:7" x14ac:dyDescent="0.25">
      <c r="A23639" s="16">
        <v>74160</v>
      </c>
      <c r="B23639" s="17">
        <v>44331.663217592592</v>
      </c>
      <c r="C23639" s="16">
        <v>301414</v>
      </c>
      <c r="D23639" s="16">
        <v>413446</v>
      </c>
      <c r="E23639" s="18">
        <f>VLOOKUP(C23639, Подписчики!$A$1:$C$16000,3,0)</f>
        <v>44314.894927777779</v>
      </c>
      <c r="F23639">
        <v>3</v>
      </c>
      <c r="G23639" s="2">
        <f t="shared" si="369"/>
        <v>44331.788217592592</v>
      </c>
    </row>
    <row r="23640" spans="1:7" x14ac:dyDescent="0.25">
      <c r="A23640" s="16">
        <v>74161</v>
      </c>
      <c r="B23640" s="17">
        <v>44331.663622685184</v>
      </c>
      <c r="C23640" s="16">
        <v>3458</v>
      </c>
      <c r="D23640" s="16">
        <v>347393</v>
      </c>
      <c r="E23640" s="18">
        <f>VLOOKUP(C23640, Подписчики!$A$1:$C$16000,3,0)</f>
        <v>44285.421713568379</v>
      </c>
      <c r="F23640">
        <v>0</v>
      </c>
      <c r="G23640" s="2">
        <f t="shared" si="369"/>
        <v>44331.663622685184</v>
      </c>
    </row>
    <row r="23641" spans="1:7" x14ac:dyDescent="0.25">
      <c r="A23641" s="16">
        <v>74164</v>
      </c>
      <c r="B23641" s="17">
        <v>44331.663622685184</v>
      </c>
      <c r="C23641" s="16">
        <v>105808</v>
      </c>
      <c r="D23641" s="16">
        <v>461611</v>
      </c>
      <c r="E23641" s="18">
        <f>VLOOKUP(C23641, Подписчики!$A$1:$C$16000,3,0)</f>
        <v>44318.463874964385</v>
      </c>
      <c r="F23641">
        <v>0</v>
      </c>
      <c r="G23641" s="2">
        <f t="shared" si="369"/>
        <v>44331.663622685184</v>
      </c>
    </row>
    <row r="23642" spans="1:7" x14ac:dyDescent="0.25">
      <c r="A23642" s="16">
        <v>74168</v>
      </c>
      <c r="B23642" s="17">
        <v>44331.663622685184</v>
      </c>
      <c r="C23642" s="16">
        <v>305112</v>
      </c>
      <c r="D23642" s="16">
        <v>371897</v>
      </c>
      <c r="E23642" s="18">
        <f>VLOOKUP(C23642, Подписчики!$A$1:$C$16000,3,0)</f>
        <v>44328.950504237895</v>
      </c>
      <c r="F23642">
        <v>0</v>
      </c>
      <c r="G23642" s="2">
        <f t="shared" si="369"/>
        <v>44331.663622685184</v>
      </c>
    </row>
    <row r="23643" spans="1:7" x14ac:dyDescent="0.25">
      <c r="A23643" s="16">
        <v>74172</v>
      </c>
      <c r="B23643" s="17">
        <v>44331.663900462961</v>
      </c>
      <c r="C23643" s="16">
        <v>123475</v>
      </c>
      <c r="D23643" s="16">
        <v>31302</v>
      </c>
      <c r="E23643" s="18">
        <f>VLOOKUP(C23643, Подписчики!$A$1:$C$16000,3,0)</f>
        <v>44320.390733475782</v>
      </c>
      <c r="F23643">
        <v>2</v>
      </c>
      <c r="G23643" s="2">
        <f t="shared" si="369"/>
        <v>44331.747233796297</v>
      </c>
    </row>
    <row r="23644" spans="1:7" x14ac:dyDescent="0.25">
      <c r="A23644" s="16">
        <v>74174</v>
      </c>
      <c r="B23644" s="17">
        <v>44331.664027777777</v>
      </c>
      <c r="C23644" s="16">
        <v>339354</v>
      </c>
      <c r="D23644" s="16">
        <v>359800</v>
      </c>
      <c r="E23644" s="18">
        <f>VLOOKUP(C23644, Подписчики!$A$1:$C$16000,3,0)</f>
        <v>44312.765158725066</v>
      </c>
      <c r="F23644">
        <v>1</v>
      </c>
      <c r="G23644" s="2">
        <f t="shared" si="369"/>
        <v>44331.705694444441</v>
      </c>
    </row>
    <row r="23645" spans="1:7" x14ac:dyDescent="0.25">
      <c r="A23645" s="16">
        <v>74175</v>
      </c>
      <c r="B23645" s="17">
        <v>44331.66443287037</v>
      </c>
      <c r="C23645" s="16">
        <v>47967</v>
      </c>
      <c r="D23645" s="16">
        <v>442573</v>
      </c>
      <c r="E23645" s="18">
        <f>VLOOKUP(C23645, Подписчики!$A$1:$C$16000,3,0)</f>
        <v>44317.191963603989</v>
      </c>
      <c r="F23645">
        <v>2</v>
      </c>
      <c r="G23645" s="2">
        <f t="shared" si="369"/>
        <v>44331.747766203705</v>
      </c>
    </row>
    <row r="23646" spans="1:7" x14ac:dyDescent="0.25">
      <c r="A23646" s="16">
        <v>74180</v>
      </c>
      <c r="B23646" s="17">
        <v>44331.66443287037</v>
      </c>
      <c r="C23646" s="16">
        <v>239449</v>
      </c>
      <c r="D23646" s="16">
        <v>404351</v>
      </c>
      <c r="E23646" s="18">
        <f>VLOOKUP(C23646, Подписчики!$A$1:$C$16000,3,0)</f>
        <v>44308.464624038461</v>
      </c>
      <c r="F23646">
        <v>2</v>
      </c>
      <c r="G23646" s="2">
        <f t="shared" si="369"/>
        <v>44331.747766203705</v>
      </c>
    </row>
    <row r="23647" spans="1:7" x14ac:dyDescent="0.25">
      <c r="A23647" s="16">
        <v>74185</v>
      </c>
      <c r="B23647" s="17">
        <v>44331.66443287037</v>
      </c>
      <c r="C23647" s="16">
        <v>329731</v>
      </c>
      <c r="D23647" s="16">
        <v>357547</v>
      </c>
      <c r="E23647" s="18">
        <f>VLOOKUP(C23647, Подписчики!$A$1:$C$16000,3,0)</f>
        <v>44329.949397151002</v>
      </c>
      <c r="F23647">
        <v>2</v>
      </c>
      <c r="G23647" s="2">
        <f t="shared" si="369"/>
        <v>44331.747766203705</v>
      </c>
    </row>
    <row r="23648" spans="1:7" x14ac:dyDescent="0.25">
      <c r="A23648" s="16">
        <v>74189</v>
      </c>
      <c r="B23648" s="17">
        <v>44331.664479166669</v>
      </c>
      <c r="C23648" s="16">
        <v>193037</v>
      </c>
      <c r="D23648" s="16">
        <v>106813</v>
      </c>
      <c r="E23648" s="18">
        <f>VLOOKUP(C23648, Подписчики!$A$1:$C$16000,3,0)</f>
        <v>44310.515852742166</v>
      </c>
      <c r="F23648">
        <v>1</v>
      </c>
      <c r="G23648" s="2">
        <f t="shared" si="369"/>
        <v>44331.706145833334</v>
      </c>
    </row>
    <row r="23649" spans="1:7" x14ac:dyDescent="0.25">
      <c r="A23649" s="16">
        <v>74194</v>
      </c>
      <c r="B23649" s="17">
        <v>44331.664826388886</v>
      </c>
      <c r="C23649" s="16">
        <v>287084</v>
      </c>
      <c r="D23649" s="16">
        <v>53640</v>
      </c>
      <c r="E23649" s="18">
        <f>VLOOKUP(C23649, Подписчики!$A$1:$C$16000,3,0)</f>
        <v>44291.789624002849</v>
      </c>
      <c r="F23649">
        <v>3</v>
      </c>
      <c r="G23649" s="2">
        <f t="shared" si="369"/>
        <v>44331.789826388886</v>
      </c>
    </row>
    <row r="23650" spans="1:7" x14ac:dyDescent="0.25">
      <c r="A23650" s="16">
        <v>74199</v>
      </c>
      <c r="B23650" s="17">
        <v>44331.665231481478</v>
      </c>
      <c r="C23650" s="16">
        <v>67392</v>
      </c>
      <c r="D23650" s="16">
        <v>250679</v>
      </c>
      <c r="E23650" s="18">
        <f>VLOOKUP(C23650, Подписчики!$A$1:$C$16000,3,0)</f>
        <v>44329.816977635324</v>
      </c>
      <c r="F23650">
        <v>0</v>
      </c>
      <c r="G23650" s="2">
        <f t="shared" si="369"/>
        <v>44331.665231481478</v>
      </c>
    </row>
    <row r="23651" spans="1:7" x14ac:dyDescent="0.25">
      <c r="A23651" s="16">
        <v>74202</v>
      </c>
      <c r="B23651" s="17">
        <v>44331.665636574071</v>
      </c>
      <c r="C23651" s="16">
        <v>33723</v>
      </c>
      <c r="D23651" s="16">
        <v>250679</v>
      </c>
      <c r="E23651" s="18">
        <f>VLOOKUP(C23651, Подписчики!$A$1:$C$16000,3,0)</f>
        <v>44329.652361965811</v>
      </c>
      <c r="F23651">
        <v>2</v>
      </c>
      <c r="G23651" s="2">
        <f t="shared" si="369"/>
        <v>44331.748969907407</v>
      </c>
    </row>
    <row r="23652" spans="1:7" x14ac:dyDescent="0.25">
      <c r="A23652" s="16">
        <v>74206</v>
      </c>
      <c r="B23652" s="17">
        <v>44331.665636574071</v>
      </c>
      <c r="C23652" s="16">
        <v>206152</v>
      </c>
      <c r="D23652" s="16">
        <v>151932</v>
      </c>
      <c r="E23652" s="18">
        <f>VLOOKUP(C23652, Подписчики!$A$1:$C$16000,3,0)</f>
        <v>44310.35099764957</v>
      </c>
      <c r="F23652">
        <v>1</v>
      </c>
      <c r="G23652" s="2">
        <f t="shared" si="369"/>
        <v>44331.707303240735</v>
      </c>
    </row>
    <row r="23653" spans="1:7" x14ac:dyDescent="0.25">
      <c r="A23653" s="16">
        <v>74211</v>
      </c>
      <c r="B23653" s="17">
        <v>44331.666041666664</v>
      </c>
      <c r="C23653" s="16">
        <v>318327</v>
      </c>
      <c r="D23653" s="16">
        <v>357547</v>
      </c>
      <c r="E23653" s="18">
        <f>VLOOKUP(C23653, Подписчики!$A$1:$C$16000,3,0)</f>
        <v>44310.134074038462</v>
      </c>
      <c r="F23653">
        <v>2</v>
      </c>
      <c r="G23653" s="2">
        <f t="shared" si="369"/>
        <v>44331.749374999999</v>
      </c>
    </row>
    <row r="23654" spans="1:7" x14ac:dyDescent="0.25">
      <c r="A23654" s="16">
        <v>74215</v>
      </c>
      <c r="B23654" s="17">
        <v>44331.666122685187</v>
      </c>
      <c r="C23654" s="16">
        <v>232254</v>
      </c>
      <c r="D23654" s="16">
        <v>158978</v>
      </c>
      <c r="E23654" s="18">
        <f>VLOOKUP(C23654, Подписчики!$A$1:$C$16000,3,0)</f>
        <v>44295.533345299147</v>
      </c>
      <c r="F23654">
        <v>1</v>
      </c>
      <c r="G23654" s="2">
        <f t="shared" si="369"/>
        <v>44331.707789351851</v>
      </c>
    </row>
    <row r="23655" spans="1:7" x14ac:dyDescent="0.25">
      <c r="A23655" s="16">
        <v>74217</v>
      </c>
      <c r="B23655" s="17">
        <v>44331.666851851849</v>
      </c>
      <c r="C23655" s="16">
        <v>315202</v>
      </c>
      <c r="D23655" s="16">
        <v>287208</v>
      </c>
      <c r="E23655" s="18">
        <f>VLOOKUP(C23655, Подписчики!$A$1:$C$16000,3,0)</f>
        <v>44312.43785616097</v>
      </c>
      <c r="F23655">
        <v>0</v>
      </c>
      <c r="G23655" s="2">
        <f t="shared" si="369"/>
        <v>44331.666851851849</v>
      </c>
    </row>
    <row r="23656" spans="1:7" x14ac:dyDescent="0.25">
      <c r="A23656" s="16">
        <v>74221</v>
      </c>
      <c r="B23656" s="17">
        <v>44331.667002314818</v>
      </c>
      <c r="C23656" s="16">
        <v>274122</v>
      </c>
      <c r="D23656" s="16">
        <v>158978</v>
      </c>
      <c r="E23656" s="18">
        <f>VLOOKUP(C23656, Подписчики!$A$1:$C$16000,3,0)</f>
        <v>44313.387567948717</v>
      </c>
      <c r="F23656">
        <v>3</v>
      </c>
      <c r="G23656" s="2">
        <f t="shared" si="369"/>
        <v>44331.792002314818</v>
      </c>
    </row>
    <row r="23657" spans="1:7" x14ac:dyDescent="0.25">
      <c r="A23657" s="16">
        <v>74226</v>
      </c>
      <c r="B23657" s="17">
        <v>44331.667256944442</v>
      </c>
      <c r="C23657" s="16">
        <v>292615</v>
      </c>
      <c r="D23657" s="16">
        <v>182191</v>
      </c>
      <c r="E23657" s="18">
        <f>VLOOKUP(C23657, Подписчики!$A$1:$C$16000,3,0)</f>
        <v>44285.90348906695</v>
      </c>
      <c r="F23657">
        <v>1</v>
      </c>
      <c r="G23657" s="2">
        <f t="shared" si="369"/>
        <v>44331.708923611106</v>
      </c>
    </row>
    <row r="23658" spans="1:7" x14ac:dyDescent="0.25">
      <c r="A23658" s="16">
        <v>74227</v>
      </c>
      <c r="B23658" s="17">
        <v>44331.667662037034</v>
      </c>
      <c r="C23658" s="16">
        <v>210288</v>
      </c>
      <c r="D23658" s="16">
        <v>407315</v>
      </c>
      <c r="E23658" s="18">
        <f>VLOOKUP(C23658, Подписчики!$A$1:$C$16000,3,0)</f>
        <v>44313.614343589739</v>
      </c>
      <c r="F23658">
        <v>2</v>
      </c>
      <c r="G23658" s="2">
        <f t="shared" si="369"/>
        <v>44331.75099537037</v>
      </c>
    </row>
    <row r="23659" spans="1:7" x14ac:dyDescent="0.25">
      <c r="A23659" s="16">
        <v>74230</v>
      </c>
      <c r="B23659" s="17">
        <v>44331.667719907404</v>
      </c>
      <c r="C23659" s="16">
        <v>231910</v>
      </c>
      <c r="D23659" s="16">
        <v>122902</v>
      </c>
      <c r="E23659" s="18">
        <f>VLOOKUP(C23659, Подписчики!$A$1:$C$16000,3,0)</f>
        <v>44302.9848179131</v>
      </c>
      <c r="F23659">
        <v>0</v>
      </c>
      <c r="G23659" s="2">
        <f t="shared" si="369"/>
        <v>44331.667719907404</v>
      </c>
    </row>
    <row r="23660" spans="1:7" x14ac:dyDescent="0.25">
      <c r="A23660" s="16">
        <v>74233</v>
      </c>
      <c r="B23660" s="17">
        <v>44331.66847222222</v>
      </c>
      <c r="C23660" s="16">
        <v>133047</v>
      </c>
      <c r="D23660" s="16">
        <v>310958</v>
      </c>
      <c r="E23660" s="18">
        <f>VLOOKUP(C23660, Подписчики!$A$1:$C$16000,3,0)</f>
        <v>44307.667895299142</v>
      </c>
      <c r="F23660">
        <v>0</v>
      </c>
      <c r="G23660" s="2">
        <f t="shared" si="369"/>
        <v>44331.66847222222</v>
      </c>
    </row>
    <row r="23661" spans="1:7" x14ac:dyDescent="0.25">
      <c r="A23661" s="16">
        <v>74236</v>
      </c>
      <c r="B23661" s="17">
        <v>44331.668877314813</v>
      </c>
      <c r="C23661" s="16">
        <v>85516</v>
      </c>
      <c r="D23661" s="16">
        <v>102086</v>
      </c>
      <c r="E23661" s="18">
        <f>VLOOKUP(C23661, Подписчики!$A$1:$C$16000,3,0)</f>
        <v>44304.00752378918</v>
      </c>
      <c r="F23661">
        <v>1</v>
      </c>
      <c r="G23661" s="2">
        <f t="shared" si="369"/>
        <v>44331.710543981477</v>
      </c>
    </row>
    <row r="23662" spans="1:7" x14ac:dyDescent="0.25">
      <c r="A23662" s="16">
        <v>74238</v>
      </c>
      <c r="B23662" s="17">
        <v>44331.668877314813</v>
      </c>
      <c r="C23662" s="16">
        <v>100904</v>
      </c>
      <c r="D23662" s="16">
        <v>182191</v>
      </c>
      <c r="E23662" s="18">
        <f>VLOOKUP(C23662, Подписчики!$A$1:$C$16000,3,0)</f>
        <v>44295.090617770657</v>
      </c>
      <c r="F23662">
        <v>1</v>
      </c>
      <c r="G23662" s="2">
        <f t="shared" si="369"/>
        <v>44331.710543981477</v>
      </c>
    </row>
    <row r="23663" spans="1:7" x14ac:dyDescent="0.25">
      <c r="A23663" s="16">
        <v>74242</v>
      </c>
      <c r="B23663" s="17">
        <v>44331.668877314813</v>
      </c>
      <c r="C23663" s="16">
        <v>182736</v>
      </c>
      <c r="D23663" s="16">
        <v>281236</v>
      </c>
      <c r="E23663" s="18">
        <f>VLOOKUP(C23663, Подписчики!$A$1:$C$16000,3,0)</f>
        <v>44293.439418874645</v>
      </c>
      <c r="F23663">
        <v>1</v>
      </c>
      <c r="G23663" s="2">
        <f t="shared" si="369"/>
        <v>44331.710543981477</v>
      </c>
    </row>
    <row r="23664" spans="1:7" x14ac:dyDescent="0.25">
      <c r="A23664" s="16">
        <v>74247</v>
      </c>
      <c r="B23664" s="17">
        <v>44331.669282407405</v>
      </c>
      <c r="C23664" s="16">
        <v>42813</v>
      </c>
      <c r="D23664" s="16">
        <v>338172</v>
      </c>
      <c r="E23664" s="18">
        <f>VLOOKUP(C23664, Подписчики!$A$1:$C$16000,3,0)</f>
        <v>44310.40941317664</v>
      </c>
      <c r="F23664">
        <v>2</v>
      </c>
      <c r="G23664" s="2">
        <f t="shared" si="369"/>
        <v>44331.752615740741</v>
      </c>
    </row>
    <row r="23665" spans="1:7" x14ac:dyDescent="0.25">
      <c r="A23665" s="16">
        <v>74248</v>
      </c>
      <c r="B23665" s="17">
        <v>44331.669282407405</v>
      </c>
      <c r="C23665" s="16">
        <v>162358</v>
      </c>
      <c r="D23665" s="16">
        <v>328491</v>
      </c>
      <c r="E23665" s="18">
        <f>VLOOKUP(C23665, Подписчики!$A$1:$C$16000,3,0)</f>
        <v>44302.634202706555</v>
      </c>
      <c r="F23665">
        <v>2</v>
      </c>
      <c r="G23665" s="2">
        <f t="shared" si="369"/>
        <v>44331.752615740741</v>
      </c>
    </row>
    <row r="23666" spans="1:7" x14ac:dyDescent="0.25">
      <c r="A23666" s="16">
        <v>74250</v>
      </c>
      <c r="B23666" s="17">
        <v>44331.669282407405</v>
      </c>
      <c r="C23666" s="16">
        <v>255951</v>
      </c>
      <c r="D23666" s="16">
        <v>301748</v>
      </c>
      <c r="E23666" s="18">
        <f>VLOOKUP(C23666, Подписчики!$A$1:$C$16000,3,0)</f>
        <v>44315.894802955845</v>
      </c>
      <c r="F23666">
        <v>2</v>
      </c>
      <c r="G23666" s="2">
        <f t="shared" si="369"/>
        <v>44331.752615740741</v>
      </c>
    </row>
    <row r="23667" spans="1:7" x14ac:dyDescent="0.25">
      <c r="A23667" s="16">
        <v>74254</v>
      </c>
      <c r="B23667" s="17">
        <v>44331.669687499998</v>
      </c>
      <c r="C23667" s="16">
        <v>266817</v>
      </c>
      <c r="D23667" s="16">
        <v>209122</v>
      </c>
      <c r="E23667" s="18">
        <f>VLOOKUP(C23667, Подписчики!$A$1:$C$16000,3,0)</f>
        <v>44321.901968945873</v>
      </c>
      <c r="F23667">
        <v>7</v>
      </c>
      <c r="G23667" s="2">
        <f t="shared" si="369"/>
        <v>44331.961354166662</v>
      </c>
    </row>
    <row r="23668" spans="1:7" x14ac:dyDescent="0.25">
      <c r="A23668" s="16">
        <v>74256</v>
      </c>
      <c r="B23668" s="17">
        <v>44331.670092592591</v>
      </c>
      <c r="C23668" s="16">
        <v>75117</v>
      </c>
      <c r="D23668" s="16">
        <v>312954</v>
      </c>
      <c r="E23668" s="18">
        <f>VLOOKUP(C23668, Подписчики!$A$1:$C$16000,3,0)</f>
        <v>44313.512258938747</v>
      </c>
      <c r="F23668">
        <v>0</v>
      </c>
      <c r="G23668" s="2">
        <f t="shared" si="369"/>
        <v>44331.670092592591</v>
      </c>
    </row>
    <row r="23669" spans="1:7" x14ac:dyDescent="0.25">
      <c r="A23669" s="16">
        <v>74259</v>
      </c>
      <c r="B23669" s="17">
        <v>44331.670486111114</v>
      </c>
      <c r="C23669" s="16">
        <v>290491</v>
      </c>
      <c r="D23669" s="16">
        <v>5151</v>
      </c>
      <c r="E23669" s="18">
        <f>VLOOKUP(C23669, Подписчики!$A$1:$C$16000,3,0)</f>
        <v>44311.635200605415</v>
      </c>
      <c r="F23669">
        <v>1</v>
      </c>
      <c r="G23669" s="2">
        <f t="shared" si="369"/>
        <v>44331.712152777778</v>
      </c>
    </row>
    <row r="23670" spans="1:7" x14ac:dyDescent="0.25">
      <c r="A23670" s="16">
        <v>74263</v>
      </c>
      <c r="B23670" s="17">
        <v>44331.670497685183</v>
      </c>
      <c r="C23670" s="16">
        <v>10826</v>
      </c>
      <c r="D23670" s="16">
        <v>230416</v>
      </c>
      <c r="E23670" s="18">
        <f>VLOOKUP(C23670, Подписчики!$A$1:$C$16000,3,0)</f>
        <v>44330.743520762102</v>
      </c>
      <c r="F23670">
        <v>1</v>
      </c>
      <c r="G23670" s="2">
        <f t="shared" si="369"/>
        <v>44331.712164351848</v>
      </c>
    </row>
    <row r="23671" spans="1:7" x14ac:dyDescent="0.25">
      <c r="A23671" s="16">
        <v>74265</v>
      </c>
      <c r="B23671" s="17">
        <v>44331.670497685183</v>
      </c>
      <c r="C23671" s="16">
        <v>22085</v>
      </c>
      <c r="D23671" s="16">
        <v>230507</v>
      </c>
      <c r="E23671" s="18">
        <f>VLOOKUP(C23671, Подписчики!$A$1:$C$16000,3,0)</f>
        <v>44308.991723504274</v>
      </c>
      <c r="F23671">
        <v>1</v>
      </c>
      <c r="G23671" s="2">
        <f t="shared" si="369"/>
        <v>44331.712164351848</v>
      </c>
    </row>
    <row r="23672" spans="1:7" x14ac:dyDescent="0.25">
      <c r="A23672" s="16">
        <v>74268</v>
      </c>
      <c r="B23672" s="17">
        <v>44331.670497685183</v>
      </c>
      <c r="C23672" s="16">
        <v>179149</v>
      </c>
      <c r="D23672" s="16">
        <v>330333</v>
      </c>
      <c r="E23672" s="18">
        <f>VLOOKUP(C23672, Подписчики!$A$1:$C$16000,3,0)</f>
        <v>44296.623257086896</v>
      </c>
      <c r="F23672">
        <v>1</v>
      </c>
      <c r="G23672" s="2">
        <f t="shared" si="369"/>
        <v>44331.712164351848</v>
      </c>
    </row>
    <row r="23673" spans="1:7" x14ac:dyDescent="0.25">
      <c r="A23673" s="16">
        <v>74273</v>
      </c>
      <c r="B23673" s="17">
        <v>44331.671712962961</v>
      </c>
      <c r="C23673" s="16">
        <v>50675</v>
      </c>
      <c r="D23673" s="16">
        <v>62570</v>
      </c>
      <c r="E23673" s="18">
        <f>VLOOKUP(C23673, Подписчики!$A$1:$C$16000,3,0)</f>
        <v>44331.147574501425</v>
      </c>
      <c r="F23673">
        <v>0</v>
      </c>
      <c r="G23673" s="2">
        <f t="shared" si="369"/>
        <v>44331.671712962961</v>
      </c>
    </row>
    <row r="23674" spans="1:7" x14ac:dyDescent="0.25">
      <c r="A23674" s="16">
        <v>74275</v>
      </c>
      <c r="B23674" s="17">
        <v>44331.671712962961</v>
      </c>
      <c r="C23674" s="16">
        <v>184875</v>
      </c>
      <c r="D23674" s="16">
        <v>351192</v>
      </c>
      <c r="E23674" s="18">
        <f>VLOOKUP(C23674, Подписчики!$A$1:$C$16000,3,0)</f>
        <v>44312.421892343307</v>
      </c>
      <c r="F23674">
        <v>0</v>
      </c>
      <c r="G23674" s="2">
        <f t="shared" si="369"/>
        <v>44331.671712962961</v>
      </c>
    </row>
    <row r="23675" spans="1:7" x14ac:dyDescent="0.25">
      <c r="A23675" s="16">
        <v>74277</v>
      </c>
      <c r="B23675" s="17">
        <v>44331.671712962961</v>
      </c>
      <c r="C23675" s="16">
        <v>220977</v>
      </c>
      <c r="D23675" s="16">
        <v>347393</v>
      </c>
      <c r="E23675" s="18">
        <f>VLOOKUP(C23675, Подписчики!$A$1:$C$16000,3,0)</f>
        <v>44303.552072435901</v>
      </c>
      <c r="F23675">
        <v>0</v>
      </c>
      <c r="G23675" s="2">
        <f t="shared" si="369"/>
        <v>44331.671712962961</v>
      </c>
    </row>
    <row r="23676" spans="1:7" x14ac:dyDescent="0.25">
      <c r="A23676" s="16">
        <v>74282</v>
      </c>
      <c r="B23676" s="17">
        <v>44331.671863425923</v>
      </c>
      <c r="C23676" s="16">
        <v>136284</v>
      </c>
      <c r="D23676" s="16">
        <v>312954</v>
      </c>
      <c r="E23676" s="18">
        <f>VLOOKUP(C23676, Подписчики!$A$1:$C$16000,3,0)</f>
        <v>44310.212445263533</v>
      </c>
      <c r="F23676">
        <v>4</v>
      </c>
      <c r="G23676" s="2">
        <f t="shared" si="369"/>
        <v>44331.838530092587</v>
      </c>
    </row>
    <row r="23677" spans="1:7" x14ac:dyDescent="0.25">
      <c r="A23677" s="16">
        <v>74287</v>
      </c>
      <c r="B23677" s="17">
        <v>44331.672118055554</v>
      </c>
      <c r="C23677" s="16">
        <v>127399</v>
      </c>
      <c r="D23677" s="16">
        <v>394819</v>
      </c>
      <c r="E23677" s="18">
        <f>VLOOKUP(C23677, Подписчики!$A$1:$C$16000,3,0)</f>
        <v>44307.302442770655</v>
      </c>
      <c r="F23677">
        <v>1</v>
      </c>
      <c r="G23677" s="2">
        <f t="shared" si="369"/>
        <v>44331.713784722218</v>
      </c>
    </row>
    <row r="23678" spans="1:7" x14ac:dyDescent="0.25">
      <c r="A23678" s="16">
        <v>74290</v>
      </c>
      <c r="B23678" s="17">
        <v>44331.672118055554</v>
      </c>
      <c r="C23678" s="16">
        <v>158228</v>
      </c>
      <c r="D23678" s="16">
        <v>347008</v>
      </c>
      <c r="E23678" s="18">
        <f>VLOOKUP(C23678, Подписчики!$A$1:$C$16000,3,0)</f>
        <v>44328.217011752138</v>
      </c>
      <c r="F23678">
        <v>1</v>
      </c>
      <c r="G23678" s="2">
        <f t="shared" si="369"/>
        <v>44331.713784722218</v>
      </c>
    </row>
    <row r="23679" spans="1:7" x14ac:dyDescent="0.25">
      <c r="A23679" s="16">
        <v>74293</v>
      </c>
      <c r="B23679" s="17">
        <v>44331.672523148147</v>
      </c>
      <c r="C23679" s="16">
        <v>58924</v>
      </c>
      <c r="D23679" s="16">
        <v>407796</v>
      </c>
      <c r="E23679" s="18">
        <f>VLOOKUP(C23679, Подписчики!$A$1:$C$16000,3,0)</f>
        <v>44319.834689743584</v>
      </c>
      <c r="F23679">
        <v>2</v>
      </c>
      <c r="G23679" s="2">
        <f t="shared" si="369"/>
        <v>44331.755856481483</v>
      </c>
    </row>
    <row r="23680" spans="1:7" x14ac:dyDescent="0.25">
      <c r="A23680" s="16">
        <v>74294</v>
      </c>
      <c r="B23680" s="17">
        <v>44331.672523148147</v>
      </c>
      <c r="C23680" s="16">
        <v>189357</v>
      </c>
      <c r="D23680" s="16">
        <v>376706</v>
      </c>
      <c r="E23680" s="18">
        <f>VLOOKUP(C23680, Подписчики!$A$1:$C$16000,3,0)</f>
        <v>44314.228994373225</v>
      </c>
      <c r="F23680">
        <v>2</v>
      </c>
      <c r="G23680" s="2">
        <f t="shared" si="369"/>
        <v>44331.755856481483</v>
      </c>
    </row>
    <row r="23681" spans="1:7" x14ac:dyDescent="0.25">
      <c r="A23681" s="16">
        <v>74298</v>
      </c>
      <c r="B23681" s="17">
        <v>44331.673726851855</v>
      </c>
      <c r="C23681" s="16">
        <v>282695</v>
      </c>
      <c r="D23681" s="16">
        <v>325852</v>
      </c>
      <c r="E23681" s="18">
        <f>VLOOKUP(C23681, Подписчики!$A$1:$C$16000,3,0)</f>
        <v>44326.847656196587</v>
      </c>
      <c r="F23681">
        <v>1</v>
      </c>
      <c r="G23681" s="2">
        <f t="shared" si="369"/>
        <v>44331.71539351852</v>
      </c>
    </row>
    <row r="23682" spans="1:7" x14ac:dyDescent="0.25">
      <c r="A23682" s="16">
        <v>74301</v>
      </c>
      <c r="B23682" s="17">
        <v>44331.674131944441</v>
      </c>
      <c r="C23682" s="16">
        <v>34648</v>
      </c>
      <c r="D23682" s="16">
        <v>230507</v>
      </c>
      <c r="E23682" s="18">
        <f>VLOOKUP(C23682, Подписчики!$A$1:$C$16000,3,0)</f>
        <v>44315.983188069797</v>
      </c>
      <c r="F23682">
        <v>2</v>
      </c>
      <c r="G23682" s="2">
        <f t="shared" ref="G23682:G23745" si="370">B23682+F23682/24</f>
        <v>44331.757465277777</v>
      </c>
    </row>
    <row r="23683" spans="1:7" x14ac:dyDescent="0.25">
      <c r="A23683" s="16">
        <v>74303</v>
      </c>
      <c r="B23683" s="17">
        <v>44331.674131944441</v>
      </c>
      <c r="C23683" s="16">
        <v>202120</v>
      </c>
      <c r="D23683" s="16">
        <v>431288</v>
      </c>
      <c r="E23683" s="18">
        <f>VLOOKUP(C23683, Подписчики!$A$1:$C$16000,3,0)</f>
        <v>44295.157439494302</v>
      </c>
      <c r="F23683">
        <v>2</v>
      </c>
      <c r="G23683" s="2">
        <f t="shared" si="370"/>
        <v>44331.757465277777</v>
      </c>
    </row>
    <row r="23684" spans="1:7" x14ac:dyDescent="0.25">
      <c r="A23684" s="16">
        <v>74304</v>
      </c>
      <c r="B23684" s="17">
        <v>44331.674537037034</v>
      </c>
      <c r="C23684" s="16">
        <v>51665</v>
      </c>
      <c r="D23684" s="16">
        <v>284325</v>
      </c>
      <c r="E23684" s="18">
        <f>VLOOKUP(C23684, Подписчики!$A$1:$C$16000,3,0)</f>
        <v>44295.556754344732</v>
      </c>
      <c r="F23684">
        <v>3</v>
      </c>
      <c r="G23684" s="2">
        <f t="shared" si="370"/>
        <v>44331.799537037034</v>
      </c>
    </row>
    <row r="23685" spans="1:7" x14ac:dyDescent="0.25">
      <c r="A23685" s="16">
        <v>74306</v>
      </c>
      <c r="B23685" s="17">
        <v>44331.674537037034</v>
      </c>
      <c r="C23685" s="16">
        <v>60683</v>
      </c>
      <c r="D23685" s="16">
        <v>153893</v>
      </c>
      <c r="E23685" s="18">
        <f>VLOOKUP(C23685, Подписчики!$A$1:$C$16000,3,0)</f>
        <v>44315.803302920234</v>
      </c>
      <c r="F23685">
        <v>3</v>
      </c>
      <c r="G23685" s="2">
        <f t="shared" si="370"/>
        <v>44331.799537037034</v>
      </c>
    </row>
    <row r="23686" spans="1:7" x14ac:dyDescent="0.25">
      <c r="A23686" s="16">
        <v>74308</v>
      </c>
      <c r="B23686" s="17">
        <v>44331.674537037034</v>
      </c>
      <c r="C23686" s="16">
        <v>142834</v>
      </c>
      <c r="D23686" s="16">
        <v>470762</v>
      </c>
      <c r="E23686" s="18">
        <f>VLOOKUP(C23686, Подписчики!$A$1:$C$16000,3,0)</f>
        <v>44329.418049928776</v>
      </c>
      <c r="F23686">
        <v>3</v>
      </c>
      <c r="G23686" s="2">
        <f t="shared" si="370"/>
        <v>44331.799537037034</v>
      </c>
    </row>
    <row r="23687" spans="1:7" x14ac:dyDescent="0.25">
      <c r="A23687" s="16">
        <v>74309</v>
      </c>
      <c r="B23687" s="17">
        <v>44331.674942129626</v>
      </c>
      <c r="C23687" s="16">
        <v>319509</v>
      </c>
      <c r="D23687" s="16">
        <v>347008</v>
      </c>
      <c r="E23687" s="18">
        <f>VLOOKUP(C23687, Подписчики!$A$1:$C$16000,3,0)</f>
        <v>44317.821558048432</v>
      </c>
      <c r="F23687">
        <v>0</v>
      </c>
      <c r="G23687" s="2">
        <f t="shared" si="370"/>
        <v>44331.674942129626</v>
      </c>
    </row>
    <row r="23688" spans="1:7" x14ac:dyDescent="0.25">
      <c r="A23688" s="16">
        <v>74311</v>
      </c>
      <c r="B23688" s="17">
        <v>44331.675347222219</v>
      </c>
      <c r="C23688" s="16">
        <v>126528</v>
      </c>
      <c r="D23688" s="16">
        <v>305874</v>
      </c>
      <c r="E23688" s="18">
        <f>VLOOKUP(C23688, Подписчики!$A$1:$C$16000,3,0)</f>
        <v>44314.075725427356</v>
      </c>
      <c r="F23688">
        <v>1</v>
      </c>
      <c r="G23688" s="2">
        <f t="shared" si="370"/>
        <v>44331.717013888883</v>
      </c>
    </row>
    <row r="23689" spans="1:7" x14ac:dyDescent="0.25">
      <c r="A23689" s="16">
        <v>74312</v>
      </c>
      <c r="B23689" s="17">
        <v>44331.675833333335</v>
      </c>
      <c r="C23689" s="16">
        <v>222682</v>
      </c>
      <c r="D23689" s="16">
        <v>124253</v>
      </c>
      <c r="E23689" s="18">
        <f>VLOOKUP(C23689, Подписчики!$A$1:$C$16000,3,0)</f>
        <v>44315.151223717949</v>
      </c>
      <c r="F23689">
        <v>-6</v>
      </c>
      <c r="G23689" s="2">
        <f t="shared" si="370"/>
        <v>44331.425833333335</v>
      </c>
    </row>
    <row r="23690" spans="1:7" x14ac:dyDescent="0.25">
      <c r="A23690" s="16">
        <v>74314</v>
      </c>
      <c r="B23690" s="17">
        <v>44331.676157407404</v>
      </c>
      <c r="C23690" s="16">
        <v>319126</v>
      </c>
      <c r="D23690" s="16">
        <v>275247</v>
      </c>
      <c r="E23690" s="18">
        <f>VLOOKUP(C23690, Подписчики!$A$1:$C$16000,3,0)</f>
        <v>44308.850575890312</v>
      </c>
      <c r="F23690">
        <v>7</v>
      </c>
      <c r="G23690" s="2">
        <f t="shared" si="370"/>
        <v>44331.967824074069</v>
      </c>
    </row>
    <row r="23691" spans="1:7" x14ac:dyDescent="0.25">
      <c r="A23691" s="16">
        <v>74316</v>
      </c>
      <c r="B23691" s="17">
        <v>44331.676562499997</v>
      </c>
      <c r="C23691" s="16">
        <v>75030</v>
      </c>
      <c r="D23691" s="16">
        <v>129210</v>
      </c>
      <c r="E23691" s="18">
        <f>VLOOKUP(C23691, Подписчики!$A$1:$C$16000,3,0)</f>
        <v>44323.332260541305</v>
      </c>
      <c r="F23691">
        <v>0</v>
      </c>
      <c r="G23691" s="2">
        <f t="shared" si="370"/>
        <v>44331.676562499997</v>
      </c>
    </row>
    <row r="23692" spans="1:7" x14ac:dyDescent="0.25">
      <c r="A23692" s="16">
        <v>74319</v>
      </c>
      <c r="B23692" s="17">
        <v>44331.67696759259</v>
      </c>
      <c r="C23692" s="16">
        <v>133006</v>
      </c>
      <c r="D23692" s="16">
        <v>16029</v>
      </c>
      <c r="E23692" s="18">
        <f>VLOOKUP(C23692, Подписчики!$A$1:$C$16000,3,0)</f>
        <v>44288.518801317659</v>
      </c>
      <c r="F23692">
        <v>1</v>
      </c>
      <c r="G23692" s="2">
        <f t="shared" si="370"/>
        <v>44331.718634259254</v>
      </c>
    </row>
    <row r="23693" spans="1:7" x14ac:dyDescent="0.25">
      <c r="A23693" s="16">
        <v>74324</v>
      </c>
      <c r="B23693" s="17">
        <v>44331.677662037036</v>
      </c>
      <c r="C23693" s="16">
        <v>337763</v>
      </c>
      <c r="D23693" s="16">
        <v>127233</v>
      </c>
      <c r="E23693" s="18">
        <f>VLOOKUP(C23693, Подписчики!$A$1:$C$16000,3,0)</f>
        <v>44314.737286965814</v>
      </c>
      <c r="F23693">
        <v>2</v>
      </c>
      <c r="G23693" s="2">
        <f t="shared" si="370"/>
        <v>44331.760995370372</v>
      </c>
    </row>
    <row r="23694" spans="1:7" x14ac:dyDescent="0.25">
      <c r="A23694" s="16">
        <v>74328</v>
      </c>
      <c r="B23694" s="17">
        <v>44331.677777777775</v>
      </c>
      <c r="C23694" s="16">
        <v>143804</v>
      </c>
      <c r="D23694" s="16">
        <v>65840</v>
      </c>
      <c r="E23694" s="18">
        <f>VLOOKUP(C23694, Подписчики!$A$1:$C$16000,3,0)</f>
        <v>44320.294853454419</v>
      </c>
      <c r="F23694">
        <v>3</v>
      </c>
      <c r="G23694" s="2">
        <f t="shared" si="370"/>
        <v>44331.802777777775</v>
      </c>
    </row>
    <row r="23695" spans="1:7" x14ac:dyDescent="0.25">
      <c r="A23695" s="16">
        <v>74329</v>
      </c>
      <c r="B23695" s="17">
        <v>44331.677905092591</v>
      </c>
      <c r="C23695" s="16">
        <v>319758</v>
      </c>
      <c r="D23695" s="16">
        <v>230507</v>
      </c>
      <c r="E23695" s="18">
        <f>VLOOKUP(C23695, Подписчики!$A$1:$C$16000,3,0)</f>
        <v>44308.551638782053</v>
      </c>
      <c r="F23695">
        <v>2</v>
      </c>
      <c r="G23695" s="2">
        <f t="shared" si="370"/>
        <v>44331.761238425926</v>
      </c>
    </row>
    <row r="23696" spans="1:7" x14ac:dyDescent="0.25">
      <c r="A23696" s="16">
        <v>74330</v>
      </c>
      <c r="B23696" s="17">
        <v>44331.678182870368</v>
      </c>
      <c r="C23696" s="16">
        <v>69728</v>
      </c>
      <c r="D23696" s="16">
        <v>421145</v>
      </c>
      <c r="E23696" s="18">
        <f>VLOOKUP(C23696, Подписчики!$A$1:$C$16000,3,0)</f>
        <v>44308.991837143876</v>
      </c>
      <c r="F23696">
        <v>0</v>
      </c>
      <c r="G23696" s="2">
        <f t="shared" si="370"/>
        <v>44331.678182870368</v>
      </c>
    </row>
    <row r="23697" spans="1:7" x14ac:dyDescent="0.25">
      <c r="A23697" s="16">
        <v>74333</v>
      </c>
      <c r="B23697" s="17">
        <v>44331.678993055553</v>
      </c>
      <c r="C23697" s="16">
        <v>200738</v>
      </c>
      <c r="D23697" s="16">
        <v>60239</v>
      </c>
      <c r="E23697" s="18">
        <f>VLOOKUP(C23697, Подписчики!$A$1:$C$16000,3,0)</f>
        <v>44329.926353418807</v>
      </c>
      <c r="F23697">
        <v>2</v>
      </c>
      <c r="G23697" s="2">
        <f t="shared" si="370"/>
        <v>44331.762326388889</v>
      </c>
    </row>
    <row r="23698" spans="1:7" x14ac:dyDescent="0.25">
      <c r="A23698" s="16">
        <v>74338</v>
      </c>
      <c r="B23698" s="17">
        <v>44331.680208333331</v>
      </c>
      <c r="C23698" s="16">
        <v>31523</v>
      </c>
      <c r="D23698" s="16">
        <v>297395</v>
      </c>
      <c r="E23698" s="18">
        <f>VLOOKUP(C23698, Подписчики!$A$1:$C$16000,3,0)</f>
        <v>44295.718158725067</v>
      </c>
      <c r="F23698">
        <v>1</v>
      </c>
      <c r="G23698" s="2">
        <f t="shared" si="370"/>
        <v>44331.721874999996</v>
      </c>
    </row>
    <row r="23699" spans="1:7" x14ac:dyDescent="0.25">
      <c r="A23699" s="16">
        <v>74339</v>
      </c>
      <c r="B23699" s="17">
        <v>44331.680613425924</v>
      </c>
      <c r="C23699" s="16">
        <v>339021</v>
      </c>
      <c r="D23699" s="16">
        <v>158978</v>
      </c>
      <c r="E23699" s="18">
        <f>VLOOKUP(C23699, Подписчики!$A$1:$C$16000,3,0)</f>
        <v>44310.02161755698</v>
      </c>
      <c r="F23699">
        <v>2</v>
      </c>
      <c r="G23699" s="2">
        <f t="shared" si="370"/>
        <v>44331.76394675926</v>
      </c>
    </row>
    <row r="23700" spans="1:7" x14ac:dyDescent="0.25">
      <c r="A23700" s="16">
        <v>74340</v>
      </c>
      <c r="B23700" s="17">
        <v>44331.680810185186</v>
      </c>
      <c r="C23700" s="16">
        <v>342900</v>
      </c>
      <c r="D23700" s="16">
        <v>459572</v>
      </c>
      <c r="E23700" s="18">
        <f>VLOOKUP(C23700, Подписчики!$A$1:$C$16000,3,0)</f>
        <v>44321.535405021365</v>
      </c>
      <c r="F23700">
        <v>3</v>
      </c>
      <c r="G23700" s="2">
        <f t="shared" si="370"/>
        <v>44331.805810185186</v>
      </c>
    </row>
    <row r="23701" spans="1:7" x14ac:dyDescent="0.25">
      <c r="A23701" s="16">
        <v>74345</v>
      </c>
      <c r="B23701" s="17">
        <v>44331.682337962964</v>
      </c>
      <c r="C23701" s="16">
        <v>2456</v>
      </c>
      <c r="D23701" s="16">
        <v>396686</v>
      </c>
      <c r="E23701" s="18">
        <f>VLOOKUP(C23701, Подписчики!$A$1:$C$16000,3,0)</f>
        <v>44327.857796225064</v>
      </c>
      <c r="F23701">
        <v>1</v>
      </c>
      <c r="G23701" s="2">
        <f t="shared" si="370"/>
        <v>44331.724004629628</v>
      </c>
    </row>
    <row r="23702" spans="1:7" x14ac:dyDescent="0.25">
      <c r="A23702" s="16">
        <v>74346</v>
      </c>
      <c r="B23702" s="17">
        <v>44331.68236111111</v>
      </c>
      <c r="C23702" s="16">
        <v>249211</v>
      </c>
      <c r="D23702" s="16">
        <v>182841</v>
      </c>
      <c r="E23702" s="18">
        <f>VLOOKUP(C23702, Подписчики!$A$1:$C$16000,3,0)</f>
        <v>44330.264645726493</v>
      </c>
      <c r="F23702">
        <v>1</v>
      </c>
      <c r="G23702" s="2">
        <f t="shared" si="370"/>
        <v>44331.724027777775</v>
      </c>
    </row>
    <row r="23703" spans="1:7" x14ac:dyDescent="0.25">
      <c r="A23703" s="16">
        <v>74351</v>
      </c>
      <c r="B23703" s="17">
        <v>44331.683425925927</v>
      </c>
      <c r="C23703" s="16">
        <v>195980</v>
      </c>
      <c r="D23703" s="16">
        <v>473323</v>
      </c>
      <c r="E23703" s="18">
        <f>VLOOKUP(C23703, Подписчики!$A$1:$C$16000,3,0)</f>
        <v>44310.693443910255</v>
      </c>
      <c r="F23703">
        <v>4</v>
      </c>
      <c r="G23703" s="2">
        <f t="shared" si="370"/>
        <v>44331.850092592591</v>
      </c>
    </row>
    <row r="23704" spans="1:7" x14ac:dyDescent="0.25">
      <c r="A23704" s="16">
        <v>74355</v>
      </c>
      <c r="B23704" s="17">
        <v>44331.683587962965</v>
      </c>
      <c r="C23704" s="16">
        <v>53176</v>
      </c>
      <c r="D23704" s="16">
        <v>409853</v>
      </c>
      <c r="E23704" s="18">
        <f>VLOOKUP(C23704, Подписчики!$A$1:$C$16000,3,0)</f>
        <v>44320.385182300568</v>
      </c>
      <c r="F23704">
        <v>2</v>
      </c>
      <c r="G23704" s="2">
        <f t="shared" si="370"/>
        <v>44331.766921296301</v>
      </c>
    </row>
    <row r="23705" spans="1:7" x14ac:dyDescent="0.25">
      <c r="A23705" s="16">
        <v>74358</v>
      </c>
      <c r="B23705" s="17">
        <v>44331.684317129628</v>
      </c>
      <c r="C23705" s="16">
        <v>223984</v>
      </c>
      <c r="D23705" s="16">
        <v>43842</v>
      </c>
      <c r="E23705" s="18">
        <f>VLOOKUP(C23705, Подписчики!$A$1:$C$16000,3,0)</f>
        <v>44330.927509437322</v>
      </c>
      <c r="F23705">
        <v>1</v>
      </c>
      <c r="G23705" s="2">
        <f t="shared" si="370"/>
        <v>44331.725983796292</v>
      </c>
    </row>
    <row r="23706" spans="1:7" x14ac:dyDescent="0.25">
      <c r="A23706" s="16">
        <v>74360</v>
      </c>
      <c r="B23706" s="17">
        <v>44331.684594907405</v>
      </c>
      <c r="C23706" s="16">
        <v>165388</v>
      </c>
      <c r="D23706" s="16">
        <v>411922</v>
      </c>
      <c r="E23706" s="18">
        <f>VLOOKUP(C23706, Подписчики!$A$1:$C$16000,3,0)</f>
        <v>44330.218284900286</v>
      </c>
      <c r="F23706">
        <v>2</v>
      </c>
      <c r="G23706" s="2">
        <f t="shared" si="370"/>
        <v>44331.767928240741</v>
      </c>
    </row>
    <row r="23707" spans="1:7" x14ac:dyDescent="0.25">
      <c r="A23707" s="16">
        <v>74363</v>
      </c>
      <c r="B23707" s="17">
        <v>44331.685057870367</v>
      </c>
      <c r="C23707" s="16">
        <v>123316</v>
      </c>
      <c r="D23707" s="16">
        <v>182984</v>
      </c>
      <c r="E23707" s="18">
        <f>VLOOKUP(C23707, Подписчики!$A$1:$C$16000,3,0)</f>
        <v>44322.039823076921</v>
      </c>
      <c r="F23707">
        <v>1</v>
      </c>
      <c r="G23707" s="2">
        <f t="shared" si="370"/>
        <v>44331.726724537031</v>
      </c>
    </row>
    <row r="23708" spans="1:7" x14ac:dyDescent="0.25">
      <c r="A23708" s="16">
        <v>74364</v>
      </c>
      <c r="B23708" s="17">
        <v>44331.685057870367</v>
      </c>
      <c r="C23708" s="16">
        <v>283042</v>
      </c>
      <c r="D23708" s="16">
        <v>351192</v>
      </c>
      <c r="E23708" s="18">
        <f>VLOOKUP(C23708, Подписчики!$A$1:$C$16000,3,0)</f>
        <v>44307.822984579776</v>
      </c>
      <c r="F23708">
        <v>1</v>
      </c>
      <c r="G23708" s="2">
        <f t="shared" si="370"/>
        <v>44331.726724537031</v>
      </c>
    </row>
    <row r="23709" spans="1:7" x14ac:dyDescent="0.25">
      <c r="A23709" s="16">
        <v>74369</v>
      </c>
      <c r="B23709" s="17">
        <v>44331.685057870367</v>
      </c>
      <c r="C23709" s="16">
        <v>321811</v>
      </c>
      <c r="D23709" s="16">
        <v>411922</v>
      </c>
      <c r="E23709" s="18">
        <f>VLOOKUP(C23709, Подписчики!$A$1:$C$16000,3,0)</f>
        <v>44308.789962642455</v>
      </c>
      <c r="F23709">
        <v>1</v>
      </c>
      <c r="G23709" s="2">
        <f t="shared" si="370"/>
        <v>44331.726724537031</v>
      </c>
    </row>
    <row r="23710" spans="1:7" x14ac:dyDescent="0.25">
      <c r="A23710" s="16">
        <v>74370</v>
      </c>
      <c r="B23710" s="17">
        <v>44331.686678240738</v>
      </c>
      <c r="C23710" s="16">
        <v>57566</v>
      </c>
      <c r="D23710" s="16">
        <v>133933</v>
      </c>
      <c r="E23710" s="18">
        <f>VLOOKUP(C23710, Подписчики!$A$1:$C$16000,3,0)</f>
        <v>44311.824284864677</v>
      </c>
      <c r="F23710">
        <v>1</v>
      </c>
      <c r="G23710" s="2">
        <f t="shared" si="370"/>
        <v>44331.728344907402</v>
      </c>
    </row>
    <row r="23711" spans="1:7" x14ac:dyDescent="0.25">
      <c r="A23711" s="16">
        <v>74371</v>
      </c>
      <c r="B23711" s="17">
        <v>44331.687083333331</v>
      </c>
      <c r="C23711" s="16">
        <v>241126</v>
      </c>
      <c r="D23711" s="16">
        <v>88863</v>
      </c>
      <c r="E23711" s="18">
        <f>VLOOKUP(C23711, Подписчики!$A$1:$C$16000,3,0)</f>
        <v>44316.249477029924</v>
      </c>
      <c r="F23711">
        <v>2</v>
      </c>
      <c r="G23711" s="2">
        <f t="shared" si="370"/>
        <v>44331.770416666666</v>
      </c>
    </row>
    <row r="23712" spans="1:7" x14ac:dyDescent="0.25">
      <c r="A23712" s="16">
        <v>74373</v>
      </c>
      <c r="B23712" s="17">
        <v>44331.68712962963</v>
      </c>
      <c r="C23712" s="16">
        <v>24926</v>
      </c>
      <c r="D23712" s="16">
        <v>242428</v>
      </c>
      <c r="E23712" s="18">
        <f>VLOOKUP(C23712, Подписчики!$A$1:$C$16000,3,0)</f>
        <v>44309.09504896724</v>
      </c>
      <c r="F23712">
        <v>8</v>
      </c>
      <c r="G23712" s="2">
        <f t="shared" si="370"/>
        <v>44332.020462962966</v>
      </c>
    </row>
    <row r="23713" spans="1:7" x14ac:dyDescent="0.25">
      <c r="A23713" s="16">
        <v>74375</v>
      </c>
      <c r="B23713" s="17">
        <v>44331.687893518516</v>
      </c>
      <c r="C23713" s="16">
        <v>146209</v>
      </c>
      <c r="D23713" s="16">
        <v>54411</v>
      </c>
      <c r="E23713" s="18">
        <f>VLOOKUP(C23713, Подписчики!$A$1:$C$16000,3,0)</f>
        <v>44295.403794622507</v>
      </c>
      <c r="F23713">
        <v>0</v>
      </c>
      <c r="G23713" s="2">
        <f t="shared" si="370"/>
        <v>44331.687893518516</v>
      </c>
    </row>
    <row r="23714" spans="1:7" x14ac:dyDescent="0.25">
      <c r="A23714" s="16">
        <v>74380</v>
      </c>
      <c r="B23714" s="17">
        <v>44331.688703703701</v>
      </c>
      <c r="C23714" s="16">
        <v>295510</v>
      </c>
      <c r="D23714" s="16">
        <v>310239</v>
      </c>
      <c r="E23714" s="18">
        <f>VLOOKUP(C23714, Подписчики!$A$1:$C$16000,3,0)</f>
        <v>44310.672227457268</v>
      </c>
      <c r="F23714">
        <v>2</v>
      </c>
      <c r="G23714" s="2">
        <f t="shared" si="370"/>
        <v>44331.772037037037</v>
      </c>
    </row>
    <row r="23715" spans="1:7" x14ac:dyDescent="0.25">
      <c r="A23715" s="16">
        <v>74385</v>
      </c>
      <c r="B23715" s="17">
        <v>44331.689108796294</v>
      </c>
      <c r="C23715" s="16">
        <v>291860</v>
      </c>
      <c r="D23715" s="16">
        <v>158978</v>
      </c>
      <c r="E23715" s="18">
        <f>VLOOKUP(C23715, Подписчики!$A$1:$C$16000,3,0)</f>
        <v>44322.510063354704</v>
      </c>
      <c r="F23715">
        <v>3</v>
      </c>
      <c r="G23715" s="2">
        <f t="shared" si="370"/>
        <v>44331.814108796294</v>
      </c>
    </row>
    <row r="23716" spans="1:7" x14ac:dyDescent="0.25">
      <c r="A23716" s="16">
        <v>74390</v>
      </c>
      <c r="B23716" s="17">
        <v>44331.689502314817</v>
      </c>
      <c r="C23716" s="16">
        <v>280362</v>
      </c>
      <c r="D23716" s="16">
        <v>88863</v>
      </c>
      <c r="E23716" s="18">
        <f>VLOOKUP(C23716, Подписчики!$A$1:$C$16000,3,0)</f>
        <v>44311.465774679491</v>
      </c>
      <c r="F23716">
        <v>0</v>
      </c>
      <c r="G23716" s="2">
        <f t="shared" si="370"/>
        <v>44331.689502314817</v>
      </c>
    </row>
    <row r="23717" spans="1:7" x14ac:dyDescent="0.25">
      <c r="A23717" s="16">
        <v>74395</v>
      </c>
      <c r="B23717" s="17">
        <v>44331.690717592595</v>
      </c>
      <c r="C23717" s="16">
        <v>15106</v>
      </c>
      <c r="D23717" s="16">
        <v>81226</v>
      </c>
      <c r="E23717" s="18">
        <f>VLOOKUP(C23717, Подписчики!$A$1:$C$16000,3,0)</f>
        <v>44316.203282834758</v>
      </c>
      <c r="F23717">
        <v>-1</v>
      </c>
      <c r="G23717" s="2">
        <f t="shared" si="370"/>
        <v>44331.649050925931</v>
      </c>
    </row>
    <row r="23718" spans="1:7" x14ac:dyDescent="0.25">
      <c r="A23718" s="16">
        <v>74397</v>
      </c>
      <c r="B23718" s="17">
        <v>44331.690717592595</v>
      </c>
      <c r="C23718" s="16">
        <v>248706</v>
      </c>
      <c r="D23718" s="16">
        <v>251243</v>
      </c>
      <c r="E23718" s="18">
        <f>VLOOKUP(C23718, Подписчики!$A$1:$C$16000,3,0)</f>
        <v>44306.495772364673</v>
      </c>
      <c r="F23718">
        <v>3</v>
      </c>
      <c r="G23718" s="2">
        <f t="shared" si="370"/>
        <v>44331.815717592595</v>
      </c>
    </row>
    <row r="23719" spans="1:7" x14ac:dyDescent="0.25">
      <c r="A23719" s="16">
        <v>74401</v>
      </c>
      <c r="B23719" s="17">
        <v>44331.690717592595</v>
      </c>
      <c r="C23719" s="16">
        <v>271321</v>
      </c>
      <c r="D23719" s="16">
        <v>182984</v>
      </c>
      <c r="E23719" s="18">
        <f>VLOOKUP(C23719, Подписчики!$A$1:$C$16000,3,0)</f>
        <v>44330.918909900291</v>
      </c>
      <c r="F23719">
        <v>3</v>
      </c>
      <c r="G23719" s="2">
        <f t="shared" si="370"/>
        <v>44331.815717592595</v>
      </c>
    </row>
    <row r="23720" spans="1:7" x14ac:dyDescent="0.25">
      <c r="A23720" s="16">
        <v>74403</v>
      </c>
      <c r="B23720" s="17">
        <v>44331.69121527778</v>
      </c>
      <c r="C23720" s="16">
        <v>89808</v>
      </c>
      <c r="D23720" s="16">
        <v>187590</v>
      </c>
      <c r="E23720" s="18">
        <f>VLOOKUP(C23720, Подписчики!$A$1:$C$16000,3,0)</f>
        <v>44309.085985505699</v>
      </c>
      <c r="F23720">
        <v>1</v>
      </c>
      <c r="G23720" s="2">
        <f t="shared" si="370"/>
        <v>44331.732881944445</v>
      </c>
    </row>
    <row r="23721" spans="1:7" x14ac:dyDescent="0.25">
      <c r="A23721" s="16">
        <v>74404</v>
      </c>
      <c r="B23721" s="17">
        <v>44331.691527777781</v>
      </c>
      <c r="C23721" s="16">
        <v>275532</v>
      </c>
      <c r="D23721" s="16">
        <v>230507</v>
      </c>
      <c r="E23721" s="18">
        <f>VLOOKUP(C23721, Подписчики!$A$1:$C$16000,3,0)</f>
        <v>44315.929732371798</v>
      </c>
      <c r="F23721">
        <v>5</v>
      </c>
      <c r="G23721" s="2">
        <f t="shared" si="370"/>
        <v>44331.899861111116</v>
      </c>
    </row>
    <row r="23722" spans="1:7" x14ac:dyDescent="0.25">
      <c r="A23722" s="16">
        <v>74406</v>
      </c>
      <c r="B23722" s="17">
        <v>44331.691527777781</v>
      </c>
      <c r="C23722" s="16">
        <v>221126</v>
      </c>
      <c r="D23722" s="16">
        <v>241518</v>
      </c>
      <c r="E23722" s="18">
        <f>VLOOKUP(C23722, Подписчики!$A$1:$C$16000,3,0)</f>
        <v>44297.64401032764</v>
      </c>
      <c r="F23722">
        <v>1</v>
      </c>
      <c r="G23722" s="2">
        <f t="shared" si="370"/>
        <v>44331.733194444445</v>
      </c>
    </row>
    <row r="23723" spans="1:7" x14ac:dyDescent="0.25">
      <c r="A23723" s="16">
        <v>74411</v>
      </c>
      <c r="B23723" s="17">
        <v>44331.692743055559</v>
      </c>
      <c r="C23723" s="16">
        <v>70774</v>
      </c>
      <c r="D23723" s="16">
        <v>411922</v>
      </c>
      <c r="E23723" s="18">
        <f>VLOOKUP(C23723, Подписчики!$A$1:$C$16000,3,0)</f>
        <v>44305.004186965816</v>
      </c>
      <c r="F23723">
        <v>0</v>
      </c>
      <c r="G23723" s="2">
        <f t="shared" si="370"/>
        <v>44331.692743055559</v>
      </c>
    </row>
    <row r="23724" spans="1:7" x14ac:dyDescent="0.25">
      <c r="A23724" s="16">
        <v>74413</v>
      </c>
      <c r="B23724" s="17">
        <v>44331.693958333337</v>
      </c>
      <c r="C23724" s="16">
        <v>137042</v>
      </c>
      <c r="D23724" s="16">
        <v>217497</v>
      </c>
      <c r="E23724" s="18">
        <f>VLOOKUP(C23724, Подписчики!$A$1:$C$16000,3,0)</f>
        <v>44312.260555448716</v>
      </c>
      <c r="F23724">
        <v>3</v>
      </c>
      <c r="G23724" s="2">
        <f t="shared" si="370"/>
        <v>44331.818958333337</v>
      </c>
    </row>
    <row r="23725" spans="1:7" x14ac:dyDescent="0.25">
      <c r="A23725" s="16">
        <v>74415</v>
      </c>
      <c r="B23725" s="17">
        <v>44331.694479166668</v>
      </c>
      <c r="C23725" s="16">
        <v>137564</v>
      </c>
      <c r="D23725" s="16">
        <v>311460</v>
      </c>
      <c r="E23725" s="18">
        <f>VLOOKUP(C23725, Подписчики!$A$1:$C$16000,3,0)</f>
        <v>44306.813506196588</v>
      </c>
      <c r="F23725">
        <v>3</v>
      </c>
      <c r="G23725" s="2">
        <f t="shared" si="370"/>
        <v>44331.819479166668</v>
      </c>
    </row>
    <row r="23726" spans="1:7" x14ac:dyDescent="0.25">
      <c r="A23726" s="16">
        <v>74419</v>
      </c>
      <c r="B23726" s="17">
        <v>44331.694768518515</v>
      </c>
      <c r="C23726" s="16">
        <v>57578</v>
      </c>
      <c r="D23726" s="16">
        <v>176818</v>
      </c>
      <c r="E23726" s="18">
        <f>VLOOKUP(C23726, Подписчики!$A$1:$C$16000,3,0)</f>
        <v>44294.900629736469</v>
      </c>
      <c r="F23726">
        <v>1</v>
      </c>
      <c r="G23726" s="2">
        <f t="shared" si="370"/>
        <v>44331.736435185179</v>
      </c>
    </row>
    <row r="23727" spans="1:7" x14ac:dyDescent="0.25">
      <c r="A23727" s="16">
        <v>74423</v>
      </c>
      <c r="B23727" s="17">
        <v>44331.694768518515</v>
      </c>
      <c r="C23727" s="16">
        <v>178685</v>
      </c>
      <c r="D23727" s="16">
        <v>118549</v>
      </c>
      <c r="E23727" s="18">
        <f>VLOOKUP(C23727, Подписчики!$A$1:$C$16000,3,0)</f>
        <v>44301.824166346152</v>
      </c>
      <c r="F23727">
        <v>1</v>
      </c>
      <c r="G23727" s="2">
        <f t="shared" si="370"/>
        <v>44331.736435185179</v>
      </c>
    </row>
    <row r="23728" spans="1:7" x14ac:dyDescent="0.25">
      <c r="A23728" s="16">
        <v>74425</v>
      </c>
      <c r="B23728" s="17">
        <v>44331.694965277777</v>
      </c>
      <c r="C23728" s="16">
        <v>14426</v>
      </c>
      <c r="D23728" s="16">
        <v>31749</v>
      </c>
      <c r="E23728" s="18">
        <f>VLOOKUP(C23728, Подписчики!$A$1:$C$16000,3,0)</f>
        <v>44320.222093162389</v>
      </c>
      <c r="F23728">
        <v>1</v>
      </c>
      <c r="G23728" s="2">
        <f t="shared" si="370"/>
        <v>44331.736631944441</v>
      </c>
    </row>
    <row r="23729" spans="1:7" x14ac:dyDescent="0.25">
      <c r="A23729" s="16">
        <v>74429</v>
      </c>
      <c r="B23729" s="17">
        <v>44331.695173611108</v>
      </c>
      <c r="C23729" s="16">
        <v>200826</v>
      </c>
      <c r="D23729" s="16">
        <v>73471</v>
      </c>
      <c r="E23729" s="18">
        <f>VLOOKUP(C23729, Подписчики!$A$1:$C$16000,3,0)</f>
        <v>44330.932365918801</v>
      </c>
      <c r="F23729">
        <v>2</v>
      </c>
      <c r="G23729" s="2">
        <f t="shared" si="370"/>
        <v>44331.778506944444</v>
      </c>
    </row>
    <row r="23730" spans="1:7" x14ac:dyDescent="0.25">
      <c r="A23730" s="16">
        <v>74434</v>
      </c>
      <c r="B23730" s="17">
        <v>44331.695173611108</v>
      </c>
      <c r="C23730" s="16">
        <v>227849</v>
      </c>
      <c r="D23730" s="16">
        <v>271445</v>
      </c>
      <c r="E23730" s="18">
        <f>VLOOKUP(C23730, Подписчики!$A$1:$C$16000,3,0)</f>
        <v>44311.328290242163</v>
      </c>
      <c r="F23730">
        <v>2</v>
      </c>
      <c r="G23730" s="2">
        <f t="shared" si="370"/>
        <v>44331.778506944444</v>
      </c>
    </row>
    <row r="23731" spans="1:7" x14ac:dyDescent="0.25">
      <c r="A23731" s="16">
        <v>74438</v>
      </c>
      <c r="B23731" s="17">
        <v>44331.696388888886</v>
      </c>
      <c r="C23731" s="16">
        <v>295190</v>
      </c>
      <c r="D23731" s="16">
        <v>459600</v>
      </c>
      <c r="E23731" s="18">
        <f>VLOOKUP(C23731, Подписчики!$A$1:$C$16000,3,0)</f>
        <v>44308.63838717949</v>
      </c>
      <c r="F23731">
        <v>1</v>
      </c>
      <c r="G23731" s="2">
        <f t="shared" si="370"/>
        <v>44331.73805555555</v>
      </c>
    </row>
    <row r="23732" spans="1:7" x14ac:dyDescent="0.25">
      <c r="A23732" s="16">
        <v>74439</v>
      </c>
      <c r="B23732" s="17">
        <v>44331.696793981479</v>
      </c>
      <c r="C23732" s="16">
        <v>182176</v>
      </c>
      <c r="D23732" s="16">
        <v>336356</v>
      </c>
      <c r="E23732" s="18">
        <f>VLOOKUP(C23732, Подписчики!$A$1:$C$16000,3,0)</f>
        <v>44310.053761253563</v>
      </c>
      <c r="F23732">
        <v>2</v>
      </c>
      <c r="G23732" s="2">
        <f t="shared" si="370"/>
        <v>44331.780127314814</v>
      </c>
    </row>
    <row r="23733" spans="1:7" x14ac:dyDescent="0.25">
      <c r="A23733" s="16">
        <v>74441</v>
      </c>
      <c r="B23733" s="17">
        <v>44331.696793981479</v>
      </c>
      <c r="C23733" s="16">
        <v>212422</v>
      </c>
      <c r="D23733" s="16">
        <v>38593</v>
      </c>
      <c r="E23733" s="18">
        <f>VLOOKUP(C23733, Подписчики!$A$1:$C$16000,3,0)</f>
        <v>44296.820400178069</v>
      </c>
      <c r="F23733">
        <v>2</v>
      </c>
      <c r="G23733" s="2">
        <f t="shared" si="370"/>
        <v>44331.780127314814</v>
      </c>
    </row>
    <row r="23734" spans="1:7" x14ac:dyDescent="0.25">
      <c r="A23734" s="16">
        <v>74444</v>
      </c>
      <c r="B23734" s="17">
        <v>44331.697314814817</v>
      </c>
      <c r="C23734" s="16">
        <v>275998</v>
      </c>
      <c r="D23734" s="16">
        <v>76405</v>
      </c>
      <c r="E23734" s="18">
        <f>VLOOKUP(C23734, Подписчики!$A$1:$C$16000,3,0)</f>
        <v>44308.933702243587</v>
      </c>
      <c r="F23734">
        <v>2</v>
      </c>
      <c r="G23734" s="2">
        <f t="shared" si="370"/>
        <v>44331.780648148153</v>
      </c>
    </row>
    <row r="23735" spans="1:7" x14ac:dyDescent="0.25">
      <c r="A23735" s="16">
        <v>74447</v>
      </c>
      <c r="B23735" s="17">
        <v>44331.69734953704</v>
      </c>
      <c r="C23735" s="16">
        <v>173380</v>
      </c>
      <c r="D23735" s="16">
        <v>82901</v>
      </c>
      <c r="E23735" s="18">
        <f>VLOOKUP(C23735, Подписчики!$A$1:$C$16000,3,0)</f>
        <v>44315.91485804844</v>
      </c>
      <c r="F23735">
        <v>1</v>
      </c>
      <c r="G23735" s="2">
        <f t="shared" si="370"/>
        <v>44331.739016203705</v>
      </c>
    </row>
    <row r="23736" spans="1:7" x14ac:dyDescent="0.25">
      <c r="A23736" s="16">
        <v>74452</v>
      </c>
      <c r="B23736" s="17">
        <v>44331.699618055558</v>
      </c>
      <c r="C23736" s="16">
        <v>50464</v>
      </c>
      <c r="D23736" s="16">
        <v>154256</v>
      </c>
      <c r="E23736" s="18">
        <f>VLOOKUP(C23736, Подписчики!$A$1:$C$16000,3,0)</f>
        <v>44298.699659009981</v>
      </c>
      <c r="F23736">
        <v>1</v>
      </c>
      <c r="G23736" s="2">
        <f t="shared" si="370"/>
        <v>44331.741284722222</v>
      </c>
    </row>
    <row r="23737" spans="1:7" x14ac:dyDescent="0.25">
      <c r="A23737" s="16">
        <v>74457</v>
      </c>
      <c r="B23737" s="17">
        <v>44331.699618055558</v>
      </c>
      <c r="C23737" s="16">
        <v>87277</v>
      </c>
      <c r="D23737" s="16">
        <v>4199</v>
      </c>
      <c r="E23737" s="18">
        <f>VLOOKUP(C23737, Подписчики!$A$1:$C$16000,3,0)</f>
        <v>44316.357286787752</v>
      </c>
      <c r="F23737">
        <v>1</v>
      </c>
      <c r="G23737" s="2">
        <f t="shared" si="370"/>
        <v>44331.741284722222</v>
      </c>
    </row>
    <row r="23738" spans="1:7" x14ac:dyDescent="0.25">
      <c r="A23738" s="16">
        <v>74462</v>
      </c>
      <c r="B23738" s="17">
        <v>44331.700023148151</v>
      </c>
      <c r="C23738" s="16">
        <v>22656</v>
      </c>
      <c r="D23738" s="16">
        <v>267952</v>
      </c>
      <c r="E23738" s="18">
        <f>VLOOKUP(C23738, Подписчики!$A$1:$C$16000,3,0)</f>
        <v>44318.559381623934</v>
      </c>
      <c r="F23738">
        <v>2</v>
      </c>
      <c r="G23738" s="2">
        <f t="shared" si="370"/>
        <v>44331.783356481486</v>
      </c>
    </row>
    <row r="23739" spans="1:7" x14ac:dyDescent="0.25">
      <c r="A23739" s="16">
        <v>74463</v>
      </c>
      <c r="B23739" s="17">
        <v>44331.700023148151</v>
      </c>
      <c r="C23739" s="16">
        <v>53396</v>
      </c>
      <c r="D23739" s="16">
        <v>378749</v>
      </c>
      <c r="E23739" s="18">
        <f>VLOOKUP(C23739, Подписчики!$A$1:$C$16000,3,0)</f>
        <v>44324.35495220797</v>
      </c>
      <c r="F23739">
        <v>2</v>
      </c>
      <c r="G23739" s="2">
        <f t="shared" si="370"/>
        <v>44331.783356481486</v>
      </c>
    </row>
    <row r="23740" spans="1:7" x14ac:dyDescent="0.25">
      <c r="A23740" s="16">
        <v>74467</v>
      </c>
      <c r="B23740" s="17">
        <v>44331.700023148151</v>
      </c>
      <c r="C23740" s="16">
        <v>149203</v>
      </c>
      <c r="D23740" s="16">
        <v>5151</v>
      </c>
      <c r="E23740" s="18">
        <f>VLOOKUP(C23740, Подписчики!$A$1:$C$16000,3,0)</f>
        <v>44310.919304807692</v>
      </c>
      <c r="F23740">
        <v>2</v>
      </c>
      <c r="G23740" s="2">
        <f t="shared" si="370"/>
        <v>44331.783356481486</v>
      </c>
    </row>
    <row r="23741" spans="1:7" x14ac:dyDescent="0.25">
      <c r="A23741" s="16">
        <v>74472</v>
      </c>
      <c r="B23741" s="17">
        <v>44331.700428240743</v>
      </c>
      <c r="C23741" s="16">
        <v>333690</v>
      </c>
      <c r="D23741" s="16">
        <v>351192</v>
      </c>
      <c r="E23741" s="18">
        <f>VLOOKUP(C23741, Подписчики!$A$1:$C$16000,3,0)</f>
        <v>44302.565592521365</v>
      </c>
      <c r="F23741">
        <v>3</v>
      </c>
      <c r="G23741" s="2">
        <f t="shared" si="370"/>
        <v>44331.825428240743</v>
      </c>
    </row>
    <row r="23742" spans="1:7" x14ac:dyDescent="0.25">
      <c r="A23742" s="16">
        <v>74474</v>
      </c>
      <c r="B23742" s="17">
        <v>44331.700520833336</v>
      </c>
      <c r="C23742" s="16">
        <v>178643</v>
      </c>
      <c r="D23742" s="16">
        <v>411922</v>
      </c>
      <c r="E23742" s="18">
        <f>VLOOKUP(C23742, Подписчики!$A$1:$C$16000,3,0)</f>
        <v>44330.763443910255</v>
      </c>
      <c r="F23742">
        <v>2</v>
      </c>
      <c r="G23742" s="2">
        <f t="shared" si="370"/>
        <v>44331.783854166672</v>
      </c>
    </row>
    <row r="23743" spans="1:7" x14ac:dyDescent="0.25">
      <c r="A23743" s="16">
        <v>74477</v>
      </c>
      <c r="B23743" s="17">
        <v>44331.700648148151</v>
      </c>
      <c r="C23743" s="16">
        <v>127713</v>
      </c>
      <c r="D23743" s="16">
        <v>179296</v>
      </c>
      <c r="E23743" s="18">
        <f>VLOOKUP(C23743, Подписчики!$A$1:$C$16000,3,0)</f>
        <v>44296.100197186614</v>
      </c>
      <c r="F23743">
        <v>1</v>
      </c>
      <c r="G23743" s="2">
        <f t="shared" si="370"/>
        <v>44331.742314814815</v>
      </c>
    </row>
    <row r="23744" spans="1:7" x14ac:dyDescent="0.25">
      <c r="A23744" s="16">
        <v>74480</v>
      </c>
      <c r="B23744" s="17">
        <v>44331.700833333336</v>
      </c>
      <c r="C23744" s="16">
        <v>174397</v>
      </c>
      <c r="D23744" s="16">
        <v>250679</v>
      </c>
      <c r="E23744" s="18">
        <f>VLOOKUP(C23744, Подписчики!$A$1:$C$16000,3,0)</f>
        <v>44296.33843116097</v>
      </c>
      <c r="F23744">
        <v>0</v>
      </c>
      <c r="G23744" s="2">
        <f t="shared" si="370"/>
        <v>44331.700833333336</v>
      </c>
    </row>
    <row r="23745" spans="1:7" x14ac:dyDescent="0.25">
      <c r="A23745" s="16">
        <v>74484</v>
      </c>
      <c r="B23745" s="17">
        <v>44331.701238425929</v>
      </c>
      <c r="C23745" s="16">
        <v>268704</v>
      </c>
      <c r="D23745" s="16">
        <v>192331</v>
      </c>
      <c r="E23745" s="18">
        <f>VLOOKUP(C23745, Подписчики!$A$1:$C$16000,3,0)</f>
        <v>44294.530764743591</v>
      </c>
      <c r="F23745">
        <v>1</v>
      </c>
      <c r="G23745" s="2">
        <f t="shared" si="370"/>
        <v>44331.742905092593</v>
      </c>
    </row>
    <row r="23746" spans="1:7" x14ac:dyDescent="0.25">
      <c r="A23746" s="16">
        <v>74488</v>
      </c>
      <c r="B23746" s="17">
        <v>44331.702453703707</v>
      </c>
      <c r="C23746" s="16">
        <v>116263</v>
      </c>
      <c r="D23746" s="16">
        <v>327968</v>
      </c>
      <c r="E23746" s="18">
        <f>VLOOKUP(C23746, Подписчики!$A$1:$C$16000,3,0)</f>
        <v>44309.408735078345</v>
      </c>
      <c r="F23746">
        <v>0</v>
      </c>
      <c r="G23746" s="2">
        <f t="shared" ref="G23746:G23809" si="371">B23746+F23746/24</f>
        <v>44331.702453703707</v>
      </c>
    </row>
    <row r="23747" spans="1:7" x14ac:dyDescent="0.25">
      <c r="A23747" s="16">
        <v>74493</v>
      </c>
      <c r="B23747" s="17">
        <v>44331.702870370369</v>
      </c>
      <c r="C23747" s="16">
        <v>19019</v>
      </c>
      <c r="D23747" s="16">
        <v>304722</v>
      </c>
      <c r="E23747" s="18">
        <f>VLOOKUP(C23747, Подписчики!$A$1:$C$16000,3,0)</f>
        <v>44309.95831381766</v>
      </c>
      <c r="F23747">
        <v>1</v>
      </c>
      <c r="G23747" s="2">
        <f t="shared" si="371"/>
        <v>44331.744537037033</v>
      </c>
    </row>
    <row r="23748" spans="1:7" x14ac:dyDescent="0.25">
      <c r="A23748" s="16">
        <v>74497</v>
      </c>
      <c r="B23748" s="17">
        <v>44331.703298611108</v>
      </c>
      <c r="C23748" s="16">
        <v>251315</v>
      </c>
      <c r="D23748" s="16">
        <v>128523</v>
      </c>
      <c r="E23748" s="18">
        <f>VLOOKUP(C23748, Подписчики!$A$1:$C$16000,3,0)</f>
        <v>44308.272753596866</v>
      </c>
      <c r="F23748">
        <v>3</v>
      </c>
      <c r="G23748" s="2">
        <f t="shared" si="371"/>
        <v>44331.828298611108</v>
      </c>
    </row>
    <row r="23749" spans="1:7" x14ac:dyDescent="0.25">
      <c r="A23749" s="16">
        <v>74502</v>
      </c>
      <c r="B23749" s="17">
        <v>44331.703668981485</v>
      </c>
      <c r="C23749" s="16">
        <v>342808</v>
      </c>
      <c r="D23749" s="16">
        <v>153893</v>
      </c>
      <c r="E23749" s="18">
        <f>VLOOKUP(C23749, Подписчики!$A$1:$C$16000,3,0)</f>
        <v>44316.063876353277</v>
      </c>
      <c r="F23749">
        <v>3</v>
      </c>
      <c r="G23749" s="2">
        <f t="shared" si="371"/>
        <v>44331.828668981485</v>
      </c>
    </row>
    <row r="23750" spans="1:7" x14ac:dyDescent="0.25">
      <c r="A23750" s="16">
        <v>74505</v>
      </c>
      <c r="B23750" s="17">
        <v>44331.704270833332</v>
      </c>
      <c r="C23750" s="16">
        <v>317859</v>
      </c>
      <c r="D23750" s="16">
        <v>294042</v>
      </c>
      <c r="E23750" s="18">
        <f>VLOOKUP(C23750, Подписчики!$A$1:$C$16000,3,0)</f>
        <v>44313.861360113959</v>
      </c>
      <c r="F23750">
        <v>0</v>
      </c>
      <c r="G23750" s="2">
        <f t="shared" si="371"/>
        <v>44331.704270833332</v>
      </c>
    </row>
    <row r="23751" spans="1:7" x14ac:dyDescent="0.25">
      <c r="A23751" s="16">
        <v>74509</v>
      </c>
      <c r="B23751" s="17">
        <v>44331.704328703701</v>
      </c>
      <c r="C23751" s="16">
        <v>304347</v>
      </c>
      <c r="D23751" s="16">
        <v>347393</v>
      </c>
      <c r="E23751" s="18">
        <f>VLOOKUP(C23751, Подписчики!$A$1:$C$16000,3,0)</f>
        <v>44309.560833012823</v>
      </c>
      <c r="F23751">
        <v>1</v>
      </c>
      <c r="G23751" s="2">
        <f t="shared" si="371"/>
        <v>44331.745995370366</v>
      </c>
    </row>
    <row r="23752" spans="1:7" x14ac:dyDescent="0.25">
      <c r="A23752" s="16">
        <v>74513</v>
      </c>
      <c r="B23752" s="17">
        <v>44331.704479166663</v>
      </c>
      <c r="C23752" s="16">
        <v>213872</v>
      </c>
      <c r="D23752" s="16">
        <v>184941</v>
      </c>
      <c r="E23752" s="18">
        <f>VLOOKUP(C23752, Подписчики!$A$1:$C$16000,3,0)</f>
        <v>44324.757820762112</v>
      </c>
      <c r="F23752">
        <v>1</v>
      </c>
      <c r="G23752" s="2">
        <f t="shared" si="371"/>
        <v>44331.746145833327</v>
      </c>
    </row>
    <row r="23753" spans="1:7" x14ac:dyDescent="0.25">
      <c r="A23753" s="16">
        <v>74515</v>
      </c>
      <c r="B23753" s="17">
        <v>44331.705833333333</v>
      </c>
      <c r="C23753" s="16">
        <v>118350</v>
      </c>
      <c r="D23753" s="16">
        <v>352900</v>
      </c>
      <c r="E23753" s="18">
        <f>VLOOKUP(C23753, Подписчики!$A$1:$C$16000,3,0)</f>
        <v>44296.101680698011</v>
      </c>
      <c r="F23753">
        <v>6</v>
      </c>
      <c r="G23753" s="2">
        <f t="shared" si="371"/>
        <v>44331.955833333333</v>
      </c>
    </row>
    <row r="23754" spans="1:7" x14ac:dyDescent="0.25">
      <c r="A23754" s="16">
        <v>74520</v>
      </c>
      <c r="B23754" s="17">
        <v>44331.706493055557</v>
      </c>
      <c r="C23754" s="16">
        <v>327255</v>
      </c>
      <c r="D23754" s="16">
        <v>240291</v>
      </c>
      <c r="E23754" s="18">
        <f>VLOOKUP(C23754, Подписчики!$A$1:$C$16000,3,0)</f>
        <v>44291.244485113959</v>
      </c>
      <c r="F23754">
        <v>2</v>
      </c>
      <c r="G23754" s="2">
        <f t="shared" si="371"/>
        <v>44331.789826388893</v>
      </c>
    </row>
    <row r="23755" spans="1:7" x14ac:dyDescent="0.25">
      <c r="A23755" s="16">
        <v>74521</v>
      </c>
      <c r="B23755" s="17">
        <v>44331.70689814815</v>
      </c>
      <c r="C23755" s="16">
        <v>257994</v>
      </c>
      <c r="D23755" s="16">
        <v>470762</v>
      </c>
      <c r="E23755" s="18">
        <f>VLOOKUP(C23755, Подписчики!$A$1:$C$16000,3,0)</f>
        <v>44316.863877955846</v>
      </c>
      <c r="F23755">
        <v>3</v>
      </c>
      <c r="G23755" s="2">
        <f t="shared" si="371"/>
        <v>44331.83189814815</v>
      </c>
    </row>
    <row r="23756" spans="1:7" x14ac:dyDescent="0.25">
      <c r="A23756" s="16">
        <v>74524</v>
      </c>
      <c r="B23756" s="17">
        <v>44331.707384259258</v>
      </c>
      <c r="C23756" s="16">
        <v>27682</v>
      </c>
      <c r="D23756" s="16">
        <v>158978</v>
      </c>
      <c r="E23756" s="18">
        <f>VLOOKUP(C23756, Подписчики!$A$1:$C$16000,3,0)</f>
        <v>44302.851315883192</v>
      </c>
      <c r="F23756">
        <v>2</v>
      </c>
      <c r="G23756" s="2">
        <f t="shared" si="371"/>
        <v>44331.790717592594</v>
      </c>
    </row>
    <row r="23757" spans="1:7" x14ac:dyDescent="0.25">
      <c r="A23757" s="16">
        <v>74526</v>
      </c>
      <c r="B23757" s="17">
        <v>44331.708518518521</v>
      </c>
      <c r="C23757" s="16">
        <v>172209</v>
      </c>
      <c r="D23757" s="16">
        <v>158978</v>
      </c>
      <c r="E23757" s="18">
        <f>VLOOKUP(C23757, Подписчики!$A$1:$C$16000,3,0)</f>
        <v>44316.50412307692</v>
      </c>
      <c r="F23757">
        <v>3</v>
      </c>
      <c r="G23757" s="2">
        <f t="shared" si="371"/>
        <v>44331.833518518521</v>
      </c>
    </row>
    <row r="23758" spans="1:7" x14ac:dyDescent="0.25">
      <c r="A23758" s="16">
        <v>74527</v>
      </c>
      <c r="B23758" s="17">
        <v>44331.708761574075</v>
      </c>
      <c r="C23758" s="16">
        <v>343421</v>
      </c>
      <c r="D23758" s="16">
        <v>158978</v>
      </c>
      <c r="E23758" s="18">
        <f>VLOOKUP(C23758, Подписчики!$A$1:$C$16000,3,0)</f>
        <v>44295.412934615386</v>
      </c>
      <c r="F23758">
        <v>3</v>
      </c>
      <c r="G23758" s="2">
        <f t="shared" si="371"/>
        <v>44331.833761574075</v>
      </c>
    </row>
    <row r="23759" spans="1:7" x14ac:dyDescent="0.25">
      <c r="A23759" s="16">
        <v>74531</v>
      </c>
      <c r="B23759" s="17">
        <v>44331.708923611113</v>
      </c>
      <c r="C23759" s="16">
        <v>277477</v>
      </c>
      <c r="D23759" s="16">
        <v>432277</v>
      </c>
      <c r="E23759" s="18">
        <f>VLOOKUP(C23759, Подписчики!$A$1:$C$16000,3,0)</f>
        <v>44298.864572400293</v>
      </c>
      <c r="F23759">
        <v>4</v>
      </c>
      <c r="G23759" s="2">
        <f t="shared" si="371"/>
        <v>44331.875590277778</v>
      </c>
    </row>
    <row r="23760" spans="1:7" x14ac:dyDescent="0.25">
      <c r="A23760" s="16">
        <v>74535</v>
      </c>
      <c r="B23760" s="17">
        <v>44331.709328703706</v>
      </c>
      <c r="C23760" s="16">
        <v>48903</v>
      </c>
      <c r="D23760" s="16">
        <v>296654</v>
      </c>
      <c r="E23760" s="18">
        <f>VLOOKUP(C23760, Подписчики!$A$1:$C$16000,3,0)</f>
        <v>44302.285766809116</v>
      </c>
      <c r="F23760">
        <v>1</v>
      </c>
      <c r="G23760" s="2">
        <f t="shared" si="371"/>
        <v>44331.75099537037</v>
      </c>
    </row>
    <row r="23761" spans="1:7" x14ac:dyDescent="0.25">
      <c r="A23761" s="16">
        <v>74538</v>
      </c>
      <c r="B23761" s="17">
        <v>44331.709328703706</v>
      </c>
      <c r="C23761" s="16">
        <v>257119</v>
      </c>
      <c r="D23761" s="16">
        <v>54565</v>
      </c>
      <c r="E23761" s="18">
        <f>VLOOKUP(C23761, Подписчики!$A$1:$C$16000,3,0)</f>
        <v>44315.535846225066</v>
      </c>
      <c r="F23761">
        <v>1</v>
      </c>
      <c r="G23761" s="2">
        <f t="shared" si="371"/>
        <v>44331.75099537037</v>
      </c>
    </row>
    <row r="23762" spans="1:7" x14ac:dyDescent="0.25">
      <c r="A23762" s="16">
        <v>74540</v>
      </c>
      <c r="B23762" s="17">
        <v>44331.709733796299</v>
      </c>
      <c r="C23762" s="16">
        <v>6345</v>
      </c>
      <c r="D23762" s="16">
        <v>63666</v>
      </c>
      <c r="E23762" s="18">
        <f>VLOOKUP(C23762, Подписчики!$A$1:$C$16000,3,0)</f>
        <v>44298.72955502136</v>
      </c>
      <c r="F23762">
        <v>2</v>
      </c>
      <c r="G23762" s="2">
        <f t="shared" si="371"/>
        <v>44331.793067129634</v>
      </c>
    </row>
    <row r="23763" spans="1:7" x14ac:dyDescent="0.25">
      <c r="A23763" s="16">
        <v>74544</v>
      </c>
      <c r="B23763" s="17">
        <v>44331.710324074076</v>
      </c>
      <c r="C23763" s="16">
        <v>229459</v>
      </c>
      <c r="D23763" s="16">
        <v>238989</v>
      </c>
      <c r="E23763" s="18">
        <f>VLOOKUP(C23763, Подписчики!$A$1:$C$16000,3,0)</f>
        <v>44311.031218910255</v>
      </c>
      <c r="F23763">
        <v>0</v>
      </c>
      <c r="G23763" s="2">
        <f t="shared" si="371"/>
        <v>44331.710324074076</v>
      </c>
    </row>
    <row r="23764" spans="1:7" x14ac:dyDescent="0.25">
      <c r="A23764" s="16">
        <v>74545</v>
      </c>
      <c r="B23764" s="17">
        <v>44331.711574074077</v>
      </c>
      <c r="C23764" s="16">
        <v>217369</v>
      </c>
      <c r="D23764" s="16">
        <v>60239</v>
      </c>
      <c r="E23764" s="18">
        <f>VLOOKUP(C23764, Подписчики!$A$1:$C$16000,3,0)</f>
        <v>44289.186881339032</v>
      </c>
      <c r="F23764">
        <v>-5</v>
      </c>
      <c r="G23764" s="2">
        <f t="shared" si="371"/>
        <v>44331.503240740742</v>
      </c>
    </row>
    <row r="23765" spans="1:7" x14ac:dyDescent="0.25">
      <c r="A23765" s="16">
        <v>74548</v>
      </c>
      <c r="B23765" s="17">
        <v>44331.712164351855</v>
      </c>
      <c r="C23765" s="16">
        <v>174631</v>
      </c>
      <c r="D23765" s="16">
        <v>466283</v>
      </c>
      <c r="E23765" s="18">
        <f>VLOOKUP(C23765, Подписчики!$A$1:$C$16000,3,0)</f>
        <v>44310.891462678068</v>
      </c>
      <c r="F23765">
        <v>0</v>
      </c>
      <c r="G23765" s="2">
        <f t="shared" si="371"/>
        <v>44331.712164351855</v>
      </c>
    </row>
    <row r="23766" spans="1:7" x14ac:dyDescent="0.25">
      <c r="A23766" s="16">
        <v>74551</v>
      </c>
      <c r="B23766" s="17">
        <v>44331.713518518518</v>
      </c>
      <c r="C23766" s="16">
        <v>105558</v>
      </c>
      <c r="D23766" s="16">
        <v>269158</v>
      </c>
      <c r="E23766" s="18">
        <f>VLOOKUP(C23766, Подписчики!$A$1:$C$16000,3,0)</f>
        <v>44302.865436039887</v>
      </c>
      <c r="F23766">
        <v>1</v>
      </c>
      <c r="G23766" s="2">
        <f t="shared" si="371"/>
        <v>44331.755185185182</v>
      </c>
    </row>
    <row r="23767" spans="1:7" x14ac:dyDescent="0.25">
      <c r="A23767" s="16">
        <v>74552</v>
      </c>
      <c r="B23767" s="17">
        <v>44331.714189814818</v>
      </c>
      <c r="C23767" s="16">
        <v>23007</v>
      </c>
      <c r="D23767" s="16">
        <v>118549</v>
      </c>
      <c r="E23767" s="18">
        <f>VLOOKUP(C23767, Подписчики!$A$1:$C$16000,3,0)</f>
        <v>44309.819025641031</v>
      </c>
      <c r="F23767">
        <v>1</v>
      </c>
      <c r="G23767" s="2">
        <f t="shared" si="371"/>
        <v>44331.755856481483</v>
      </c>
    </row>
    <row r="23768" spans="1:7" x14ac:dyDescent="0.25">
      <c r="A23768" s="16">
        <v>74554</v>
      </c>
      <c r="B23768" s="17">
        <v>44331.715509259258</v>
      </c>
      <c r="C23768" s="16">
        <v>88378</v>
      </c>
      <c r="D23768" s="16">
        <v>189009</v>
      </c>
      <c r="E23768" s="18">
        <f>VLOOKUP(C23768, Подписчики!$A$1:$C$16000,3,0)</f>
        <v>44312.52289946581</v>
      </c>
      <c r="F23768">
        <v>4</v>
      </c>
      <c r="G23768" s="2">
        <f t="shared" si="371"/>
        <v>44331.882175925923</v>
      </c>
    </row>
    <row r="23769" spans="1:7" x14ac:dyDescent="0.25">
      <c r="A23769" s="16">
        <v>74557</v>
      </c>
      <c r="B23769" s="17">
        <v>44331.716203703705</v>
      </c>
      <c r="C23769" s="16">
        <v>117718</v>
      </c>
      <c r="D23769" s="16">
        <v>343712</v>
      </c>
      <c r="E23769" s="18">
        <f>VLOOKUP(C23769, Подписчики!$A$1:$C$16000,3,0)</f>
        <v>44326.780487891738</v>
      </c>
      <c r="F23769">
        <v>2</v>
      </c>
      <c r="G23769" s="2">
        <f t="shared" si="371"/>
        <v>44331.799537037041</v>
      </c>
    </row>
    <row r="23770" spans="1:7" x14ac:dyDescent="0.25">
      <c r="A23770" s="16">
        <v>74558</v>
      </c>
      <c r="B23770" s="17">
        <v>44331.717013888891</v>
      </c>
      <c r="C23770" s="16">
        <v>31405</v>
      </c>
      <c r="D23770" s="16">
        <v>182191</v>
      </c>
      <c r="E23770" s="18">
        <f>VLOOKUP(C23770, Подписчики!$A$1:$C$16000,3,0)</f>
        <v>44312.31172959401</v>
      </c>
      <c r="F23770">
        <v>0</v>
      </c>
      <c r="G23770" s="2">
        <f t="shared" si="371"/>
        <v>44331.717013888891</v>
      </c>
    </row>
    <row r="23771" spans="1:7" x14ac:dyDescent="0.25">
      <c r="A23771" s="16">
        <v>74563</v>
      </c>
      <c r="B23771" s="17">
        <v>44331.717013888891</v>
      </c>
      <c r="C23771" s="16">
        <v>41023</v>
      </c>
      <c r="D23771" s="16">
        <v>319840</v>
      </c>
      <c r="E23771" s="18">
        <f>VLOOKUP(C23771, Подписчики!$A$1:$C$16000,3,0)</f>
        <v>44307.393989992874</v>
      </c>
      <c r="F23771">
        <v>0</v>
      </c>
      <c r="G23771" s="2">
        <f t="shared" si="371"/>
        <v>44331.717013888891</v>
      </c>
    </row>
    <row r="23772" spans="1:7" x14ac:dyDescent="0.25">
      <c r="A23772" s="16">
        <v>74566</v>
      </c>
      <c r="B23772" s="17">
        <v>44331.717129629629</v>
      </c>
      <c r="C23772" s="16">
        <v>108271</v>
      </c>
      <c r="D23772" s="16">
        <v>244317</v>
      </c>
      <c r="E23772" s="18">
        <f>VLOOKUP(C23772, Подписчики!$A$1:$C$16000,3,0)</f>
        <v>44324.891921474366</v>
      </c>
      <c r="F23772">
        <v>2</v>
      </c>
      <c r="G23772" s="2">
        <f t="shared" si="371"/>
        <v>44331.800462962965</v>
      </c>
    </row>
    <row r="23773" spans="1:7" x14ac:dyDescent="0.25">
      <c r="A23773" s="16">
        <v>74568</v>
      </c>
      <c r="B23773" s="17">
        <v>44331.717418981483</v>
      </c>
      <c r="C23773" s="16">
        <v>293181</v>
      </c>
      <c r="D23773" s="16">
        <v>157711</v>
      </c>
      <c r="E23773" s="18">
        <f>VLOOKUP(C23773, Подписчики!$A$1:$C$16000,3,0)</f>
        <v>44324.321752457268</v>
      </c>
      <c r="F23773">
        <v>1</v>
      </c>
      <c r="G23773" s="2">
        <f t="shared" si="371"/>
        <v>44331.759085648147</v>
      </c>
    </row>
    <row r="23774" spans="1:7" x14ac:dyDescent="0.25">
      <c r="A23774" s="16">
        <v>74569</v>
      </c>
      <c r="B23774" s="17">
        <v>44331.718634259261</v>
      </c>
      <c r="C23774" s="16">
        <v>146276</v>
      </c>
      <c r="D23774" s="16">
        <v>378218</v>
      </c>
      <c r="E23774" s="18">
        <f>VLOOKUP(C23774, Подписчики!$A$1:$C$16000,3,0)</f>
        <v>44308.212976566952</v>
      </c>
      <c r="F23774">
        <v>0</v>
      </c>
      <c r="G23774" s="2">
        <f t="shared" si="371"/>
        <v>44331.718634259261</v>
      </c>
    </row>
    <row r="23775" spans="1:7" x14ac:dyDescent="0.25">
      <c r="A23775" s="16">
        <v>74573</v>
      </c>
      <c r="B23775" s="17">
        <v>44331.719039351854</v>
      </c>
      <c r="C23775" s="16">
        <v>177971</v>
      </c>
      <c r="D23775" s="16">
        <v>52760</v>
      </c>
      <c r="E23775" s="18">
        <f>VLOOKUP(C23775, Подписчики!$A$1:$C$16000,3,0)</f>
        <v>44308.380698504276</v>
      </c>
      <c r="F23775">
        <v>1</v>
      </c>
      <c r="G23775" s="2">
        <f t="shared" si="371"/>
        <v>44331.760706018518</v>
      </c>
    </row>
    <row r="23776" spans="1:7" x14ac:dyDescent="0.25">
      <c r="A23776" s="16">
        <v>74577</v>
      </c>
      <c r="B23776" s="17">
        <v>44331.719722222224</v>
      </c>
      <c r="C23776" s="16">
        <v>179096</v>
      </c>
      <c r="D23776" s="16">
        <v>42035</v>
      </c>
      <c r="E23776" s="18">
        <f>VLOOKUP(C23776, Подписчики!$A$1:$C$16000,3,0)</f>
        <v>44314.139013568376</v>
      </c>
      <c r="F23776">
        <v>6</v>
      </c>
      <c r="G23776" s="2">
        <f t="shared" si="371"/>
        <v>44331.969722222224</v>
      </c>
    </row>
    <row r="23777" spans="1:7" x14ac:dyDescent="0.25">
      <c r="A23777" s="16">
        <v>74581</v>
      </c>
      <c r="B23777" s="17">
        <v>44331.720416666663</v>
      </c>
      <c r="C23777" s="16">
        <v>108047</v>
      </c>
      <c r="D23777" s="16">
        <v>212908</v>
      </c>
      <c r="E23777" s="18">
        <f>VLOOKUP(C23777, Подписчики!$A$1:$C$16000,3,0)</f>
        <v>44323.642864992886</v>
      </c>
      <c r="F23777">
        <v>1</v>
      </c>
      <c r="G23777" s="2">
        <f t="shared" si="371"/>
        <v>44331.762083333328</v>
      </c>
    </row>
    <row r="23778" spans="1:7" x14ac:dyDescent="0.25">
      <c r="A23778" s="16">
        <v>74583</v>
      </c>
      <c r="B23778" s="17">
        <v>44331.720659722225</v>
      </c>
      <c r="C23778" s="16">
        <v>163710</v>
      </c>
      <c r="D23778" s="16">
        <v>154374</v>
      </c>
      <c r="E23778" s="18">
        <f>VLOOKUP(C23778, Подписчики!$A$1:$C$16000,3,0)</f>
        <v>44314.841915455843</v>
      </c>
      <c r="F23778">
        <v>1</v>
      </c>
      <c r="G23778" s="2">
        <f t="shared" si="371"/>
        <v>44331.762326388889</v>
      </c>
    </row>
    <row r="23779" spans="1:7" x14ac:dyDescent="0.25">
      <c r="A23779" s="16">
        <v>74587</v>
      </c>
      <c r="B23779" s="17">
        <v>44331.721064814818</v>
      </c>
      <c r="C23779" s="16">
        <v>19473</v>
      </c>
      <c r="D23779" s="16">
        <v>104355</v>
      </c>
      <c r="E23779" s="18">
        <f>VLOOKUP(C23779, Подписчики!$A$1:$C$16000,3,0)</f>
        <v>44308.431125819086</v>
      </c>
      <c r="F23779">
        <v>2</v>
      </c>
      <c r="G23779" s="2">
        <f t="shared" si="371"/>
        <v>44331.804398148153</v>
      </c>
    </row>
    <row r="23780" spans="1:7" x14ac:dyDescent="0.25">
      <c r="A23780" s="16">
        <v>74591</v>
      </c>
      <c r="B23780" s="17">
        <v>44331.721828703703</v>
      </c>
      <c r="C23780" s="16">
        <v>15508</v>
      </c>
      <c r="D23780" s="16">
        <v>118549</v>
      </c>
      <c r="E23780" s="18">
        <f>VLOOKUP(C23780, Подписчики!$A$1:$C$16000,3,0)</f>
        <v>44314.166144871793</v>
      </c>
      <c r="F23780">
        <v>2</v>
      </c>
      <c r="G23780" s="2">
        <f t="shared" si="371"/>
        <v>44331.805162037039</v>
      </c>
    </row>
    <row r="23781" spans="1:7" x14ac:dyDescent="0.25">
      <c r="A23781" s="16">
        <v>74596</v>
      </c>
      <c r="B23781" s="17">
        <v>44331.721944444442</v>
      </c>
      <c r="C23781" s="16">
        <v>121659</v>
      </c>
      <c r="D23781" s="16">
        <v>21760</v>
      </c>
      <c r="E23781" s="18">
        <f>VLOOKUP(C23781, Подписчики!$A$1:$C$16000,3,0)</f>
        <v>44312.357834615381</v>
      </c>
      <c r="F23781">
        <v>1</v>
      </c>
      <c r="G23781" s="2">
        <f t="shared" si="371"/>
        <v>44331.763611111106</v>
      </c>
    </row>
    <row r="23782" spans="1:7" x14ac:dyDescent="0.25">
      <c r="A23782" s="16">
        <v>74597</v>
      </c>
      <c r="B23782" s="17">
        <v>44331.722280092596</v>
      </c>
      <c r="C23782" s="16">
        <v>260912</v>
      </c>
      <c r="D23782" s="16">
        <v>351192</v>
      </c>
      <c r="E23782" s="18">
        <f>VLOOKUP(C23782, Подписчики!$A$1:$C$16000,3,0)</f>
        <v>44313.295233760684</v>
      </c>
      <c r="F23782">
        <v>1</v>
      </c>
      <c r="G23782" s="2">
        <f t="shared" si="371"/>
        <v>44331.76394675926</v>
      </c>
    </row>
    <row r="23783" spans="1:7" x14ac:dyDescent="0.25">
      <c r="A23783" s="16">
        <v>74602</v>
      </c>
      <c r="B23783" s="17">
        <v>44331.722280092596</v>
      </c>
      <c r="C23783" s="16">
        <v>280628</v>
      </c>
      <c r="D23783" s="16">
        <v>298909</v>
      </c>
      <c r="E23783" s="18">
        <f>VLOOKUP(C23783, Подписчики!$A$1:$C$16000,3,0)</f>
        <v>44313.512213568378</v>
      </c>
      <c r="F23783">
        <v>1</v>
      </c>
      <c r="G23783" s="2">
        <f t="shared" si="371"/>
        <v>44331.76394675926</v>
      </c>
    </row>
    <row r="23784" spans="1:7" x14ac:dyDescent="0.25">
      <c r="A23784" s="16">
        <v>74606</v>
      </c>
      <c r="B23784" s="17">
        <v>44331.72283564815</v>
      </c>
      <c r="C23784" s="16">
        <v>330581</v>
      </c>
      <c r="D23784" s="16">
        <v>217673</v>
      </c>
      <c r="E23784" s="18">
        <f>VLOOKUP(C23784, Подписчики!$A$1:$C$16000,3,0)</f>
        <v>44302.371269088326</v>
      </c>
      <c r="F23784">
        <v>-5</v>
      </c>
      <c r="G23784" s="2">
        <f t="shared" si="371"/>
        <v>44331.514502314814</v>
      </c>
    </row>
    <row r="23785" spans="1:7" x14ac:dyDescent="0.25">
      <c r="A23785" s="16">
        <v>74611</v>
      </c>
      <c r="B23785" s="17">
        <v>44331.723078703704</v>
      </c>
      <c r="C23785" s="16">
        <v>249348</v>
      </c>
      <c r="D23785" s="16">
        <v>112334</v>
      </c>
      <c r="E23785" s="18">
        <f>VLOOKUP(C23785, Подписчики!$A$1:$C$16000,3,0)</f>
        <v>44285.786296937324</v>
      </c>
      <c r="F23785">
        <v>3</v>
      </c>
      <c r="G23785" s="2">
        <f t="shared" si="371"/>
        <v>44331.848078703704</v>
      </c>
    </row>
    <row r="23786" spans="1:7" x14ac:dyDescent="0.25">
      <c r="A23786" s="16">
        <v>74614</v>
      </c>
      <c r="B23786" s="17">
        <v>44331.72388888889</v>
      </c>
      <c r="C23786" s="16">
        <v>15853</v>
      </c>
      <c r="D23786" s="16">
        <v>436838</v>
      </c>
      <c r="E23786" s="18">
        <f>VLOOKUP(C23786, Подписчики!$A$1:$C$16000,3,0)</f>
        <v>44310.651121011404</v>
      </c>
      <c r="F23786">
        <v>1</v>
      </c>
      <c r="G23786" s="2">
        <f t="shared" si="371"/>
        <v>44331.765555555554</v>
      </c>
    </row>
    <row r="23787" spans="1:7" x14ac:dyDescent="0.25">
      <c r="A23787" s="16">
        <v>74619</v>
      </c>
      <c r="B23787" s="17">
        <v>44331.724293981482</v>
      </c>
      <c r="C23787" s="16">
        <v>41510</v>
      </c>
      <c r="D23787" s="16">
        <v>411922</v>
      </c>
      <c r="E23787" s="18">
        <f>VLOOKUP(C23787, Подписчики!$A$1:$C$16000,3,0)</f>
        <v>44330.790317058403</v>
      </c>
      <c r="F23787">
        <v>2</v>
      </c>
      <c r="G23787" s="2">
        <f t="shared" si="371"/>
        <v>44331.807627314818</v>
      </c>
    </row>
    <row r="23788" spans="1:7" x14ac:dyDescent="0.25">
      <c r="A23788" s="16">
        <v>74623</v>
      </c>
      <c r="B23788" s="17">
        <v>44331.724293981482</v>
      </c>
      <c r="C23788" s="16">
        <v>197553</v>
      </c>
      <c r="D23788" s="16">
        <v>473327</v>
      </c>
      <c r="E23788" s="18">
        <f>VLOOKUP(C23788, Подписчики!$A$1:$C$16000,3,0)</f>
        <v>44313.375514031344</v>
      </c>
      <c r="F23788">
        <v>2</v>
      </c>
      <c r="G23788" s="2">
        <f t="shared" si="371"/>
        <v>44331.807627314818</v>
      </c>
    </row>
    <row r="23789" spans="1:7" x14ac:dyDescent="0.25">
      <c r="A23789" s="16">
        <v>74624</v>
      </c>
      <c r="B23789" s="17">
        <v>44331.724664351852</v>
      </c>
      <c r="C23789" s="16">
        <v>20928</v>
      </c>
      <c r="D23789" s="16">
        <v>436600</v>
      </c>
      <c r="E23789" s="18">
        <f>VLOOKUP(C23789, Подписчики!$A$1:$C$16000,3,0)</f>
        <v>44308.276909615386</v>
      </c>
      <c r="F23789">
        <v>2</v>
      </c>
      <c r="G23789" s="2">
        <f t="shared" si="371"/>
        <v>44331.807997685188</v>
      </c>
    </row>
    <row r="23790" spans="1:7" x14ac:dyDescent="0.25">
      <c r="A23790" s="16">
        <v>74625</v>
      </c>
      <c r="B23790" s="17">
        <v>44331.725914351853</v>
      </c>
      <c r="C23790" s="16">
        <v>55453</v>
      </c>
      <c r="D23790" s="16">
        <v>332570</v>
      </c>
      <c r="E23790" s="18">
        <f>VLOOKUP(C23790, Подписчики!$A$1:$C$16000,3,0)</f>
        <v>44314.203120512822</v>
      </c>
      <c r="F23790">
        <v>2</v>
      </c>
      <c r="G23790" s="2">
        <f t="shared" si="371"/>
        <v>44331.809247685189</v>
      </c>
    </row>
    <row r="23791" spans="1:7" x14ac:dyDescent="0.25">
      <c r="A23791" s="16">
        <v>74629</v>
      </c>
      <c r="B23791" s="17">
        <v>44331.727164351854</v>
      </c>
      <c r="C23791" s="16">
        <v>204605</v>
      </c>
      <c r="D23791" s="16">
        <v>411922</v>
      </c>
      <c r="E23791" s="18">
        <f>VLOOKUP(C23791, Подписчики!$A$1:$C$16000,3,0)</f>
        <v>44331.237625890317</v>
      </c>
      <c r="F23791">
        <v>0</v>
      </c>
      <c r="G23791" s="2">
        <f t="shared" si="371"/>
        <v>44331.727164351854</v>
      </c>
    </row>
    <row r="23792" spans="1:7" x14ac:dyDescent="0.25">
      <c r="A23792" s="16">
        <v>74632</v>
      </c>
      <c r="B23792" s="17">
        <v>44331.727534722224</v>
      </c>
      <c r="C23792" s="16">
        <v>91430</v>
      </c>
      <c r="D23792" s="16">
        <v>271248</v>
      </c>
      <c r="E23792" s="18">
        <f>VLOOKUP(C23792, Подписчики!$A$1:$C$16000,3,0)</f>
        <v>44307.421695512821</v>
      </c>
      <c r="F23792">
        <v>2</v>
      </c>
      <c r="G23792" s="2">
        <f t="shared" si="371"/>
        <v>44331.81086805556</v>
      </c>
    </row>
    <row r="23793" spans="1:7" x14ac:dyDescent="0.25">
      <c r="A23793" s="16">
        <v>74636</v>
      </c>
      <c r="B23793" s="17">
        <v>44331.727534722224</v>
      </c>
      <c r="C23793" s="16">
        <v>258998</v>
      </c>
      <c r="D23793" s="16">
        <v>347393</v>
      </c>
      <c r="E23793" s="18">
        <f>VLOOKUP(C23793, Подписчики!$A$1:$C$16000,3,0)</f>
        <v>44317.547908012828</v>
      </c>
      <c r="F23793">
        <v>2</v>
      </c>
      <c r="G23793" s="2">
        <f t="shared" si="371"/>
        <v>44331.81086805556</v>
      </c>
    </row>
    <row r="23794" spans="1:7" x14ac:dyDescent="0.25">
      <c r="A23794" s="16">
        <v>74638</v>
      </c>
      <c r="B23794" s="17">
        <v>44331.728750000002</v>
      </c>
      <c r="C23794" s="16">
        <v>24272</v>
      </c>
      <c r="D23794" s="16">
        <v>387595</v>
      </c>
      <c r="E23794" s="18">
        <f>VLOOKUP(C23794, Подписчики!$A$1:$C$16000,3,0)</f>
        <v>44316.256280733622</v>
      </c>
      <c r="F23794">
        <v>1</v>
      </c>
      <c r="G23794" s="2">
        <f t="shared" si="371"/>
        <v>44331.770416666666</v>
      </c>
    </row>
    <row r="23795" spans="1:7" x14ac:dyDescent="0.25">
      <c r="A23795" s="16">
        <v>74643</v>
      </c>
      <c r="B23795" s="17">
        <v>44331.728750000002</v>
      </c>
      <c r="C23795" s="16">
        <v>311755</v>
      </c>
      <c r="D23795" s="16">
        <v>54565</v>
      </c>
      <c r="E23795" s="18">
        <f>VLOOKUP(C23795, Подписчики!$A$1:$C$16000,3,0)</f>
        <v>44314.120727279202</v>
      </c>
      <c r="F23795">
        <v>1</v>
      </c>
      <c r="G23795" s="2">
        <f t="shared" si="371"/>
        <v>44331.770416666666</v>
      </c>
    </row>
    <row r="23796" spans="1:7" x14ac:dyDescent="0.25">
      <c r="A23796" s="16">
        <v>74646</v>
      </c>
      <c r="B23796" s="17">
        <v>44331.729560185187</v>
      </c>
      <c r="C23796" s="16">
        <v>204408</v>
      </c>
      <c r="D23796" s="16">
        <v>411922</v>
      </c>
      <c r="E23796" s="18">
        <f>VLOOKUP(C23796, Подписчики!$A$1:$C$16000,3,0)</f>
        <v>44305.586649216522</v>
      </c>
      <c r="F23796">
        <v>3</v>
      </c>
      <c r="G23796" s="2">
        <f t="shared" si="371"/>
        <v>44331.854560185187</v>
      </c>
    </row>
    <row r="23797" spans="1:7" x14ac:dyDescent="0.25">
      <c r="A23797" s="16">
        <v>74647</v>
      </c>
      <c r="B23797" s="17">
        <v>44331.72996527778</v>
      </c>
      <c r="C23797" s="16">
        <v>226959</v>
      </c>
      <c r="D23797" s="16">
        <v>347008</v>
      </c>
      <c r="E23797" s="18">
        <f>VLOOKUP(C23797, Подписчики!$A$1:$C$16000,3,0)</f>
        <v>44311.413244408832</v>
      </c>
      <c r="F23797">
        <v>0</v>
      </c>
      <c r="G23797" s="2">
        <f t="shared" si="371"/>
        <v>44331.72996527778</v>
      </c>
    </row>
    <row r="23798" spans="1:7" x14ac:dyDescent="0.25">
      <c r="A23798" s="16">
        <v>74649</v>
      </c>
      <c r="B23798" s="17">
        <v>44331.731168981481</v>
      </c>
      <c r="C23798" s="16">
        <v>153598</v>
      </c>
      <c r="D23798" s="16">
        <v>341081</v>
      </c>
      <c r="E23798" s="18">
        <f>VLOOKUP(C23798, Подписчики!$A$1:$C$16000,3,0)</f>
        <v>44286.31140669516</v>
      </c>
      <c r="F23798">
        <v>3</v>
      </c>
      <c r="G23798" s="2">
        <f t="shared" si="371"/>
        <v>44331.856168981481</v>
      </c>
    </row>
    <row r="23799" spans="1:7" x14ac:dyDescent="0.25">
      <c r="A23799" s="16">
        <v>74651</v>
      </c>
      <c r="B23799" s="17">
        <v>44331.731168981481</v>
      </c>
      <c r="C23799" s="16">
        <v>273763</v>
      </c>
      <c r="D23799" s="16">
        <v>179296</v>
      </c>
      <c r="E23799" s="18">
        <f>VLOOKUP(C23799, Подписчики!$A$1:$C$16000,3,0)</f>
        <v>44306.114515455847</v>
      </c>
      <c r="F23799">
        <v>3</v>
      </c>
      <c r="G23799" s="2">
        <f t="shared" si="371"/>
        <v>44331.856168981481</v>
      </c>
    </row>
    <row r="23800" spans="1:7" x14ac:dyDescent="0.25">
      <c r="A23800" s="16">
        <v>74653</v>
      </c>
      <c r="B23800" s="17">
        <v>44331.731979166667</v>
      </c>
      <c r="C23800" s="16">
        <v>41142</v>
      </c>
      <c r="D23800" s="16">
        <v>158978</v>
      </c>
      <c r="E23800" s="18">
        <f>VLOOKUP(C23800, Подписчики!$A$1:$C$16000,3,0)</f>
        <v>44307.739303881768</v>
      </c>
      <c r="F23800">
        <v>1</v>
      </c>
      <c r="G23800" s="2">
        <f t="shared" si="371"/>
        <v>44331.773645833331</v>
      </c>
    </row>
    <row r="23801" spans="1:7" x14ac:dyDescent="0.25">
      <c r="A23801" s="16">
        <v>74656</v>
      </c>
      <c r="B23801" s="17">
        <v>44331.731979166667</v>
      </c>
      <c r="C23801" s="16">
        <v>120813</v>
      </c>
      <c r="D23801" s="16">
        <v>349014</v>
      </c>
      <c r="E23801" s="18">
        <f>VLOOKUP(C23801, Подписчики!$A$1:$C$16000,3,0)</f>
        <v>44304.073376103988</v>
      </c>
      <c r="F23801">
        <v>1</v>
      </c>
      <c r="G23801" s="2">
        <f t="shared" si="371"/>
        <v>44331.773645833331</v>
      </c>
    </row>
    <row r="23802" spans="1:7" x14ac:dyDescent="0.25">
      <c r="A23802" s="16">
        <v>74660</v>
      </c>
      <c r="B23802" s="17">
        <v>44331.73238425926</v>
      </c>
      <c r="C23802" s="16">
        <v>57356</v>
      </c>
      <c r="D23802" s="16">
        <v>389702</v>
      </c>
      <c r="E23802" s="18">
        <f>VLOOKUP(C23802, Подписчики!$A$1:$C$16000,3,0)</f>
        <v>44316.844543696585</v>
      </c>
      <c r="F23802">
        <v>2</v>
      </c>
      <c r="G23802" s="2">
        <f t="shared" si="371"/>
        <v>44331.815717592595</v>
      </c>
    </row>
    <row r="23803" spans="1:7" x14ac:dyDescent="0.25">
      <c r="A23803" s="16">
        <v>74661</v>
      </c>
      <c r="B23803" s="17">
        <v>44331.73238425926</v>
      </c>
      <c r="C23803" s="16">
        <v>172144</v>
      </c>
      <c r="D23803" s="16">
        <v>217497</v>
      </c>
      <c r="E23803" s="18">
        <f>VLOOKUP(C23803, Подписчики!$A$1:$C$16000,3,0)</f>
        <v>44315.90313603988</v>
      </c>
      <c r="F23803">
        <v>2</v>
      </c>
      <c r="G23803" s="2">
        <f t="shared" si="371"/>
        <v>44331.815717592595</v>
      </c>
    </row>
    <row r="23804" spans="1:7" x14ac:dyDescent="0.25">
      <c r="A23804" s="16">
        <v>74663</v>
      </c>
      <c r="B23804" s="17">
        <v>44331.733449074076</v>
      </c>
      <c r="C23804" s="16">
        <v>138522</v>
      </c>
      <c r="D23804" s="16">
        <v>88863</v>
      </c>
      <c r="E23804" s="18">
        <f>VLOOKUP(C23804, Подписчики!$A$1:$C$16000,3,0)</f>
        <v>44295.824076531346</v>
      </c>
      <c r="F23804">
        <v>-5</v>
      </c>
      <c r="G23804" s="2">
        <f t="shared" si="371"/>
        <v>44331.52511574074</v>
      </c>
    </row>
    <row r="23805" spans="1:7" x14ac:dyDescent="0.25">
      <c r="A23805" s="16">
        <v>74666</v>
      </c>
      <c r="B23805" s="17">
        <v>44331.733599537038</v>
      </c>
      <c r="C23805" s="16">
        <v>314135</v>
      </c>
      <c r="D23805" s="16">
        <v>114865</v>
      </c>
      <c r="E23805" s="18">
        <f>VLOOKUP(C23805, Подписчики!$A$1:$C$16000,3,0)</f>
        <v>44310.096187678064</v>
      </c>
      <c r="F23805">
        <v>1</v>
      </c>
      <c r="G23805" s="2">
        <f t="shared" si="371"/>
        <v>44331.775266203702</v>
      </c>
    </row>
    <row r="23806" spans="1:7" x14ac:dyDescent="0.25">
      <c r="A23806" s="16">
        <v>74671</v>
      </c>
      <c r="B23806" s="17">
        <v>44331.73400462963</v>
      </c>
      <c r="C23806" s="16">
        <v>4076</v>
      </c>
      <c r="D23806" s="16">
        <v>286726</v>
      </c>
      <c r="E23806" s="18">
        <f>VLOOKUP(C23806, Подписчики!$A$1:$C$16000,3,0)</f>
        <v>44307.109723504276</v>
      </c>
      <c r="F23806">
        <v>2</v>
      </c>
      <c r="G23806" s="2">
        <f t="shared" si="371"/>
        <v>44331.817337962966</v>
      </c>
    </row>
    <row r="23807" spans="1:7" x14ac:dyDescent="0.25">
      <c r="A23807" s="16">
        <v>74676</v>
      </c>
      <c r="B23807" s="17">
        <v>44331.73400462963</v>
      </c>
      <c r="C23807" s="16">
        <v>43521</v>
      </c>
      <c r="D23807" s="16">
        <v>182191</v>
      </c>
      <c r="E23807" s="18">
        <f>VLOOKUP(C23807, Подписчики!$A$1:$C$16000,3,0)</f>
        <v>44315.603860327639</v>
      </c>
      <c r="F23807">
        <v>2</v>
      </c>
      <c r="G23807" s="2">
        <f t="shared" si="371"/>
        <v>44331.817337962966</v>
      </c>
    </row>
    <row r="23808" spans="1:7" x14ac:dyDescent="0.25">
      <c r="A23808" s="16">
        <v>74681</v>
      </c>
      <c r="B23808" s="17">
        <v>44331.734409722223</v>
      </c>
      <c r="C23808" s="16">
        <v>204226</v>
      </c>
      <c r="D23808" s="16">
        <v>351192</v>
      </c>
      <c r="E23808" s="18">
        <f>VLOOKUP(C23808, Подписчики!$A$1:$C$16000,3,0)</f>
        <v>44286.151448967234</v>
      </c>
      <c r="F23808">
        <v>3</v>
      </c>
      <c r="G23808" s="2">
        <f t="shared" si="371"/>
        <v>44331.859409722223</v>
      </c>
    </row>
    <row r="23809" spans="1:7" x14ac:dyDescent="0.25">
      <c r="A23809" s="16">
        <v>74683</v>
      </c>
      <c r="B23809" s="17">
        <v>44331.734409722223</v>
      </c>
      <c r="C23809" s="16">
        <v>309187</v>
      </c>
      <c r="D23809" s="16">
        <v>170498</v>
      </c>
      <c r="E23809" s="18">
        <f>VLOOKUP(C23809, Подписчики!$A$1:$C$16000,3,0)</f>
        <v>44301.121505733623</v>
      </c>
      <c r="F23809">
        <v>3</v>
      </c>
      <c r="G23809" s="2">
        <f t="shared" si="371"/>
        <v>44331.859409722223</v>
      </c>
    </row>
    <row r="23810" spans="1:7" x14ac:dyDescent="0.25">
      <c r="A23810" s="16">
        <v>74686</v>
      </c>
      <c r="B23810" s="17">
        <v>44331.735219907408</v>
      </c>
      <c r="C23810" s="16">
        <v>104705</v>
      </c>
      <c r="D23810" s="16">
        <v>117703</v>
      </c>
      <c r="E23810" s="18">
        <f>VLOOKUP(C23810, Подписчики!$A$1:$C$16000,3,0)</f>
        <v>44295.345821011397</v>
      </c>
      <c r="F23810">
        <v>1</v>
      </c>
      <c r="G23810" s="2">
        <f t="shared" ref="G23810:G23873" si="372">B23810+F23810/24</f>
        <v>44331.776886574073</v>
      </c>
    </row>
    <row r="23811" spans="1:7" x14ac:dyDescent="0.25">
      <c r="A23811" s="16">
        <v>74690</v>
      </c>
      <c r="B23811" s="17">
        <v>44331.735219907408</v>
      </c>
      <c r="C23811" s="16">
        <v>262624</v>
      </c>
      <c r="D23811" s="16">
        <v>138209</v>
      </c>
      <c r="E23811" s="18">
        <f>VLOOKUP(C23811, Подписчики!$A$1:$C$16000,3,0)</f>
        <v>44308.538121723643</v>
      </c>
      <c r="F23811">
        <v>1</v>
      </c>
      <c r="G23811" s="2">
        <f t="shared" si="372"/>
        <v>44331.776886574073</v>
      </c>
    </row>
    <row r="23812" spans="1:7" x14ac:dyDescent="0.25">
      <c r="A23812" s="16">
        <v>74693</v>
      </c>
      <c r="B23812" s="17">
        <v>44331.735625000001</v>
      </c>
      <c r="C23812" s="16">
        <v>257865</v>
      </c>
      <c r="D23812" s="16">
        <v>160701</v>
      </c>
      <c r="E23812" s="18">
        <f>VLOOKUP(C23812, Подписчики!$A$1:$C$16000,3,0)</f>
        <v>44311.268507763532</v>
      </c>
      <c r="F23812">
        <v>2</v>
      </c>
      <c r="G23812" s="2">
        <f t="shared" si="372"/>
        <v>44331.818958333337</v>
      </c>
    </row>
    <row r="23813" spans="1:7" x14ac:dyDescent="0.25">
      <c r="A23813" s="16">
        <v>74697</v>
      </c>
      <c r="B23813" s="17">
        <v>44331.738298611112</v>
      </c>
      <c r="C23813" s="16">
        <v>214839</v>
      </c>
      <c r="D23813" s="16">
        <v>399866</v>
      </c>
      <c r="E23813" s="18">
        <f>VLOOKUP(C23813, Подписчики!$A$1:$C$16000,3,0)</f>
        <v>44300.327792022792</v>
      </c>
      <c r="F23813">
        <v>2</v>
      </c>
      <c r="G23813" s="2">
        <f t="shared" si="372"/>
        <v>44331.821631944447</v>
      </c>
    </row>
    <row r="23814" spans="1:7" x14ac:dyDescent="0.25">
      <c r="A23814" s="16">
        <v>74702</v>
      </c>
      <c r="B23814" s="17">
        <v>44331.738865740743</v>
      </c>
      <c r="C23814" s="16">
        <v>165067</v>
      </c>
      <c r="D23814" s="16">
        <v>318588</v>
      </c>
      <c r="E23814" s="18">
        <f>VLOOKUP(C23814, Подписчики!$A$1:$C$16000,3,0)</f>
        <v>44311.031447613961</v>
      </c>
      <c r="F23814">
        <v>2</v>
      </c>
      <c r="G23814" s="2">
        <f t="shared" si="372"/>
        <v>44331.822199074079</v>
      </c>
    </row>
    <row r="23815" spans="1:7" x14ac:dyDescent="0.25">
      <c r="A23815" s="16">
        <v>74706</v>
      </c>
      <c r="B23815" s="17">
        <v>44331.739039351851</v>
      </c>
      <c r="C23815" s="16">
        <v>667</v>
      </c>
      <c r="D23815" s="16">
        <v>318588</v>
      </c>
      <c r="E23815" s="18">
        <f>VLOOKUP(C23815, Подписчики!$A$1:$C$16000,3,0)</f>
        <v>44330.503693198007</v>
      </c>
      <c r="F23815">
        <v>2</v>
      </c>
      <c r="G23815" s="2">
        <f t="shared" si="372"/>
        <v>44331.822372685187</v>
      </c>
    </row>
    <row r="23816" spans="1:7" x14ac:dyDescent="0.25">
      <c r="A23816" s="16">
        <v>74709</v>
      </c>
      <c r="B23816" s="17">
        <v>44331.739664351851</v>
      </c>
      <c r="C23816" s="16">
        <v>274112</v>
      </c>
      <c r="D23816" s="16">
        <v>158978</v>
      </c>
      <c r="E23816" s="18">
        <f>VLOOKUP(C23816, Подписчики!$A$1:$C$16000,3,0)</f>
        <v>44324.003645512821</v>
      </c>
      <c r="F23816">
        <v>4</v>
      </c>
      <c r="G23816" s="2">
        <f t="shared" si="372"/>
        <v>44331.906331018516</v>
      </c>
    </row>
    <row r="23817" spans="1:7" x14ac:dyDescent="0.25">
      <c r="A23817" s="16">
        <v>74712</v>
      </c>
      <c r="B23817" s="17">
        <v>44331.740069444444</v>
      </c>
      <c r="C23817" s="16">
        <v>213634</v>
      </c>
      <c r="D23817" s="16">
        <v>62570</v>
      </c>
      <c r="E23817" s="18">
        <f>VLOOKUP(C23817, Подписчики!$A$1:$C$16000,3,0)</f>
        <v>44285.809182549856</v>
      </c>
      <c r="F23817">
        <v>1</v>
      </c>
      <c r="G23817" s="2">
        <f t="shared" si="372"/>
        <v>44331.781736111108</v>
      </c>
    </row>
    <row r="23818" spans="1:7" x14ac:dyDescent="0.25">
      <c r="A23818" s="16">
        <v>74717</v>
      </c>
      <c r="B23818" s="17">
        <v>44331.740879629629</v>
      </c>
      <c r="C23818" s="16">
        <v>60941</v>
      </c>
      <c r="D23818" s="16">
        <v>472908</v>
      </c>
      <c r="E23818" s="18">
        <f>VLOOKUP(C23818, Подписчики!$A$1:$C$16000,3,0)</f>
        <v>44317.956561289182</v>
      </c>
      <c r="F23818">
        <v>3</v>
      </c>
      <c r="G23818" s="2">
        <f t="shared" si="372"/>
        <v>44331.865879629629</v>
      </c>
    </row>
    <row r="23819" spans="1:7" x14ac:dyDescent="0.25">
      <c r="A23819" s="16">
        <v>74718</v>
      </c>
      <c r="B23819" s="17">
        <v>44331.741053240738</v>
      </c>
      <c r="C23819" s="16">
        <v>135684</v>
      </c>
      <c r="D23819" s="16">
        <v>258219</v>
      </c>
      <c r="E23819" s="18">
        <f>VLOOKUP(C23819, Подписчики!$A$1:$C$16000,3,0)</f>
        <v>44308.018284366095</v>
      </c>
      <c r="F23819">
        <v>3</v>
      </c>
      <c r="G23819" s="2">
        <f t="shared" si="372"/>
        <v>44331.866053240738</v>
      </c>
    </row>
    <row r="23820" spans="1:7" x14ac:dyDescent="0.25">
      <c r="A23820" s="16">
        <v>74722</v>
      </c>
      <c r="B23820" s="17">
        <v>44331.741689814815</v>
      </c>
      <c r="C23820" s="16">
        <v>167164</v>
      </c>
      <c r="D23820" s="16">
        <v>175663</v>
      </c>
      <c r="E23820" s="18">
        <f>VLOOKUP(C23820, Подписчики!$A$1:$C$16000,3,0)</f>
        <v>44316.294893945866</v>
      </c>
      <c r="F23820">
        <v>1</v>
      </c>
      <c r="G23820" s="2">
        <f t="shared" si="372"/>
        <v>44331.783356481479</v>
      </c>
    </row>
    <row r="23821" spans="1:7" x14ac:dyDescent="0.25">
      <c r="A23821" s="16">
        <v>74725</v>
      </c>
      <c r="B23821" s="17">
        <v>44331.741689814815</v>
      </c>
      <c r="C23821" s="16">
        <v>277592</v>
      </c>
      <c r="D23821" s="16">
        <v>351192</v>
      </c>
      <c r="E23821" s="18">
        <f>VLOOKUP(C23821, Подписчики!$A$1:$C$16000,3,0)</f>
        <v>44301.800073361832</v>
      </c>
      <c r="F23821">
        <v>1</v>
      </c>
      <c r="G23821" s="2">
        <f t="shared" si="372"/>
        <v>44331.783356481479</v>
      </c>
    </row>
    <row r="23822" spans="1:7" x14ac:dyDescent="0.25">
      <c r="A23822" s="16">
        <v>74726</v>
      </c>
      <c r="B23822" s="17">
        <v>44331.742361111108</v>
      </c>
      <c r="C23822" s="16">
        <v>137482</v>
      </c>
      <c r="D23822" s="16">
        <v>179296</v>
      </c>
      <c r="E23822" s="18">
        <f>VLOOKUP(C23822, Подписчики!$A$1:$C$16000,3,0)</f>
        <v>44307.667221011397</v>
      </c>
      <c r="F23822">
        <v>1</v>
      </c>
      <c r="G23822" s="2">
        <f t="shared" si="372"/>
        <v>44331.784027777772</v>
      </c>
    </row>
    <row r="23823" spans="1:7" x14ac:dyDescent="0.25">
      <c r="A23823" s="16">
        <v>74728</v>
      </c>
      <c r="B23823" s="17">
        <v>44331.742905092593</v>
      </c>
      <c r="C23823" s="16">
        <v>102634</v>
      </c>
      <c r="D23823" s="16">
        <v>369308</v>
      </c>
      <c r="E23823" s="18">
        <f>VLOOKUP(C23823, Подписчики!$A$1:$C$16000,3,0)</f>
        <v>44308.957005484328</v>
      </c>
      <c r="F23823">
        <v>0</v>
      </c>
      <c r="G23823" s="2">
        <f t="shared" si="372"/>
        <v>44331.742905092593</v>
      </c>
    </row>
    <row r="23824" spans="1:7" x14ac:dyDescent="0.25">
      <c r="A23824" s="16">
        <v>74729</v>
      </c>
      <c r="B23824" s="17">
        <v>44331.743310185186</v>
      </c>
      <c r="C23824" s="16">
        <v>132191</v>
      </c>
      <c r="D23824" s="16">
        <v>209122</v>
      </c>
      <c r="E23824" s="18">
        <f>VLOOKUP(C23824, Подписчики!$A$1:$C$16000,3,0)</f>
        <v>44309.689199252141</v>
      </c>
      <c r="F23824">
        <v>1</v>
      </c>
      <c r="G23824" s="2">
        <f t="shared" si="372"/>
        <v>44331.78497685185</v>
      </c>
    </row>
    <row r="23825" spans="1:7" x14ac:dyDescent="0.25">
      <c r="A23825" s="16">
        <v>74730</v>
      </c>
      <c r="B23825" s="17">
        <v>44331.743368055555</v>
      </c>
      <c r="C23825" s="16">
        <v>309978</v>
      </c>
      <c r="D23825" s="16">
        <v>75717</v>
      </c>
      <c r="E23825" s="18">
        <f>VLOOKUP(C23825, Подписчики!$A$1:$C$16000,3,0)</f>
        <v>44294.057084864675</v>
      </c>
      <c r="F23825">
        <v>1</v>
      </c>
      <c r="G23825" s="2">
        <f t="shared" si="372"/>
        <v>44331.785034722219</v>
      </c>
    </row>
    <row r="23826" spans="1:7" x14ac:dyDescent="0.25">
      <c r="A23826" s="16">
        <v>74733</v>
      </c>
      <c r="B23826" s="17">
        <v>44331.743715277778</v>
      </c>
      <c r="C23826" s="16">
        <v>148283</v>
      </c>
      <c r="D23826" s="16">
        <v>86587</v>
      </c>
      <c r="E23826" s="18">
        <f>VLOOKUP(C23826, Подписчики!$A$1:$C$16000,3,0)</f>
        <v>44307.906783511396</v>
      </c>
      <c r="F23826">
        <v>2</v>
      </c>
      <c r="G23826" s="2">
        <f t="shared" si="372"/>
        <v>44331.827048611114</v>
      </c>
    </row>
    <row r="23827" spans="1:7" x14ac:dyDescent="0.25">
      <c r="A23827" s="16">
        <v>74735</v>
      </c>
      <c r="B23827" s="17">
        <v>44331.743715277778</v>
      </c>
      <c r="C23827" s="16">
        <v>318948</v>
      </c>
      <c r="D23827" s="16">
        <v>439981</v>
      </c>
      <c r="E23827" s="18">
        <f>VLOOKUP(C23827, Подписчики!$A$1:$C$16000,3,0)</f>
        <v>44324.000293233621</v>
      </c>
      <c r="F23827">
        <v>2</v>
      </c>
      <c r="G23827" s="2">
        <f t="shared" si="372"/>
        <v>44331.827048611114</v>
      </c>
    </row>
    <row r="23828" spans="1:7" x14ac:dyDescent="0.25">
      <c r="A23828" s="16">
        <v>74736</v>
      </c>
      <c r="B23828" s="17">
        <v>44331.743854166663</v>
      </c>
      <c r="C23828" s="16">
        <v>64322</v>
      </c>
      <c r="D23828" s="16">
        <v>265569</v>
      </c>
      <c r="E23828" s="18">
        <f>VLOOKUP(C23828, Подписчики!$A$1:$C$16000,3,0)</f>
        <v>44315.022701566959</v>
      </c>
      <c r="F23828">
        <v>1</v>
      </c>
      <c r="G23828" s="2">
        <f t="shared" si="372"/>
        <v>44331.785520833328</v>
      </c>
    </row>
    <row r="23829" spans="1:7" x14ac:dyDescent="0.25">
      <c r="A23829" s="16">
        <v>74737</v>
      </c>
      <c r="B23829" s="17">
        <v>44331.744120370371</v>
      </c>
      <c r="C23829" s="16">
        <v>271958</v>
      </c>
      <c r="D23829" s="16">
        <v>439981</v>
      </c>
      <c r="E23829" s="18">
        <f>VLOOKUP(C23829, Подписчики!$A$1:$C$16000,3,0)</f>
        <v>44308.17042774216</v>
      </c>
      <c r="F23829">
        <v>3</v>
      </c>
      <c r="G23829" s="2">
        <f t="shared" si="372"/>
        <v>44331.869120370371</v>
      </c>
    </row>
    <row r="23830" spans="1:7" x14ac:dyDescent="0.25">
      <c r="A23830" s="16">
        <v>74740</v>
      </c>
      <c r="B23830" s="17">
        <v>44331.744432870371</v>
      </c>
      <c r="C23830" s="16">
        <v>310404</v>
      </c>
      <c r="D23830" s="16">
        <v>304128</v>
      </c>
      <c r="E23830" s="18">
        <f>VLOOKUP(C23830, Подписчики!$A$1:$C$16000,3,0)</f>
        <v>44314.772110042737</v>
      </c>
      <c r="F23830">
        <v>2</v>
      </c>
      <c r="G23830" s="2">
        <f t="shared" si="372"/>
        <v>44331.827766203707</v>
      </c>
    </row>
    <row r="23831" spans="1:7" x14ac:dyDescent="0.25">
      <c r="A23831" s="16">
        <v>74741</v>
      </c>
      <c r="B23831" s="17">
        <v>44331.745289351849</v>
      </c>
      <c r="C23831" s="16">
        <v>48277</v>
      </c>
      <c r="D23831" s="16">
        <v>473327</v>
      </c>
      <c r="E23831" s="18">
        <f>VLOOKUP(C23831, Подписчики!$A$1:$C$16000,3,0)</f>
        <v>44328.873771225073</v>
      </c>
      <c r="F23831">
        <v>2</v>
      </c>
      <c r="G23831" s="2">
        <f t="shared" si="372"/>
        <v>44331.828622685185</v>
      </c>
    </row>
    <row r="23832" spans="1:7" x14ac:dyDescent="0.25">
      <c r="A23832" s="16">
        <v>74743</v>
      </c>
      <c r="B23832" s="17">
        <v>44331.745335648149</v>
      </c>
      <c r="C23832" s="16">
        <v>56318</v>
      </c>
      <c r="D23832" s="16">
        <v>351129</v>
      </c>
      <c r="E23832" s="18">
        <f>VLOOKUP(C23832, Подписчики!$A$1:$C$16000,3,0)</f>
        <v>44310.293067948711</v>
      </c>
      <c r="F23832">
        <v>2</v>
      </c>
      <c r="G23832" s="2">
        <f t="shared" si="372"/>
        <v>44331.828668981485</v>
      </c>
    </row>
    <row r="23833" spans="1:7" x14ac:dyDescent="0.25">
      <c r="A23833" s="16">
        <v>74744</v>
      </c>
      <c r="B23833" s="17">
        <v>44331.745335648149</v>
      </c>
      <c r="C23833" s="16">
        <v>262998</v>
      </c>
      <c r="D23833" s="16">
        <v>153893</v>
      </c>
      <c r="E23833" s="18">
        <f>VLOOKUP(C23833, Подписчики!$A$1:$C$16000,3,0)</f>
        <v>44297.067694871796</v>
      </c>
      <c r="F23833">
        <v>1</v>
      </c>
      <c r="G23833" s="2">
        <f t="shared" si="372"/>
        <v>44331.787002314813</v>
      </c>
    </row>
    <row r="23834" spans="1:7" x14ac:dyDescent="0.25">
      <c r="A23834" s="16">
        <v>74748</v>
      </c>
      <c r="B23834" s="17">
        <v>44331.745740740742</v>
      </c>
      <c r="C23834" s="16">
        <v>318</v>
      </c>
      <c r="D23834" s="16">
        <v>3658</v>
      </c>
      <c r="E23834" s="18">
        <f>VLOOKUP(C23834, Подписчики!$A$1:$C$16000,3,0)</f>
        <v>44315.696792058407</v>
      </c>
      <c r="F23834">
        <v>3</v>
      </c>
      <c r="G23834" s="2">
        <f t="shared" si="372"/>
        <v>44331.870740740742</v>
      </c>
    </row>
    <row r="23835" spans="1:7" x14ac:dyDescent="0.25">
      <c r="A23835" s="16">
        <v>74750</v>
      </c>
      <c r="B23835" s="17">
        <v>44331.746087962965</v>
      </c>
      <c r="C23835" s="16">
        <v>6900</v>
      </c>
      <c r="D23835" s="16">
        <v>113183</v>
      </c>
      <c r="E23835" s="18">
        <f>VLOOKUP(C23835, Подписчики!$A$1:$C$16000,3,0)</f>
        <v>44329.955981410261</v>
      </c>
      <c r="F23835">
        <v>1</v>
      </c>
      <c r="G23835" s="2">
        <f t="shared" si="372"/>
        <v>44331.787754629629</v>
      </c>
    </row>
    <row r="23836" spans="1:7" x14ac:dyDescent="0.25">
      <c r="A23836" s="16">
        <v>74755</v>
      </c>
      <c r="B23836" s="17">
        <v>44331.74695601852</v>
      </c>
      <c r="C23836" s="16">
        <v>305588</v>
      </c>
      <c r="D23836" s="16">
        <v>157506</v>
      </c>
      <c r="E23836" s="18">
        <f>VLOOKUP(C23836, Подписчики!$A$1:$C$16000,3,0)</f>
        <v>44295.73841424501</v>
      </c>
      <c r="F23836">
        <v>2</v>
      </c>
      <c r="G23836" s="2">
        <f t="shared" si="372"/>
        <v>44331.830289351856</v>
      </c>
    </row>
    <row r="23837" spans="1:7" x14ac:dyDescent="0.25">
      <c r="A23837" s="16">
        <v>74758</v>
      </c>
      <c r="B23837" s="17">
        <v>44331.74800925926</v>
      </c>
      <c r="C23837" s="16">
        <v>343742</v>
      </c>
      <c r="D23837" s="16">
        <v>56396</v>
      </c>
      <c r="E23837" s="18">
        <f>VLOOKUP(C23837, Подписчики!$A$1:$C$16000,3,0)</f>
        <v>44309.102561467233</v>
      </c>
      <c r="F23837">
        <v>7</v>
      </c>
      <c r="G23837" s="2">
        <f t="shared" si="372"/>
        <v>44332.039675925924</v>
      </c>
    </row>
    <row r="23838" spans="1:7" x14ac:dyDescent="0.25">
      <c r="A23838" s="16">
        <v>74762</v>
      </c>
      <c r="B23838" s="17">
        <v>44331.748564814814</v>
      </c>
      <c r="C23838" s="16">
        <v>2749</v>
      </c>
      <c r="D23838" s="16">
        <v>308796</v>
      </c>
      <c r="E23838" s="18">
        <f>VLOOKUP(C23838, Подписчики!$A$1:$C$16000,3,0)</f>
        <v>44292.600377421652</v>
      </c>
      <c r="F23838">
        <v>2</v>
      </c>
      <c r="G23838" s="2">
        <f t="shared" si="372"/>
        <v>44331.83189814815</v>
      </c>
    </row>
    <row r="23839" spans="1:7" x14ac:dyDescent="0.25">
      <c r="A23839" s="16">
        <v>74767</v>
      </c>
      <c r="B23839" s="17">
        <v>44331.748564814814</v>
      </c>
      <c r="C23839" s="16">
        <v>118270</v>
      </c>
      <c r="D23839" s="16">
        <v>396715</v>
      </c>
      <c r="E23839" s="18">
        <f>VLOOKUP(C23839, Подписчики!$A$1:$C$16000,3,0)</f>
        <v>44315.248537856125</v>
      </c>
      <c r="F23839">
        <v>2</v>
      </c>
      <c r="G23839" s="2">
        <f t="shared" si="372"/>
        <v>44331.83189814815</v>
      </c>
    </row>
    <row r="23840" spans="1:7" x14ac:dyDescent="0.25">
      <c r="A23840" s="16">
        <v>74768</v>
      </c>
      <c r="B23840" s="17">
        <v>44331.748969907407</v>
      </c>
      <c r="C23840" s="16">
        <v>79252</v>
      </c>
      <c r="D23840" s="16">
        <v>162939</v>
      </c>
      <c r="E23840" s="18">
        <f>VLOOKUP(C23840, Подписчики!$A$1:$C$16000,3,0)</f>
        <v>44331.0155622151</v>
      </c>
      <c r="F23840">
        <v>3</v>
      </c>
      <c r="G23840" s="2">
        <f t="shared" si="372"/>
        <v>44331.873969907407</v>
      </c>
    </row>
    <row r="23841" spans="1:7" x14ac:dyDescent="0.25">
      <c r="A23841" s="16">
        <v>74770</v>
      </c>
      <c r="B23841" s="17">
        <v>44331.748969907407</v>
      </c>
      <c r="C23841" s="16">
        <v>203656</v>
      </c>
      <c r="D23841" s="16">
        <v>88863</v>
      </c>
      <c r="E23841" s="18">
        <f>VLOOKUP(C23841, Подписчики!$A$1:$C$16000,3,0)</f>
        <v>44306.252102207975</v>
      </c>
      <c r="F23841">
        <v>3</v>
      </c>
      <c r="G23841" s="2">
        <f t="shared" si="372"/>
        <v>44331.873969907407</v>
      </c>
    </row>
    <row r="23842" spans="1:7" x14ac:dyDescent="0.25">
      <c r="A23842" s="16">
        <v>74774</v>
      </c>
      <c r="B23842" s="17">
        <v>44331.749780092592</v>
      </c>
      <c r="C23842" s="16">
        <v>329865</v>
      </c>
      <c r="D23842" s="16">
        <v>230507</v>
      </c>
      <c r="E23842" s="18">
        <f>VLOOKUP(C23842, Подписчики!$A$1:$C$16000,3,0)</f>
        <v>44308.276734472936</v>
      </c>
      <c r="F23842">
        <v>1</v>
      </c>
      <c r="G23842" s="2">
        <f t="shared" si="372"/>
        <v>44331.791446759256</v>
      </c>
    </row>
    <row r="23843" spans="1:7" x14ac:dyDescent="0.25">
      <c r="A23843" s="16">
        <v>74776</v>
      </c>
      <c r="B23843" s="17">
        <v>44331.750185185185</v>
      </c>
      <c r="C23843" s="16">
        <v>5840</v>
      </c>
      <c r="D23843" s="16">
        <v>158978</v>
      </c>
      <c r="E23843" s="18">
        <f>VLOOKUP(C23843, Подписчики!$A$1:$C$16000,3,0)</f>
        <v>44315.715966381773</v>
      </c>
      <c r="F23843">
        <v>2</v>
      </c>
      <c r="G23843" s="2">
        <f t="shared" si="372"/>
        <v>44331.833518518521</v>
      </c>
    </row>
    <row r="23844" spans="1:7" x14ac:dyDescent="0.25">
      <c r="A23844" s="16">
        <v>74778</v>
      </c>
      <c r="B23844" s="17">
        <v>44331.750590277778</v>
      </c>
      <c r="C23844" s="16">
        <v>17664</v>
      </c>
      <c r="D23844" s="16">
        <v>469849</v>
      </c>
      <c r="E23844" s="18">
        <f>VLOOKUP(C23844, Подписчики!$A$1:$C$16000,3,0)</f>
        <v>44310.297786930198</v>
      </c>
      <c r="F23844">
        <v>3</v>
      </c>
      <c r="G23844" s="2">
        <f t="shared" si="372"/>
        <v>44331.875590277778</v>
      </c>
    </row>
    <row r="23845" spans="1:7" x14ac:dyDescent="0.25">
      <c r="A23845" s="16">
        <v>74779</v>
      </c>
      <c r="B23845" s="17">
        <v>44331.75099537037</v>
      </c>
      <c r="C23845" s="16">
        <v>40653</v>
      </c>
      <c r="D23845" s="16">
        <v>456134</v>
      </c>
      <c r="E23845" s="18">
        <f>VLOOKUP(C23845, Подписчики!$A$1:$C$16000,3,0)</f>
        <v>44315.834732585477</v>
      </c>
      <c r="F23845">
        <v>0</v>
      </c>
      <c r="G23845" s="2">
        <f t="shared" si="372"/>
        <v>44331.75099537037</v>
      </c>
    </row>
    <row r="23846" spans="1:7" x14ac:dyDescent="0.25">
      <c r="A23846" s="16">
        <v>74780</v>
      </c>
      <c r="B23846" s="17">
        <v>44331.75099537037</v>
      </c>
      <c r="C23846" s="16">
        <v>163610</v>
      </c>
      <c r="D23846" s="16">
        <v>347008</v>
      </c>
      <c r="E23846" s="18">
        <f>VLOOKUP(C23846, Подписчики!$A$1:$C$16000,3,0)</f>
        <v>44302.770728454416</v>
      </c>
      <c r="F23846">
        <v>0</v>
      </c>
      <c r="G23846" s="2">
        <f t="shared" si="372"/>
        <v>44331.75099537037</v>
      </c>
    </row>
    <row r="23847" spans="1:7" x14ac:dyDescent="0.25">
      <c r="A23847" s="16">
        <v>74782</v>
      </c>
      <c r="B23847" s="17">
        <v>44331.75099537037</v>
      </c>
      <c r="C23847" s="16">
        <v>295456</v>
      </c>
      <c r="D23847" s="16">
        <v>446536</v>
      </c>
      <c r="E23847" s="18">
        <f>VLOOKUP(C23847, Подписчики!$A$1:$C$16000,3,0)</f>
        <v>44323.403366168088</v>
      </c>
      <c r="F23847">
        <v>0</v>
      </c>
      <c r="G23847" s="2">
        <f t="shared" si="372"/>
        <v>44331.75099537037</v>
      </c>
    </row>
    <row r="23848" spans="1:7" x14ac:dyDescent="0.25">
      <c r="A23848" s="16">
        <v>74785</v>
      </c>
      <c r="B23848" s="17">
        <v>44331.751805555556</v>
      </c>
      <c r="C23848" s="16">
        <v>127704</v>
      </c>
      <c r="D23848" s="16">
        <v>95638</v>
      </c>
      <c r="E23848" s="18">
        <f>VLOOKUP(C23848, Подписчики!$A$1:$C$16000,3,0)</f>
        <v>44330.823028632476</v>
      </c>
      <c r="F23848">
        <v>6</v>
      </c>
      <c r="G23848" s="2">
        <f t="shared" si="372"/>
        <v>44332.001805555556</v>
      </c>
    </row>
    <row r="23849" spans="1:7" x14ac:dyDescent="0.25">
      <c r="A23849" s="16">
        <v>74790</v>
      </c>
      <c r="B23849" s="17">
        <v>44331.752615740741</v>
      </c>
      <c r="C23849" s="16">
        <v>232819</v>
      </c>
      <c r="D23849" s="16">
        <v>60239</v>
      </c>
      <c r="E23849" s="18">
        <f>VLOOKUP(C23849, Подписчики!$A$1:$C$16000,3,0)</f>
        <v>44308.658395512823</v>
      </c>
      <c r="F23849">
        <v>0</v>
      </c>
      <c r="G23849" s="2">
        <f t="shared" si="372"/>
        <v>44331.752615740741</v>
      </c>
    </row>
    <row r="23850" spans="1:7" x14ac:dyDescent="0.25">
      <c r="A23850" s="16">
        <v>74793</v>
      </c>
      <c r="B23850" s="17">
        <v>44331.753020833334</v>
      </c>
      <c r="C23850" s="16">
        <v>27514</v>
      </c>
      <c r="D23850" s="16">
        <v>47849</v>
      </c>
      <c r="E23850" s="18">
        <f>VLOOKUP(C23850, Подписчики!$A$1:$C$16000,3,0)</f>
        <v>44310.287135327635</v>
      </c>
      <c r="F23850">
        <v>1</v>
      </c>
      <c r="G23850" s="2">
        <f t="shared" si="372"/>
        <v>44331.794687499998</v>
      </c>
    </row>
    <row r="23851" spans="1:7" x14ac:dyDescent="0.25">
      <c r="A23851" s="16">
        <v>74798</v>
      </c>
      <c r="B23851" s="17">
        <v>44331.753020833334</v>
      </c>
      <c r="C23851" s="16">
        <v>208567</v>
      </c>
      <c r="D23851" s="16">
        <v>165114</v>
      </c>
      <c r="E23851" s="18">
        <f>VLOOKUP(C23851, Подписчики!$A$1:$C$16000,3,0)</f>
        <v>44321.052105270654</v>
      </c>
      <c r="F23851">
        <v>1</v>
      </c>
      <c r="G23851" s="2">
        <f t="shared" si="372"/>
        <v>44331.794687499998</v>
      </c>
    </row>
    <row r="23852" spans="1:7" x14ac:dyDescent="0.25">
      <c r="A23852" s="16">
        <v>74800</v>
      </c>
      <c r="B23852" s="17">
        <v>44331.754236111112</v>
      </c>
      <c r="C23852" s="16">
        <v>94949</v>
      </c>
      <c r="D23852" s="16">
        <v>431288</v>
      </c>
      <c r="E23852" s="18">
        <f>VLOOKUP(C23852, Подписчики!$A$1:$C$16000,3,0)</f>
        <v>44297.103730484334</v>
      </c>
      <c r="F23852">
        <v>0</v>
      </c>
      <c r="G23852" s="2">
        <f t="shared" si="372"/>
        <v>44331.754236111112</v>
      </c>
    </row>
    <row r="23853" spans="1:7" x14ac:dyDescent="0.25">
      <c r="A23853" s="16">
        <v>74805</v>
      </c>
      <c r="B23853" s="17">
        <v>44331.754236111112</v>
      </c>
      <c r="C23853" s="16">
        <v>169930</v>
      </c>
      <c r="D23853" s="16">
        <v>343712</v>
      </c>
      <c r="E23853" s="18">
        <f>VLOOKUP(C23853, Подписчики!$A$1:$C$16000,3,0)</f>
        <v>44289.097091381773</v>
      </c>
      <c r="F23853">
        <v>0</v>
      </c>
      <c r="G23853" s="2">
        <f t="shared" si="372"/>
        <v>44331.754236111112</v>
      </c>
    </row>
    <row r="23854" spans="1:7" x14ac:dyDescent="0.25">
      <c r="A23854" s="16">
        <v>74806</v>
      </c>
      <c r="B23854" s="17">
        <v>44331.754236111112</v>
      </c>
      <c r="C23854" s="16">
        <v>192484</v>
      </c>
      <c r="D23854" s="16">
        <v>381767</v>
      </c>
      <c r="E23854" s="18">
        <f>VLOOKUP(C23854, Подписчики!$A$1:$C$16000,3,0)</f>
        <v>44313.38597218661</v>
      </c>
      <c r="F23854">
        <v>0</v>
      </c>
      <c r="G23854" s="2">
        <f t="shared" si="372"/>
        <v>44331.754236111112</v>
      </c>
    </row>
    <row r="23855" spans="1:7" x14ac:dyDescent="0.25">
      <c r="A23855" s="16">
        <v>74809</v>
      </c>
      <c r="B23855" s="17">
        <v>44331.754641203705</v>
      </c>
      <c r="C23855" s="16">
        <v>20621</v>
      </c>
      <c r="D23855" s="16">
        <v>86587</v>
      </c>
      <c r="E23855" s="18">
        <f>VLOOKUP(C23855, Подписчики!$A$1:$C$16000,3,0)</f>
        <v>44317.415797578346</v>
      </c>
      <c r="F23855">
        <v>1</v>
      </c>
      <c r="G23855" s="2">
        <f t="shared" si="372"/>
        <v>44331.796307870369</v>
      </c>
    </row>
    <row r="23856" spans="1:7" x14ac:dyDescent="0.25">
      <c r="A23856" s="16">
        <v>74810</v>
      </c>
      <c r="B23856" s="17">
        <v>44331.754641203705</v>
      </c>
      <c r="C23856" s="16">
        <v>111546</v>
      </c>
      <c r="D23856" s="16">
        <v>169720</v>
      </c>
      <c r="E23856" s="18">
        <f>VLOOKUP(C23856, Подписчики!$A$1:$C$16000,3,0)</f>
        <v>44311.394151780631</v>
      </c>
      <c r="F23856">
        <v>1</v>
      </c>
      <c r="G23856" s="2">
        <f t="shared" si="372"/>
        <v>44331.796307870369</v>
      </c>
    </row>
    <row r="23857" spans="1:7" x14ac:dyDescent="0.25">
      <c r="A23857" s="16">
        <v>74813</v>
      </c>
      <c r="B23857" s="17">
        <v>44331.756249999999</v>
      </c>
      <c r="C23857" s="16">
        <v>293791</v>
      </c>
      <c r="D23857" s="16">
        <v>158978</v>
      </c>
      <c r="E23857" s="18">
        <f>VLOOKUP(C23857, Подписчики!$A$1:$C$16000,3,0)</f>
        <v>44307.157100747856</v>
      </c>
      <c r="F23857">
        <v>1</v>
      </c>
      <c r="G23857" s="2">
        <f t="shared" si="372"/>
        <v>44331.797916666663</v>
      </c>
    </row>
    <row r="23858" spans="1:7" x14ac:dyDescent="0.25">
      <c r="A23858" s="16">
        <v>74815</v>
      </c>
      <c r="B23858" s="17">
        <v>44331.756655092591</v>
      </c>
      <c r="C23858" s="16">
        <v>92627</v>
      </c>
      <c r="D23858" s="16">
        <v>304270</v>
      </c>
      <c r="E23858" s="18">
        <f>VLOOKUP(C23858, Подписчики!$A$1:$C$16000,3,0)</f>
        <v>44311.321032549859</v>
      </c>
      <c r="F23858">
        <v>2</v>
      </c>
      <c r="G23858" s="2">
        <f t="shared" si="372"/>
        <v>44331.839988425927</v>
      </c>
    </row>
    <row r="23859" spans="1:7" x14ac:dyDescent="0.25">
      <c r="A23859" s="16">
        <v>74817</v>
      </c>
      <c r="B23859" s="17">
        <v>44331.757060185184</v>
      </c>
      <c r="C23859" s="16">
        <v>288936</v>
      </c>
      <c r="D23859" s="16">
        <v>118549</v>
      </c>
      <c r="E23859" s="18">
        <f>VLOOKUP(C23859, Подписчики!$A$1:$C$16000,3,0)</f>
        <v>44310.475801531335</v>
      </c>
      <c r="F23859">
        <v>3</v>
      </c>
      <c r="G23859" s="2">
        <f t="shared" si="372"/>
        <v>44331.882060185184</v>
      </c>
    </row>
    <row r="23860" spans="1:7" x14ac:dyDescent="0.25">
      <c r="A23860" s="16">
        <v>74822</v>
      </c>
      <c r="B23860" s="17">
        <v>44331.757349537038</v>
      </c>
      <c r="C23860" s="16">
        <v>41074</v>
      </c>
      <c r="D23860" s="16">
        <v>398027</v>
      </c>
      <c r="E23860" s="18">
        <f>VLOOKUP(C23860, Подписчики!$A$1:$C$16000,3,0)</f>
        <v>44302.700699715104</v>
      </c>
      <c r="F23860">
        <v>7</v>
      </c>
      <c r="G23860" s="2">
        <f t="shared" si="372"/>
        <v>44332.049016203702</v>
      </c>
    </row>
    <row r="23861" spans="1:7" x14ac:dyDescent="0.25">
      <c r="A23861" s="16">
        <v>74823</v>
      </c>
      <c r="B23861" s="17">
        <v>44331.757870370369</v>
      </c>
      <c r="C23861" s="16">
        <v>211915</v>
      </c>
      <c r="D23861" s="16">
        <v>157871</v>
      </c>
      <c r="E23861" s="18">
        <f>VLOOKUP(C23861, Подписчики!$A$1:$C$16000,3,0)</f>
        <v>44309.661092556984</v>
      </c>
      <c r="F23861">
        <v>3</v>
      </c>
      <c r="G23861" s="2">
        <f t="shared" si="372"/>
        <v>44331.882870370369</v>
      </c>
    </row>
    <row r="23862" spans="1:7" x14ac:dyDescent="0.25">
      <c r="A23862" s="16">
        <v>74828</v>
      </c>
      <c r="B23862" s="17">
        <v>44331.757870370369</v>
      </c>
      <c r="C23862" s="16">
        <v>57980</v>
      </c>
      <c r="D23862" s="16">
        <v>9852</v>
      </c>
      <c r="E23862" s="18">
        <f>VLOOKUP(C23862, Подписчики!$A$1:$C$16000,3,0)</f>
        <v>44320.206223326211</v>
      </c>
      <c r="F23862">
        <v>1</v>
      </c>
      <c r="G23862" s="2">
        <f t="shared" si="372"/>
        <v>44331.799537037034</v>
      </c>
    </row>
    <row r="23863" spans="1:7" x14ac:dyDescent="0.25">
      <c r="A23863" s="16">
        <v>74829</v>
      </c>
      <c r="B23863" s="17">
        <v>44331.757997685185</v>
      </c>
      <c r="C23863" s="16">
        <v>129159</v>
      </c>
      <c r="D23863" s="16">
        <v>209122</v>
      </c>
      <c r="E23863" s="18">
        <f>VLOOKUP(C23863, Подписчики!$A$1:$C$16000,3,0)</f>
        <v>44285.775714066956</v>
      </c>
      <c r="F23863">
        <v>3</v>
      </c>
      <c r="G23863" s="2">
        <f t="shared" si="372"/>
        <v>44331.882997685185</v>
      </c>
    </row>
    <row r="23864" spans="1:7" x14ac:dyDescent="0.25">
      <c r="A23864" s="16">
        <v>74830</v>
      </c>
      <c r="B23864" s="17">
        <v>44331.758472222224</v>
      </c>
      <c r="C23864" s="16">
        <v>26374</v>
      </c>
      <c r="D23864" s="16">
        <v>242592</v>
      </c>
      <c r="E23864" s="18">
        <f>VLOOKUP(C23864, Подписчики!$A$1:$C$16000,3,0)</f>
        <v>44313.62310224359</v>
      </c>
      <c r="F23864">
        <v>0</v>
      </c>
      <c r="G23864" s="2">
        <f t="shared" si="372"/>
        <v>44331.758472222224</v>
      </c>
    </row>
    <row r="23865" spans="1:7" x14ac:dyDescent="0.25">
      <c r="A23865" s="16">
        <v>74835</v>
      </c>
      <c r="B23865" s="17">
        <v>44331.758715277778</v>
      </c>
      <c r="C23865" s="16">
        <v>50299</v>
      </c>
      <c r="D23865" s="16">
        <v>381626</v>
      </c>
      <c r="E23865" s="18">
        <f>VLOOKUP(C23865, Подписчики!$A$1:$C$16000,3,0)</f>
        <v>44328.094566631051</v>
      </c>
      <c r="F23865">
        <v>3</v>
      </c>
      <c r="G23865" s="2">
        <f t="shared" si="372"/>
        <v>44331.883715277778</v>
      </c>
    </row>
    <row r="23866" spans="1:7" x14ac:dyDescent="0.25">
      <c r="A23866" s="16">
        <v>74840</v>
      </c>
      <c r="B23866" s="17">
        <v>44331.759085648147</v>
      </c>
      <c r="C23866" s="16">
        <v>205754</v>
      </c>
      <c r="D23866" s="16">
        <v>258219</v>
      </c>
      <c r="E23866" s="18">
        <f>VLOOKUP(C23866, Подписчики!$A$1:$C$16000,3,0)</f>
        <v>44314.438696972938</v>
      </c>
      <c r="F23866">
        <v>0</v>
      </c>
      <c r="G23866" s="2">
        <f t="shared" si="372"/>
        <v>44331.759085648147</v>
      </c>
    </row>
    <row r="23867" spans="1:7" x14ac:dyDescent="0.25">
      <c r="A23867" s="16">
        <v>74845</v>
      </c>
      <c r="B23867" s="17">
        <v>44331.759085648147</v>
      </c>
      <c r="C23867" s="16">
        <v>302889</v>
      </c>
      <c r="D23867" s="16">
        <v>411922</v>
      </c>
      <c r="E23867" s="18">
        <f>VLOOKUP(C23867, Подписчики!$A$1:$C$16000,3,0)</f>
        <v>44318.073308974359</v>
      </c>
      <c r="F23867">
        <v>0</v>
      </c>
      <c r="G23867" s="2">
        <f t="shared" si="372"/>
        <v>44331.759085648147</v>
      </c>
    </row>
    <row r="23868" spans="1:7" x14ac:dyDescent="0.25">
      <c r="A23868" s="16">
        <v>74849</v>
      </c>
      <c r="B23868" s="17">
        <v>44331.75949074074</v>
      </c>
      <c r="C23868" s="16">
        <v>63229</v>
      </c>
      <c r="D23868" s="16">
        <v>317550</v>
      </c>
      <c r="E23868" s="18">
        <f>VLOOKUP(C23868, Подписчики!$A$1:$C$16000,3,0)</f>
        <v>44310.617365954422</v>
      </c>
      <c r="F23868">
        <v>1</v>
      </c>
      <c r="G23868" s="2">
        <f t="shared" si="372"/>
        <v>44331.801157407404</v>
      </c>
    </row>
    <row r="23869" spans="1:7" x14ac:dyDescent="0.25">
      <c r="A23869" s="16">
        <v>74851</v>
      </c>
      <c r="B23869" s="17">
        <v>44331.75949074074</v>
      </c>
      <c r="C23869" s="16">
        <v>289666</v>
      </c>
      <c r="D23869" s="16">
        <v>412213</v>
      </c>
      <c r="E23869" s="18">
        <f>VLOOKUP(C23869, Подписчики!$A$1:$C$16000,3,0)</f>
        <v>44315.715873005698</v>
      </c>
      <c r="F23869">
        <v>1</v>
      </c>
      <c r="G23869" s="2">
        <f t="shared" si="372"/>
        <v>44331.801157407404</v>
      </c>
    </row>
    <row r="23870" spans="1:7" x14ac:dyDescent="0.25">
      <c r="A23870" s="16">
        <v>74855</v>
      </c>
      <c r="B23870" s="17">
        <v>44331.760995370372</v>
      </c>
      <c r="C23870" s="16">
        <v>151137</v>
      </c>
      <c r="D23870" s="16">
        <v>112456</v>
      </c>
      <c r="E23870" s="18">
        <f>VLOOKUP(C23870, Подписчики!$A$1:$C$16000,3,0)</f>
        <v>44301.132503668094</v>
      </c>
      <c r="F23870">
        <v>0</v>
      </c>
      <c r="G23870" s="2">
        <f t="shared" si="372"/>
        <v>44331.760995370372</v>
      </c>
    </row>
    <row r="23871" spans="1:7" x14ac:dyDescent="0.25">
      <c r="A23871" s="16">
        <v>74858</v>
      </c>
      <c r="B23871" s="17">
        <v>44331.762731481482</v>
      </c>
      <c r="C23871" s="16">
        <v>28378</v>
      </c>
      <c r="D23871" s="16">
        <v>318314</v>
      </c>
      <c r="E23871" s="18">
        <f>VLOOKUP(C23871, Подписчики!$A$1:$C$16000,3,0)</f>
        <v>44328.071104273506</v>
      </c>
      <c r="F23871">
        <v>1</v>
      </c>
      <c r="G23871" s="2">
        <f t="shared" si="372"/>
        <v>44331.804398148146</v>
      </c>
    </row>
    <row r="23872" spans="1:7" x14ac:dyDescent="0.25">
      <c r="A23872" s="16">
        <v>74861</v>
      </c>
      <c r="B23872" s="17">
        <v>44331.763136574074</v>
      </c>
      <c r="C23872" s="16">
        <v>163674</v>
      </c>
      <c r="D23872" s="16">
        <v>223759</v>
      </c>
      <c r="E23872" s="18">
        <f>VLOOKUP(C23872, Подписчики!$A$1:$C$16000,3,0)</f>
        <v>44297.413103383195</v>
      </c>
      <c r="F23872">
        <v>2</v>
      </c>
      <c r="G23872" s="2">
        <f t="shared" si="372"/>
        <v>44331.84646990741</v>
      </c>
    </row>
    <row r="23873" spans="1:7" x14ac:dyDescent="0.25">
      <c r="A23873" s="16">
        <v>74864</v>
      </c>
      <c r="B23873" s="17">
        <v>44331.763136574074</v>
      </c>
      <c r="C23873" s="16">
        <v>338338</v>
      </c>
      <c r="D23873" s="16">
        <v>299439</v>
      </c>
      <c r="E23873" s="18">
        <f>VLOOKUP(C23873, Подписчики!$A$1:$C$16000,3,0)</f>
        <v>44306.754777884613</v>
      </c>
      <c r="F23873">
        <v>2</v>
      </c>
      <c r="G23873" s="2">
        <f t="shared" si="372"/>
        <v>44331.84646990741</v>
      </c>
    </row>
    <row r="23874" spans="1:7" x14ac:dyDescent="0.25">
      <c r="A23874" s="16">
        <v>74869</v>
      </c>
      <c r="B23874" s="17">
        <v>44331.76394675926</v>
      </c>
      <c r="C23874" s="16">
        <v>339475</v>
      </c>
      <c r="D23874" s="16">
        <v>393483</v>
      </c>
      <c r="E23874" s="18">
        <f>VLOOKUP(C23874, Подписчики!$A$1:$C$16000,3,0)</f>
        <v>44285.562818910257</v>
      </c>
      <c r="F23874">
        <v>4</v>
      </c>
      <c r="G23874" s="2">
        <f t="shared" ref="G23874:G23937" si="373">B23874+F23874/24</f>
        <v>44331.930613425924</v>
      </c>
    </row>
    <row r="23875" spans="1:7" x14ac:dyDescent="0.25">
      <c r="A23875" s="16">
        <v>74871</v>
      </c>
      <c r="B23875" s="17">
        <v>44331.764351851853</v>
      </c>
      <c r="C23875" s="16">
        <v>126957</v>
      </c>
      <c r="D23875" s="16">
        <v>367371</v>
      </c>
      <c r="E23875" s="18">
        <f>VLOOKUP(C23875, Подписчики!$A$1:$C$16000,3,0)</f>
        <v>44309.981142307697</v>
      </c>
      <c r="F23875">
        <v>1</v>
      </c>
      <c r="G23875" s="2">
        <f t="shared" si="373"/>
        <v>44331.806018518517</v>
      </c>
    </row>
    <row r="23876" spans="1:7" x14ac:dyDescent="0.25">
      <c r="A23876" s="16">
        <v>74874</v>
      </c>
      <c r="B23876" s="17">
        <v>44331.764351851853</v>
      </c>
      <c r="C23876" s="16">
        <v>135926</v>
      </c>
      <c r="D23876" s="16">
        <v>182984</v>
      </c>
      <c r="E23876" s="18">
        <f>VLOOKUP(C23876, Подписчики!$A$1:$C$16000,3,0)</f>
        <v>44318.679429558404</v>
      </c>
      <c r="F23876">
        <v>1</v>
      </c>
      <c r="G23876" s="2">
        <f t="shared" si="373"/>
        <v>44331.806018518517</v>
      </c>
    </row>
    <row r="23877" spans="1:7" x14ac:dyDescent="0.25">
      <c r="A23877" s="16">
        <v>74875</v>
      </c>
      <c r="B23877" s="17">
        <v>44331.764351851853</v>
      </c>
      <c r="C23877" s="16">
        <v>204846</v>
      </c>
      <c r="D23877" s="16">
        <v>411922</v>
      </c>
      <c r="E23877" s="18">
        <f>VLOOKUP(C23877, Подписчики!$A$1:$C$16000,3,0)</f>
        <v>44314.147485826215</v>
      </c>
      <c r="F23877">
        <v>1</v>
      </c>
      <c r="G23877" s="2">
        <f t="shared" si="373"/>
        <v>44331.806018518517</v>
      </c>
    </row>
    <row r="23878" spans="1:7" x14ac:dyDescent="0.25">
      <c r="A23878" s="16">
        <v>74877</v>
      </c>
      <c r="B23878" s="17">
        <v>44331.764351851853</v>
      </c>
      <c r="C23878" s="16">
        <v>280447</v>
      </c>
      <c r="D23878" s="16">
        <v>206501</v>
      </c>
      <c r="E23878" s="18">
        <f>VLOOKUP(C23878, Подписчики!$A$1:$C$16000,3,0)</f>
        <v>44297.126282549856</v>
      </c>
      <c r="F23878">
        <v>1</v>
      </c>
      <c r="G23878" s="2">
        <f t="shared" si="373"/>
        <v>44331.806018518517</v>
      </c>
    </row>
    <row r="23879" spans="1:7" x14ac:dyDescent="0.25">
      <c r="A23879" s="16">
        <v>74878</v>
      </c>
      <c r="B23879" s="17">
        <v>44331.765150462961</v>
      </c>
      <c r="C23879" s="16">
        <v>254220</v>
      </c>
      <c r="D23879" s="16">
        <v>373970</v>
      </c>
      <c r="E23879" s="18">
        <f>VLOOKUP(C23879, Подписчики!$A$1:$C$16000,3,0)</f>
        <v>44311.01174298433</v>
      </c>
      <c r="F23879">
        <v>3</v>
      </c>
      <c r="G23879" s="2">
        <f t="shared" si="373"/>
        <v>44331.890150462961</v>
      </c>
    </row>
    <row r="23880" spans="1:7" x14ac:dyDescent="0.25">
      <c r="A23880" s="16">
        <v>74880</v>
      </c>
      <c r="B23880" s="17">
        <v>44331.765405092592</v>
      </c>
      <c r="C23880" s="16">
        <v>248190</v>
      </c>
      <c r="D23880" s="16">
        <v>472908</v>
      </c>
      <c r="E23880" s="18">
        <f>VLOOKUP(C23880, Подписчики!$A$1:$C$16000,3,0)</f>
        <v>44312.471079131057</v>
      </c>
      <c r="F23880">
        <v>1</v>
      </c>
      <c r="G23880" s="2">
        <f t="shared" si="373"/>
        <v>44331.807071759256</v>
      </c>
    </row>
    <row r="23881" spans="1:7" x14ac:dyDescent="0.25">
      <c r="A23881" s="16">
        <v>74881</v>
      </c>
      <c r="B23881" s="17">
        <v>44331.765960648147</v>
      </c>
      <c r="C23881" s="16">
        <v>244947</v>
      </c>
      <c r="D23881" s="16">
        <v>411922</v>
      </c>
      <c r="E23881" s="18">
        <f>VLOOKUP(C23881, Подписчики!$A$1:$C$16000,3,0)</f>
        <v>44311.113917770657</v>
      </c>
      <c r="F23881">
        <v>1</v>
      </c>
      <c r="G23881" s="2">
        <f t="shared" si="373"/>
        <v>44331.807627314811</v>
      </c>
    </row>
    <row r="23882" spans="1:7" x14ac:dyDescent="0.25">
      <c r="A23882" s="16">
        <v>74884</v>
      </c>
      <c r="B23882" s="17">
        <v>44331.766365740739</v>
      </c>
      <c r="C23882" s="16">
        <v>156773</v>
      </c>
      <c r="D23882" s="16">
        <v>301748</v>
      </c>
      <c r="E23882" s="18">
        <f>VLOOKUP(C23882, Подписчики!$A$1:$C$16000,3,0)</f>
        <v>44293.952064280624</v>
      </c>
      <c r="F23882">
        <v>2</v>
      </c>
      <c r="G23882" s="2">
        <f t="shared" si="373"/>
        <v>44331.849699074075</v>
      </c>
    </row>
    <row r="23883" spans="1:7" x14ac:dyDescent="0.25">
      <c r="A23883" s="16">
        <v>74889</v>
      </c>
      <c r="B23883" s="17">
        <v>44331.766365740739</v>
      </c>
      <c r="C23883" s="16">
        <v>284062</v>
      </c>
      <c r="D23883" s="16">
        <v>88863</v>
      </c>
      <c r="E23883" s="18">
        <f>VLOOKUP(C23883, Подписчики!$A$1:$C$16000,3,0)</f>
        <v>44304.793957799149</v>
      </c>
      <c r="F23883">
        <v>2</v>
      </c>
      <c r="G23883" s="2">
        <f t="shared" si="373"/>
        <v>44331.849699074075</v>
      </c>
    </row>
    <row r="23884" spans="1:7" x14ac:dyDescent="0.25">
      <c r="A23884" s="16">
        <v>74891</v>
      </c>
      <c r="B23884" s="17">
        <v>44331.766365740739</v>
      </c>
      <c r="C23884" s="16">
        <v>323976</v>
      </c>
      <c r="D23884" s="16">
        <v>111597</v>
      </c>
      <c r="E23884" s="18">
        <f>VLOOKUP(C23884, Подписчики!$A$1:$C$16000,3,0)</f>
        <v>44308.834741132479</v>
      </c>
      <c r="F23884">
        <v>2</v>
      </c>
      <c r="G23884" s="2">
        <f t="shared" si="373"/>
        <v>44331.849699074075</v>
      </c>
    </row>
    <row r="23885" spans="1:7" x14ac:dyDescent="0.25">
      <c r="A23885" s="16">
        <v>74895</v>
      </c>
      <c r="B23885" s="17">
        <v>44331.767175925925</v>
      </c>
      <c r="C23885" s="16">
        <v>74038</v>
      </c>
      <c r="D23885" s="16">
        <v>250679</v>
      </c>
      <c r="E23885" s="18">
        <f>VLOOKUP(C23885, Подписчики!$A$1:$C$16000,3,0)</f>
        <v>44313.36258254986</v>
      </c>
      <c r="F23885">
        <v>4</v>
      </c>
      <c r="G23885" s="2">
        <f t="shared" si="373"/>
        <v>44331.933842592589</v>
      </c>
    </row>
    <row r="23886" spans="1:7" x14ac:dyDescent="0.25">
      <c r="A23886" s="16">
        <v>74896</v>
      </c>
      <c r="B23886" s="17">
        <v>44331.767581018517</v>
      </c>
      <c r="C23886" s="16">
        <v>346178</v>
      </c>
      <c r="D23886" s="16">
        <v>21760</v>
      </c>
      <c r="E23886" s="18">
        <f>VLOOKUP(C23886, Подписчики!$A$1:$C$16000,3,0)</f>
        <v>44318.900597186606</v>
      </c>
      <c r="F23886">
        <v>1</v>
      </c>
      <c r="G23886" s="2">
        <f t="shared" si="373"/>
        <v>44331.809247685182</v>
      </c>
    </row>
    <row r="23887" spans="1:7" x14ac:dyDescent="0.25">
      <c r="A23887" s="16">
        <v>74899</v>
      </c>
      <c r="B23887" s="17">
        <v>44331.769201388888</v>
      </c>
      <c r="C23887" s="16">
        <v>30688</v>
      </c>
      <c r="D23887" s="16">
        <v>154256</v>
      </c>
      <c r="E23887" s="18">
        <f>VLOOKUP(C23887, Подписчики!$A$1:$C$16000,3,0)</f>
        <v>44309.646870085468</v>
      </c>
      <c r="F23887">
        <v>1</v>
      </c>
      <c r="G23887" s="2">
        <f t="shared" si="373"/>
        <v>44331.810868055552</v>
      </c>
    </row>
    <row r="23888" spans="1:7" x14ac:dyDescent="0.25">
      <c r="A23888" s="16">
        <v>74900</v>
      </c>
      <c r="B23888" s="17">
        <v>44331.769201388888</v>
      </c>
      <c r="C23888" s="16">
        <v>117139</v>
      </c>
      <c r="D23888" s="16">
        <v>347008</v>
      </c>
      <c r="E23888" s="18">
        <f>VLOOKUP(C23888, Подписчики!$A$1:$C$16000,3,0)</f>
        <v>44291.253834472933</v>
      </c>
      <c r="F23888">
        <v>1</v>
      </c>
      <c r="G23888" s="2">
        <f t="shared" si="373"/>
        <v>44331.810868055552</v>
      </c>
    </row>
    <row r="23889" spans="1:7" x14ac:dyDescent="0.25">
      <c r="A23889" s="16">
        <v>74903</v>
      </c>
      <c r="B23889" s="17">
        <v>44331.769201388888</v>
      </c>
      <c r="C23889" s="16">
        <v>125165</v>
      </c>
      <c r="D23889" s="16">
        <v>241927</v>
      </c>
      <c r="E23889" s="18">
        <f>VLOOKUP(C23889, Подписчики!$A$1:$C$16000,3,0)</f>
        <v>44308.043494551282</v>
      </c>
      <c r="F23889">
        <v>1</v>
      </c>
      <c r="G23889" s="2">
        <f t="shared" si="373"/>
        <v>44331.810868055552</v>
      </c>
    </row>
    <row r="23890" spans="1:7" x14ac:dyDescent="0.25">
      <c r="A23890" s="16">
        <v>74905</v>
      </c>
      <c r="B23890" s="17">
        <v>44331.769201388888</v>
      </c>
      <c r="C23890" s="16">
        <v>130479</v>
      </c>
      <c r="D23890" s="16">
        <v>267654</v>
      </c>
      <c r="E23890" s="18">
        <f>VLOOKUP(C23890, Подписчики!$A$1:$C$16000,3,0)</f>
        <v>44302.727677635325</v>
      </c>
      <c r="F23890">
        <v>5</v>
      </c>
      <c r="G23890" s="2">
        <f t="shared" si="373"/>
        <v>44331.977534722224</v>
      </c>
    </row>
    <row r="23891" spans="1:7" x14ac:dyDescent="0.25">
      <c r="A23891" s="16">
        <v>74907</v>
      </c>
      <c r="B23891" s="17">
        <v>44331.769201388888</v>
      </c>
      <c r="C23891" s="16">
        <v>201538</v>
      </c>
      <c r="D23891" s="16">
        <v>430988</v>
      </c>
      <c r="E23891" s="18">
        <f>VLOOKUP(C23891, Подписчики!$A$1:$C$16000,3,0)</f>
        <v>44323.404427955844</v>
      </c>
      <c r="F23891">
        <v>1</v>
      </c>
      <c r="G23891" s="2">
        <f t="shared" si="373"/>
        <v>44331.810868055552</v>
      </c>
    </row>
    <row r="23892" spans="1:7" x14ac:dyDescent="0.25">
      <c r="A23892" s="16">
        <v>74910</v>
      </c>
      <c r="B23892" s="17">
        <v>44331.769641203704</v>
      </c>
      <c r="C23892" s="16">
        <v>326649</v>
      </c>
      <c r="D23892" s="16">
        <v>230507</v>
      </c>
      <c r="E23892" s="18">
        <f>VLOOKUP(C23892, Подписчики!$A$1:$C$16000,3,0)</f>
        <v>44293.690366346156</v>
      </c>
      <c r="F23892">
        <v>-4</v>
      </c>
      <c r="G23892" s="2">
        <f t="shared" si="373"/>
        <v>44331.60297453704</v>
      </c>
    </row>
    <row r="23893" spans="1:7" x14ac:dyDescent="0.25">
      <c r="A23893" s="16">
        <v>74913</v>
      </c>
      <c r="B23893" s="17">
        <v>44331.770312499997</v>
      </c>
      <c r="C23893" s="16">
        <v>195420</v>
      </c>
      <c r="D23893" s="16">
        <v>36482</v>
      </c>
      <c r="E23893" s="18">
        <f>VLOOKUP(C23893, Подписчики!$A$1:$C$16000,3,0)</f>
        <v>44307.8405980057</v>
      </c>
      <c r="F23893">
        <v>1</v>
      </c>
      <c r="G23893" s="2">
        <f t="shared" si="373"/>
        <v>44331.811979166661</v>
      </c>
    </row>
    <row r="23894" spans="1:7" x14ac:dyDescent="0.25">
      <c r="A23894" s="16">
        <v>74916</v>
      </c>
      <c r="B23894" s="17">
        <v>44331.770416666666</v>
      </c>
      <c r="C23894" s="16">
        <v>140218</v>
      </c>
      <c r="D23894" s="16">
        <v>313853</v>
      </c>
      <c r="E23894" s="18">
        <f>VLOOKUP(C23894, Подписчики!$A$1:$C$16000,3,0)</f>
        <v>44323.37991356838</v>
      </c>
      <c r="F23894">
        <v>0</v>
      </c>
      <c r="G23894" s="2">
        <f t="shared" si="373"/>
        <v>44331.770416666666</v>
      </c>
    </row>
    <row r="23895" spans="1:7" x14ac:dyDescent="0.25">
      <c r="A23895" s="16">
        <v>74917</v>
      </c>
      <c r="B23895" s="17">
        <v>44331.770416666666</v>
      </c>
      <c r="C23895" s="16">
        <v>273571</v>
      </c>
      <c r="D23895" s="16">
        <v>318314</v>
      </c>
      <c r="E23895" s="18">
        <f>VLOOKUP(C23895, Подписчики!$A$1:$C$16000,3,0)</f>
        <v>44331.4506474359</v>
      </c>
      <c r="F23895">
        <v>0</v>
      </c>
      <c r="G23895" s="2">
        <f t="shared" si="373"/>
        <v>44331.770416666666</v>
      </c>
    </row>
    <row r="23896" spans="1:7" x14ac:dyDescent="0.25">
      <c r="A23896" s="16">
        <v>74918</v>
      </c>
      <c r="B23896" s="17">
        <v>44331.771145833336</v>
      </c>
      <c r="C23896" s="16">
        <v>333442</v>
      </c>
      <c r="D23896" s="16">
        <v>107303</v>
      </c>
      <c r="E23896" s="18">
        <f>VLOOKUP(C23896, Подписчики!$A$1:$C$16000,3,0)</f>
        <v>44314.834514565526</v>
      </c>
      <c r="F23896">
        <v>-5</v>
      </c>
      <c r="G23896" s="2">
        <f t="shared" si="373"/>
        <v>44331.5628125</v>
      </c>
    </row>
    <row r="23897" spans="1:7" x14ac:dyDescent="0.25">
      <c r="A23897" s="16">
        <v>74920</v>
      </c>
      <c r="B23897" s="17">
        <v>44331.771226851852</v>
      </c>
      <c r="C23897" s="16">
        <v>136905</v>
      </c>
      <c r="D23897" s="16">
        <v>325852</v>
      </c>
      <c r="E23897" s="18">
        <f>VLOOKUP(C23897, Подписчики!$A$1:$C$16000,3,0)</f>
        <v>44285.019110078349</v>
      </c>
      <c r="F23897">
        <v>2</v>
      </c>
      <c r="G23897" s="2">
        <f t="shared" si="373"/>
        <v>44331.854560185187</v>
      </c>
    </row>
    <row r="23898" spans="1:7" x14ac:dyDescent="0.25">
      <c r="A23898" s="16">
        <v>74922</v>
      </c>
      <c r="B23898" s="17">
        <v>44331.772835648146</v>
      </c>
      <c r="C23898" s="16">
        <v>25524</v>
      </c>
      <c r="D23898" s="16">
        <v>351192</v>
      </c>
      <c r="E23898" s="18">
        <f>VLOOKUP(C23898, Подписчики!$A$1:$C$16000,3,0)</f>
        <v>44309.542352243589</v>
      </c>
      <c r="F23898">
        <v>2</v>
      </c>
      <c r="G23898" s="2">
        <f t="shared" si="373"/>
        <v>44331.856168981481</v>
      </c>
    </row>
    <row r="23899" spans="1:7" x14ac:dyDescent="0.25">
      <c r="A23899" s="16">
        <v>74925</v>
      </c>
      <c r="B23899" s="17">
        <v>44331.772835648146</v>
      </c>
      <c r="C23899" s="16">
        <v>64172</v>
      </c>
      <c r="D23899" s="16">
        <v>206501</v>
      </c>
      <c r="E23899" s="18">
        <f>VLOOKUP(C23899, Подписчики!$A$1:$C$16000,3,0)</f>
        <v>44314.652202706558</v>
      </c>
      <c r="F23899">
        <v>2</v>
      </c>
      <c r="G23899" s="2">
        <f t="shared" si="373"/>
        <v>44331.856168981481</v>
      </c>
    </row>
    <row r="23900" spans="1:7" x14ac:dyDescent="0.25">
      <c r="A23900" s="16">
        <v>74928</v>
      </c>
      <c r="B23900" s="17">
        <v>44331.773645833331</v>
      </c>
      <c r="C23900" s="16">
        <v>335056</v>
      </c>
      <c r="D23900" s="16">
        <v>389702</v>
      </c>
      <c r="E23900" s="18">
        <f>VLOOKUP(C23900, Подписчики!$A$1:$C$16000,3,0)</f>
        <v>44326.068262001427</v>
      </c>
      <c r="F23900">
        <v>0</v>
      </c>
      <c r="G23900" s="2">
        <f t="shared" si="373"/>
        <v>44331.773645833331</v>
      </c>
    </row>
    <row r="23901" spans="1:7" x14ac:dyDescent="0.25">
      <c r="A23901" s="16">
        <v>74933</v>
      </c>
      <c r="B23901" s="17">
        <v>44331.774050925924</v>
      </c>
      <c r="C23901" s="16">
        <v>214779</v>
      </c>
      <c r="D23901" s="16">
        <v>470762</v>
      </c>
      <c r="E23901" s="18">
        <f>VLOOKUP(C23901, Подписчики!$A$1:$C$16000,3,0)</f>
        <v>44318.987842307695</v>
      </c>
      <c r="F23901">
        <v>1</v>
      </c>
      <c r="G23901" s="2">
        <f t="shared" si="373"/>
        <v>44331.815717592588</v>
      </c>
    </row>
    <row r="23902" spans="1:7" x14ac:dyDescent="0.25">
      <c r="A23902" s="16">
        <v>74938</v>
      </c>
      <c r="B23902" s="17">
        <v>44331.774224537039</v>
      </c>
      <c r="C23902" s="16">
        <v>173079</v>
      </c>
      <c r="D23902" s="16">
        <v>224760</v>
      </c>
      <c r="E23902" s="18">
        <f>VLOOKUP(C23902, Подписчики!$A$1:$C$16000,3,0)</f>
        <v>44297.337108262109</v>
      </c>
      <c r="F23902">
        <v>7</v>
      </c>
      <c r="G23902" s="2">
        <f t="shared" si="373"/>
        <v>44332.065891203703</v>
      </c>
    </row>
    <row r="23903" spans="1:7" x14ac:dyDescent="0.25">
      <c r="A23903" s="16">
        <v>74939</v>
      </c>
      <c r="B23903" s="17">
        <v>44331.774456018517</v>
      </c>
      <c r="C23903" s="16">
        <v>49675</v>
      </c>
      <c r="D23903" s="16">
        <v>180863</v>
      </c>
      <c r="E23903" s="18">
        <f>VLOOKUP(C23903, Подписчики!$A$1:$C$16000,3,0)</f>
        <v>44321.997736894584</v>
      </c>
      <c r="F23903">
        <v>2</v>
      </c>
      <c r="G23903" s="2">
        <f t="shared" si="373"/>
        <v>44331.857789351852</v>
      </c>
    </row>
    <row r="23904" spans="1:7" x14ac:dyDescent="0.25">
      <c r="A23904" s="16">
        <v>74943</v>
      </c>
      <c r="B23904" s="17">
        <v>44331.775266203702</v>
      </c>
      <c r="C23904" s="16">
        <v>289553</v>
      </c>
      <c r="D23904" s="16">
        <v>123413</v>
      </c>
      <c r="E23904" s="18">
        <f>VLOOKUP(C23904, Подписчики!$A$1:$C$16000,3,0)</f>
        <v>44325.389844800571</v>
      </c>
      <c r="F23904">
        <v>0</v>
      </c>
      <c r="G23904" s="2">
        <f t="shared" si="373"/>
        <v>44331.775266203702</v>
      </c>
    </row>
    <row r="23905" spans="1:7" x14ac:dyDescent="0.25">
      <c r="A23905" s="16">
        <v>74947</v>
      </c>
      <c r="B23905" s="17">
        <v>44331.775671296295</v>
      </c>
      <c r="C23905" s="16">
        <v>308277</v>
      </c>
      <c r="D23905" s="16">
        <v>75211</v>
      </c>
      <c r="E23905" s="18">
        <f>VLOOKUP(C23905, Подписчики!$A$1:$C$16000,3,0)</f>
        <v>44314.62359925214</v>
      </c>
      <c r="F23905">
        <v>1</v>
      </c>
      <c r="G23905" s="2">
        <f t="shared" si="373"/>
        <v>44331.817337962959</v>
      </c>
    </row>
    <row r="23906" spans="1:7" x14ac:dyDescent="0.25">
      <c r="A23906" s="16">
        <v>74951</v>
      </c>
      <c r="B23906" s="17">
        <v>44331.77648148148</v>
      </c>
      <c r="C23906" s="16">
        <v>89155</v>
      </c>
      <c r="D23906" s="16">
        <v>12149</v>
      </c>
      <c r="E23906" s="18">
        <f>VLOOKUP(C23906, Подписчики!$A$1:$C$16000,3,0)</f>
        <v>44309.718991844726</v>
      </c>
      <c r="F23906">
        <v>3</v>
      </c>
      <c r="G23906" s="2">
        <f t="shared" si="373"/>
        <v>44331.90148148148</v>
      </c>
    </row>
    <row r="23907" spans="1:7" x14ac:dyDescent="0.25">
      <c r="A23907" s="16">
        <v>74953</v>
      </c>
      <c r="B23907" s="17">
        <v>44331.776886574073</v>
      </c>
      <c r="C23907" s="16">
        <v>196524</v>
      </c>
      <c r="D23907" s="16">
        <v>351192</v>
      </c>
      <c r="E23907" s="18">
        <f>VLOOKUP(C23907, Подписчики!$A$1:$C$16000,3,0)</f>
        <v>44309.055178881768</v>
      </c>
      <c r="F23907">
        <v>0</v>
      </c>
      <c r="G23907" s="2">
        <f t="shared" si="373"/>
        <v>44331.776886574073</v>
      </c>
    </row>
    <row r="23908" spans="1:7" x14ac:dyDescent="0.25">
      <c r="A23908" s="16">
        <v>74958</v>
      </c>
      <c r="B23908" s="17">
        <v>44331.778101851851</v>
      </c>
      <c r="C23908" s="16">
        <v>218109</v>
      </c>
      <c r="D23908" s="16">
        <v>62540</v>
      </c>
      <c r="E23908" s="18">
        <f>VLOOKUP(C23908, Подписчики!$A$1:$C$16000,3,0)</f>
        <v>44290.182738390307</v>
      </c>
      <c r="F23908">
        <v>3</v>
      </c>
      <c r="G23908" s="2">
        <f t="shared" si="373"/>
        <v>44331.903101851851</v>
      </c>
    </row>
    <row r="23909" spans="1:7" x14ac:dyDescent="0.25">
      <c r="A23909" s="16">
        <v>74962</v>
      </c>
      <c r="B23909" s="17">
        <v>44331.778506944444</v>
      </c>
      <c r="C23909" s="16">
        <v>134827</v>
      </c>
      <c r="D23909" s="16">
        <v>473327</v>
      </c>
      <c r="E23909" s="18">
        <f>VLOOKUP(C23909, Подписчики!$A$1:$C$16000,3,0)</f>
        <v>44322.868412428776</v>
      </c>
      <c r="F23909">
        <v>0</v>
      </c>
      <c r="G23909" s="2">
        <f t="shared" si="373"/>
        <v>44331.778506944444</v>
      </c>
    </row>
    <row r="23910" spans="1:7" x14ac:dyDescent="0.25">
      <c r="A23910" s="16">
        <v>74965</v>
      </c>
      <c r="B23910" s="17">
        <v>44331.779409722221</v>
      </c>
      <c r="C23910" s="16">
        <v>30758</v>
      </c>
      <c r="D23910" s="16">
        <v>389195</v>
      </c>
      <c r="E23910" s="18">
        <f>VLOOKUP(C23910, Подписчики!$A$1:$C$16000,3,0)</f>
        <v>44309.233694088318</v>
      </c>
      <c r="F23910">
        <v>1</v>
      </c>
      <c r="G23910" s="2">
        <f t="shared" si="373"/>
        <v>44331.821076388886</v>
      </c>
    </row>
    <row r="23911" spans="1:7" x14ac:dyDescent="0.25">
      <c r="A23911" s="16">
        <v>74970</v>
      </c>
      <c r="B23911" s="17">
        <v>44331.779502314814</v>
      </c>
      <c r="C23911" s="16">
        <v>254098</v>
      </c>
      <c r="D23911" s="16">
        <v>347393</v>
      </c>
      <c r="E23911" s="18">
        <f>VLOOKUP(C23911, Подписчики!$A$1:$C$16000,3,0)</f>
        <v>44314.403126994301</v>
      </c>
      <c r="F23911">
        <v>3</v>
      </c>
      <c r="G23911" s="2">
        <f t="shared" si="373"/>
        <v>44331.904502314814</v>
      </c>
    </row>
    <row r="23912" spans="1:7" x14ac:dyDescent="0.25">
      <c r="A23912" s="16">
        <v>74974</v>
      </c>
      <c r="B23912" s="17">
        <v>44331.779722222222</v>
      </c>
      <c r="C23912" s="16">
        <v>229658</v>
      </c>
      <c r="D23912" s="16">
        <v>230507</v>
      </c>
      <c r="E23912" s="18">
        <f>VLOOKUP(C23912, Подписчики!$A$1:$C$16000,3,0)</f>
        <v>44302.476673504272</v>
      </c>
      <c r="F23912">
        <v>3</v>
      </c>
      <c r="G23912" s="2">
        <f t="shared" si="373"/>
        <v>44331.904722222222</v>
      </c>
    </row>
    <row r="23913" spans="1:7" x14ac:dyDescent="0.25">
      <c r="A23913" s="16">
        <v>74975</v>
      </c>
      <c r="B23913" s="17">
        <v>44331.779803240737</v>
      </c>
      <c r="C23913" s="16">
        <v>277276</v>
      </c>
      <c r="D23913" s="16">
        <v>274664</v>
      </c>
      <c r="E23913" s="18">
        <f>VLOOKUP(C23913, Подписчики!$A$1:$C$16000,3,0)</f>
        <v>44308.031669301992</v>
      </c>
      <c r="F23913">
        <v>0</v>
      </c>
      <c r="G23913" s="2">
        <f t="shared" si="373"/>
        <v>44331.779803240737</v>
      </c>
    </row>
    <row r="23914" spans="1:7" x14ac:dyDescent="0.25">
      <c r="A23914" s="16">
        <v>74979</v>
      </c>
      <c r="B23914" s="17">
        <v>44331.780081018522</v>
      </c>
      <c r="C23914" s="16">
        <v>261625</v>
      </c>
      <c r="D23914" s="16">
        <v>347008</v>
      </c>
      <c r="E23914" s="18">
        <f>VLOOKUP(C23914, Подписчики!$A$1:$C$16000,3,0)</f>
        <v>44331.253742556983</v>
      </c>
      <c r="F23914">
        <v>1</v>
      </c>
      <c r="G23914" s="2">
        <f t="shared" si="373"/>
        <v>44331.821747685186</v>
      </c>
    </row>
    <row r="23915" spans="1:7" x14ac:dyDescent="0.25">
      <c r="A23915" s="16">
        <v>74983</v>
      </c>
      <c r="B23915" s="17">
        <v>44331.780532407407</v>
      </c>
      <c r="C23915" s="16">
        <v>30639</v>
      </c>
      <c r="D23915" s="16">
        <v>151932</v>
      </c>
      <c r="E23915" s="18">
        <f>VLOOKUP(C23915, Подписчики!$A$1:$C$16000,3,0)</f>
        <v>44303.754663568376</v>
      </c>
      <c r="F23915">
        <v>1</v>
      </c>
      <c r="G23915" s="2">
        <f t="shared" si="373"/>
        <v>44331.822199074071</v>
      </c>
    </row>
    <row r="23916" spans="1:7" x14ac:dyDescent="0.25">
      <c r="A23916" s="16">
        <v>74984</v>
      </c>
      <c r="B23916" s="17">
        <v>44331.781180555554</v>
      </c>
      <c r="C23916" s="16">
        <v>152867</v>
      </c>
      <c r="D23916" s="16">
        <v>158978</v>
      </c>
      <c r="E23916" s="18">
        <f>VLOOKUP(C23916, Подписчики!$A$1:$C$16000,3,0)</f>
        <v>44330.361765170936</v>
      </c>
      <c r="F23916">
        <v>4</v>
      </c>
      <c r="G23916" s="2">
        <f t="shared" si="373"/>
        <v>44331.947847222218</v>
      </c>
    </row>
    <row r="23917" spans="1:7" x14ac:dyDescent="0.25">
      <c r="A23917" s="16">
        <v>74987</v>
      </c>
      <c r="B23917" s="17">
        <v>44331.781851851854</v>
      </c>
      <c r="C23917" s="16">
        <v>318008</v>
      </c>
      <c r="D23917" s="16">
        <v>351192</v>
      </c>
      <c r="E23917" s="18">
        <f>VLOOKUP(C23917, Подписчики!$A$1:$C$16000,3,0)</f>
        <v>44317.71260733618</v>
      </c>
      <c r="F23917">
        <v>2</v>
      </c>
      <c r="G23917" s="2">
        <f t="shared" si="373"/>
        <v>44331.86518518519</v>
      </c>
    </row>
    <row r="23918" spans="1:7" x14ac:dyDescent="0.25">
      <c r="A23918" s="16">
        <v>74988</v>
      </c>
      <c r="B23918" s="17">
        <v>44331.78266203704</v>
      </c>
      <c r="C23918" s="16">
        <v>148633</v>
      </c>
      <c r="D23918" s="16">
        <v>335810</v>
      </c>
      <c r="E23918" s="18">
        <f>VLOOKUP(C23918, Подписчики!$A$1:$C$16000,3,0)</f>
        <v>44309.979404807695</v>
      </c>
      <c r="F23918">
        <v>2</v>
      </c>
      <c r="G23918" s="2">
        <f t="shared" si="373"/>
        <v>44331.865995370375</v>
      </c>
    </row>
    <row r="23919" spans="1:7" x14ac:dyDescent="0.25">
      <c r="A23919" s="16">
        <v>74992</v>
      </c>
      <c r="B23919" s="17">
        <v>44331.782951388886</v>
      </c>
      <c r="C23919" s="16">
        <v>55493</v>
      </c>
      <c r="D23919" s="16">
        <v>270101</v>
      </c>
      <c r="E23919" s="18">
        <f>VLOOKUP(C23919, Подписчики!$A$1:$C$16000,3,0)</f>
        <v>44306.905817699429</v>
      </c>
      <c r="F23919">
        <v>3</v>
      </c>
      <c r="G23919" s="2">
        <f t="shared" si="373"/>
        <v>44331.907951388886</v>
      </c>
    </row>
    <row r="23920" spans="1:7" x14ac:dyDescent="0.25">
      <c r="A23920" s="16">
        <v>74997</v>
      </c>
      <c r="B23920" s="17">
        <v>44331.78533564815</v>
      </c>
      <c r="C23920" s="16">
        <v>207682</v>
      </c>
      <c r="D23920" s="16">
        <v>473323</v>
      </c>
      <c r="E23920" s="18">
        <f>VLOOKUP(C23920, Подписчики!$A$1:$C$16000,3,0)</f>
        <v>44306.752251958686</v>
      </c>
      <c r="F23920">
        <v>7</v>
      </c>
      <c r="G23920" s="2">
        <f t="shared" si="373"/>
        <v>44332.077002314814</v>
      </c>
    </row>
    <row r="23921" spans="1:7" x14ac:dyDescent="0.25">
      <c r="A23921" s="16">
        <v>75002</v>
      </c>
      <c r="B23921" s="17">
        <v>44331.785787037035</v>
      </c>
      <c r="C23921" s="16">
        <v>144875</v>
      </c>
      <c r="D23921" s="16">
        <v>209122</v>
      </c>
      <c r="E23921" s="18">
        <f>VLOOKUP(C23921, Подписчики!$A$1:$C$16000,3,0)</f>
        <v>44287.25066709402</v>
      </c>
      <c r="F23921">
        <v>2</v>
      </c>
      <c r="G23921" s="2">
        <f t="shared" si="373"/>
        <v>44331.869120370371</v>
      </c>
    </row>
    <row r="23922" spans="1:7" x14ac:dyDescent="0.25">
      <c r="A23922" s="16">
        <v>75003</v>
      </c>
      <c r="B23922" s="17">
        <v>44331.785787037035</v>
      </c>
      <c r="C23922" s="16">
        <v>204589</v>
      </c>
      <c r="D23922" s="16">
        <v>103966</v>
      </c>
      <c r="E23922" s="18">
        <f>VLOOKUP(C23922, Подписчики!$A$1:$C$16000,3,0)</f>
        <v>44309.416694551284</v>
      </c>
      <c r="F23922">
        <v>2</v>
      </c>
      <c r="G23922" s="2">
        <f t="shared" si="373"/>
        <v>44331.869120370371</v>
      </c>
    </row>
    <row r="23923" spans="1:7" x14ac:dyDescent="0.25">
      <c r="A23923" s="16">
        <v>75004</v>
      </c>
      <c r="B23923" s="17">
        <v>44331.787002314813</v>
      </c>
      <c r="C23923" s="16">
        <v>84066</v>
      </c>
      <c r="D23923" s="16">
        <v>240291</v>
      </c>
      <c r="E23923" s="18">
        <f>VLOOKUP(C23923, Подписчики!$A$1:$C$16000,3,0)</f>
        <v>44316.213827955842</v>
      </c>
      <c r="F23923">
        <v>1</v>
      </c>
      <c r="G23923" s="2">
        <f t="shared" si="373"/>
        <v>44331.828668981478</v>
      </c>
    </row>
    <row r="23924" spans="1:7" x14ac:dyDescent="0.25">
      <c r="A23924" s="16">
        <v>75009</v>
      </c>
      <c r="B23924" s="17">
        <v>44331.787592592591</v>
      </c>
      <c r="C23924" s="16">
        <v>162975</v>
      </c>
      <c r="D23924" s="16">
        <v>70091</v>
      </c>
      <c r="E23924" s="18">
        <f>VLOOKUP(C23924, Подписчики!$A$1:$C$16000,3,0)</f>
        <v>44308.903582549858</v>
      </c>
      <c r="F23924">
        <v>1</v>
      </c>
      <c r="G23924" s="2">
        <f t="shared" si="373"/>
        <v>44331.829259259255</v>
      </c>
    </row>
    <row r="23925" spans="1:7" x14ac:dyDescent="0.25">
      <c r="A23925" s="16">
        <v>75012</v>
      </c>
      <c r="B23925" s="17">
        <v>44331.787812499999</v>
      </c>
      <c r="C23925" s="16">
        <v>240748</v>
      </c>
      <c r="D23925" s="16">
        <v>411922</v>
      </c>
      <c r="E23925" s="18">
        <f>VLOOKUP(C23925, Подписчики!$A$1:$C$16000,3,0)</f>
        <v>44302.492040420228</v>
      </c>
      <c r="F23925">
        <v>3</v>
      </c>
      <c r="G23925" s="2">
        <f t="shared" si="373"/>
        <v>44331.912812499999</v>
      </c>
    </row>
    <row r="23926" spans="1:7" x14ac:dyDescent="0.25">
      <c r="A23926" s="16">
        <v>75014</v>
      </c>
      <c r="B23926" s="17">
        <v>44331.788217592592</v>
      </c>
      <c r="C23926" s="16">
        <v>181871</v>
      </c>
      <c r="D23926" s="16">
        <v>411922</v>
      </c>
      <c r="E23926" s="18">
        <f>VLOOKUP(C23926, Подписчики!$A$1:$C$16000,3,0)</f>
        <v>44304.374772186609</v>
      </c>
      <c r="F23926">
        <v>0</v>
      </c>
      <c r="G23926" s="2">
        <f t="shared" si="373"/>
        <v>44331.788217592592</v>
      </c>
    </row>
    <row r="23927" spans="1:7" x14ac:dyDescent="0.25">
      <c r="A23927" s="16">
        <v>75016</v>
      </c>
      <c r="B23927" s="17">
        <v>44331.789236111108</v>
      </c>
      <c r="C23927" s="16">
        <v>78264</v>
      </c>
      <c r="D23927" s="16">
        <v>23976</v>
      </c>
      <c r="E23927" s="18">
        <f>VLOOKUP(C23927, Подписчики!$A$1:$C$16000,3,0)</f>
        <v>44315.827896474359</v>
      </c>
      <c r="F23927">
        <v>3</v>
      </c>
      <c r="G23927" s="2">
        <f t="shared" si="373"/>
        <v>44331.914236111108</v>
      </c>
    </row>
    <row r="23928" spans="1:7" x14ac:dyDescent="0.25">
      <c r="A23928" s="16">
        <v>75017</v>
      </c>
      <c r="B23928" s="17">
        <v>44331.789826388886</v>
      </c>
      <c r="C23928" s="16">
        <v>128498</v>
      </c>
      <c r="D23928" s="16">
        <v>312954</v>
      </c>
      <c r="E23928" s="18">
        <f>VLOOKUP(C23928, Подписчики!$A$1:$C$16000,3,0)</f>
        <v>44310.667416595439</v>
      </c>
      <c r="F23928">
        <v>4</v>
      </c>
      <c r="G23928" s="2">
        <f t="shared" si="373"/>
        <v>44331.95649305555</v>
      </c>
    </row>
    <row r="23929" spans="1:7" x14ac:dyDescent="0.25">
      <c r="A23929" s="16">
        <v>75018</v>
      </c>
      <c r="B23929" s="17">
        <v>44331.789826388886</v>
      </c>
      <c r="C23929" s="16">
        <v>184282</v>
      </c>
      <c r="D23929" s="16">
        <v>12149</v>
      </c>
      <c r="E23929" s="18">
        <f>VLOOKUP(C23929, Подписчики!$A$1:$C$16000,3,0)</f>
        <v>44323.259267770656</v>
      </c>
      <c r="F23929">
        <v>0</v>
      </c>
      <c r="G23929" s="2">
        <f t="shared" si="373"/>
        <v>44331.789826388886</v>
      </c>
    </row>
    <row r="23930" spans="1:7" x14ac:dyDescent="0.25">
      <c r="A23930" s="16">
        <v>75020</v>
      </c>
      <c r="B23930" s="17">
        <v>44331.790231481478</v>
      </c>
      <c r="C23930" s="16">
        <v>7828</v>
      </c>
      <c r="D23930" s="16">
        <v>194335</v>
      </c>
      <c r="E23930" s="18">
        <f>VLOOKUP(C23930, Подписчики!$A$1:$C$16000,3,0)</f>
        <v>44313.415489494299</v>
      </c>
      <c r="F23930">
        <v>1</v>
      </c>
      <c r="G23930" s="2">
        <f t="shared" si="373"/>
        <v>44331.831898148142</v>
      </c>
    </row>
    <row r="23931" spans="1:7" x14ac:dyDescent="0.25">
      <c r="A23931" s="16">
        <v>75025</v>
      </c>
      <c r="B23931" s="17">
        <v>44331.790231481478</v>
      </c>
      <c r="C23931" s="16">
        <v>114338</v>
      </c>
      <c r="D23931" s="16">
        <v>396828</v>
      </c>
      <c r="E23931" s="18">
        <f>VLOOKUP(C23931, Подписчики!$A$1:$C$16000,3,0)</f>
        <v>44329.864277635323</v>
      </c>
      <c r="F23931">
        <v>1</v>
      </c>
      <c r="G23931" s="2">
        <f t="shared" si="373"/>
        <v>44331.831898148142</v>
      </c>
    </row>
    <row r="23932" spans="1:7" x14ac:dyDescent="0.25">
      <c r="A23932" s="16">
        <v>75029</v>
      </c>
      <c r="B23932" s="17">
        <v>44331.790231481478</v>
      </c>
      <c r="C23932" s="16">
        <v>333593</v>
      </c>
      <c r="D23932" s="16">
        <v>472712</v>
      </c>
      <c r="E23932" s="18">
        <f>VLOOKUP(C23932, Подписчики!$A$1:$C$16000,3,0)</f>
        <v>44309.917019159548</v>
      </c>
      <c r="F23932">
        <v>1</v>
      </c>
      <c r="G23932" s="2">
        <f t="shared" si="373"/>
        <v>44331.831898148142</v>
      </c>
    </row>
    <row r="23933" spans="1:7" x14ac:dyDescent="0.25">
      <c r="A23933" s="16">
        <v>75034</v>
      </c>
      <c r="B23933" s="17">
        <v>44331.790277777778</v>
      </c>
      <c r="C23933" s="16">
        <v>30835</v>
      </c>
      <c r="D23933" s="16">
        <v>351192</v>
      </c>
      <c r="E23933" s="18">
        <f>VLOOKUP(C23933, Подписчики!$A$1:$C$16000,3,0)</f>
        <v>44328.903224715104</v>
      </c>
      <c r="F23933">
        <v>0</v>
      </c>
      <c r="G23933" s="2">
        <f t="shared" si="373"/>
        <v>44331.790277777778</v>
      </c>
    </row>
    <row r="23934" spans="1:7" x14ac:dyDescent="0.25">
      <c r="A23934" s="16">
        <v>75039</v>
      </c>
      <c r="B23934" s="17">
        <v>44331.790370370371</v>
      </c>
      <c r="C23934" s="16">
        <v>199506</v>
      </c>
      <c r="D23934" s="16">
        <v>351192</v>
      </c>
      <c r="E23934" s="18">
        <f>VLOOKUP(C23934, Подписчики!$A$1:$C$16000,3,0)</f>
        <v>44324.225291809118</v>
      </c>
      <c r="F23934">
        <v>1</v>
      </c>
      <c r="G23934" s="2">
        <f t="shared" si="373"/>
        <v>44331.832037037035</v>
      </c>
    </row>
    <row r="23935" spans="1:7" x14ac:dyDescent="0.25">
      <c r="A23935" s="16">
        <v>75040</v>
      </c>
      <c r="B23935" s="17">
        <v>44331.791851851849</v>
      </c>
      <c r="C23935" s="16">
        <v>250008</v>
      </c>
      <c r="D23935" s="16">
        <v>347393</v>
      </c>
      <c r="E23935" s="18">
        <f>VLOOKUP(C23935, Подписчики!$A$1:$C$16000,3,0)</f>
        <v>44331.028844159548</v>
      </c>
      <c r="F23935">
        <v>1</v>
      </c>
      <c r="G23935" s="2">
        <f t="shared" si="373"/>
        <v>44331.833518518513</v>
      </c>
    </row>
    <row r="23936" spans="1:7" x14ac:dyDescent="0.25">
      <c r="A23936" s="16">
        <v>75041</v>
      </c>
      <c r="B23936" s="17">
        <v>44331.79347222222</v>
      </c>
      <c r="C23936" s="16">
        <v>182736</v>
      </c>
      <c r="D23936" s="16">
        <v>52509</v>
      </c>
      <c r="E23936" s="18">
        <f>VLOOKUP(C23936, Подписчики!$A$1:$C$16000,3,0)</f>
        <v>44293.439418874645</v>
      </c>
      <c r="F23936">
        <v>1</v>
      </c>
      <c r="G23936" s="2">
        <f t="shared" si="373"/>
        <v>44331.835138888884</v>
      </c>
    </row>
    <row r="23937" spans="1:7" x14ac:dyDescent="0.25">
      <c r="A23937" s="16">
        <v>75044</v>
      </c>
      <c r="B23937" s="17">
        <v>44331.793877314813</v>
      </c>
      <c r="C23937" s="16">
        <v>285049</v>
      </c>
      <c r="D23937" s="16">
        <v>170967</v>
      </c>
      <c r="E23937" s="18">
        <f>VLOOKUP(C23937, Подписчики!$A$1:$C$16000,3,0)</f>
        <v>44314.279207834756</v>
      </c>
      <c r="F23937">
        <v>2</v>
      </c>
      <c r="G23937" s="2">
        <f t="shared" si="373"/>
        <v>44331.877210648148</v>
      </c>
    </row>
    <row r="23938" spans="1:7" x14ac:dyDescent="0.25">
      <c r="A23938" s="16">
        <v>75049</v>
      </c>
      <c r="B23938" s="17">
        <v>44331.794282407405</v>
      </c>
      <c r="C23938" s="16">
        <v>100412</v>
      </c>
      <c r="D23938" s="16">
        <v>351192</v>
      </c>
      <c r="E23938" s="18">
        <f>VLOOKUP(C23938, Подписчики!$A$1:$C$16000,3,0)</f>
        <v>44307.625196937326</v>
      </c>
      <c r="F23938">
        <v>3</v>
      </c>
      <c r="G23938" s="2">
        <f t="shared" ref="G23938:G24001" si="374">B23938+F23938/24</f>
        <v>44331.919282407405</v>
      </c>
    </row>
    <row r="23939" spans="1:7" x14ac:dyDescent="0.25">
      <c r="A23939" s="16">
        <v>75053</v>
      </c>
      <c r="B23939" s="17">
        <v>44331.794687499998</v>
      </c>
      <c r="C23939" s="16">
        <v>38912</v>
      </c>
      <c r="D23939" s="16">
        <v>452634</v>
      </c>
      <c r="E23939" s="18">
        <f>VLOOKUP(C23939, Подписчики!$A$1:$C$16000,3,0)</f>
        <v>44309.793329985754</v>
      </c>
      <c r="F23939">
        <v>0</v>
      </c>
      <c r="G23939" s="2">
        <f t="shared" si="374"/>
        <v>44331.794687499998</v>
      </c>
    </row>
    <row r="23940" spans="1:7" x14ac:dyDescent="0.25">
      <c r="A23940" s="16">
        <v>75056</v>
      </c>
      <c r="B23940" s="17">
        <v>44331.794687499998</v>
      </c>
      <c r="C23940" s="16">
        <v>102553</v>
      </c>
      <c r="D23940" s="16">
        <v>180863</v>
      </c>
      <c r="E23940" s="18">
        <f>VLOOKUP(C23940, Подписчики!$A$1:$C$16000,3,0)</f>
        <v>44313.316930519948</v>
      </c>
      <c r="F23940">
        <v>0</v>
      </c>
      <c r="G23940" s="2">
        <f t="shared" si="374"/>
        <v>44331.794687499998</v>
      </c>
    </row>
    <row r="23941" spans="1:7" x14ac:dyDescent="0.25">
      <c r="A23941" s="16">
        <v>75057</v>
      </c>
      <c r="B23941" s="17">
        <v>44331.794687499998</v>
      </c>
      <c r="C23941" s="16">
        <v>214806</v>
      </c>
      <c r="D23941" s="16">
        <v>246005</v>
      </c>
      <c r="E23941" s="18">
        <f>VLOOKUP(C23941, Подписчики!$A$1:$C$16000,3,0)</f>
        <v>44325.633714957272</v>
      </c>
      <c r="F23941">
        <v>0</v>
      </c>
      <c r="G23941" s="2">
        <f t="shared" si="374"/>
        <v>44331.794687499998</v>
      </c>
    </row>
    <row r="23942" spans="1:7" x14ac:dyDescent="0.25">
      <c r="A23942" s="16">
        <v>75059</v>
      </c>
      <c r="B23942" s="17">
        <v>44331.795092592591</v>
      </c>
      <c r="C23942" s="16">
        <v>268577</v>
      </c>
      <c r="D23942" s="16">
        <v>450900</v>
      </c>
      <c r="E23942" s="18">
        <f>VLOOKUP(C23942, Подписчики!$A$1:$C$16000,3,0)</f>
        <v>44330.543146438744</v>
      </c>
      <c r="F23942">
        <v>1</v>
      </c>
      <c r="G23942" s="2">
        <f t="shared" si="374"/>
        <v>44331.836759259255</v>
      </c>
    </row>
    <row r="23943" spans="1:7" x14ac:dyDescent="0.25">
      <c r="A23943" s="16">
        <v>75062</v>
      </c>
      <c r="B23943" s="17">
        <v>44331.795497685183</v>
      </c>
      <c r="C23943" s="16">
        <v>342167</v>
      </c>
      <c r="D23943" s="16">
        <v>51317</v>
      </c>
      <c r="E23943" s="18">
        <f>VLOOKUP(C23943, Подписчики!$A$1:$C$16000,3,0)</f>
        <v>44317.037689992881</v>
      </c>
      <c r="F23943">
        <v>2</v>
      </c>
      <c r="G23943" s="2">
        <f t="shared" si="374"/>
        <v>44331.878831018519</v>
      </c>
    </row>
    <row r="23944" spans="1:7" x14ac:dyDescent="0.25">
      <c r="A23944" s="16">
        <v>75066</v>
      </c>
      <c r="B23944" s="17">
        <v>44331.795902777776</v>
      </c>
      <c r="C23944" s="16">
        <v>225452</v>
      </c>
      <c r="D23944" s="16">
        <v>389368</v>
      </c>
      <c r="E23944" s="18">
        <f>VLOOKUP(C23944, Подписчики!$A$1:$C$16000,3,0)</f>
        <v>44313.474539494302</v>
      </c>
      <c r="F23944">
        <v>3</v>
      </c>
      <c r="G23944" s="2">
        <f t="shared" si="374"/>
        <v>44331.920902777776</v>
      </c>
    </row>
    <row r="23945" spans="1:7" x14ac:dyDescent="0.25">
      <c r="A23945" s="16">
        <v>75067</v>
      </c>
      <c r="B23945" s="17">
        <v>44331.79650462963</v>
      </c>
      <c r="C23945" s="16">
        <v>16173</v>
      </c>
      <c r="D23945" s="16">
        <v>122982</v>
      </c>
      <c r="E23945" s="18">
        <f>VLOOKUP(C23945, Подписчики!$A$1:$C$16000,3,0)</f>
        <v>44316.695661217949</v>
      </c>
      <c r="F23945">
        <v>1</v>
      </c>
      <c r="G23945" s="2">
        <f t="shared" si="374"/>
        <v>44331.838171296295</v>
      </c>
    </row>
    <row r="23946" spans="1:7" x14ac:dyDescent="0.25">
      <c r="A23946" s="16">
        <v>75069</v>
      </c>
      <c r="B23946" s="17">
        <v>44331.797523148147</v>
      </c>
      <c r="C23946" s="16">
        <v>215468</v>
      </c>
      <c r="D23946" s="16">
        <v>439981</v>
      </c>
      <c r="E23946" s="18">
        <f>VLOOKUP(C23946, Подписчики!$A$1:$C$16000,3,0)</f>
        <v>44317.842323789177</v>
      </c>
      <c r="F23946">
        <v>3</v>
      </c>
      <c r="G23946" s="2">
        <f t="shared" si="374"/>
        <v>44331.922523148147</v>
      </c>
    </row>
    <row r="23947" spans="1:7" x14ac:dyDescent="0.25">
      <c r="A23947" s="16">
        <v>75074</v>
      </c>
      <c r="B23947" s="17">
        <v>44331.79791666667</v>
      </c>
      <c r="C23947" s="16">
        <v>124613</v>
      </c>
      <c r="D23947" s="16">
        <v>266419</v>
      </c>
      <c r="E23947" s="18">
        <f>VLOOKUP(C23947, Подписчики!$A$1:$C$16000,3,0)</f>
        <v>44316.059699252139</v>
      </c>
      <c r="F23947">
        <v>0</v>
      </c>
      <c r="G23947" s="2">
        <f t="shared" si="374"/>
        <v>44331.79791666667</v>
      </c>
    </row>
    <row r="23948" spans="1:7" x14ac:dyDescent="0.25">
      <c r="A23948" s="16">
        <v>75077</v>
      </c>
      <c r="B23948" s="17">
        <v>44331.798321759263</v>
      </c>
      <c r="C23948" s="16">
        <v>2628</v>
      </c>
      <c r="D23948" s="16">
        <v>411922</v>
      </c>
      <c r="E23948" s="18">
        <f>VLOOKUP(C23948, Подписчики!$A$1:$C$16000,3,0)</f>
        <v>44315.439147827637</v>
      </c>
      <c r="F23948">
        <v>1</v>
      </c>
      <c r="G23948" s="2">
        <f t="shared" si="374"/>
        <v>44331.839988425927</v>
      </c>
    </row>
    <row r="23949" spans="1:7" x14ac:dyDescent="0.25">
      <c r="A23949" s="16">
        <v>75081</v>
      </c>
      <c r="B23949" s="17">
        <v>44331.798321759263</v>
      </c>
      <c r="C23949" s="16">
        <v>68889</v>
      </c>
      <c r="D23949" s="16">
        <v>83380</v>
      </c>
      <c r="E23949" s="18">
        <f>VLOOKUP(C23949, Подписчики!$A$1:$C$16000,3,0)</f>
        <v>44315.820287428774</v>
      </c>
      <c r="F23949">
        <v>1</v>
      </c>
      <c r="G23949" s="2">
        <f t="shared" si="374"/>
        <v>44331.839988425927</v>
      </c>
    </row>
    <row r="23950" spans="1:7" x14ac:dyDescent="0.25">
      <c r="A23950" s="16">
        <v>75084</v>
      </c>
      <c r="B23950" s="17">
        <v>44331.798321759263</v>
      </c>
      <c r="C23950" s="16">
        <v>171055</v>
      </c>
      <c r="D23950" s="16">
        <v>9167</v>
      </c>
      <c r="E23950" s="18">
        <f>VLOOKUP(C23950, Подписчики!$A$1:$C$16000,3,0)</f>
        <v>44321.855877706555</v>
      </c>
      <c r="F23950">
        <v>1</v>
      </c>
      <c r="G23950" s="2">
        <f t="shared" si="374"/>
        <v>44331.839988425927</v>
      </c>
    </row>
    <row r="23951" spans="1:7" x14ac:dyDescent="0.25">
      <c r="A23951" s="16">
        <v>75086</v>
      </c>
      <c r="B23951" s="17">
        <v>44331.799537037034</v>
      </c>
      <c r="C23951" s="16">
        <v>68928</v>
      </c>
      <c r="D23951" s="16">
        <v>1019</v>
      </c>
      <c r="E23951" s="18">
        <f>VLOOKUP(C23951, Подписчики!$A$1:$C$16000,3,0)</f>
        <v>44287.232255591167</v>
      </c>
      <c r="F23951">
        <v>4</v>
      </c>
      <c r="G23951" s="2">
        <f t="shared" si="374"/>
        <v>44331.966203703698</v>
      </c>
    </row>
    <row r="23952" spans="1:7" x14ac:dyDescent="0.25">
      <c r="A23952" s="16">
        <v>75091</v>
      </c>
      <c r="B23952" s="17">
        <v>44331.799942129626</v>
      </c>
      <c r="C23952" s="16">
        <v>37526</v>
      </c>
      <c r="D23952" s="16">
        <v>444323</v>
      </c>
      <c r="E23952" s="18">
        <f>VLOOKUP(C23952, Подписчики!$A$1:$C$16000,3,0)</f>
        <v>44310.969172400284</v>
      </c>
      <c r="F23952">
        <v>1</v>
      </c>
      <c r="G23952" s="2">
        <f t="shared" si="374"/>
        <v>44331.841608796291</v>
      </c>
    </row>
    <row r="23953" spans="1:7" x14ac:dyDescent="0.25">
      <c r="A23953" s="16">
        <v>75093</v>
      </c>
      <c r="B23953" s="17">
        <v>44331.800775462965</v>
      </c>
      <c r="C23953" s="16">
        <v>142050</v>
      </c>
      <c r="D23953" s="16">
        <v>104958</v>
      </c>
      <c r="E23953" s="18">
        <f>VLOOKUP(C23953, Подписчики!$A$1:$C$16000,3,0)</f>
        <v>44311.221216844729</v>
      </c>
      <c r="F23953">
        <v>2</v>
      </c>
      <c r="G23953" s="2">
        <f t="shared" si="374"/>
        <v>44331.884108796301</v>
      </c>
    </row>
    <row r="23954" spans="1:7" x14ac:dyDescent="0.25">
      <c r="A23954" s="16">
        <v>75094</v>
      </c>
      <c r="B23954" s="17">
        <v>44331.801157407404</v>
      </c>
      <c r="C23954" s="16">
        <v>140488</v>
      </c>
      <c r="D23954" s="16">
        <v>105597</v>
      </c>
      <c r="E23954" s="18">
        <f>VLOOKUP(C23954, Подписчики!$A$1:$C$16000,3,0)</f>
        <v>44312.450965455842</v>
      </c>
      <c r="F23954">
        <v>-4</v>
      </c>
      <c r="G23954" s="2">
        <f t="shared" si="374"/>
        <v>44331.63449074074</v>
      </c>
    </row>
    <row r="23955" spans="1:7" x14ac:dyDescent="0.25">
      <c r="A23955" s="16">
        <v>75099</v>
      </c>
      <c r="B23955" s="17">
        <v>44331.801539351851</v>
      </c>
      <c r="C23955" s="16">
        <v>283216</v>
      </c>
      <c r="D23955" s="16">
        <v>254768</v>
      </c>
      <c r="E23955" s="18">
        <f>VLOOKUP(C23955, Подписчики!$A$1:$C$16000,3,0)</f>
        <v>44313.275069871794</v>
      </c>
      <c r="F23955">
        <v>2</v>
      </c>
      <c r="G23955" s="2">
        <f t="shared" si="374"/>
        <v>44331.884872685187</v>
      </c>
    </row>
    <row r="23956" spans="1:7" x14ac:dyDescent="0.25">
      <c r="A23956" s="16">
        <v>75103</v>
      </c>
      <c r="B23956" s="17">
        <v>44331.801562499997</v>
      </c>
      <c r="C23956" s="16">
        <v>311841</v>
      </c>
      <c r="D23956" s="16">
        <v>37644</v>
      </c>
      <c r="E23956" s="18">
        <f>VLOOKUP(C23956, Подписчики!$A$1:$C$16000,3,0)</f>
        <v>44293.993772685186</v>
      </c>
      <c r="F23956">
        <v>1</v>
      </c>
      <c r="G23956" s="2">
        <f t="shared" si="374"/>
        <v>44331.843229166661</v>
      </c>
    </row>
    <row r="23957" spans="1:7" x14ac:dyDescent="0.25">
      <c r="A23957" s="16">
        <v>75105</v>
      </c>
      <c r="B23957" s="17">
        <v>44331.80190972222</v>
      </c>
      <c r="C23957" s="16">
        <v>206574</v>
      </c>
      <c r="D23957" s="16">
        <v>411922</v>
      </c>
      <c r="E23957" s="18">
        <f>VLOOKUP(C23957, Подписчики!$A$1:$C$16000,3,0)</f>
        <v>44302.580561039889</v>
      </c>
      <c r="F23957">
        <v>2</v>
      </c>
      <c r="G23957" s="2">
        <f t="shared" si="374"/>
        <v>44331.885243055556</v>
      </c>
    </row>
    <row r="23958" spans="1:7" x14ac:dyDescent="0.25">
      <c r="A23958" s="16">
        <v>75109</v>
      </c>
      <c r="B23958" s="17">
        <v>44331.80196759259</v>
      </c>
      <c r="C23958" s="16">
        <v>238356</v>
      </c>
      <c r="D23958" s="16">
        <v>230369</v>
      </c>
      <c r="E23958" s="18">
        <f>VLOOKUP(C23958, Подписчики!$A$1:$C$16000,3,0)</f>
        <v>44314.03537054843</v>
      </c>
      <c r="F23958">
        <v>2</v>
      </c>
      <c r="G23958" s="2">
        <f t="shared" si="374"/>
        <v>44331.885300925926</v>
      </c>
    </row>
    <row r="23959" spans="1:7" x14ac:dyDescent="0.25">
      <c r="A23959" s="16">
        <v>75114</v>
      </c>
      <c r="B23959" s="17">
        <v>44331.802337962959</v>
      </c>
      <c r="C23959" s="16">
        <v>308513</v>
      </c>
      <c r="D23959" s="16">
        <v>450333</v>
      </c>
      <c r="E23959" s="18">
        <f>VLOOKUP(C23959, Подписчики!$A$1:$C$16000,3,0)</f>
        <v>44312.550615491462</v>
      </c>
      <c r="F23959">
        <v>1</v>
      </c>
      <c r="G23959" s="2">
        <f t="shared" si="374"/>
        <v>44331.844004629624</v>
      </c>
    </row>
    <row r="23960" spans="1:7" x14ac:dyDescent="0.25">
      <c r="A23960" s="16">
        <v>75119</v>
      </c>
      <c r="B23960" s="17">
        <v>44331.802372685182</v>
      </c>
      <c r="C23960" s="16">
        <v>279310</v>
      </c>
      <c r="D23960" s="16">
        <v>250679</v>
      </c>
      <c r="E23960" s="18">
        <f>VLOOKUP(C23960, Подписчики!$A$1:$C$16000,3,0)</f>
        <v>44315.029302029921</v>
      </c>
      <c r="F23960">
        <v>3</v>
      </c>
      <c r="G23960" s="2">
        <f t="shared" si="374"/>
        <v>44331.927372685182</v>
      </c>
    </row>
    <row r="23961" spans="1:7" x14ac:dyDescent="0.25">
      <c r="A23961" s="16">
        <v>75122</v>
      </c>
      <c r="B23961" s="17">
        <v>44331.803090277775</v>
      </c>
      <c r="C23961" s="16">
        <v>253954</v>
      </c>
      <c r="D23961" s="16">
        <v>436014</v>
      </c>
      <c r="E23961" s="18">
        <f>VLOOKUP(C23961, Подписчики!$A$1:$C$16000,3,0)</f>
        <v>44317.032019408827</v>
      </c>
      <c r="F23961">
        <v>4</v>
      </c>
      <c r="G23961" s="2">
        <f t="shared" si="374"/>
        <v>44331.96975694444</v>
      </c>
    </row>
    <row r="23962" spans="1:7" x14ac:dyDescent="0.25">
      <c r="A23962" s="16">
        <v>75126</v>
      </c>
      <c r="B23962" s="17">
        <v>44331.803182870368</v>
      </c>
      <c r="C23962" s="16">
        <v>318358</v>
      </c>
      <c r="D23962" s="16">
        <v>118596</v>
      </c>
      <c r="E23962" s="18">
        <f>VLOOKUP(C23962, Подписчики!$A$1:$C$16000,3,0)</f>
        <v>44329.933429024211</v>
      </c>
      <c r="F23962">
        <v>1</v>
      </c>
      <c r="G23962" s="2">
        <f t="shared" si="374"/>
        <v>44331.844849537032</v>
      </c>
    </row>
    <row r="23963" spans="1:7" x14ac:dyDescent="0.25">
      <c r="A23963" s="16">
        <v>75127</v>
      </c>
      <c r="B23963" s="17">
        <v>44331.804282407407</v>
      </c>
      <c r="C23963" s="16">
        <v>174396</v>
      </c>
      <c r="D23963" s="16">
        <v>179296</v>
      </c>
      <c r="E23963" s="18">
        <f>VLOOKUP(C23963, Подписчики!$A$1:$C$16000,3,0)</f>
        <v>44306.777946225069</v>
      </c>
      <c r="F23963">
        <v>3</v>
      </c>
      <c r="G23963" s="2">
        <f t="shared" si="374"/>
        <v>44331.929282407407</v>
      </c>
    </row>
    <row r="23964" spans="1:7" x14ac:dyDescent="0.25">
      <c r="A23964" s="16">
        <v>75129</v>
      </c>
      <c r="B23964" s="17">
        <v>44331.804398148146</v>
      </c>
      <c r="C23964" s="16">
        <v>87902</v>
      </c>
      <c r="D23964" s="16">
        <v>432277</v>
      </c>
      <c r="E23964" s="18">
        <f>VLOOKUP(C23964, Подписчики!$A$1:$C$16000,3,0)</f>
        <v>44331.795798148145</v>
      </c>
      <c r="F23964">
        <v>0</v>
      </c>
      <c r="G23964" s="2">
        <f t="shared" si="374"/>
        <v>44331.804398148146</v>
      </c>
    </row>
    <row r="23965" spans="1:7" x14ac:dyDescent="0.25">
      <c r="A23965" s="16">
        <v>75133</v>
      </c>
      <c r="B23965" s="17">
        <v>44331.804803240739</v>
      </c>
      <c r="C23965" s="16">
        <v>349299</v>
      </c>
      <c r="D23965" s="16">
        <v>230507</v>
      </c>
      <c r="E23965" s="18">
        <f>VLOOKUP(C23965, Подписчики!$A$1:$C$16000,3,0)</f>
        <v>44313.579745299146</v>
      </c>
      <c r="F23965">
        <v>1</v>
      </c>
      <c r="G23965" s="2">
        <f t="shared" si="374"/>
        <v>44331.846469907403</v>
      </c>
    </row>
    <row r="23966" spans="1:7" x14ac:dyDescent="0.25">
      <c r="A23966" s="16">
        <v>75135</v>
      </c>
      <c r="B23966" s="17">
        <v>44331.805208333331</v>
      </c>
      <c r="C23966" s="16">
        <v>215898</v>
      </c>
      <c r="D23966" s="16">
        <v>265164</v>
      </c>
      <c r="E23966" s="18">
        <f>VLOOKUP(C23966, Подписчики!$A$1:$C$16000,3,0)</f>
        <v>44306.728330519945</v>
      </c>
      <c r="F23966">
        <v>2</v>
      </c>
      <c r="G23966" s="2">
        <f t="shared" si="374"/>
        <v>44331.888541666667</v>
      </c>
    </row>
    <row r="23967" spans="1:7" x14ac:dyDescent="0.25">
      <c r="A23967" s="16">
        <v>75140</v>
      </c>
      <c r="B23967" s="17">
        <v>44331.805324074077</v>
      </c>
      <c r="C23967" s="16">
        <v>177902</v>
      </c>
      <c r="D23967" s="16">
        <v>88863</v>
      </c>
      <c r="E23967" s="18">
        <f>VLOOKUP(C23967, Подписчики!$A$1:$C$16000,3,0)</f>
        <v>44328.180654807693</v>
      </c>
      <c r="F23967">
        <v>2</v>
      </c>
      <c r="G23967" s="2">
        <f t="shared" si="374"/>
        <v>44331.888657407413</v>
      </c>
    </row>
    <row r="23968" spans="1:7" x14ac:dyDescent="0.25">
      <c r="A23968" s="16">
        <v>75145</v>
      </c>
      <c r="B23968" s="17">
        <v>44331.806018518517</v>
      </c>
      <c r="C23968" s="16">
        <v>111640</v>
      </c>
      <c r="D23968" s="16">
        <v>332256</v>
      </c>
      <c r="E23968" s="18">
        <f>VLOOKUP(C23968, Подписчики!$A$1:$C$16000,3,0)</f>
        <v>44306.82876011396</v>
      </c>
      <c r="F23968">
        <v>0</v>
      </c>
      <c r="G23968" s="2">
        <f t="shared" si="374"/>
        <v>44331.806018518517</v>
      </c>
    </row>
    <row r="23969" spans="1:7" x14ac:dyDescent="0.25">
      <c r="A23969" s="16">
        <v>75146</v>
      </c>
      <c r="B23969" s="17">
        <v>44331.806018518517</v>
      </c>
      <c r="C23969" s="16">
        <v>305972</v>
      </c>
      <c r="D23969" s="16">
        <v>112334</v>
      </c>
      <c r="E23969" s="18">
        <f>VLOOKUP(C23969, Подписчики!$A$1:$C$16000,3,0)</f>
        <v>44311.688235113957</v>
      </c>
      <c r="F23969">
        <v>0</v>
      </c>
      <c r="G23969" s="2">
        <f t="shared" si="374"/>
        <v>44331.806018518517</v>
      </c>
    </row>
    <row r="23970" spans="1:7" x14ac:dyDescent="0.25">
      <c r="A23970" s="16">
        <v>75150</v>
      </c>
      <c r="B23970" s="17">
        <v>44331.80641203704</v>
      </c>
      <c r="C23970" s="16">
        <v>47830</v>
      </c>
      <c r="D23970" s="16">
        <v>250679</v>
      </c>
      <c r="E23970" s="18">
        <f>VLOOKUP(C23970, Подписчики!$A$1:$C$16000,3,0)</f>
        <v>44325.030842521366</v>
      </c>
      <c r="F23970">
        <v>1</v>
      </c>
      <c r="G23970" s="2">
        <f t="shared" si="374"/>
        <v>44331.848078703704</v>
      </c>
    </row>
    <row r="23971" spans="1:7" x14ac:dyDescent="0.25">
      <c r="A23971" s="16">
        <v>75155</v>
      </c>
      <c r="B23971" s="17">
        <v>44331.80641203704</v>
      </c>
      <c r="C23971" s="16">
        <v>156649</v>
      </c>
      <c r="D23971" s="16">
        <v>202865</v>
      </c>
      <c r="E23971" s="18">
        <f>VLOOKUP(C23971, Подписчики!$A$1:$C$16000,3,0)</f>
        <v>44322.188820548436</v>
      </c>
      <c r="F23971">
        <v>1</v>
      </c>
      <c r="G23971" s="2">
        <f t="shared" si="374"/>
        <v>44331.848078703704</v>
      </c>
    </row>
    <row r="23972" spans="1:7" x14ac:dyDescent="0.25">
      <c r="A23972" s="16">
        <v>75157</v>
      </c>
      <c r="B23972" s="17">
        <v>44331.807627314818</v>
      </c>
      <c r="C23972" s="16">
        <v>105128</v>
      </c>
      <c r="D23972" s="16">
        <v>355664</v>
      </c>
      <c r="E23972" s="18">
        <f>VLOOKUP(C23972, Подписчики!$A$1:$C$16000,3,0)</f>
        <v>44312.596229558403</v>
      </c>
      <c r="F23972">
        <v>0</v>
      </c>
      <c r="G23972" s="2">
        <f t="shared" si="374"/>
        <v>44331.807627314818</v>
      </c>
    </row>
    <row r="23973" spans="1:7" x14ac:dyDescent="0.25">
      <c r="A23973" s="16">
        <v>75158</v>
      </c>
      <c r="B23973" s="17">
        <v>44331.808032407411</v>
      </c>
      <c r="C23973" s="16">
        <v>208540</v>
      </c>
      <c r="D23973" s="16">
        <v>230507</v>
      </c>
      <c r="E23973" s="18">
        <f>VLOOKUP(C23973, Подписчики!$A$1:$C$16000,3,0)</f>
        <v>44315.861537678065</v>
      </c>
      <c r="F23973">
        <v>5</v>
      </c>
      <c r="G23973" s="2">
        <f t="shared" si="374"/>
        <v>44332.016365740747</v>
      </c>
    </row>
    <row r="23974" spans="1:7" x14ac:dyDescent="0.25">
      <c r="A23974" s="16">
        <v>75163</v>
      </c>
      <c r="B23974" s="17">
        <v>44331.808032407411</v>
      </c>
      <c r="C23974" s="16">
        <v>265871</v>
      </c>
      <c r="D23974" s="16">
        <v>118549</v>
      </c>
      <c r="E23974" s="18">
        <f>VLOOKUP(C23974, Подписчики!$A$1:$C$16000,3,0)</f>
        <v>44313.655319123936</v>
      </c>
      <c r="F23974">
        <v>1</v>
      </c>
      <c r="G23974" s="2">
        <f t="shared" si="374"/>
        <v>44331.849699074075</v>
      </c>
    </row>
    <row r="23975" spans="1:7" x14ac:dyDescent="0.25">
      <c r="A23975" s="16">
        <v>75164</v>
      </c>
      <c r="B23975" s="17">
        <v>44331.809247685182</v>
      </c>
      <c r="C23975" s="16">
        <v>196733</v>
      </c>
      <c r="D23975" s="16">
        <v>89660</v>
      </c>
      <c r="E23975" s="18">
        <f>VLOOKUP(C23975, Подписчики!$A$1:$C$16000,3,0)</f>
        <v>44314.801120762109</v>
      </c>
      <c r="F23975">
        <v>0</v>
      </c>
      <c r="G23975" s="2">
        <f t="shared" si="374"/>
        <v>44331.809247685182</v>
      </c>
    </row>
    <row r="23976" spans="1:7" x14ac:dyDescent="0.25">
      <c r="A23976" s="16">
        <v>75169</v>
      </c>
      <c r="B23976" s="17">
        <v>44331.809652777774</v>
      </c>
      <c r="C23976" s="16">
        <v>336018</v>
      </c>
      <c r="D23976" s="16">
        <v>191893</v>
      </c>
      <c r="E23976" s="18">
        <f>VLOOKUP(C23976, Подписчики!$A$1:$C$16000,3,0)</f>
        <v>44299.716810327634</v>
      </c>
      <c r="F23976">
        <v>1</v>
      </c>
      <c r="G23976" s="2">
        <f t="shared" si="374"/>
        <v>44331.851319444439</v>
      </c>
    </row>
    <row r="23977" spans="1:7" x14ac:dyDescent="0.25">
      <c r="A23977" s="16">
        <v>75173</v>
      </c>
      <c r="B23977" s="17">
        <v>44331.810057870367</v>
      </c>
      <c r="C23977" s="16">
        <v>274058</v>
      </c>
      <c r="D23977" s="16">
        <v>411922</v>
      </c>
      <c r="E23977" s="18">
        <f>VLOOKUP(C23977, Подписчики!$A$1:$C$16000,3,0)</f>
        <v>44315.288559223642</v>
      </c>
      <c r="F23977">
        <v>2</v>
      </c>
      <c r="G23977" s="2">
        <f t="shared" si="374"/>
        <v>44331.893391203703</v>
      </c>
    </row>
    <row r="23978" spans="1:7" x14ac:dyDescent="0.25">
      <c r="A23978" s="16">
        <v>75176</v>
      </c>
      <c r="B23978" s="17">
        <v>44331.81046296296</v>
      </c>
      <c r="C23978" s="16">
        <v>99400</v>
      </c>
      <c r="D23978" s="16">
        <v>452568</v>
      </c>
      <c r="E23978" s="18">
        <f>VLOOKUP(C23978, Подписчики!$A$1:$C$16000,3,0)</f>
        <v>44316.516091880345</v>
      </c>
      <c r="F23978">
        <v>3</v>
      </c>
      <c r="G23978" s="2">
        <f t="shared" si="374"/>
        <v>44331.93546296296</v>
      </c>
    </row>
    <row r="23979" spans="1:7" x14ac:dyDescent="0.25">
      <c r="A23979" s="16">
        <v>75179</v>
      </c>
      <c r="B23979" s="17">
        <v>44331.810868055552</v>
      </c>
      <c r="C23979" s="16">
        <v>174397</v>
      </c>
      <c r="D23979" s="16">
        <v>470762</v>
      </c>
      <c r="E23979" s="18">
        <f>VLOOKUP(C23979, Подписчики!$A$1:$C$16000,3,0)</f>
        <v>44296.33843116097</v>
      </c>
      <c r="F23979">
        <v>0</v>
      </c>
      <c r="G23979" s="2">
        <f t="shared" si="374"/>
        <v>44331.810868055552</v>
      </c>
    </row>
    <row r="23980" spans="1:7" x14ac:dyDescent="0.25">
      <c r="A23980" s="16">
        <v>75182</v>
      </c>
      <c r="B23980" s="17">
        <v>44331.811273148145</v>
      </c>
      <c r="C23980" s="16">
        <v>94479</v>
      </c>
      <c r="D23980" s="16">
        <v>250679</v>
      </c>
      <c r="E23980" s="18">
        <f>VLOOKUP(C23980, Подписчики!$A$1:$C$16000,3,0)</f>
        <v>44304.985382122512</v>
      </c>
      <c r="F23980">
        <v>1</v>
      </c>
      <c r="G23980" s="2">
        <f t="shared" si="374"/>
        <v>44331.852939814809</v>
      </c>
    </row>
    <row r="23981" spans="1:7" x14ac:dyDescent="0.25">
      <c r="A23981" s="16">
        <v>75187</v>
      </c>
      <c r="B23981" s="17">
        <v>44331.811273148145</v>
      </c>
      <c r="C23981" s="16">
        <v>166316</v>
      </c>
      <c r="D23981" s="16">
        <v>401945</v>
      </c>
      <c r="E23981" s="18">
        <f>VLOOKUP(C23981, Подписчики!$A$1:$C$16000,3,0)</f>
        <v>44317.639146509973</v>
      </c>
      <c r="F23981">
        <v>1</v>
      </c>
      <c r="G23981" s="2">
        <f t="shared" si="374"/>
        <v>44331.852939814809</v>
      </c>
    </row>
    <row r="23982" spans="1:7" x14ac:dyDescent="0.25">
      <c r="A23982" s="16">
        <v>75189</v>
      </c>
      <c r="B23982" s="17">
        <v>44331.811273148145</v>
      </c>
      <c r="C23982" s="16">
        <v>173505</v>
      </c>
      <c r="D23982" s="16">
        <v>347008</v>
      </c>
      <c r="E23982" s="18">
        <f>VLOOKUP(C23982, Подписчики!$A$1:$C$16000,3,0)</f>
        <v>44311.9726008547</v>
      </c>
      <c r="F23982">
        <v>1</v>
      </c>
      <c r="G23982" s="2">
        <f t="shared" si="374"/>
        <v>44331.852939814809</v>
      </c>
    </row>
    <row r="23983" spans="1:7" x14ac:dyDescent="0.25">
      <c r="A23983" s="16">
        <v>75192</v>
      </c>
      <c r="B23983" s="17">
        <v>44331.812893518516</v>
      </c>
      <c r="C23983" s="16">
        <v>115992</v>
      </c>
      <c r="D23983" s="16">
        <v>311565</v>
      </c>
      <c r="E23983" s="18">
        <f>VLOOKUP(C23983, Подписчики!$A$1:$C$16000,3,0)</f>
        <v>44296.251262001424</v>
      </c>
      <c r="F23983">
        <v>1</v>
      </c>
      <c r="G23983" s="2">
        <f t="shared" si="374"/>
        <v>44331.85456018518</v>
      </c>
    </row>
    <row r="23984" spans="1:7" x14ac:dyDescent="0.25">
      <c r="A23984" s="16">
        <v>75193</v>
      </c>
      <c r="B23984" s="17">
        <v>44331.812997685185</v>
      </c>
      <c r="C23984" s="16">
        <v>161265</v>
      </c>
      <c r="D23984" s="16">
        <v>118549</v>
      </c>
      <c r="E23984" s="18">
        <f>VLOOKUP(C23984, Подписчики!$A$1:$C$16000,3,0)</f>
        <v>44297.0088843661</v>
      </c>
      <c r="F23984">
        <v>3</v>
      </c>
      <c r="G23984" s="2">
        <f t="shared" si="374"/>
        <v>44331.937997685185</v>
      </c>
    </row>
    <row r="23985" spans="1:7" x14ac:dyDescent="0.25">
      <c r="A23985" s="16">
        <v>75198</v>
      </c>
      <c r="B23985" s="17">
        <v>44331.813298611109</v>
      </c>
      <c r="C23985" s="16">
        <v>7857</v>
      </c>
      <c r="D23985" s="16">
        <v>7084</v>
      </c>
      <c r="E23985" s="18">
        <f>VLOOKUP(C23985, Подписчики!$A$1:$C$16000,3,0)</f>
        <v>44315.953084437322</v>
      </c>
      <c r="F23985">
        <v>2</v>
      </c>
      <c r="G23985" s="2">
        <f t="shared" si="374"/>
        <v>44331.896631944444</v>
      </c>
    </row>
    <row r="23986" spans="1:7" x14ac:dyDescent="0.25">
      <c r="A23986" s="16">
        <v>75199</v>
      </c>
      <c r="B23986" s="17">
        <v>44331.813298611109</v>
      </c>
      <c r="C23986" s="16">
        <v>29568</v>
      </c>
      <c r="D23986" s="16">
        <v>401297</v>
      </c>
      <c r="E23986" s="18">
        <f>VLOOKUP(C23986, Подписчики!$A$1:$C$16000,3,0)</f>
        <v>44313.670004843305</v>
      </c>
      <c r="F23986">
        <v>2</v>
      </c>
      <c r="G23986" s="2">
        <f t="shared" si="374"/>
        <v>44331.896631944444</v>
      </c>
    </row>
    <row r="23987" spans="1:7" x14ac:dyDescent="0.25">
      <c r="A23987" s="16">
        <v>75204</v>
      </c>
      <c r="B23987" s="17">
        <v>44331.813298611109</v>
      </c>
      <c r="C23987" s="16">
        <v>209781</v>
      </c>
      <c r="D23987" s="16">
        <v>382270</v>
      </c>
      <c r="E23987" s="18">
        <f>VLOOKUP(C23987, Подписчики!$A$1:$C$16000,3,0)</f>
        <v>44297.277287606834</v>
      </c>
      <c r="F23987">
        <v>2</v>
      </c>
      <c r="G23987" s="2">
        <f t="shared" si="374"/>
        <v>44331.896631944444</v>
      </c>
    </row>
    <row r="23988" spans="1:7" x14ac:dyDescent="0.25">
      <c r="A23988" s="16">
        <v>75205</v>
      </c>
      <c r="B23988" s="17">
        <v>44331.814108796294</v>
      </c>
      <c r="C23988" s="16">
        <v>138394</v>
      </c>
      <c r="D23988" s="16">
        <v>180017</v>
      </c>
      <c r="E23988" s="18">
        <f>VLOOKUP(C23988, Подписчики!$A$1:$C$16000,3,0)</f>
        <v>44312.763536039885</v>
      </c>
      <c r="F23988">
        <v>0</v>
      </c>
      <c r="G23988" s="2">
        <f t="shared" si="374"/>
        <v>44331.814108796294</v>
      </c>
    </row>
    <row r="23989" spans="1:7" x14ac:dyDescent="0.25">
      <c r="A23989" s="16">
        <v>75208</v>
      </c>
      <c r="B23989" s="17">
        <v>44331.814571759256</v>
      </c>
      <c r="C23989" s="16">
        <v>304014</v>
      </c>
      <c r="D23989" s="16">
        <v>351192</v>
      </c>
      <c r="E23989" s="18">
        <f>VLOOKUP(C23989, Подписчики!$A$1:$C$16000,3,0)</f>
        <v>44317.490136253567</v>
      </c>
      <c r="F23989">
        <v>2</v>
      </c>
      <c r="G23989" s="2">
        <f t="shared" si="374"/>
        <v>44331.897905092592</v>
      </c>
    </row>
    <row r="23990" spans="1:7" x14ac:dyDescent="0.25">
      <c r="A23990" s="16">
        <v>75210</v>
      </c>
      <c r="B23990" s="17">
        <v>44331.81490740741</v>
      </c>
      <c r="C23990" s="16">
        <v>305974</v>
      </c>
      <c r="D23990" s="16">
        <v>360778</v>
      </c>
      <c r="E23990" s="18">
        <f>VLOOKUP(C23990, Подписчики!$A$1:$C$16000,3,0)</f>
        <v>44311.476246652419</v>
      </c>
      <c r="F23990">
        <v>2</v>
      </c>
      <c r="G23990" s="2">
        <f t="shared" si="374"/>
        <v>44331.898240740746</v>
      </c>
    </row>
    <row r="23991" spans="1:7" x14ac:dyDescent="0.25">
      <c r="A23991" s="16">
        <v>75214</v>
      </c>
      <c r="B23991" s="17">
        <v>44331.816122685188</v>
      </c>
      <c r="C23991" s="16">
        <v>159076</v>
      </c>
      <c r="D23991" s="16">
        <v>411922</v>
      </c>
      <c r="E23991" s="18">
        <f>VLOOKUP(C23991, Подписчики!$A$1:$C$16000,3,0)</f>
        <v>44289.926389992877</v>
      </c>
      <c r="F23991">
        <v>1</v>
      </c>
      <c r="G23991" s="2">
        <f t="shared" si="374"/>
        <v>44331.857789351852</v>
      </c>
    </row>
    <row r="23992" spans="1:7" x14ac:dyDescent="0.25">
      <c r="A23992" s="16">
        <v>75218</v>
      </c>
      <c r="B23992" s="17">
        <v>44331.816250000003</v>
      </c>
      <c r="C23992" s="16">
        <v>58357</v>
      </c>
      <c r="D23992" s="16">
        <v>332426</v>
      </c>
      <c r="E23992" s="18">
        <f>VLOOKUP(C23992, Подписчики!$A$1:$C$16000,3,0)</f>
        <v>44321.183807834757</v>
      </c>
      <c r="F23992">
        <v>1</v>
      </c>
      <c r="G23992" s="2">
        <f t="shared" si="374"/>
        <v>44331.857916666668</v>
      </c>
    </row>
    <row r="23993" spans="1:7" x14ac:dyDescent="0.25">
      <c r="A23993" s="16">
        <v>75219</v>
      </c>
      <c r="B23993" s="17">
        <v>44331.816331018519</v>
      </c>
      <c r="C23993" s="16">
        <v>84720</v>
      </c>
      <c r="D23993" s="16">
        <v>295484</v>
      </c>
      <c r="E23993" s="18">
        <f>VLOOKUP(C23993, Подписчики!$A$1:$C$16000,3,0)</f>
        <v>44322.635959900283</v>
      </c>
      <c r="F23993">
        <v>7</v>
      </c>
      <c r="G23993" s="2">
        <f t="shared" si="374"/>
        <v>44332.107997685183</v>
      </c>
    </row>
    <row r="23994" spans="1:7" x14ac:dyDescent="0.25">
      <c r="A23994" s="16">
        <v>75221</v>
      </c>
      <c r="B23994" s="17">
        <v>44331.816527777781</v>
      </c>
      <c r="C23994" s="16">
        <v>73139</v>
      </c>
      <c r="D23994" s="16">
        <v>313721</v>
      </c>
      <c r="E23994" s="18">
        <f>VLOOKUP(C23994, Подписчики!$A$1:$C$16000,3,0)</f>
        <v>44313.915865918803</v>
      </c>
      <c r="F23994">
        <v>2</v>
      </c>
      <c r="G23994" s="2">
        <f t="shared" si="374"/>
        <v>44331.899861111116</v>
      </c>
    </row>
    <row r="23995" spans="1:7" x14ac:dyDescent="0.25">
      <c r="A23995" s="16">
        <v>75225</v>
      </c>
      <c r="B23995" s="17">
        <v>44331.816527777781</v>
      </c>
      <c r="C23995" s="16">
        <v>218331</v>
      </c>
      <c r="D23995" s="16">
        <v>298909</v>
      </c>
      <c r="E23995" s="18">
        <f>VLOOKUP(C23995, Подписчики!$A$1:$C$16000,3,0)</f>
        <v>44315.179155448714</v>
      </c>
      <c r="F23995">
        <v>2</v>
      </c>
      <c r="G23995" s="2">
        <f t="shared" si="374"/>
        <v>44331.899861111116</v>
      </c>
    </row>
    <row r="23996" spans="1:7" x14ac:dyDescent="0.25">
      <c r="A23996" s="16">
        <v>75228</v>
      </c>
      <c r="B23996" s="17">
        <v>44331.816550925927</v>
      </c>
      <c r="C23996" s="16">
        <v>39804</v>
      </c>
      <c r="D23996" s="16">
        <v>12149</v>
      </c>
      <c r="E23996" s="18">
        <f>VLOOKUP(C23996, Подписчики!$A$1:$C$16000,3,0)</f>
        <v>44315.53808165955</v>
      </c>
      <c r="F23996">
        <v>7</v>
      </c>
      <c r="G23996" s="2">
        <f t="shared" si="374"/>
        <v>44332.108217592591</v>
      </c>
    </row>
    <row r="23997" spans="1:7" x14ac:dyDescent="0.25">
      <c r="A23997" s="16">
        <v>75231</v>
      </c>
      <c r="B23997" s="17">
        <v>44331.816886574074</v>
      </c>
      <c r="C23997" s="16">
        <v>246593</v>
      </c>
      <c r="D23997" s="16">
        <v>148630</v>
      </c>
      <c r="E23997" s="18">
        <f>VLOOKUP(C23997, Подписчики!$A$1:$C$16000,3,0)</f>
        <v>44298.724780092591</v>
      </c>
      <c r="F23997">
        <v>1</v>
      </c>
      <c r="G23997" s="2">
        <f t="shared" si="374"/>
        <v>44331.858553240738</v>
      </c>
    </row>
    <row r="23998" spans="1:7" x14ac:dyDescent="0.25">
      <c r="A23998" s="16">
        <v>75233</v>
      </c>
      <c r="B23998" s="17">
        <v>44331.816932870373</v>
      </c>
      <c r="C23998" s="16">
        <v>99950</v>
      </c>
      <c r="D23998" s="16">
        <v>440811</v>
      </c>
      <c r="E23998" s="18">
        <f>VLOOKUP(C23998, Подписчики!$A$1:$C$16000,3,0)</f>
        <v>44314.957282371797</v>
      </c>
      <c r="F23998">
        <v>3</v>
      </c>
      <c r="G23998" s="2">
        <f t="shared" si="374"/>
        <v>44331.941932870373</v>
      </c>
    </row>
    <row r="23999" spans="1:7" x14ac:dyDescent="0.25">
      <c r="A23999" s="16">
        <v>75237</v>
      </c>
      <c r="B23999" s="17">
        <v>44331.817337962966</v>
      </c>
      <c r="C23999" s="16">
        <v>322571</v>
      </c>
      <c r="D23999" s="16">
        <v>221025</v>
      </c>
      <c r="E23999" s="18">
        <f>VLOOKUP(C23999, Подписчики!$A$1:$C$16000,3,0)</f>
        <v>44300.471124216529</v>
      </c>
      <c r="F23999">
        <v>0</v>
      </c>
      <c r="G23999" s="2">
        <f t="shared" si="374"/>
        <v>44331.817337962966</v>
      </c>
    </row>
    <row r="24000" spans="1:7" x14ac:dyDescent="0.25">
      <c r="A24000" s="16">
        <v>75240</v>
      </c>
      <c r="B24000" s="17">
        <v>44331.817685185182</v>
      </c>
      <c r="C24000" s="16">
        <v>15226</v>
      </c>
      <c r="D24000" s="16">
        <v>458081</v>
      </c>
      <c r="E24000" s="18">
        <f>VLOOKUP(C24000, Подписчики!$A$1:$C$16000,3,0)</f>
        <v>44306.959483262108</v>
      </c>
      <c r="F24000">
        <v>1</v>
      </c>
      <c r="G24000" s="2">
        <f t="shared" si="374"/>
        <v>44331.859351851846</v>
      </c>
    </row>
    <row r="24001" spans="1:7" x14ac:dyDescent="0.25">
      <c r="A24001" s="16">
        <v>75244</v>
      </c>
      <c r="B24001" s="17">
        <v>44331.818958333337</v>
      </c>
      <c r="C24001" s="16">
        <v>49581</v>
      </c>
      <c r="D24001" s="16">
        <v>347008</v>
      </c>
      <c r="E24001" s="18">
        <f>VLOOKUP(C24001, Подписчики!$A$1:$C$16000,3,0)</f>
        <v>44315.770257122509</v>
      </c>
      <c r="F24001">
        <v>4</v>
      </c>
      <c r="G24001" s="2">
        <f t="shared" si="374"/>
        <v>44331.985625000001</v>
      </c>
    </row>
    <row r="24002" spans="1:7" x14ac:dyDescent="0.25">
      <c r="A24002" s="16">
        <v>75249</v>
      </c>
      <c r="B24002" s="17">
        <v>44331.819143518522</v>
      </c>
      <c r="C24002" s="16">
        <v>112708</v>
      </c>
      <c r="D24002" s="16">
        <v>153808</v>
      </c>
      <c r="E24002" s="18">
        <f>VLOOKUP(C24002, Подписчики!$A$1:$C$16000,3,0)</f>
        <v>44309.645047150996</v>
      </c>
      <c r="F24002">
        <v>1</v>
      </c>
      <c r="G24002" s="2">
        <f t="shared" ref="G24002:G24065" si="375">B24002+F24002/24</f>
        <v>44331.860810185186</v>
      </c>
    </row>
    <row r="24003" spans="1:7" x14ac:dyDescent="0.25">
      <c r="A24003" s="16">
        <v>75254</v>
      </c>
      <c r="B24003" s="17">
        <v>44331.819363425922</v>
      </c>
      <c r="C24003" s="16">
        <v>64706</v>
      </c>
      <c r="D24003" s="16">
        <v>357547</v>
      </c>
      <c r="E24003" s="18">
        <f>VLOOKUP(C24003, Подписчики!$A$1:$C$16000,3,0)</f>
        <v>44309.95471036325</v>
      </c>
      <c r="F24003">
        <v>1</v>
      </c>
      <c r="G24003" s="2">
        <f t="shared" si="375"/>
        <v>44331.861030092587</v>
      </c>
    </row>
    <row r="24004" spans="1:7" x14ac:dyDescent="0.25">
      <c r="A24004" s="16">
        <v>75258</v>
      </c>
      <c r="B24004" s="17">
        <v>44331.819363425922</v>
      </c>
      <c r="C24004" s="16">
        <v>280112</v>
      </c>
      <c r="D24004" s="16">
        <v>447567</v>
      </c>
      <c r="E24004" s="18">
        <f>VLOOKUP(C24004, Подписчики!$A$1:$C$16000,3,0)</f>
        <v>44310.772781232197</v>
      </c>
      <c r="F24004">
        <v>1</v>
      </c>
      <c r="G24004" s="2">
        <f t="shared" si="375"/>
        <v>44331.861030092587</v>
      </c>
    </row>
    <row r="24005" spans="1:7" x14ac:dyDescent="0.25">
      <c r="A24005" s="16">
        <v>75260</v>
      </c>
      <c r="B24005" s="17">
        <v>44331.820219907408</v>
      </c>
      <c r="C24005" s="16">
        <v>319356</v>
      </c>
      <c r="D24005" s="16">
        <v>129210</v>
      </c>
      <c r="E24005" s="18">
        <f>VLOOKUP(C24005, Подписчики!$A$1:$C$16000,3,0)</f>
        <v>44314.243599038462</v>
      </c>
      <c r="F24005">
        <v>2</v>
      </c>
      <c r="G24005" s="2">
        <f t="shared" si="375"/>
        <v>44331.903553240743</v>
      </c>
    </row>
    <row r="24006" spans="1:7" x14ac:dyDescent="0.25">
      <c r="A24006" s="16">
        <v>75263</v>
      </c>
      <c r="B24006" s="17">
        <v>44331.821770833332</v>
      </c>
      <c r="C24006" s="16">
        <v>60227</v>
      </c>
      <c r="D24006" s="16">
        <v>111368</v>
      </c>
      <c r="E24006" s="18">
        <f>VLOOKUP(C24006, Подписчики!$A$1:$C$16000,3,0)</f>
        <v>44322.574043945868</v>
      </c>
      <c r="F24006">
        <v>-3</v>
      </c>
      <c r="G24006" s="2">
        <f t="shared" si="375"/>
        <v>44331.696770833332</v>
      </c>
    </row>
    <row r="24007" spans="1:7" x14ac:dyDescent="0.25">
      <c r="A24007" s="16">
        <v>75266</v>
      </c>
      <c r="B24007" s="17">
        <v>44331.822997685187</v>
      </c>
      <c r="C24007" s="16">
        <v>33198</v>
      </c>
      <c r="D24007" s="16">
        <v>411922</v>
      </c>
      <c r="E24007" s="18">
        <f>VLOOKUP(C24007, Подписчики!$A$1:$C$16000,3,0)</f>
        <v>44304.564909650995</v>
      </c>
      <c r="F24007">
        <v>2</v>
      </c>
      <c r="G24007" s="2">
        <f t="shared" si="375"/>
        <v>44331.906331018523</v>
      </c>
    </row>
    <row r="24008" spans="1:7" x14ac:dyDescent="0.25">
      <c r="A24008" s="16">
        <v>75267</v>
      </c>
      <c r="B24008" s="17">
        <v>44331.823541666665</v>
      </c>
      <c r="C24008" s="16">
        <v>99905</v>
      </c>
      <c r="D24008" s="16">
        <v>182191</v>
      </c>
      <c r="E24008" s="18">
        <f>VLOOKUP(C24008, Подписчики!$A$1:$C$16000,3,0)</f>
        <v>44310.464420512821</v>
      </c>
      <c r="F24008">
        <v>1</v>
      </c>
      <c r="G24008" s="2">
        <f t="shared" si="375"/>
        <v>44331.865208333329</v>
      </c>
    </row>
    <row r="24009" spans="1:7" x14ac:dyDescent="0.25">
      <c r="A24009" s="16">
        <v>75271</v>
      </c>
      <c r="B24009" s="17">
        <v>44331.823807870373</v>
      </c>
      <c r="C24009" s="16">
        <v>124924</v>
      </c>
      <c r="D24009" s="16">
        <v>119655</v>
      </c>
      <c r="E24009" s="18">
        <f>VLOOKUP(C24009, Подписчики!$A$1:$C$16000,3,0)</f>
        <v>44312.14830202992</v>
      </c>
      <c r="F24009">
        <v>0</v>
      </c>
      <c r="G24009" s="2">
        <f t="shared" si="375"/>
        <v>44331.823807870373</v>
      </c>
    </row>
    <row r="24010" spans="1:7" x14ac:dyDescent="0.25">
      <c r="A24010" s="16">
        <v>75276</v>
      </c>
      <c r="B24010" s="17">
        <v>44331.824120370373</v>
      </c>
      <c r="C24010" s="16">
        <v>168095</v>
      </c>
      <c r="D24010" s="16">
        <v>158978</v>
      </c>
      <c r="E24010" s="18">
        <f>VLOOKUP(C24010, Подписчики!$A$1:$C$16000,3,0)</f>
        <v>44331.040312678066</v>
      </c>
      <c r="F24010">
        <v>-5</v>
      </c>
      <c r="G24010" s="2">
        <f t="shared" si="375"/>
        <v>44331.615787037037</v>
      </c>
    </row>
    <row r="24011" spans="1:7" x14ac:dyDescent="0.25">
      <c r="A24011" s="16">
        <v>75280</v>
      </c>
      <c r="B24011" s="17">
        <v>44331.825428240743</v>
      </c>
      <c r="C24011" s="16">
        <v>250641</v>
      </c>
      <c r="D24011" s="16">
        <v>5151</v>
      </c>
      <c r="E24011" s="18">
        <f>VLOOKUP(C24011, Подписчики!$A$1:$C$16000,3,0)</f>
        <v>44310.53195715812</v>
      </c>
      <c r="F24011">
        <v>0</v>
      </c>
      <c r="G24011" s="2">
        <f t="shared" si="375"/>
        <v>44331.825428240743</v>
      </c>
    </row>
    <row r="24012" spans="1:7" x14ac:dyDescent="0.25">
      <c r="A24012" s="16">
        <v>75281</v>
      </c>
      <c r="B24012" s="17">
        <v>44331.825428240743</v>
      </c>
      <c r="C24012" s="16">
        <v>315913</v>
      </c>
      <c r="D24012" s="16">
        <v>259630</v>
      </c>
      <c r="E24012" s="18">
        <f>VLOOKUP(C24012, Подписчики!$A$1:$C$16000,3,0)</f>
        <v>44310.00183700143</v>
      </c>
      <c r="F24012">
        <v>0</v>
      </c>
      <c r="G24012" s="2">
        <f t="shared" si="375"/>
        <v>44331.825428240743</v>
      </c>
    </row>
    <row r="24013" spans="1:7" x14ac:dyDescent="0.25">
      <c r="A24013" s="16">
        <v>75284</v>
      </c>
      <c r="B24013" s="17">
        <v>44331.825428240743</v>
      </c>
      <c r="C24013" s="16">
        <v>319408</v>
      </c>
      <c r="D24013" s="16">
        <v>182984</v>
      </c>
      <c r="E24013" s="18">
        <f>VLOOKUP(C24013, Подписчики!$A$1:$C$16000,3,0)</f>
        <v>44288.263859615385</v>
      </c>
      <c r="F24013">
        <v>0</v>
      </c>
      <c r="G24013" s="2">
        <f t="shared" si="375"/>
        <v>44331.825428240743</v>
      </c>
    </row>
    <row r="24014" spans="1:7" x14ac:dyDescent="0.25">
      <c r="A24014" s="16">
        <v>75289</v>
      </c>
      <c r="B24014" s="17">
        <v>44331.826469907406</v>
      </c>
      <c r="C24014" s="16">
        <v>157321</v>
      </c>
      <c r="D24014" s="16">
        <v>230347</v>
      </c>
      <c r="E24014" s="18">
        <f>VLOOKUP(C24014, Подписчики!$A$1:$C$16000,3,0)</f>
        <v>44308.661466987178</v>
      </c>
      <c r="F24014">
        <v>0</v>
      </c>
      <c r="G24014" s="2">
        <f t="shared" si="375"/>
        <v>44331.826469907406</v>
      </c>
    </row>
    <row r="24015" spans="1:7" x14ac:dyDescent="0.25">
      <c r="A24015" s="16">
        <v>75294</v>
      </c>
      <c r="B24015" s="17">
        <v>44331.82775462963</v>
      </c>
      <c r="C24015" s="16">
        <v>82266</v>
      </c>
      <c r="D24015" s="16">
        <v>347393</v>
      </c>
      <c r="E24015" s="18">
        <f>VLOOKUP(C24015, Подписчики!$A$1:$C$16000,3,0)</f>
        <v>44296.039225427354</v>
      </c>
      <c r="F24015">
        <v>5</v>
      </c>
      <c r="G24015" s="2">
        <f t="shared" si="375"/>
        <v>44332.036087962966</v>
      </c>
    </row>
    <row r="24016" spans="1:7" x14ac:dyDescent="0.25">
      <c r="A24016" s="16">
        <v>75298</v>
      </c>
      <c r="B24016" s="17">
        <v>44331.828668981485</v>
      </c>
      <c r="C24016" s="16">
        <v>14068</v>
      </c>
      <c r="D24016" s="16">
        <v>154256</v>
      </c>
      <c r="E24016" s="18">
        <f>VLOOKUP(C24016, Подписчики!$A$1:$C$16000,3,0)</f>
        <v>44316.932020085478</v>
      </c>
      <c r="F24016">
        <v>1</v>
      </c>
      <c r="G24016" s="2">
        <f t="shared" si="375"/>
        <v>44331.870335648149</v>
      </c>
    </row>
    <row r="24017" spans="1:7" x14ac:dyDescent="0.25">
      <c r="A24017" s="16">
        <v>75303</v>
      </c>
      <c r="B24017" s="17">
        <v>44331.829074074078</v>
      </c>
      <c r="C24017" s="16">
        <v>7473</v>
      </c>
      <c r="D24017" s="16">
        <v>439981</v>
      </c>
      <c r="E24017" s="18">
        <f>VLOOKUP(C24017, Подписчики!$A$1:$C$16000,3,0)</f>
        <v>44318.608327955844</v>
      </c>
      <c r="F24017">
        <v>1</v>
      </c>
      <c r="G24017" s="2">
        <f t="shared" si="375"/>
        <v>44331.870740740742</v>
      </c>
    </row>
    <row r="24018" spans="1:7" x14ac:dyDescent="0.25">
      <c r="A24018" s="16">
        <v>75305</v>
      </c>
      <c r="B24018" s="17">
        <v>44331.829074074078</v>
      </c>
      <c r="C24018" s="16">
        <v>24427</v>
      </c>
      <c r="D24018" s="16">
        <v>314895</v>
      </c>
      <c r="E24018" s="18">
        <f>VLOOKUP(C24018, Подписчики!$A$1:$C$16000,3,0)</f>
        <v>44294.583587108267</v>
      </c>
      <c r="F24018">
        <v>1</v>
      </c>
      <c r="G24018" s="2">
        <f t="shared" si="375"/>
        <v>44331.870740740742</v>
      </c>
    </row>
    <row r="24019" spans="1:7" x14ac:dyDescent="0.25">
      <c r="A24019" s="16">
        <v>75307</v>
      </c>
      <c r="B24019" s="17">
        <v>44331.829884259256</v>
      </c>
      <c r="C24019" s="16">
        <v>270145</v>
      </c>
      <c r="D24019" s="16">
        <v>250679</v>
      </c>
      <c r="E24019" s="18">
        <f>VLOOKUP(C24019, Подписчики!$A$1:$C$16000,3,0)</f>
        <v>44330.673638105414</v>
      </c>
      <c r="F24019">
        <v>-5</v>
      </c>
      <c r="G24019" s="2">
        <f t="shared" si="375"/>
        <v>44331.62155092592</v>
      </c>
    </row>
    <row r="24020" spans="1:7" x14ac:dyDescent="0.25">
      <c r="A24020" s="16">
        <v>75308</v>
      </c>
      <c r="B24020" s="17">
        <v>44331.830289351848</v>
      </c>
      <c r="C24020" s="16">
        <v>120035</v>
      </c>
      <c r="D24020" s="16">
        <v>418854</v>
      </c>
      <c r="E24020" s="18">
        <f>VLOOKUP(C24020, Подписчики!$A$1:$C$16000,3,0)</f>
        <v>44309.60519091881</v>
      </c>
      <c r="F24020">
        <v>0</v>
      </c>
      <c r="G24020" s="2">
        <f t="shared" si="375"/>
        <v>44331.830289351848</v>
      </c>
    </row>
    <row r="24021" spans="1:7" x14ac:dyDescent="0.25">
      <c r="A24021" s="16">
        <v>75311</v>
      </c>
      <c r="B24021" s="17">
        <v>44331.830694444441</v>
      </c>
      <c r="C24021" s="16">
        <v>94160</v>
      </c>
      <c r="D24021" s="16">
        <v>411922</v>
      </c>
      <c r="E24021" s="18">
        <f>VLOOKUP(C24021, Подписчики!$A$1:$C$16000,3,0)</f>
        <v>44302.69146381766</v>
      </c>
      <c r="F24021">
        <v>1</v>
      </c>
      <c r="G24021" s="2">
        <f t="shared" si="375"/>
        <v>44331.872361111105</v>
      </c>
    </row>
    <row r="24022" spans="1:7" x14ac:dyDescent="0.25">
      <c r="A24022" s="16">
        <v>75316</v>
      </c>
      <c r="B24022" s="17">
        <v>44331.830694444441</v>
      </c>
      <c r="C24022" s="16">
        <v>115605</v>
      </c>
      <c r="D24022" s="16">
        <v>273577</v>
      </c>
      <c r="E24022" s="18">
        <f>VLOOKUP(C24022, Подписчики!$A$1:$C$16000,3,0)</f>
        <v>44320.472325641029</v>
      </c>
      <c r="F24022">
        <v>1</v>
      </c>
      <c r="G24022" s="2">
        <f t="shared" si="375"/>
        <v>44331.872361111105</v>
      </c>
    </row>
    <row r="24023" spans="1:7" x14ac:dyDescent="0.25">
      <c r="A24023" s="16">
        <v>75319</v>
      </c>
      <c r="B24023" s="17">
        <v>44331.830694444441</v>
      </c>
      <c r="C24023" s="16">
        <v>213600</v>
      </c>
      <c r="D24023" s="16">
        <v>193203</v>
      </c>
      <c r="E24023" s="18">
        <f>VLOOKUP(C24023, Подписчики!$A$1:$C$16000,3,0)</f>
        <v>44313.247330270664</v>
      </c>
      <c r="F24023">
        <v>1</v>
      </c>
      <c r="G24023" s="2">
        <f t="shared" si="375"/>
        <v>44331.872361111105</v>
      </c>
    </row>
    <row r="24024" spans="1:7" x14ac:dyDescent="0.25">
      <c r="A24024" s="16">
        <v>75323</v>
      </c>
      <c r="B24024" s="17">
        <v>44331.83189814815</v>
      </c>
      <c r="C24024" s="16">
        <v>134263</v>
      </c>
      <c r="D24024" s="16">
        <v>230507</v>
      </c>
      <c r="E24024" s="18">
        <f>VLOOKUP(C24024, Подписчики!$A$1:$C$16000,3,0)</f>
        <v>44315.766296937327</v>
      </c>
      <c r="F24024">
        <v>0</v>
      </c>
      <c r="G24024" s="2">
        <f t="shared" si="375"/>
        <v>44331.83189814815</v>
      </c>
    </row>
    <row r="24025" spans="1:7" x14ac:dyDescent="0.25">
      <c r="A24025" s="16">
        <v>75326</v>
      </c>
      <c r="B24025" s="17">
        <v>44331.832303240742</v>
      </c>
      <c r="C24025" s="16">
        <v>122454</v>
      </c>
      <c r="D24025" s="16">
        <v>304128</v>
      </c>
      <c r="E24025" s="18">
        <f>VLOOKUP(C24025, Подписчики!$A$1:$C$16000,3,0)</f>
        <v>44302.249095014253</v>
      </c>
      <c r="F24025">
        <v>1</v>
      </c>
      <c r="G24025" s="2">
        <f t="shared" si="375"/>
        <v>44331.873969907407</v>
      </c>
    </row>
    <row r="24026" spans="1:7" x14ac:dyDescent="0.25">
      <c r="A24026" s="16">
        <v>75327</v>
      </c>
      <c r="B24026" s="17">
        <v>44331.832708333335</v>
      </c>
      <c r="C24026" s="16">
        <v>8934</v>
      </c>
      <c r="D24026" s="16">
        <v>297015</v>
      </c>
      <c r="E24026" s="18">
        <f>VLOOKUP(C24026, Подписчики!$A$1:$C$16000,3,0)</f>
        <v>44317.053807158125</v>
      </c>
      <c r="F24026">
        <v>2</v>
      </c>
      <c r="G24026" s="2">
        <f t="shared" si="375"/>
        <v>44331.916041666671</v>
      </c>
    </row>
    <row r="24027" spans="1:7" x14ac:dyDescent="0.25">
      <c r="A24027" s="16">
        <v>75331</v>
      </c>
      <c r="B24027" s="17">
        <v>44331.832708333335</v>
      </c>
      <c r="C24027" s="16">
        <v>196827</v>
      </c>
      <c r="D24027" s="16">
        <v>117699</v>
      </c>
      <c r="E24027" s="18">
        <f>VLOOKUP(C24027, Подписчики!$A$1:$C$16000,3,0)</f>
        <v>44330.351192948721</v>
      </c>
      <c r="F24027">
        <v>2</v>
      </c>
      <c r="G24027" s="2">
        <f t="shared" si="375"/>
        <v>44331.916041666671</v>
      </c>
    </row>
    <row r="24028" spans="1:7" x14ac:dyDescent="0.25">
      <c r="A24028" s="16">
        <v>75333</v>
      </c>
      <c r="B24028" s="17">
        <v>44331.833113425928</v>
      </c>
      <c r="C24028" s="16">
        <v>30410</v>
      </c>
      <c r="D24028" s="16">
        <v>171529</v>
      </c>
      <c r="E24028" s="18">
        <f>VLOOKUP(C24028, Подписчики!$A$1:$C$16000,3,0)</f>
        <v>44316.251762250715</v>
      </c>
      <c r="F24028">
        <v>3</v>
      </c>
      <c r="G24028" s="2">
        <f t="shared" si="375"/>
        <v>44331.958113425928</v>
      </c>
    </row>
    <row r="24029" spans="1:7" x14ac:dyDescent="0.25">
      <c r="A24029" s="16">
        <v>75334</v>
      </c>
      <c r="B24029" s="17">
        <v>44331.834097222221</v>
      </c>
      <c r="C24029" s="16">
        <v>141702</v>
      </c>
      <c r="D24029" s="16">
        <v>158978</v>
      </c>
      <c r="E24029" s="18">
        <f>VLOOKUP(C24029, Подписчики!$A$1:$C$16000,3,0)</f>
        <v>44302.433910576925</v>
      </c>
      <c r="F24029">
        <v>0</v>
      </c>
      <c r="G24029" s="2">
        <f t="shared" si="375"/>
        <v>44331.834097222221</v>
      </c>
    </row>
    <row r="24030" spans="1:7" x14ac:dyDescent="0.25">
      <c r="A24030" s="16">
        <v>75336</v>
      </c>
      <c r="B24030" s="17">
        <v>44331.834328703706</v>
      </c>
      <c r="C24030" s="16">
        <v>183025</v>
      </c>
      <c r="D24030" s="16">
        <v>31749</v>
      </c>
      <c r="E24030" s="18">
        <f>VLOOKUP(C24030, Подписчики!$A$1:$C$16000,3,0)</f>
        <v>44327.568778846158</v>
      </c>
      <c r="F24030">
        <v>2</v>
      </c>
      <c r="G24030" s="2">
        <f t="shared" si="375"/>
        <v>44331.917662037042</v>
      </c>
    </row>
    <row r="24031" spans="1:7" x14ac:dyDescent="0.25">
      <c r="A24031" s="16">
        <v>75337</v>
      </c>
      <c r="B24031" s="17">
        <v>44331.83452546296</v>
      </c>
      <c r="C24031" s="16">
        <v>65546</v>
      </c>
      <c r="D24031" s="16">
        <v>26408</v>
      </c>
      <c r="E24031" s="18">
        <f>VLOOKUP(C24031, Подписчики!$A$1:$C$16000,3,0)</f>
        <v>44309.160839957265</v>
      </c>
      <c r="F24031">
        <v>11</v>
      </c>
      <c r="G24031" s="2">
        <f t="shared" si="375"/>
        <v>44332.292858796296</v>
      </c>
    </row>
    <row r="24032" spans="1:7" x14ac:dyDescent="0.25">
      <c r="A24032" s="16">
        <v>75342</v>
      </c>
      <c r="B24032" s="17">
        <v>44331.834733796299</v>
      </c>
      <c r="C24032" s="16">
        <v>63913</v>
      </c>
      <c r="D24032" s="16">
        <v>347393</v>
      </c>
      <c r="E24032" s="18">
        <f>VLOOKUP(C24032, Подписчики!$A$1:$C$16000,3,0)</f>
        <v>44311.701038817664</v>
      </c>
      <c r="F24032">
        <v>3</v>
      </c>
      <c r="G24032" s="2">
        <f t="shared" si="375"/>
        <v>44331.959733796299</v>
      </c>
    </row>
    <row r="24033" spans="1:7" x14ac:dyDescent="0.25">
      <c r="A24033" s="16">
        <v>75344</v>
      </c>
      <c r="B24033" s="17">
        <v>44331.835543981484</v>
      </c>
      <c r="C24033" s="16">
        <v>34987</v>
      </c>
      <c r="D24033" s="16">
        <v>320940</v>
      </c>
      <c r="E24033" s="18">
        <f>VLOOKUP(C24033, Подписчики!$A$1:$C$16000,3,0)</f>
        <v>44303.91456962251</v>
      </c>
      <c r="F24033">
        <v>1</v>
      </c>
      <c r="G24033" s="2">
        <f t="shared" si="375"/>
        <v>44331.877210648148</v>
      </c>
    </row>
    <row r="24034" spans="1:7" x14ac:dyDescent="0.25">
      <c r="A24034" s="16">
        <v>75346</v>
      </c>
      <c r="B24034" s="17">
        <v>44331.835543981484</v>
      </c>
      <c r="C24034" s="16">
        <v>35105</v>
      </c>
      <c r="D24034" s="16">
        <v>20822</v>
      </c>
      <c r="E24034" s="18">
        <f>VLOOKUP(C24034, Подписчики!$A$1:$C$16000,3,0)</f>
        <v>44308.567685327631</v>
      </c>
      <c r="F24034">
        <v>1</v>
      </c>
      <c r="G24034" s="2">
        <f t="shared" si="375"/>
        <v>44331.877210648148</v>
      </c>
    </row>
    <row r="24035" spans="1:7" x14ac:dyDescent="0.25">
      <c r="A24035" s="16">
        <v>75348</v>
      </c>
      <c r="B24035" s="17">
        <v>44331.835949074077</v>
      </c>
      <c r="C24035" s="16">
        <v>321921</v>
      </c>
      <c r="D24035" s="16">
        <v>193203</v>
      </c>
      <c r="E24035" s="18">
        <f>VLOOKUP(C24035, Подписчики!$A$1:$C$16000,3,0)</f>
        <v>44310.379692806266</v>
      </c>
      <c r="F24035">
        <v>2</v>
      </c>
      <c r="G24035" s="2">
        <f t="shared" si="375"/>
        <v>44331.919282407413</v>
      </c>
    </row>
    <row r="24036" spans="1:7" x14ac:dyDescent="0.25">
      <c r="A24036" s="16">
        <v>75349</v>
      </c>
      <c r="B24036" s="17">
        <v>44331.836331018516</v>
      </c>
      <c r="C24036" s="16">
        <v>92979</v>
      </c>
      <c r="D24036" s="16">
        <v>158978</v>
      </c>
      <c r="E24036" s="18">
        <f>VLOOKUP(C24036, Подписчики!$A$1:$C$16000,3,0)</f>
        <v>44324.239275676642</v>
      </c>
      <c r="F24036">
        <v>1</v>
      </c>
      <c r="G24036" s="2">
        <f t="shared" si="375"/>
        <v>44331.87799768518</v>
      </c>
    </row>
    <row r="24037" spans="1:7" x14ac:dyDescent="0.25">
      <c r="A24037" s="16">
        <v>75354</v>
      </c>
      <c r="B24037" s="17">
        <v>44331.836354166669</v>
      </c>
      <c r="C24037" s="16">
        <v>343964</v>
      </c>
      <c r="D24037" s="16">
        <v>33094</v>
      </c>
      <c r="E24037" s="18">
        <f>VLOOKUP(C24037, Подписчики!$A$1:$C$16000,3,0)</f>
        <v>44313.773121225073</v>
      </c>
      <c r="F24037">
        <v>3</v>
      </c>
      <c r="G24037" s="2">
        <f t="shared" si="375"/>
        <v>44331.961354166669</v>
      </c>
    </row>
    <row r="24038" spans="1:7" x14ac:dyDescent="0.25">
      <c r="A24038" s="16">
        <v>75359</v>
      </c>
      <c r="B24038" s="17">
        <v>44331.836539351854</v>
      </c>
      <c r="C24038" s="16">
        <v>85851</v>
      </c>
      <c r="D24038" s="16">
        <v>267852</v>
      </c>
      <c r="E24038" s="18">
        <f>VLOOKUP(C24038, Подписчики!$A$1:$C$16000,3,0)</f>
        <v>44312.646743660975</v>
      </c>
      <c r="F24038">
        <v>2</v>
      </c>
      <c r="G24038" s="2">
        <f t="shared" si="375"/>
        <v>44331.91987268519</v>
      </c>
    </row>
    <row r="24039" spans="1:7" x14ac:dyDescent="0.25">
      <c r="A24039" s="16">
        <v>75362</v>
      </c>
      <c r="B24039" s="17">
        <v>44331.837430555555</v>
      </c>
      <c r="C24039" s="16">
        <v>78337</v>
      </c>
      <c r="D24039" s="16">
        <v>182191</v>
      </c>
      <c r="E24039" s="18">
        <f>VLOOKUP(C24039, Подписчики!$A$1:$C$16000,3,0)</f>
        <v>44302.705514494308</v>
      </c>
      <c r="F24039">
        <v>2</v>
      </c>
      <c r="G24039" s="2">
        <f t="shared" si="375"/>
        <v>44331.920763888891</v>
      </c>
    </row>
    <row r="24040" spans="1:7" x14ac:dyDescent="0.25">
      <c r="A24040" s="16">
        <v>75366</v>
      </c>
      <c r="B24040" s="17">
        <v>44331.837766203702</v>
      </c>
      <c r="C24040" s="16">
        <v>250612</v>
      </c>
      <c r="D24040" s="16">
        <v>325852</v>
      </c>
      <c r="E24040" s="18">
        <f>VLOOKUP(C24040, Подписчики!$A$1:$C$16000,3,0)</f>
        <v>44309.626788817666</v>
      </c>
      <c r="F24040">
        <v>1</v>
      </c>
      <c r="G24040" s="2">
        <f t="shared" si="375"/>
        <v>44331.879432870366</v>
      </c>
    </row>
    <row r="24041" spans="1:7" x14ac:dyDescent="0.25">
      <c r="A24041" s="16">
        <v>75369</v>
      </c>
      <c r="B24041" s="17">
        <v>44331.838784722226</v>
      </c>
      <c r="C24041" s="16">
        <v>94995</v>
      </c>
      <c r="D24041" s="16">
        <v>294042</v>
      </c>
      <c r="E24041" s="18">
        <f>VLOOKUP(C24041, Подписчики!$A$1:$C$16000,3,0)</f>
        <v>44327.276721260685</v>
      </c>
      <c r="F24041">
        <v>1</v>
      </c>
      <c r="G24041" s="2">
        <f t="shared" si="375"/>
        <v>44331.88045138889</v>
      </c>
    </row>
    <row r="24042" spans="1:7" x14ac:dyDescent="0.25">
      <c r="A24042" s="16">
        <v>75373</v>
      </c>
      <c r="B24042" s="17">
        <v>44331.84039351852</v>
      </c>
      <c r="C24042" s="16">
        <v>90042</v>
      </c>
      <c r="D24042" s="16">
        <v>301748</v>
      </c>
      <c r="E24042" s="18">
        <f>VLOOKUP(C24042, Подписчики!$A$1:$C$16000,3,0)</f>
        <v>44294.623129059823</v>
      </c>
      <c r="F24042">
        <v>1</v>
      </c>
      <c r="G24042" s="2">
        <f t="shared" si="375"/>
        <v>44331.882060185184</v>
      </c>
    </row>
    <row r="24043" spans="1:7" x14ac:dyDescent="0.25">
      <c r="A24043" s="16">
        <v>75376</v>
      </c>
      <c r="B24043" s="17">
        <v>44331.84039351852</v>
      </c>
      <c r="C24043" s="16">
        <v>348174</v>
      </c>
      <c r="D24043" s="16">
        <v>42705</v>
      </c>
      <c r="E24043" s="18">
        <f>VLOOKUP(C24043, Подписчики!$A$1:$C$16000,3,0)</f>
        <v>44309.351836253561</v>
      </c>
      <c r="F24043">
        <v>1</v>
      </c>
      <c r="G24043" s="2">
        <f t="shared" si="375"/>
        <v>44331.882060185184</v>
      </c>
    </row>
    <row r="24044" spans="1:7" x14ac:dyDescent="0.25">
      <c r="A24044" s="16">
        <v>75378</v>
      </c>
      <c r="B24044" s="17">
        <v>44331.840798611112</v>
      </c>
      <c r="C24044" s="16">
        <v>11799</v>
      </c>
      <c r="D24044" s="16">
        <v>351192</v>
      </c>
      <c r="E24044" s="18">
        <f>VLOOKUP(C24044, Подписчики!$A$1:$C$16000,3,0)</f>
        <v>44307.468716809119</v>
      </c>
      <c r="F24044">
        <v>2</v>
      </c>
      <c r="G24044" s="2">
        <f t="shared" si="375"/>
        <v>44331.924131944448</v>
      </c>
    </row>
    <row r="24045" spans="1:7" x14ac:dyDescent="0.25">
      <c r="A24045" s="16">
        <v>75381</v>
      </c>
      <c r="B24045" s="17">
        <v>44331.842407407406</v>
      </c>
      <c r="C24045" s="16">
        <v>311829</v>
      </c>
      <c r="D24045" s="16">
        <v>58674</v>
      </c>
      <c r="E24045" s="18">
        <f>VLOOKUP(C24045, Подписчики!$A$1:$C$16000,3,0)</f>
        <v>44311.684069373216</v>
      </c>
      <c r="F24045">
        <v>1</v>
      </c>
      <c r="G24045" s="2">
        <f t="shared" si="375"/>
        <v>44331.884074074071</v>
      </c>
    </row>
    <row r="24046" spans="1:7" x14ac:dyDescent="0.25">
      <c r="A24046" s="16">
        <v>75383</v>
      </c>
      <c r="B24046" s="17">
        <v>44331.844039351854</v>
      </c>
      <c r="C24046" s="16">
        <v>188906</v>
      </c>
      <c r="D24046" s="16">
        <v>21760</v>
      </c>
      <c r="E24046" s="18">
        <f>VLOOKUP(C24046, Подписчики!$A$1:$C$16000,3,0)</f>
        <v>44327.106820726498</v>
      </c>
      <c r="F24046">
        <v>2</v>
      </c>
      <c r="G24046" s="2">
        <f t="shared" si="375"/>
        <v>44331.92737268519</v>
      </c>
    </row>
    <row r="24047" spans="1:7" x14ac:dyDescent="0.25">
      <c r="A24047" s="16">
        <v>75385</v>
      </c>
      <c r="B24047" s="17">
        <v>44331.844849537039</v>
      </c>
      <c r="C24047" s="16">
        <v>130414</v>
      </c>
      <c r="D24047" s="16">
        <v>297015</v>
      </c>
      <c r="E24047" s="18">
        <f>VLOOKUP(C24047, Подписчики!$A$1:$C$16000,3,0)</f>
        <v>44312.550100605418</v>
      </c>
      <c r="F24047">
        <v>0</v>
      </c>
      <c r="G24047" s="2">
        <f t="shared" si="375"/>
        <v>44331.844849537039</v>
      </c>
    </row>
    <row r="24048" spans="1:7" x14ac:dyDescent="0.25">
      <c r="A24048" s="16">
        <v>75387</v>
      </c>
      <c r="B24048" s="17">
        <v>44331.845254629632</v>
      </c>
      <c r="C24048" s="16">
        <v>40206</v>
      </c>
      <c r="D24048" s="16">
        <v>380039</v>
      </c>
      <c r="E24048" s="18">
        <f>VLOOKUP(C24048, Подписчики!$A$1:$C$16000,3,0)</f>
        <v>44311.449147898864</v>
      </c>
      <c r="F24048">
        <v>1</v>
      </c>
      <c r="G24048" s="2">
        <f t="shared" si="375"/>
        <v>44331.886921296296</v>
      </c>
    </row>
    <row r="24049" spans="1:7" x14ac:dyDescent="0.25">
      <c r="A24049" s="16">
        <v>75390</v>
      </c>
      <c r="B24049" s="17">
        <v>44331.84646990741</v>
      </c>
      <c r="C24049" s="16">
        <v>139515</v>
      </c>
      <c r="D24049" s="16">
        <v>411922</v>
      </c>
      <c r="E24049" s="18">
        <f>VLOOKUP(C24049, Подписчики!$A$1:$C$16000,3,0)</f>
        <v>44311.710484864678</v>
      </c>
      <c r="F24049">
        <v>0</v>
      </c>
      <c r="G24049" s="2">
        <f t="shared" si="375"/>
        <v>44331.84646990741</v>
      </c>
    </row>
    <row r="24050" spans="1:7" x14ac:dyDescent="0.25">
      <c r="A24050" s="16">
        <v>75394</v>
      </c>
      <c r="B24050" s="17">
        <v>44331.846875000003</v>
      </c>
      <c r="C24050" s="16">
        <v>210282</v>
      </c>
      <c r="D24050" s="16">
        <v>118549</v>
      </c>
      <c r="E24050" s="18">
        <f>VLOOKUP(C24050, Подписчики!$A$1:$C$16000,3,0)</f>
        <v>44291.316064423074</v>
      </c>
      <c r="F24050">
        <v>1</v>
      </c>
      <c r="G24050" s="2">
        <f t="shared" si="375"/>
        <v>44331.888541666667</v>
      </c>
    </row>
    <row r="24051" spans="1:7" x14ac:dyDescent="0.25">
      <c r="A24051" s="16">
        <v>75398</v>
      </c>
      <c r="B24051" s="17">
        <v>44331.846886574072</v>
      </c>
      <c r="C24051" s="16">
        <v>257386</v>
      </c>
      <c r="D24051" s="16">
        <v>198146</v>
      </c>
      <c r="E24051" s="18">
        <f>VLOOKUP(C24051, Подписчики!$A$1:$C$16000,3,0)</f>
        <v>44320.884272151001</v>
      </c>
      <c r="F24051">
        <v>2</v>
      </c>
      <c r="G24051" s="2">
        <f t="shared" si="375"/>
        <v>44331.930219907408</v>
      </c>
    </row>
    <row r="24052" spans="1:7" x14ac:dyDescent="0.25">
      <c r="A24052" s="16">
        <v>75399</v>
      </c>
      <c r="B24052" s="17">
        <v>44331.847280092596</v>
      </c>
      <c r="C24052" s="16">
        <v>335129</v>
      </c>
      <c r="D24052" s="16">
        <v>114953</v>
      </c>
      <c r="E24052" s="18">
        <f>VLOOKUP(C24052, Подписчики!$A$1:$C$16000,3,0)</f>
        <v>44307.452187856121</v>
      </c>
      <c r="F24052">
        <v>2</v>
      </c>
      <c r="G24052" s="2">
        <f t="shared" si="375"/>
        <v>44331.930613425931</v>
      </c>
    </row>
    <row r="24053" spans="1:7" x14ac:dyDescent="0.25">
      <c r="A24053" s="16">
        <v>75400</v>
      </c>
      <c r="B24053" s="17">
        <v>44331.847280092596</v>
      </c>
      <c r="C24053" s="16">
        <v>309129</v>
      </c>
      <c r="D24053" s="16">
        <v>82850</v>
      </c>
      <c r="E24053" s="18">
        <f>VLOOKUP(C24053, Подписчики!$A$1:$C$16000,3,0)</f>
        <v>44322.943926958687</v>
      </c>
      <c r="F24053">
        <v>6</v>
      </c>
      <c r="G24053" s="2">
        <f t="shared" si="375"/>
        <v>44332.097280092596</v>
      </c>
    </row>
    <row r="24054" spans="1:7" x14ac:dyDescent="0.25">
      <c r="A24054" s="16">
        <v>75405</v>
      </c>
      <c r="B24054" s="17">
        <v>44331.847337962965</v>
      </c>
      <c r="C24054" s="16">
        <v>226762</v>
      </c>
      <c r="D24054" s="16">
        <v>286726</v>
      </c>
      <c r="E24054" s="18">
        <f>VLOOKUP(C24054, Подписчики!$A$1:$C$16000,3,0)</f>
        <v>44298.739090883188</v>
      </c>
      <c r="F24054">
        <v>1</v>
      </c>
      <c r="G24054" s="2">
        <f t="shared" si="375"/>
        <v>44331.889004629629</v>
      </c>
    </row>
    <row r="24055" spans="1:7" x14ac:dyDescent="0.25">
      <c r="A24055" s="16">
        <v>75409</v>
      </c>
      <c r="B24055" s="17">
        <v>44331.848483796297</v>
      </c>
      <c r="C24055" s="16">
        <v>210937</v>
      </c>
      <c r="D24055" s="16">
        <v>20534</v>
      </c>
      <c r="E24055" s="18">
        <f>VLOOKUP(C24055, Подписчики!$A$1:$C$16000,3,0)</f>
        <v>44317.37017289886</v>
      </c>
      <c r="F24055">
        <v>1</v>
      </c>
      <c r="G24055" s="2">
        <f t="shared" si="375"/>
        <v>44331.890150462961</v>
      </c>
    </row>
    <row r="24056" spans="1:7" x14ac:dyDescent="0.25">
      <c r="A24056" s="16">
        <v>75414</v>
      </c>
      <c r="B24056" s="17">
        <v>44331.84888888889</v>
      </c>
      <c r="C24056" s="16">
        <v>212117</v>
      </c>
      <c r="D24056" s="16">
        <v>154228</v>
      </c>
      <c r="E24056" s="18">
        <f>VLOOKUP(C24056, Подписчики!$A$1:$C$16000,3,0)</f>
        <v>44322.746326994304</v>
      </c>
      <c r="F24056">
        <v>-6</v>
      </c>
      <c r="G24056" s="2">
        <f t="shared" si="375"/>
        <v>44331.59888888889</v>
      </c>
    </row>
    <row r="24057" spans="1:7" x14ac:dyDescent="0.25">
      <c r="A24057" s="16">
        <v>75415</v>
      </c>
      <c r="B24057" s="17">
        <v>44331.849293981482</v>
      </c>
      <c r="C24057" s="16">
        <v>60941</v>
      </c>
      <c r="D24057" s="16">
        <v>428041</v>
      </c>
      <c r="E24057" s="18">
        <f>VLOOKUP(C24057, Подписчики!$A$1:$C$16000,3,0)</f>
        <v>44317.956561289182</v>
      </c>
      <c r="F24057">
        <v>3</v>
      </c>
      <c r="G24057" s="2">
        <f t="shared" si="375"/>
        <v>44331.974293981482</v>
      </c>
    </row>
    <row r="24058" spans="1:7" x14ac:dyDescent="0.25">
      <c r="A24058" s="16">
        <v>75417</v>
      </c>
      <c r="B24058" s="17">
        <v>44331.849699074075</v>
      </c>
      <c r="C24058" s="16">
        <v>313498</v>
      </c>
      <c r="D24058" s="16">
        <v>230507</v>
      </c>
      <c r="E24058" s="18">
        <f>VLOOKUP(C24058, Подписчики!$A$1:$C$16000,3,0)</f>
        <v>44331.076491381769</v>
      </c>
      <c r="F24058">
        <v>0</v>
      </c>
      <c r="G24058" s="2">
        <f t="shared" si="375"/>
        <v>44331.849699074075</v>
      </c>
    </row>
    <row r="24059" spans="1:7" x14ac:dyDescent="0.25">
      <c r="A24059" s="16">
        <v>75421</v>
      </c>
      <c r="B24059" s="17">
        <v>44331.850104166668</v>
      </c>
      <c r="C24059" s="16">
        <v>216449</v>
      </c>
      <c r="D24059" s="16">
        <v>117745</v>
      </c>
      <c r="E24059" s="18">
        <f>VLOOKUP(C24059, Подписчики!$A$1:$C$16000,3,0)</f>
        <v>44312.019095477212</v>
      </c>
      <c r="F24059">
        <v>1</v>
      </c>
      <c r="G24059" s="2">
        <f t="shared" si="375"/>
        <v>44331.891770833332</v>
      </c>
    </row>
    <row r="24060" spans="1:7" x14ac:dyDescent="0.25">
      <c r="A24060" s="16">
        <v>75424</v>
      </c>
      <c r="B24060" s="17">
        <v>44331.850104166668</v>
      </c>
      <c r="C24060" s="16">
        <v>238906</v>
      </c>
      <c r="D24060" s="16">
        <v>25268</v>
      </c>
      <c r="E24060" s="18">
        <f>VLOOKUP(C24060, Подписчики!$A$1:$C$16000,3,0)</f>
        <v>44296.396168411673</v>
      </c>
      <c r="F24060">
        <v>1</v>
      </c>
      <c r="G24060" s="2">
        <f t="shared" si="375"/>
        <v>44331.891770833332</v>
      </c>
    </row>
    <row r="24061" spans="1:7" x14ac:dyDescent="0.25">
      <c r="A24061" s="16">
        <v>75428</v>
      </c>
      <c r="B24061" s="17">
        <v>44331.850995370369</v>
      </c>
      <c r="C24061" s="16">
        <v>160064</v>
      </c>
      <c r="D24061" s="16">
        <v>447933</v>
      </c>
      <c r="E24061" s="18">
        <f>VLOOKUP(C24061, Подписчики!$A$1:$C$16000,3,0)</f>
        <v>44321.945979736469</v>
      </c>
      <c r="F24061">
        <v>3</v>
      </c>
      <c r="G24061" s="2">
        <f t="shared" si="375"/>
        <v>44331.975995370369</v>
      </c>
    </row>
    <row r="24062" spans="1:7" x14ac:dyDescent="0.25">
      <c r="A24062" s="16">
        <v>75431</v>
      </c>
      <c r="B24062" s="17">
        <v>44331.851331018515</v>
      </c>
      <c r="C24062" s="16">
        <v>342679</v>
      </c>
      <c r="D24062" s="16">
        <v>408733</v>
      </c>
      <c r="E24062" s="18">
        <f>VLOOKUP(C24062, Подписчики!$A$1:$C$16000,3,0)</f>
        <v>44309.628704772083</v>
      </c>
      <c r="F24062">
        <v>1</v>
      </c>
      <c r="G24062" s="2">
        <f t="shared" si="375"/>
        <v>44331.89299768518</v>
      </c>
    </row>
    <row r="24063" spans="1:7" x14ac:dyDescent="0.25">
      <c r="A24063" s="16">
        <v>75435</v>
      </c>
      <c r="B24063" s="17">
        <v>44331.851724537039</v>
      </c>
      <c r="C24063" s="16">
        <v>185470</v>
      </c>
      <c r="D24063" s="16">
        <v>415290</v>
      </c>
      <c r="E24063" s="18">
        <f>VLOOKUP(C24063, Подписчики!$A$1:$C$16000,3,0)</f>
        <v>44307.408660327637</v>
      </c>
      <c r="F24063">
        <v>1</v>
      </c>
      <c r="G24063" s="2">
        <f t="shared" si="375"/>
        <v>44331.893391203703</v>
      </c>
    </row>
    <row r="24064" spans="1:7" x14ac:dyDescent="0.25">
      <c r="A24064" s="16">
        <v>75438</v>
      </c>
      <c r="B24064" s="17">
        <v>44331.852534722224</v>
      </c>
      <c r="C24064" s="16">
        <v>271611</v>
      </c>
      <c r="D24064" s="16">
        <v>158978</v>
      </c>
      <c r="E24064" s="18">
        <f>VLOOKUP(C24064, Подписчики!$A$1:$C$16000,3,0)</f>
        <v>44311.322797649569</v>
      </c>
      <c r="F24064">
        <v>3</v>
      </c>
      <c r="G24064" s="2">
        <f t="shared" si="375"/>
        <v>44331.977534722224</v>
      </c>
    </row>
    <row r="24065" spans="1:7" x14ac:dyDescent="0.25">
      <c r="A24065" s="16">
        <v>75440</v>
      </c>
      <c r="B24065" s="17">
        <v>44331.853078703702</v>
      </c>
      <c r="C24065" s="16">
        <v>331948</v>
      </c>
      <c r="D24065" s="16">
        <v>98921</v>
      </c>
      <c r="E24065" s="18">
        <f>VLOOKUP(C24065, Подписчики!$A$1:$C$16000,3,0)</f>
        <v>44307.893746652422</v>
      </c>
      <c r="F24065">
        <v>2</v>
      </c>
      <c r="G24065" s="2">
        <f t="shared" si="375"/>
        <v>44331.936412037037</v>
      </c>
    </row>
    <row r="24066" spans="1:7" x14ac:dyDescent="0.25">
      <c r="A24066" s="16">
        <v>75442</v>
      </c>
      <c r="B24066" s="17">
        <v>44331.853344907409</v>
      </c>
      <c r="C24066" s="16">
        <v>225119</v>
      </c>
      <c r="D24066" s="16">
        <v>347393</v>
      </c>
      <c r="E24066" s="18">
        <f>VLOOKUP(C24066, Подписчики!$A$1:$C$16000,3,0)</f>
        <v>44301.581354309121</v>
      </c>
      <c r="F24066">
        <v>1</v>
      </c>
      <c r="G24066" s="2">
        <f t="shared" ref="G24066:G24129" si="376">B24066+F24066/24</f>
        <v>44331.895011574074</v>
      </c>
    </row>
    <row r="24067" spans="1:7" x14ac:dyDescent="0.25">
      <c r="A24067" s="16">
        <v>75445</v>
      </c>
      <c r="B24067" s="17">
        <v>44331.853750000002</v>
      </c>
      <c r="C24067" s="16">
        <v>271482</v>
      </c>
      <c r="D24067" s="16">
        <v>411922</v>
      </c>
      <c r="E24067" s="18">
        <f>VLOOKUP(C24067, Подписчики!$A$1:$C$16000,3,0)</f>
        <v>44308.272060683761</v>
      </c>
      <c r="F24067">
        <v>2</v>
      </c>
      <c r="G24067" s="2">
        <f t="shared" si="376"/>
        <v>44331.937083333338</v>
      </c>
    </row>
    <row r="24068" spans="1:7" x14ac:dyDescent="0.25">
      <c r="A24068" s="16">
        <v>75447</v>
      </c>
      <c r="B24068" s="17">
        <v>44331.854305555556</v>
      </c>
      <c r="C24068" s="16">
        <v>269200</v>
      </c>
      <c r="D24068" s="16">
        <v>411922</v>
      </c>
      <c r="E24068" s="18">
        <f>VLOOKUP(C24068, Подписчики!$A$1:$C$16000,3,0)</f>
        <v>44324.605904772077</v>
      </c>
      <c r="F24068">
        <v>1</v>
      </c>
      <c r="G24068" s="2">
        <f t="shared" si="376"/>
        <v>44331.895972222221</v>
      </c>
    </row>
    <row r="24069" spans="1:7" x14ac:dyDescent="0.25">
      <c r="A24069" s="16">
        <v>75450</v>
      </c>
      <c r="B24069" s="17">
        <v>44331.854560185187</v>
      </c>
      <c r="C24069" s="16">
        <v>335194</v>
      </c>
      <c r="D24069" s="16">
        <v>21760</v>
      </c>
      <c r="E24069" s="18">
        <f>VLOOKUP(C24069, Подписчики!$A$1:$C$16000,3,0)</f>
        <v>44302.119302029918</v>
      </c>
      <c r="F24069">
        <v>0</v>
      </c>
      <c r="G24069" s="2">
        <f t="shared" si="376"/>
        <v>44331.854560185187</v>
      </c>
    </row>
    <row r="24070" spans="1:7" x14ac:dyDescent="0.25">
      <c r="A24070" s="16">
        <v>75454</v>
      </c>
      <c r="B24070" s="17">
        <v>44331.85496527778</v>
      </c>
      <c r="C24070" s="16">
        <v>202282</v>
      </c>
      <c r="D24070" s="16">
        <v>342585</v>
      </c>
      <c r="E24070" s="18">
        <f>VLOOKUP(C24070, Подписчики!$A$1:$C$16000,3,0)</f>
        <v>44312.951539529917</v>
      </c>
      <c r="F24070">
        <v>1</v>
      </c>
      <c r="G24070" s="2">
        <f t="shared" si="376"/>
        <v>44331.896631944444</v>
      </c>
    </row>
    <row r="24071" spans="1:7" x14ac:dyDescent="0.25">
      <c r="A24071" s="16">
        <v>75457</v>
      </c>
      <c r="B24071" s="17">
        <v>44331.856469907405</v>
      </c>
      <c r="C24071" s="16">
        <v>143307</v>
      </c>
      <c r="D24071" s="16">
        <v>313568</v>
      </c>
      <c r="E24071" s="18">
        <f>VLOOKUP(C24071, Подписчики!$A$1:$C$16000,3,0)</f>
        <v>44330.69202375356</v>
      </c>
      <c r="F24071">
        <v>11</v>
      </c>
      <c r="G24071" s="2">
        <f t="shared" si="376"/>
        <v>44332.314803240741</v>
      </c>
    </row>
    <row r="24072" spans="1:7" x14ac:dyDescent="0.25">
      <c r="A24072" s="16">
        <v>75460</v>
      </c>
      <c r="B24072" s="17">
        <v>44331.856574074074</v>
      </c>
      <c r="C24072" s="16">
        <v>198579</v>
      </c>
      <c r="D24072" s="16">
        <v>21407</v>
      </c>
      <c r="E24072" s="18">
        <f>VLOOKUP(C24072, Подписчики!$A$1:$C$16000,3,0)</f>
        <v>44312.773203169512</v>
      </c>
      <c r="F24072">
        <v>1</v>
      </c>
      <c r="G24072" s="2">
        <f t="shared" si="376"/>
        <v>44331.898240740738</v>
      </c>
    </row>
    <row r="24073" spans="1:7" x14ac:dyDescent="0.25">
      <c r="A24073" s="16">
        <v>75462</v>
      </c>
      <c r="B24073" s="17">
        <v>44331.85659722222</v>
      </c>
      <c r="C24073" s="16">
        <v>202770</v>
      </c>
      <c r="D24073" s="16">
        <v>230507</v>
      </c>
      <c r="E24073" s="18">
        <f>VLOOKUP(C24073, Подписчики!$A$1:$C$16000,3,0)</f>
        <v>44324.88682902421</v>
      </c>
      <c r="F24073">
        <v>1</v>
      </c>
      <c r="G24073" s="2">
        <f t="shared" si="376"/>
        <v>44331.898263888885</v>
      </c>
    </row>
    <row r="24074" spans="1:7" x14ac:dyDescent="0.25">
      <c r="A24074" s="16">
        <v>75466</v>
      </c>
      <c r="B24074" s="17">
        <v>44331.856863425928</v>
      </c>
      <c r="C24074" s="16">
        <v>80557</v>
      </c>
      <c r="D24074" s="16">
        <v>154228</v>
      </c>
      <c r="E24074" s="18">
        <f>VLOOKUP(C24074, Подписчики!$A$1:$C$16000,3,0)</f>
        <v>44308.263543696587</v>
      </c>
      <c r="F24074">
        <v>1</v>
      </c>
      <c r="G24074" s="2">
        <f t="shared" si="376"/>
        <v>44331.898530092592</v>
      </c>
    </row>
    <row r="24075" spans="1:7" x14ac:dyDescent="0.25">
      <c r="A24075" s="16">
        <v>75467</v>
      </c>
      <c r="B24075" s="17">
        <v>44331.857604166667</v>
      </c>
      <c r="C24075" s="16">
        <v>274505</v>
      </c>
      <c r="D24075" s="16">
        <v>250679</v>
      </c>
      <c r="E24075" s="18">
        <f>VLOOKUP(C24075, Подписчики!$A$1:$C$16000,3,0)</f>
        <v>44317.555037678067</v>
      </c>
      <c r="F24075">
        <v>4</v>
      </c>
      <c r="G24075" s="2">
        <f t="shared" si="376"/>
        <v>44332.024270833332</v>
      </c>
    </row>
    <row r="24076" spans="1:7" x14ac:dyDescent="0.25">
      <c r="A24076" s="16">
        <v>75470</v>
      </c>
      <c r="B24076" s="17">
        <v>44331.858194444445</v>
      </c>
      <c r="C24076" s="16">
        <v>37306</v>
      </c>
      <c r="D24076" s="16">
        <v>118549</v>
      </c>
      <c r="E24076" s="18">
        <f>VLOOKUP(C24076, Подписчики!$A$1:$C$16000,3,0)</f>
        <v>44304.532085861822</v>
      </c>
      <c r="F24076">
        <v>1</v>
      </c>
      <c r="G24076" s="2">
        <f t="shared" si="376"/>
        <v>44331.899861111109</v>
      </c>
    </row>
    <row r="24077" spans="1:7" x14ac:dyDescent="0.25">
      <c r="A24077" s="16">
        <v>75473</v>
      </c>
      <c r="B24077" s="17">
        <v>44331.858298611114</v>
      </c>
      <c r="C24077" s="16">
        <v>242853</v>
      </c>
      <c r="D24077" s="16">
        <v>250679</v>
      </c>
      <c r="E24077" s="18">
        <f>VLOOKUP(C24077, Подписчики!$A$1:$C$16000,3,0)</f>
        <v>44324.52194113248</v>
      </c>
      <c r="F24077">
        <v>3</v>
      </c>
      <c r="G24077" s="2">
        <f t="shared" si="376"/>
        <v>44331.983298611114</v>
      </c>
    </row>
    <row r="24078" spans="1:7" x14ac:dyDescent="0.25">
      <c r="A24078" s="16">
        <v>75478</v>
      </c>
      <c r="B24078" s="17">
        <v>44331.858391203707</v>
      </c>
      <c r="C24078" s="16">
        <v>76426</v>
      </c>
      <c r="D24078" s="16">
        <v>469849</v>
      </c>
      <c r="E24078" s="18">
        <f>VLOOKUP(C24078, Подписчики!$A$1:$C$16000,3,0)</f>
        <v>44307.365830769231</v>
      </c>
      <c r="F24078">
        <v>2</v>
      </c>
      <c r="G24078" s="2">
        <f t="shared" si="376"/>
        <v>44331.941724537042</v>
      </c>
    </row>
    <row r="24079" spans="1:7" x14ac:dyDescent="0.25">
      <c r="A24079" s="16">
        <v>75480</v>
      </c>
      <c r="B24079" s="17">
        <v>44331.858599537038</v>
      </c>
      <c r="C24079" s="16">
        <v>154390</v>
      </c>
      <c r="D24079" s="16">
        <v>26408</v>
      </c>
      <c r="E24079" s="18">
        <f>VLOOKUP(C24079, Подписчики!$A$1:$C$16000,3,0)</f>
        <v>44315.083060612538</v>
      </c>
      <c r="F24079">
        <v>2</v>
      </c>
      <c r="G24079" s="2">
        <f t="shared" si="376"/>
        <v>44331.941932870373</v>
      </c>
    </row>
    <row r="24080" spans="1:7" x14ac:dyDescent="0.25">
      <c r="A24080" s="16">
        <v>75484</v>
      </c>
      <c r="B24080" s="17">
        <v>44331.859409722223</v>
      </c>
      <c r="C24080" s="16">
        <v>187263</v>
      </c>
      <c r="D24080" s="16">
        <v>301748</v>
      </c>
      <c r="E24080" s="18">
        <f>VLOOKUP(C24080, Подписчики!$A$1:$C$16000,3,0)</f>
        <v>44318.783291346153</v>
      </c>
      <c r="F24080">
        <v>-4</v>
      </c>
      <c r="G24080" s="2">
        <f t="shared" si="376"/>
        <v>44331.692743055559</v>
      </c>
    </row>
    <row r="24081" spans="1:7" x14ac:dyDescent="0.25">
      <c r="A24081" s="16">
        <v>75487</v>
      </c>
      <c r="B24081" s="17">
        <v>44331.859814814816</v>
      </c>
      <c r="C24081" s="16">
        <v>109050</v>
      </c>
      <c r="D24081" s="16">
        <v>180863</v>
      </c>
      <c r="E24081" s="18">
        <f>VLOOKUP(C24081, Подписчики!$A$1:$C$16000,3,0)</f>
        <v>44320.93594903846</v>
      </c>
      <c r="F24081">
        <v>1</v>
      </c>
      <c r="G24081" s="2">
        <f t="shared" si="376"/>
        <v>44331.90148148148</v>
      </c>
    </row>
    <row r="24082" spans="1:7" x14ac:dyDescent="0.25">
      <c r="A24082" s="16">
        <v>75488</v>
      </c>
      <c r="B24082" s="17">
        <v>44331.860625000001</v>
      </c>
      <c r="C24082" s="16">
        <v>167244</v>
      </c>
      <c r="D24082" s="16">
        <v>16599</v>
      </c>
      <c r="E24082" s="18">
        <f>VLOOKUP(C24082, Подписчики!$A$1:$C$16000,3,0)</f>
        <v>44315.348287393157</v>
      </c>
      <c r="F24082">
        <v>3</v>
      </c>
      <c r="G24082" s="2">
        <f t="shared" si="376"/>
        <v>44331.985625000001</v>
      </c>
    </row>
    <row r="24083" spans="1:7" x14ac:dyDescent="0.25">
      <c r="A24083" s="16">
        <v>75489</v>
      </c>
      <c r="B24083" s="17">
        <v>44331.861840277779</v>
      </c>
      <c r="C24083" s="16">
        <v>311720</v>
      </c>
      <c r="D24083" s="16">
        <v>357547</v>
      </c>
      <c r="E24083" s="18">
        <f>VLOOKUP(C24083, Подписчики!$A$1:$C$16000,3,0)</f>
        <v>44310.102162464384</v>
      </c>
      <c r="F24083">
        <v>2</v>
      </c>
      <c r="G24083" s="2">
        <f t="shared" si="376"/>
        <v>44331.945173611115</v>
      </c>
    </row>
    <row r="24084" spans="1:7" x14ac:dyDescent="0.25">
      <c r="A24084" s="16">
        <v>75490</v>
      </c>
      <c r="B24084" s="17">
        <v>44331.862245370372</v>
      </c>
      <c r="C24084" s="16">
        <v>116084</v>
      </c>
      <c r="D24084" s="16">
        <v>131571</v>
      </c>
      <c r="E24084" s="18">
        <f>VLOOKUP(C24084, Подписчики!$A$1:$C$16000,3,0)</f>
        <v>44302.455903169517</v>
      </c>
      <c r="F24084">
        <v>3</v>
      </c>
      <c r="G24084" s="2">
        <f t="shared" si="376"/>
        <v>44331.987245370372</v>
      </c>
    </row>
    <row r="24085" spans="1:7" x14ac:dyDescent="0.25">
      <c r="A24085" s="16">
        <v>75494</v>
      </c>
      <c r="B24085" s="17">
        <v>44331.866284722222</v>
      </c>
      <c r="C24085" s="16">
        <v>301936</v>
      </c>
      <c r="D24085" s="16">
        <v>226626</v>
      </c>
      <c r="E24085" s="18">
        <f>VLOOKUP(C24085, Подписчики!$A$1:$C$16000,3,0)</f>
        <v>44300.130638853276</v>
      </c>
      <c r="F24085">
        <v>1</v>
      </c>
      <c r="G24085" s="2">
        <f t="shared" si="376"/>
        <v>44331.907951388886</v>
      </c>
    </row>
    <row r="24086" spans="1:7" x14ac:dyDescent="0.25">
      <c r="A24086" s="16">
        <v>75497</v>
      </c>
      <c r="B24086" s="17">
        <v>44331.866689814815</v>
      </c>
      <c r="C24086" s="16">
        <v>345342</v>
      </c>
      <c r="D24086" s="16">
        <v>472712</v>
      </c>
      <c r="E24086" s="18">
        <f>VLOOKUP(C24086, Подписчики!$A$1:$C$16000,3,0)</f>
        <v>44317.711246225073</v>
      </c>
      <c r="F24086">
        <v>2</v>
      </c>
      <c r="G24086" s="2">
        <f t="shared" si="376"/>
        <v>44331.950023148151</v>
      </c>
    </row>
    <row r="24087" spans="1:7" x14ac:dyDescent="0.25">
      <c r="A24087" s="16">
        <v>75499</v>
      </c>
      <c r="B24087" s="17">
        <v>44331.8675</v>
      </c>
      <c r="C24087" s="16">
        <v>305905</v>
      </c>
      <c r="D24087" s="16">
        <v>4199</v>
      </c>
      <c r="E24087" s="18">
        <f>VLOOKUP(C24087, Подписчики!$A$1:$C$16000,3,0)</f>
        <v>44309.586761716528</v>
      </c>
      <c r="F24087">
        <v>0</v>
      </c>
      <c r="G24087" s="2">
        <f t="shared" si="376"/>
        <v>44331.8675</v>
      </c>
    </row>
    <row r="24088" spans="1:7" x14ac:dyDescent="0.25">
      <c r="A24088" s="16">
        <v>75504</v>
      </c>
      <c r="B24088" s="17">
        <v>44331.867523148147</v>
      </c>
      <c r="C24088" s="16">
        <v>335560</v>
      </c>
      <c r="D24088" s="16">
        <v>82901</v>
      </c>
      <c r="E24088" s="18">
        <f>VLOOKUP(C24088, Подписчики!$A$1:$C$16000,3,0)</f>
        <v>44310.145951816237</v>
      </c>
      <c r="F24088">
        <v>2</v>
      </c>
      <c r="G24088" s="2">
        <f t="shared" si="376"/>
        <v>44331.950856481482</v>
      </c>
    </row>
    <row r="24089" spans="1:7" x14ac:dyDescent="0.25">
      <c r="A24089" s="16">
        <v>75509</v>
      </c>
      <c r="B24089" s="17">
        <v>44331.867905092593</v>
      </c>
      <c r="C24089" s="16">
        <v>269482</v>
      </c>
      <c r="D24089" s="16">
        <v>411922</v>
      </c>
      <c r="E24089" s="18">
        <f>VLOOKUP(C24089, Подписчики!$A$1:$C$16000,3,0)</f>
        <v>44314.439531374643</v>
      </c>
      <c r="F24089">
        <v>1</v>
      </c>
      <c r="G24089" s="2">
        <f t="shared" si="376"/>
        <v>44331.909571759257</v>
      </c>
    </row>
    <row r="24090" spans="1:7" x14ac:dyDescent="0.25">
      <c r="A24090" s="16">
        <v>75513</v>
      </c>
      <c r="B24090" s="17">
        <v>44331.869525462964</v>
      </c>
      <c r="C24090" s="16">
        <v>223366</v>
      </c>
      <c r="D24090" s="16">
        <v>21760</v>
      </c>
      <c r="E24090" s="18">
        <f>VLOOKUP(C24090, Подписчики!$A$1:$C$16000,3,0)</f>
        <v>44311.857859188036</v>
      </c>
      <c r="F24090">
        <v>1</v>
      </c>
      <c r="G24090" s="2">
        <f t="shared" si="376"/>
        <v>44331.911192129628</v>
      </c>
    </row>
    <row r="24091" spans="1:7" x14ac:dyDescent="0.25">
      <c r="A24091" s="16">
        <v>75515</v>
      </c>
      <c r="B24091" s="17">
        <v>44331.871550925927</v>
      </c>
      <c r="C24091" s="16">
        <v>200826</v>
      </c>
      <c r="D24091" s="16">
        <v>248817</v>
      </c>
      <c r="E24091" s="18">
        <f>VLOOKUP(C24091, Подписчики!$A$1:$C$16000,3,0)</f>
        <v>44330.932365918801</v>
      </c>
      <c r="F24091">
        <v>2</v>
      </c>
      <c r="G24091" s="2">
        <f t="shared" si="376"/>
        <v>44331.954884259263</v>
      </c>
    </row>
    <row r="24092" spans="1:7" x14ac:dyDescent="0.25">
      <c r="A24092" s="16">
        <v>75517</v>
      </c>
      <c r="B24092" s="17">
        <v>44331.871550925927</v>
      </c>
      <c r="C24092" s="16">
        <v>227660</v>
      </c>
      <c r="D24092" s="16">
        <v>285365</v>
      </c>
      <c r="E24092" s="18">
        <f>VLOOKUP(C24092, Подписчики!$A$1:$C$16000,3,0)</f>
        <v>44309.045880911675</v>
      </c>
      <c r="F24092">
        <v>2</v>
      </c>
      <c r="G24092" s="2">
        <f t="shared" si="376"/>
        <v>44331.954884259263</v>
      </c>
    </row>
    <row r="24093" spans="1:7" x14ac:dyDescent="0.25">
      <c r="A24093" s="16">
        <v>75522</v>
      </c>
      <c r="B24093" s="17">
        <v>44331.871550925927</v>
      </c>
      <c r="C24093" s="16">
        <v>253695</v>
      </c>
      <c r="D24093" s="16">
        <v>158978</v>
      </c>
      <c r="E24093" s="18">
        <f>VLOOKUP(C24093, Подписчики!$A$1:$C$16000,3,0)</f>
        <v>44317.377982300568</v>
      </c>
      <c r="F24093">
        <v>2</v>
      </c>
      <c r="G24093" s="2">
        <f t="shared" si="376"/>
        <v>44331.954884259263</v>
      </c>
    </row>
    <row r="24094" spans="1:7" x14ac:dyDescent="0.25">
      <c r="A24094" s="16">
        <v>75527</v>
      </c>
      <c r="B24094" s="17">
        <v>44331.872361111113</v>
      </c>
      <c r="C24094" s="16">
        <v>146002</v>
      </c>
      <c r="D24094" s="16">
        <v>446092</v>
      </c>
      <c r="E24094" s="18">
        <f>VLOOKUP(C24094, Подписчики!$A$1:$C$16000,3,0)</f>
        <v>44313.311328810545</v>
      </c>
      <c r="F24094">
        <v>0</v>
      </c>
      <c r="G24094" s="2">
        <f t="shared" si="376"/>
        <v>44331.872361111113</v>
      </c>
    </row>
    <row r="24095" spans="1:7" x14ac:dyDescent="0.25">
      <c r="A24095" s="16">
        <v>75530</v>
      </c>
      <c r="B24095" s="17">
        <v>44331.873159722221</v>
      </c>
      <c r="C24095" s="16">
        <v>8576</v>
      </c>
      <c r="D24095" s="16">
        <v>35968</v>
      </c>
      <c r="E24095" s="18">
        <f>VLOOKUP(C24095, Подписчики!$A$1:$C$16000,3,0)</f>
        <v>44320.006726745007</v>
      </c>
      <c r="F24095">
        <v>2</v>
      </c>
      <c r="G24095" s="2">
        <f t="shared" si="376"/>
        <v>44331.956493055557</v>
      </c>
    </row>
    <row r="24096" spans="1:7" x14ac:dyDescent="0.25">
      <c r="A24096" s="16">
        <v>75532</v>
      </c>
      <c r="B24096" s="17">
        <v>44331.873969907407</v>
      </c>
      <c r="C24096" s="16">
        <v>113540</v>
      </c>
      <c r="D24096" s="16">
        <v>141259</v>
      </c>
      <c r="E24096" s="18">
        <f>VLOOKUP(C24096, Подписчики!$A$1:$C$16000,3,0)</f>
        <v>44287.075359223651</v>
      </c>
      <c r="F24096">
        <v>0</v>
      </c>
      <c r="G24096" s="2">
        <f t="shared" si="376"/>
        <v>44331.873969907407</v>
      </c>
    </row>
    <row r="24097" spans="1:7" x14ac:dyDescent="0.25">
      <c r="A24097" s="16">
        <v>75533</v>
      </c>
      <c r="B24097" s="17">
        <v>44331.873969907407</v>
      </c>
      <c r="C24097" s="16">
        <v>261429</v>
      </c>
      <c r="D24097" s="16">
        <v>250679</v>
      </c>
      <c r="E24097" s="18">
        <f>VLOOKUP(C24097, Подписчики!$A$1:$C$16000,3,0)</f>
        <v>44330.946692984326</v>
      </c>
      <c r="F24097">
        <v>0</v>
      </c>
      <c r="G24097" s="2">
        <f t="shared" si="376"/>
        <v>44331.873969907407</v>
      </c>
    </row>
    <row r="24098" spans="1:7" x14ac:dyDescent="0.25">
      <c r="A24098" s="16">
        <v>75534</v>
      </c>
      <c r="B24098" s="17">
        <v>44331.874374999999</v>
      </c>
      <c r="C24098" s="16">
        <v>19019</v>
      </c>
      <c r="D24098" s="16">
        <v>351192</v>
      </c>
      <c r="E24098" s="18">
        <f>VLOOKUP(C24098, Подписчики!$A$1:$C$16000,3,0)</f>
        <v>44309.95831381766</v>
      </c>
      <c r="F24098">
        <v>1</v>
      </c>
      <c r="G24098" s="2">
        <f t="shared" si="376"/>
        <v>44331.916041666664</v>
      </c>
    </row>
    <row r="24099" spans="1:7" x14ac:dyDescent="0.25">
      <c r="A24099" s="16">
        <v>75537</v>
      </c>
      <c r="B24099" s="17">
        <v>44331.874780092592</v>
      </c>
      <c r="C24099" s="16">
        <v>57329</v>
      </c>
      <c r="D24099" s="16">
        <v>439981</v>
      </c>
      <c r="E24099" s="18">
        <f>VLOOKUP(C24099, Подписчики!$A$1:$C$16000,3,0)</f>
        <v>44324.1139380698</v>
      </c>
      <c r="F24099">
        <v>2</v>
      </c>
      <c r="G24099" s="2">
        <f t="shared" si="376"/>
        <v>44331.958113425928</v>
      </c>
    </row>
    <row r="24100" spans="1:7" x14ac:dyDescent="0.25">
      <c r="A24100" s="16">
        <v>75539</v>
      </c>
      <c r="B24100" s="17">
        <v>44331.874780092592</v>
      </c>
      <c r="C24100" s="16">
        <v>287596</v>
      </c>
      <c r="D24100" s="16">
        <v>466535</v>
      </c>
      <c r="E24100" s="18">
        <f>VLOOKUP(C24100, Подписчики!$A$1:$C$16000,3,0)</f>
        <v>44317.189820726497</v>
      </c>
      <c r="F24100">
        <v>2</v>
      </c>
      <c r="G24100" s="2">
        <f t="shared" si="376"/>
        <v>44331.958113425928</v>
      </c>
    </row>
    <row r="24101" spans="1:7" x14ac:dyDescent="0.25">
      <c r="A24101" s="16">
        <v>75542</v>
      </c>
      <c r="B24101" s="17">
        <v>44331.874872685185</v>
      </c>
      <c r="C24101" s="16">
        <v>17935</v>
      </c>
      <c r="D24101" s="16">
        <v>428248</v>
      </c>
      <c r="E24101" s="18">
        <f>VLOOKUP(C24101, Подписчики!$A$1:$C$16000,3,0)</f>
        <v>44328.834509793451</v>
      </c>
      <c r="F24101">
        <v>0</v>
      </c>
      <c r="G24101" s="2">
        <f t="shared" si="376"/>
        <v>44331.874872685185</v>
      </c>
    </row>
    <row r="24102" spans="1:7" x14ac:dyDescent="0.25">
      <c r="A24102" s="16">
        <v>75544</v>
      </c>
      <c r="B24102" s="17">
        <v>44331.875185185185</v>
      </c>
      <c r="C24102" s="16">
        <v>112660</v>
      </c>
      <c r="D24102" s="16">
        <v>347393</v>
      </c>
      <c r="E24102" s="18">
        <f>VLOOKUP(C24102, Подписчики!$A$1:$C$16000,3,0)</f>
        <v>44330.905208262106</v>
      </c>
      <c r="F24102">
        <v>3</v>
      </c>
      <c r="G24102" s="2">
        <f t="shared" si="376"/>
        <v>44332.000185185185</v>
      </c>
    </row>
    <row r="24103" spans="1:7" x14ac:dyDescent="0.25">
      <c r="A24103" s="16">
        <v>75547</v>
      </c>
      <c r="B24103" s="17">
        <v>44331.875335648147</v>
      </c>
      <c r="C24103" s="16">
        <v>251249</v>
      </c>
      <c r="D24103" s="16">
        <v>367344</v>
      </c>
      <c r="E24103" s="18">
        <f>VLOOKUP(C24103, Подписчики!$A$1:$C$16000,3,0)</f>
        <v>44314.85753760684</v>
      </c>
      <c r="F24103">
        <v>1</v>
      </c>
      <c r="G24103" s="2">
        <f t="shared" si="376"/>
        <v>44331.917002314811</v>
      </c>
    </row>
    <row r="24104" spans="1:7" x14ac:dyDescent="0.25">
      <c r="A24104" s="16">
        <v>75550</v>
      </c>
      <c r="B24104" s="17">
        <v>44331.875590277778</v>
      </c>
      <c r="C24104" s="16">
        <v>32886</v>
      </c>
      <c r="D24104" s="16">
        <v>250679</v>
      </c>
      <c r="E24104" s="18">
        <f>VLOOKUP(C24104, Подписчики!$A$1:$C$16000,3,0)</f>
        <v>44319.917783262106</v>
      </c>
      <c r="F24104">
        <v>0</v>
      </c>
      <c r="G24104" s="2">
        <f t="shared" si="376"/>
        <v>44331.875590277778</v>
      </c>
    </row>
    <row r="24105" spans="1:7" x14ac:dyDescent="0.25">
      <c r="A24105" s="16">
        <v>75551</v>
      </c>
      <c r="B24105" s="17">
        <v>44331.875601851854</v>
      </c>
      <c r="C24105" s="16">
        <v>30775</v>
      </c>
      <c r="D24105" s="16">
        <v>411922</v>
      </c>
      <c r="E24105" s="18">
        <f>VLOOKUP(C24105, Подписчики!$A$1:$C$16000,3,0)</f>
        <v>44313.302717094019</v>
      </c>
      <c r="F24105">
        <v>1</v>
      </c>
      <c r="G24105" s="2">
        <f t="shared" si="376"/>
        <v>44331.917268518519</v>
      </c>
    </row>
    <row r="24106" spans="1:7" x14ac:dyDescent="0.25">
      <c r="A24106" s="16">
        <v>75553</v>
      </c>
      <c r="B24106" s="17">
        <v>44331.87599537037</v>
      </c>
      <c r="C24106" s="16">
        <v>301131</v>
      </c>
      <c r="D24106" s="16">
        <v>411922</v>
      </c>
      <c r="E24106" s="18">
        <f>VLOOKUP(C24106, Подписчики!$A$1:$C$16000,3,0)</f>
        <v>44312.596595049858</v>
      </c>
      <c r="F24106">
        <v>1</v>
      </c>
      <c r="G24106" s="2">
        <f t="shared" si="376"/>
        <v>44331.917662037034</v>
      </c>
    </row>
    <row r="24107" spans="1:7" x14ac:dyDescent="0.25">
      <c r="A24107" s="16">
        <v>75557</v>
      </c>
      <c r="B24107" s="17">
        <v>44331.876400462963</v>
      </c>
      <c r="C24107" s="16">
        <v>53176</v>
      </c>
      <c r="D24107" s="16">
        <v>459455</v>
      </c>
      <c r="E24107" s="18">
        <f>VLOOKUP(C24107, Подписчики!$A$1:$C$16000,3,0)</f>
        <v>44320.385182300568</v>
      </c>
      <c r="F24107">
        <v>2</v>
      </c>
      <c r="G24107" s="2">
        <f t="shared" si="376"/>
        <v>44331.959733796299</v>
      </c>
    </row>
    <row r="24108" spans="1:7" x14ac:dyDescent="0.25">
      <c r="A24108" s="16">
        <v>75561</v>
      </c>
      <c r="B24108" s="17">
        <v>44331.876400462963</v>
      </c>
      <c r="C24108" s="16">
        <v>217570</v>
      </c>
      <c r="D24108" s="16">
        <v>466497</v>
      </c>
      <c r="E24108" s="18">
        <f>VLOOKUP(C24108, Подписчики!$A$1:$C$16000,3,0)</f>
        <v>44328.522909935898</v>
      </c>
      <c r="F24108">
        <v>2</v>
      </c>
      <c r="G24108" s="2">
        <f t="shared" si="376"/>
        <v>44331.959733796299</v>
      </c>
    </row>
    <row r="24109" spans="1:7" x14ac:dyDescent="0.25">
      <c r="A24109" s="16">
        <v>75563</v>
      </c>
      <c r="B24109" s="17">
        <v>44331.877002314817</v>
      </c>
      <c r="C24109" s="16">
        <v>200104</v>
      </c>
      <c r="D24109" s="16">
        <v>304722</v>
      </c>
      <c r="E24109" s="18">
        <f>VLOOKUP(C24109, Подписчики!$A$1:$C$16000,3,0)</f>
        <v>44314.944746011402</v>
      </c>
      <c r="F24109">
        <v>0</v>
      </c>
      <c r="G24109" s="2">
        <f t="shared" si="376"/>
        <v>44331.877002314817</v>
      </c>
    </row>
    <row r="24110" spans="1:7" x14ac:dyDescent="0.25">
      <c r="A24110" s="16">
        <v>75568</v>
      </c>
      <c r="B24110" s="17">
        <v>44331.877800925926</v>
      </c>
      <c r="C24110" s="16">
        <v>271278</v>
      </c>
      <c r="D24110" s="16">
        <v>4199</v>
      </c>
      <c r="E24110" s="18">
        <f>VLOOKUP(C24110, Подписчики!$A$1:$C$16000,3,0)</f>
        <v>44330.72115477208</v>
      </c>
      <c r="F24110">
        <v>5</v>
      </c>
      <c r="G24110" s="2">
        <f t="shared" si="376"/>
        <v>44332.086134259262</v>
      </c>
    </row>
    <row r="24111" spans="1:7" x14ac:dyDescent="0.25">
      <c r="A24111" s="16">
        <v>75569</v>
      </c>
      <c r="B24111" s="17">
        <v>44331.881678240738</v>
      </c>
      <c r="C24111" s="16">
        <v>191521</v>
      </c>
      <c r="D24111" s="16">
        <v>287577</v>
      </c>
      <c r="E24111" s="18">
        <f>VLOOKUP(C24111, Подписчики!$A$1:$C$16000,3,0)</f>
        <v>44330.669232086897</v>
      </c>
      <c r="F24111">
        <v>1</v>
      </c>
      <c r="G24111" s="2">
        <f t="shared" si="376"/>
        <v>44331.923344907402</v>
      </c>
    </row>
    <row r="24112" spans="1:7" x14ac:dyDescent="0.25">
      <c r="A24112" s="16">
        <v>75570</v>
      </c>
      <c r="B24112" s="17">
        <v>44331.883680555555</v>
      </c>
      <c r="C24112" s="16">
        <v>103672</v>
      </c>
      <c r="D24112" s="16">
        <v>241927</v>
      </c>
      <c r="E24112" s="18">
        <f>VLOOKUP(C24112, Подписчики!$A$1:$C$16000,3,0)</f>
        <v>44315.328968411683</v>
      </c>
      <c r="F24112">
        <v>0</v>
      </c>
      <c r="G24112" s="2">
        <f t="shared" si="376"/>
        <v>44331.883680555555</v>
      </c>
    </row>
    <row r="24113" spans="1:7" x14ac:dyDescent="0.25">
      <c r="A24113" s="16">
        <v>75572</v>
      </c>
      <c r="B24113" s="17">
        <v>44331.884085648147</v>
      </c>
      <c r="C24113" s="16">
        <v>15862</v>
      </c>
      <c r="D24113" s="16">
        <v>241927</v>
      </c>
      <c r="E24113" s="18">
        <f>VLOOKUP(C24113, Подписчики!$A$1:$C$16000,3,0)</f>
        <v>44313.000300641033</v>
      </c>
      <c r="F24113">
        <v>1</v>
      </c>
      <c r="G24113" s="2">
        <f t="shared" si="376"/>
        <v>44331.925752314812</v>
      </c>
    </row>
    <row r="24114" spans="1:7" x14ac:dyDescent="0.25">
      <c r="A24114" s="16">
        <v>75575</v>
      </c>
      <c r="B24114" s="17">
        <v>44331.884085648147</v>
      </c>
      <c r="C24114" s="16">
        <v>57180</v>
      </c>
      <c r="D24114" s="16">
        <v>411922</v>
      </c>
      <c r="E24114" s="18">
        <f>VLOOKUP(C24114, Подписчики!$A$1:$C$16000,3,0)</f>
        <v>44310.529443874642</v>
      </c>
      <c r="F24114">
        <v>1</v>
      </c>
      <c r="G24114" s="2">
        <f t="shared" si="376"/>
        <v>44331.925752314812</v>
      </c>
    </row>
    <row r="24115" spans="1:7" x14ac:dyDescent="0.25">
      <c r="A24115" s="16">
        <v>75580</v>
      </c>
      <c r="B24115" s="17">
        <v>44331.884085648147</v>
      </c>
      <c r="C24115" s="16">
        <v>251304</v>
      </c>
      <c r="D24115" s="16">
        <v>146115</v>
      </c>
      <c r="E24115" s="18">
        <f>VLOOKUP(C24115, Подписчики!$A$1:$C$16000,3,0)</f>
        <v>44310.087040883191</v>
      </c>
      <c r="F24115">
        <v>1</v>
      </c>
      <c r="G24115" s="2">
        <f t="shared" si="376"/>
        <v>44331.925752314812</v>
      </c>
    </row>
    <row r="24116" spans="1:7" x14ac:dyDescent="0.25">
      <c r="A24116" s="16">
        <v>75584</v>
      </c>
      <c r="B24116" s="17">
        <v>44331.885613425926</v>
      </c>
      <c r="C24116" s="16">
        <v>133231</v>
      </c>
      <c r="D24116" s="16">
        <v>16360</v>
      </c>
      <c r="E24116" s="18">
        <f>VLOOKUP(C24116, Подписчики!$A$1:$C$16000,3,0)</f>
        <v>44305.151757514242</v>
      </c>
      <c r="F24116">
        <v>1</v>
      </c>
      <c r="G24116" s="2">
        <f t="shared" si="376"/>
        <v>44331.92728009259</v>
      </c>
    </row>
    <row r="24117" spans="1:7" x14ac:dyDescent="0.25">
      <c r="A24117" s="16">
        <v>75588</v>
      </c>
      <c r="B24117" s="17">
        <v>44331.885706018518</v>
      </c>
      <c r="C24117" s="16">
        <v>18988</v>
      </c>
      <c r="D24117" s="16">
        <v>472712</v>
      </c>
      <c r="E24117" s="18">
        <f>VLOOKUP(C24117, Подписчики!$A$1:$C$16000,3,0)</f>
        <v>44309.779246937331</v>
      </c>
      <c r="F24117">
        <v>1</v>
      </c>
      <c r="G24117" s="2">
        <f t="shared" si="376"/>
        <v>44331.927372685182</v>
      </c>
    </row>
    <row r="24118" spans="1:7" x14ac:dyDescent="0.25">
      <c r="A24118" s="16">
        <v>75591</v>
      </c>
      <c r="B24118" s="17">
        <v>44331.885706018518</v>
      </c>
      <c r="C24118" s="16">
        <v>156104</v>
      </c>
      <c r="D24118" s="16">
        <v>154256</v>
      </c>
      <c r="E24118" s="18">
        <f>VLOOKUP(C24118, Подписчики!$A$1:$C$16000,3,0)</f>
        <v>44295.054337001427</v>
      </c>
      <c r="F24118">
        <v>1</v>
      </c>
      <c r="G24118" s="2">
        <f t="shared" si="376"/>
        <v>44331.927372685182</v>
      </c>
    </row>
    <row r="24119" spans="1:7" x14ac:dyDescent="0.25">
      <c r="A24119" s="16">
        <v>75594</v>
      </c>
      <c r="B24119" s="17">
        <v>44331.885706018518</v>
      </c>
      <c r="C24119" s="16">
        <v>297291</v>
      </c>
      <c r="D24119" s="16">
        <v>411922</v>
      </c>
      <c r="E24119" s="18">
        <f>VLOOKUP(C24119, Подписчики!$A$1:$C$16000,3,0)</f>
        <v>44312.254844337607</v>
      </c>
      <c r="F24119">
        <v>1</v>
      </c>
      <c r="G24119" s="2">
        <f t="shared" si="376"/>
        <v>44331.927372685182</v>
      </c>
    </row>
    <row r="24120" spans="1:7" x14ac:dyDescent="0.25">
      <c r="A24120" s="16">
        <v>75597</v>
      </c>
      <c r="B24120" s="17">
        <v>44331.886562500003</v>
      </c>
      <c r="C24120" s="16">
        <v>297533</v>
      </c>
      <c r="D24120" s="16">
        <v>378749</v>
      </c>
      <c r="E24120" s="18">
        <f>VLOOKUP(C24120, Подписчики!$A$1:$C$16000,3,0)</f>
        <v>44311.299570904557</v>
      </c>
      <c r="F24120">
        <v>4</v>
      </c>
      <c r="G24120" s="2">
        <f t="shared" si="376"/>
        <v>44332.053229166668</v>
      </c>
    </row>
    <row r="24121" spans="1:7" x14ac:dyDescent="0.25">
      <c r="A24121" s="16">
        <v>75602</v>
      </c>
      <c r="B24121" s="17">
        <v>44331.888541666667</v>
      </c>
      <c r="C24121" s="16">
        <v>23720</v>
      </c>
      <c r="D24121" s="16">
        <v>100412</v>
      </c>
      <c r="E24121" s="18">
        <f>VLOOKUP(C24121, Подписчики!$A$1:$C$16000,3,0)</f>
        <v>44309.033510826215</v>
      </c>
      <c r="F24121">
        <v>0</v>
      </c>
      <c r="G24121" s="2">
        <f t="shared" si="376"/>
        <v>44331.888541666667</v>
      </c>
    </row>
    <row r="24122" spans="1:7" x14ac:dyDescent="0.25">
      <c r="A24122" s="16">
        <v>75606</v>
      </c>
      <c r="B24122" s="17">
        <v>44331.888541666667</v>
      </c>
      <c r="C24122" s="16">
        <v>344081</v>
      </c>
      <c r="D24122" s="16">
        <v>463778</v>
      </c>
      <c r="E24122" s="18">
        <f>VLOOKUP(C24122, Подписчики!$A$1:$C$16000,3,0)</f>
        <v>44313.244787856129</v>
      </c>
      <c r="F24122">
        <v>0</v>
      </c>
      <c r="G24122" s="2">
        <f t="shared" si="376"/>
        <v>44331.888541666667</v>
      </c>
    </row>
    <row r="24123" spans="1:7" x14ac:dyDescent="0.25">
      <c r="A24123" s="16">
        <v>75607</v>
      </c>
      <c r="B24123" s="17">
        <v>44331.889745370368</v>
      </c>
      <c r="C24123" s="16">
        <v>76608</v>
      </c>
      <c r="D24123" s="16">
        <v>172251</v>
      </c>
      <c r="E24123" s="18">
        <f>VLOOKUP(C24123, Подписчики!$A$1:$C$16000,3,0)</f>
        <v>44298.461861538461</v>
      </c>
      <c r="F24123">
        <v>3</v>
      </c>
      <c r="G24123" s="2">
        <f t="shared" si="376"/>
        <v>44332.014745370368</v>
      </c>
    </row>
    <row r="24124" spans="1:7" x14ac:dyDescent="0.25">
      <c r="A24124" s="16">
        <v>75610</v>
      </c>
      <c r="B24124" s="17">
        <v>44331.891446759262</v>
      </c>
      <c r="C24124" s="16">
        <v>88019</v>
      </c>
      <c r="D24124" s="16">
        <v>122902</v>
      </c>
      <c r="E24124" s="18">
        <f>VLOOKUP(C24124, Подписчики!$A$1:$C$16000,3,0)</f>
        <v>44298.184336004269</v>
      </c>
      <c r="F24124">
        <v>2</v>
      </c>
      <c r="G24124" s="2">
        <f t="shared" si="376"/>
        <v>44331.974780092598</v>
      </c>
    </row>
    <row r="24125" spans="1:7" x14ac:dyDescent="0.25">
      <c r="A24125" s="16">
        <v>75612</v>
      </c>
      <c r="B24125" s="17">
        <v>44331.892060185186</v>
      </c>
      <c r="C24125" s="16">
        <v>18753</v>
      </c>
      <c r="D24125" s="16">
        <v>70091</v>
      </c>
      <c r="E24125" s="18">
        <f>VLOOKUP(C24125, Подписчики!$A$1:$C$16000,3,0)</f>
        <v>44307.313958475788</v>
      </c>
      <c r="F24125">
        <v>0</v>
      </c>
      <c r="G24125" s="2">
        <f t="shared" si="376"/>
        <v>44331.892060185186</v>
      </c>
    </row>
    <row r="24126" spans="1:7" x14ac:dyDescent="0.25">
      <c r="A24126" s="16">
        <v>75615</v>
      </c>
      <c r="B24126" s="17">
        <v>44331.892731481479</v>
      </c>
      <c r="C24126" s="16">
        <v>239831</v>
      </c>
      <c r="D24126" s="16">
        <v>250679</v>
      </c>
      <c r="E24126" s="18">
        <f>VLOOKUP(C24126, Подписчики!$A$1:$C$16000,3,0)</f>
        <v>44329.985126958687</v>
      </c>
      <c r="F24126">
        <v>6</v>
      </c>
      <c r="G24126" s="2">
        <f t="shared" si="376"/>
        <v>44332.142731481479</v>
      </c>
    </row>
    <row r="24127" spans="1:7" x14ac:dyDescent="0.25">
      <c r="A24127" s="16">
        <v>75620</v>
      </c>
      <c r="B24127" s="17">
        <v>44331.892847222225</v>
      </c>
      <c r="C24127" s="16">
        <v>63188</v>
      </c>
      <c r="D24127" s="16">
        <v>202914</v>
      </c>
      <c r="E24127" s="18">
        <f>VLOOKUP(C24127, Подписчики!$A$1:$C$16000,3,0)</f>
        <v>44316.213962927352</v>
      </c>
      <c r="F24127">
        <v>1</v>
      </c>
      <c r="G24127" s="2">
        <f t="shared" si="376"/>
        <v>44331.934513888889</v>
      </c>
    </row>
    <row r="24128" spans="1:7" x14ac:dyDescent="0.25">
      <c r="A24128" s="16">
        <v>75625</v>
      </c>
      <c r="B24128" s="17">
        <v>44331.89298611111</v>
      </c>
      <c r="C24128" s="16">
        <v>273941</v>
      </c>
      <c r="D24128" s="16">
        <v>142293</v>
      </c>
      <c r="E24128" s="18">
        <f>VLOOKUP(C24128, Подписчики!$A$1:$C$16000,3,0)</f>
        <v>44310.256630519943</v>
      </c>
      <c r="F24128">
        <v>3</v>
      </c>
      <c r="G24128" s="2">
        <f t="shared" si="376"/>
        <v>44332.01798611111</v>
      </c>
    </row>
    <row r="24129" spans="1:7" x14ac:dyDescent="0.25">
      <c r="A24129" s="16">
        <v>75629</v>
      </c>
      <c r="B24129" s="17">
        <v>44331.893831018519</v>
      </c>
      <c r="C24129" s="16">
        <v>211207</v>
      </c>
      <c r="D24129" s="16">
        <v>250679</v>
      </c>
      <c r="E24129" s="18">
        <f>VLOOKUP(C24129, Подписчики!$A$1:$C$16000,3,0)</f>
        <v>44331.109723326212</v>
      </c>
      <c r="F24129">
        <v>0</v>
      </c>
      <c r="G24129" s="2">
        <f t="shared" si="376"/>
        <v>44331.893831018519</v>
      </c>
    </row>
    <row r="24130" spans="1:7" x14ac:dyDescent="0.25">
      <c r="A24130" s="16">
        <v>75632</v>
      </c>
      <c r="B24130" s="17">
        <v>44331.89403935185</v>
      </c>
      <c r="C24130" s="16">
        <v>200163</v>
      </c>
      <c r="D24130" s="16">
        <v>154256</v>
      </c>
      <c r="E24130" s="18">
        <f>VLOOKUP(C24130, Подписчики!$A$1:$C$16000,3,0)</f>
        <v>44312.358159615382</v>
      </c>
      <c r="F24130">
        <v>0</v>
      </c>
      <c r="G24130" s="2">
        <f t="shared" ref="G24130:G24193" si="377">B24130+F24130/24</f>
        <v>44331.89403935185</v>
      </c>
    </row>
    <row r="24131" spans="1:7" x14ac:dyDescent="0.25">
      <c r="A24131" s="16">
        <v>75635</v>
      </c>
      <c r="B24131" s="17">
        <v>44331.895011574074</v>
      </c>
      <c r="C24131" s="16">
        <v>393</v>
      </c>
      <c r="D24131" s="16">
        <v>230507</v>
      </c>
      <c r="E24131" s="18">
        <f>VLOOKUP(C24131, Подписчики!$A$1:$C$16000,3,0)</f>
        <v>44285.985226139601</v>
      </c>
      <c r="F24131">
        <v>0</v>
      </c>
      <c r="G24131" s="2">
        <f t="shared" si="377"/>
        <v>44331.895011574074</v>
      </c>
    </row>
    <row r="24132" spans="1:7" x14ac:dyDescent="0.25">
      <c r="A24132" s="16">
        <v>75639</v>
      </c>
      <c r="B24132" s="17">
        <v>44331.895416666666</v>
      </c>
      <c r="C24132" s="16">
        <v>216328</v>
      </c>
      <c r="D24132" s="16">
        <v>411922</v>
      </c>
      <c r="E24132" s="18">
        <f>VLOOKUP(C24132, Подписчики!$A$1:$C$16000,3,0)</f>
        <v>44303.319676780629</v>
      </c>
      <c r="F24132">
        <v>1</v>
      </c>
      <c r="G24132" s="2">
        <f t="shared" si="377"/>
        <v>44331.937083333331</v>
      </c>
    </row>
    <row r="24133" spans="1:7" x14ac:dyDescent="0.25">
      <c r="A24133" s="16">
        <v>75643</v>
      </c>
      <c r="B24133" s="17">
        <v>44331.89744212963</v>
      </c>
      <c r="C24133" s="16">
        <v>4484</v>
      </c>
      <c r="D24133" s="16">
        <v>411922</v>
      </c>
      <c r="E24133" s="18">
        <f>VLOOKUP(C24133, Подписчики!$A$1:$C$16000,3,0)</f>
        <v>44310.657931410256</v>
      </c>
      <c r="F24133">
        <v>2</v>
      </c>
      <c r="G24133" s="2">
        <f t="shared" si="377"/>
        <v>44331.980775462966</v>
      </c>
    </row>
    <row r="24134" spans="1:7" x14ac:dyDescent="0.25">
      <c r="A24134" s="16">
        <v>75645</v>
      </c>
      <c r="B24134" s="17">
        <v>44331.898217592592</v>
      </c>
      <c r="C24134" s="16">
        <v>304220</v>
      </c>
      <c r="D24134" s="16">
        <v>76405</v>
      </c>
      <c r="E24134" s="18">
        <f>VLOOKUP(C24134, Подписчики!$A$1:$C$16000,3,0)</f>
        <v>44314.889322613963</v>
      </c>
      <c r="F24134">
        <v>2</v>
      </c>
      <c r="G24134" s="2">
        <f t="shared" si="377"/>
        <v>44331.981550925928</v>
      </c>
    </row>
    <row r="24135" spans="1:7" x14ac:dyDescent="0.25">
      <c r="A24135" s="16">
        <v>75647</v>
      </c>
      <c r="B24135" s="17">
        <v>44331.898240740738</v>
      </c>
      <c r="C24135" s="16">
        <v>251257</v>
      </c>
      <c r="D24135" s="16">
        <v>153893</v>
      </c>
      <c r="E24135" s="18">
        <f>VLOOKUP(C24135, Подписчики!$A$1:$C$16000,3,0)</f>
        <v>44315.498698753567</v>
      </c>
      <c r="F24135">
        <v>0</v>
      </c>
      <c r="G24135" s="2">
        <f t="shared" si="377"/>
        <v>44331.898240740738</v>
      </c>
    </row>
    <row r="24136" spans="1:7" x14ac:dyDescent="0.25">
      <c r="A24136" s="16">
        <v>75649</v>
      </c>
      <c r="B24136" s="17">
        <v>44331.900266203702</v>
      </c>
      <c r="C24136" s="16">
        <v>7257</v>
      </c>
      <c r="D24136" s="16">
        <v>456553</v>
      </c>
      <c r="E24136" s="18">
        <f>VLOOKUP(C24136, Подписчики!$A$1:$C$16000,3,0)</f>
        <v>44307.677968447293</v>
      </c>
      <c r="F24136">
        <v>1</v>
      </c>
      <c r="G24136" s="2">
        <f t="shared" si="377"/>
        <v>44331.941932870366</v>
      </c>
    </row>
    <row r="24137" spans="1:7" x14ac:dyDescent="0.25">
      <c r="A24137" s="16">
        <v>75654</v>
      </c>
      <c r="B24137" s="17">
        <v>44331.900266203702</v>
      </c>
      <c r="C24137" s="16">
        <v>159215</v>
      </c>
      <c r="D24137" s="16">
        <v>351192</v>
      </c>
      <c r="E24137" s="18">
        <f>VLOOKUP(C24137, Подписчики!$A$1:$C$16000,3,0)</f>
        <v>44288.283402742163</v>
      </c>
      <c r="F24137">
        <v>1</v>
      </c>
      <c r="G24137" s="2">
        <f t="shared" si="377"/>
        <v>44331.941932870366</v>
      </c>
    </row>
    <row r="24138" spans="1:7" x14ac:dyDescent="0.25">
      <c r="A24138" s="16">
        <v>75658</v>
      </c>
      <c r="B24138" s="17">
        <v>44331.90148148148</v>
      </c>
      <c r="C24138" s="16">
        <v>295977</v>
      </c>
      <c r="D24138" s="16">
        <v>290088</v>
      </c>
      <c r="E24138" s="18">
        <f>VLOOKUP(C24138, Подписчики!$A$1:$C$16000,3,0)</f>
        <v>44292.616632549863</v>
      </c>
      <c r="F24138">
        <v>0</v>
      </c>
      <c r="G24138" s="2">
        <f t="shared" si="377"/>
        <v>44331.90148148148</v>
      </c>
    </row>
    <row r="24139" spans="1:7" x14ac:dyDescent="0.25">
      <c r="A24139" s="16">
        <v>75659</v>
      </c>
      <c r="B24139" s="17">
        <v>44331.901886574073</v>
      </c>
      <c r="C24139" s="16">
        <v>257842</v>
      </c>
      <c r="D24139" s="16">
        <v>81226</v>
      </c>
      <c r="E24139" s="18">
        <f>VLOOKUP(C24139, Подписчики!$A$1:$C$16000,3,0)</f>
        <v>44311.029076103994</v>
      </c>
      <c r="F24139">
        <v>1</v>
      </c>
      <c r="G24139" s="2">
        <f t="shared" si="377"/>
        <v>44331.943553240737</v>
      </c>
    </row>
    <row r="24140" spans="1:7" x14ac:dyDescent="0.25">
      <c r="A24140" s="16">
        <v>75663</v>
      </c>
      <c r="B24140" s="17">
        <v>44331.902372685188</v>
      </c>
      <c r="C24140" s="16">
        <v>330009</v>
      </c>
      <c r="D24140" s="16">
        <v>388677</v>
      </c>
      <c r="E24140" s="18">
        <f>VLOOKUP(C24140, Подписчики!$A$1:$C$16000,3,0)</f>
        <v>44314.365026816238</v>
      </c>
      <c r="F24140">
        <v>1</v>
      </c>
      <c r="G24140" s="2">
        <f t="shared" si="377"/>
        <v>44331.944039351853</v>
      </c>
    </row>
    <row r="24141" spans="1:7" x14ac:dyDescent="0.25">
      <c r="A24141" s="16">
        <v>75665</v>
      </c>
      <c r="B24141" s="17">
        <v>44331.903101851851</v>
      </c>
      <c r="C24141" s="16">
        <v>291453</v>
      </c>
      <c r="D24141" s="16">
        <v>238334</v>
      </c>
      <c r="E24141" s="18">
        <f>VLOOKUP(C24141, Подписчики!$A$1:$C$16000,3,0)</f>
        <v>44303.368341381771</v>
      </c>
      <c r="F24141">
        <v>0</v>
      </c>
      <c r="G24141" s="2">
        <f t="shared" si="377"/>
        <v>44331.903101851851</v>
      </c>
    </row>
    <row r="24142" spans="1:7" x14ac:dyDescent="0.25">
      <c r="A24142" s="16">
        <v>75670</v>
      </c>
      <c r="B24142" s="17">
        <v>44331.905023148145</v>
      </c>
      <c r="C24142" s="16">
        <v>243349</v>
      </c>
      <c r="D24142" s="16">
        <v>351192</v>
      </c>
      <c r="E24142" s="18">
        <f>VLOOKUP(C24142, Подписчики!$A$1:$C$16000,3,0)</f>
        <v>44324.956170085468</v>
      </c>
      <c r="F24142">
        <v>1</v>
      </c>
      <c r="G24142" s="2">
        <f t="shared" si="377"/>
        <v>44331.946689814809</v>
      </c>
    </row>
    <row r="24143" spans="1:7" x14ac:dyDescent="0.25">
      <c r="A24143" s="16">
        <v>75672</v>
      </c>
      <c r="B24143" s="17">
        <v>44331.905127314814</v>
      </c>
      <c r="C24143" s="16">
        <v>155915</v>
      </c>
      <c r="D24143" s="16">
        <v>231092</v>
      </c>
      <c r="E24143" s="18">
        <f>VLOOKUP(C24143, Подписчики!$A$1:$C$16000,3,0)</f>
        <v>44314.994421011397</v>
      </c>
      <c r="F24143">
        <v>1</v>
      </c>
      <c r="G24143" s="2">
        <f t="shared" si="377"/>
        <v>44331.946793981479</v>
      </c>
    </row>
    <row r="24144" spans="1:7" x14ac:dyDescent="0.25">
      <c r="A24144" s="16">
        <v>75674</v>
      </c>
      <c r="B24144" s="17">
        <v>44331.905127314814</v>
      </c>
      <c r="C24144" s="16">
        <v>203916</v>
      </c>
      <c r="D24144" s="16">
        <v>317932</v>
      </c>
      <c r="E24144" s="18">
        <f>VLOOKUP(C24144, Подписчики!$A$1:$C$16000,3,0)</f>
        <v>44331.422988853272</v>
      </c>
      <c r="F24144">
        <v>1</v>
      </c>
      <c r="G24144" s="2">
        <f t="shared" si="377"/>
        <v>44331.946793981479</v>
      </c>
    </row>
    <row r="24145" spans="1:7" x14ac:dyDescent="0.25">
      <c r="A24145" s="16">
        <v>75679</v>
      </c>
      <c r="B24145" s="17">
        <v>44331.905335648145</v>
      </c>
      <c r="C24145" s="16">
        <v>230016</v>
      </c>
      <c r="D24145" s="16">
        <v>262099</v>
      </c>
      <c r="E24145" s="18">
        <f>VLOOKUP(C24145, Подписчики!$A$1:$C$16000,3,0)</f>
        <v>44285.381963105414</v>
      </c>
      <c r="F24145">
        <v>4</v>
      </c>
      <c r="G24145" s="2">
        <f t="shared" si="377"/>
        <v>44332.07200231481</v>
      </c>
    </row>
    <row r="24146" spans="1:7" x14ac:dyDescent="0.25">
      <c r="A24146" s="16">
        <v>75682</v>
      </c>
      <c r="B24146" s="17">
        <v>44331.906458333331</v>
      </c>
      <c r="C24146" s="16">
        <v>44035</v>
      </c>
      <c r="D24146" s="16">
        <v>246071</v>
      </c>
      <c r="E24146" s="18">
        <f>VLOOKUP(C24146, Подписчики!$A$1:$C$16000,3,0)</f>
        <v>44310.432875605416</v>
      </c>
      <c r="F24146">
        <v>0</v>
      </c>
      <c r="G24146" s="2">
        <f t="shared" si="377"/>
        <v>44331.906458333331</v>
      </c>
    </row>
    <row r="24147" spans="1:7" x14ac:dyDescent="0.25">
      <c r="A24147" s="16">
        <v>75683</v>
      </c>
      <c r="B24147" s="17">
        <v>44331.906736111108</v>
      </c>
      <c r="C24147" s="16">
        <v>98840</v>
      </c>
      <c r="D24147" s="16">
        <v>390987</v>
      </c>
      <c r="E24147" s="18">
        <f>VLOOKUP(C24147, Подписчики!$A$1:$C$16000,3,0)</f>
        <v>44318.299455270651</v>
      </c>
      <c r="F24147">
        <v>1</v>
      </c>
      <c r="G24147" s="2">
        <f t="shared" si="377"/>
        <v>44331.948402777773</v>
      </c>
    </row>
    <row r="24148" spans="1:7" x14ac:dyDescent="0.25">
      <c r="A24148" s="16">
        <v>75684</v>
      </c>
      <c r="B24148" s="17">
        <v>44331.906736111108</v>
      </c>
      <c r="C24148" s="16">
        <v>267212</v>
      </c>
      <c r="D24148" s="16">
        <v>439981</v>
      </c>
      <c r="E24148" s="18">
        <f>VLOOKUP(C24148, Подписчики!$A$1:$C$16000,3,0)</f>
        <v>44308.782122613957</v>
      </c>
      <c r="F24148">
        <v>1</v>
      </c>
      <c r="G24148" s="2">
        <f t="shared" si="377"/>
        <v>44331.948402777773</v>
      </c>
    </row>
    <row r="24149" spans="1:7" x14ac:dyDescent="0.25">
      <c r="A24149" s="16">
        <v>75686</v>
      </c>
      <c r="B24149" s="17">
        <v>44331.906736111108</v>
      </c>
      <c r="C24149" s="16">
        <v>267890</v>
      </c>
      <c r="D24149" s="16">
        <v>343491</v>
      </c>
      <c r="E24149" s="18">
        <f>VLOOKUP(C24149, Подписчики!$A$1:$C$16000,3,0)</f>
        <v>44298.325634686604</v>
      </c>
      <c r="F24149">
        <v>1</v>
      </c>
      <c r="G24149" s="2">
        <f t="shared" si="377"/>
        <v>44331.948402777773</v>
      </c>
    </row>
    <row r="24150" spans="1:7" x14ac:dyDescent="0.25">
      <c r="A24150" s="16">
        <v>75691</v>
      </c>
      <c r="B24150" s="17">
        <v>44331.906736111108</v>
      </c>
      <c r="C24150" s="16">
        <v>281174</v>
      </c>
      <c r="D24150" s="16">
        <v>327968</v>
      </c>
      <c r="E24150" s="18">
        <f>VLOOKUP(C24150, Подписчики!$A$1:$C$16000,3,0)</f>
        <v>44310.505033938745</v>
      </c>
      <c r="F24150">
        <v>1</v>
      </c>
      <c r="G24150" s="2">
        <f t="shared" si="377"/>
        <v>44331.948402777773</v>
      </c>
    </row>
    <row r="24151" spans="1:7" x14ac:dyDescent="0.25">
      <c r="A24151" s="16">
        <v>75693</v>
      </c>
      <c r="B24151" s="17">
        <v>44331.908229166664</v>
      </c>
      <c r="C24151" s="16">
        <v>33028</v>
      </c>
      <c r="D24151" s="16">
        <v>351192</v>
      </c>
      <c r="E24151" s="18">
        <f>VLOOKUP(C24151, Подписчики!$A$1:$C$16000,3,0)</f>
        <v>44304.737316595441</v>
      </c>
      <c r="F24151">
        <v>4</v>
      </c>
      <c r="G24151" s="2">
        <f t="shared" si="377"/>
        <v>44332.074895833328</v>
      </c>
    </row>
    <row r="24152" spans="1:7" x14ac:dyDescent="0.25">
      <c r="A24152" s="16">
        <v>75695</v>
      </c>
      <c r="B24152" s="17">
        <v>44331.90997685185</v>
      </c>
      <c r="C24152" s="16">
        <v>258694</v>
      </c>
      <c r="D24152" s="16">
        <v>351192</v>
      </c>
      <c r="E24152" s="18">
        <f>VLOOKUP(C24152, Подписчики!$A$1:$C$16000,3,0)</f>
        <v>44292.377359401711</v>
      </c>
      <c r="F24152">
        <v>1</v>
      </c>
      <c r="G24152" s="2">
        <f t="shared" si="377"/>
        <v>44331.951643518514</v>
      </c>
    </row>
    <row r="24153" spans="1:7" x14ac:dyDescent="0.25">
      <c r="A24153" s="16">
        <v>75696</v>
      </c>
      <c r="B24153" s="17">
        <v>44331.910381944443</v>
      </c>
      <c r="C24153" s="16">
        <v>85966</v>
      </c>
      <c r="D24153" s="16">
        <v>154256</v>
      </c>
      <c r="E24153" s="18">
        <f>VLOOKUP(C24153, Подписчики!$A$1:$C$16000,3,0)</f>
        <v>44292.950915242167</v>
      </c>
      <c r="F24153">
        <v>2</v>
      </c>
      <c r="G24153" s="2">
        <f t="shared" si="377"/>
        <v>44331.993715277778</v>
      </c>
    </row>
    <row r="24154" spans="1:7" x14ac:dyDescent="0.25">
      <c r="A24154" s="16">
        <v>75701</v>
      </c>
      <c r="B24154" s="17">
        <v>44331.910671296297</v>
      </c>
      <c r="C24154" s="16">
        <v>238440</v>
      </c>
      <c r="D24154" s="16">
        <v>347008</v>
      </c>
      <c r="E24154" s="18">
        <f>VLOOKUP(C24154, Подписчики!$A$1:$C$16000,3,0)</f>
        <v>44287.900948326213</v>
      </c>
      <c r="F24154">
        <v>1</v>
      </c>
      <c r="G24154" s="2">
        <f t="shared" si="377"/>
        <v>44331.952337962961</v>
      </c>
    </row>
    <row r="24155" spans="1:7" x14ac:dyDescent="0.25">
      <c r="A24155" s="16">
        <v>75702</v>
      </c>
      <c r="B24155" s="17">
        <v>44331.91333333333</v>
      </c>
      <c r="C24155" s="16">
        <v>330606</v>
      </c>
      <c r="D24155" s="16">
        <v>62570</v>
      </c>
      <c r="E24155" s="18">
        <f>VLOOKUP(C24155, Подписчики!$A$1:$C$16000,3,0)</f>
        <v>44310.158791168091</v>
      </c>
      <c r="F24155">
        <v>-5</v>
      </c>
      <c r="G24155" s="2">
        <f t="shared" si="377"/>
        <v>44331.704999999994</v>
      </c>
    </row>
    <row r="24156" spans="1:7" x14ac:dyDescent="0.25">
      <c r="A24156" s="16">
        <v>75706</v>
      </c>
      <c r="B24156" s="17">
        <v>44331.915636574071</v>
      </c>
      <c r="C24156" s="16">
        <v>239544</v>
      </c>
      <c r="D24156" s="16">
        <v>158978</v>
      </c>
      <c r="E24156" s="18">
        <f>VLOOKUP(C24156, Подписчики!$A$1:$C$16000,3,0)</f>
        <v>44319.498341524217</v>
      </c>
      <c r="F24156">
        <v>3</v>
      </c>
      <c r="G24156" s="2">
        <f t="shared" si="377"/>
        <v>44332.040636574071</v>
      </c>
    </row>
    <row r="24157" spans="1:7" x14ac:dyDescent="0.25">
      <c r="A24157" s="16">
        <v>75709</v>
      </c>
      <c r="B24157" s="17">
        <v>44331.915671296294</v>
      </c>
      <c r="C24157" s="16">
        <v>28384</v>
      </c>
      <c r="D24157" s="16">
        <v>227775</v>
      </c>
      <c r="E24157" s="18">
        <f>VLOOKUP(C24157, Подписчики!$A$1:$C$16000,3,0)</f>
        <v>44306.497387428775</v>
      </c>
      <c r="F24157">
        <v>2</v>
      </c>
      <c r="G24157" s="2">
        <f t="shared" si="377"/>
        <v>44331.99900462963</v>
      </c>
    </row>
    <row r="24158" spans="1:7" x14ac:dyDescent="0.25">
      <c r="A24158" s="16">
        <v>75713</v>
      </c>
      <c r="B24158" s="17">
        <v>44331.916446759256</v>
      </c>
      <c r="C24158" s="16">
        <v>318142</v>
      </c>
      <c r="D24158" s="16">
        <v>347393</v>
      </c>
      <c r="E24158" s="18">
        <f>VLOOKUP(C24158, Подписчики!$A$1:$C$16000,3,0)</f>
        <v>44316.214039707971</v>
      </c>
      <c r="F24158">
        <v>1</v>
      </c>
      <c r="G24158" s="2">
        <f t="shared" si="377"/>
        <v>44331.958113425921</v>
      </c>
    </row>
    <row r="24159" spans="1:7" x14ac:dyDescent="0.25">
      <c r="A24159" s="16">
        <v>75716</v>
      </c>
      <c r="B24159" s="17">
        <v>44331.916770833333</v>
      </c>
      <c r="C24159" s="16">
        <v>162220</v>
      </c>
      <c r="D24159" s="16">
        <v>154817</v>
      </c>
      <c r="E24159" s="18">
        <f>VLOOKUP(C24159, Подписчики!$A$1:$C$16000,3,0)</f>
        <v>44310.834994586898</v>
      </c>
      <c r="F24159">
        <v>1</v>
      </c>
      <c r="G24159" s="2">
        <f t="shared" si="377"/>
        <v>44331.958437499998</v>
      </c>
    </row>
    <row r="24160" spans="1:7" x14ac:dyDescent="0.25">
      <c r="A24160" s="16">
        <v>75719</v>
      </c>
      <c r="B24160" s="17">
        <v>44331.917256944442</v>
      </c>
      <c r="C24160" s="16">
        <v>34346</v>
      </c>
      <c r="D24160" s="16">
        <v>439981</v>
      </c>
      <c r="E24160" s="18">
        <f>VLOOKUP(C24160, Подписчики!$A$1:$C$16000,3,0)</f>
        <v>44306.925488603993</v>
      </c>
      <c r="F24160">
        <v>3</v>
      </c>
      <c r="G24160" s="2">
        <f t="shared" si="377"/>
        <v>44332.042256944442</v>
      </c>
    </row>
    <row r="24161" spans="1:7" x14ac:dyDescent="0.25">
      <c r="A24161" s="16">
        <v>75723</v>
      </c>
      <c r="B24161" s="17">
        <v>44331.917511574073</v>
      </c>
      <c r="C24161" s="16">
        <v>327915</v>
      </c>
      <c r="D24161" s="16">
        <v>344690</v>
      </c>
      <c r="E24161" s="18">
        <f>VLOOKUP(C24161, Подписчики!$A$1:$C$16000,3,0)</f>
        <v>44314.288174679488</v>
      </c>
      <c r="F24161">
        <v>3</v>
      </c>
      <c r="G24161" s="2">
        <f t="shared" si="377"/>
        <v>44332.042511574073</v>
      </c>
    </row>
    <row r="24162" spans="1:7" x14ac:dyDescent="0.25">
      <c r="A24162" s="16">
        <v>75728</v>
      </c>
      <c r="B24162" s="17">
        <v>44331.918067129627</v>
      </c>
      <c r="C24162" s="16">
        <v>308513</v>
      </c>
      <c r="D24162" s="16">
        <v>472908</v>
      </c>
      <c r="E24162" s="18">
        <f>VLOOKUP(C24162, Подписчики!$A$1:$C$16000,3,0)</f>
        <v>44312.550615491462</v>
      </c>
      <c r="F24162">
        <v>1</v>
      </c>
      <c r="G24162" s="2">
        <f t="shared" si="377"/>
        <v>44331.959733796291</v>
      </c>
    </row>
    <row r="24163" spans="1:7" x14ac:dyDescent="0.25">
      <c r="A24163" s="16">
        <v>75733</v>
      </c>
      <c r="B24163" s="17">
        <v>44331.918067129627</v>
      </c>
      <c r="C24163" s="16">
        <v>314750</v>
      </c>
      <c r="D24163" s="16">
        <v>336616</v>
      </c>
      <c r="E24163" s="18">
        <f>VLOOKUP(C24163, Подписчики!$A$1:$C$16000,3,0)</f>
        <v>44313.955871403137</v>
      </c>
      <c r="F24163">
        <v>1</v>
      </c>
      <c r="G24163" s="2">
        <f t="shared" si="377"/>
        <v>44331.959733796291</v>
      </c>
    </row>
    <row r="24164" spans="1:7" x14ac:dyDescent="0.25">
      <c r="A24164" s="16">
        <v>75734</v>
      </c>
      <c r="B24164" s="17">
        <v>44331.91847222222</v>
      </c>
      <c r="C24164" s="16">
        <v>327493</v>
      </c>
      <c r="D24164" s="16">
        <v>86587</v>
      </c>
      <c r="E24164" s="18">
        <f>VLOOKUP(C24164, Подписчики!$A$1:$C$16000,3,0)</f>
        <v>44306.894413319089</v>
      </c>
      <c r="F24164">
        <v>2</v>
      </c>
      <c r="G24164" s="2">
        <f t="shared" si="377"/>
        <v>44332.001805555556</v>
      </c>
    </row>
    <row r="24165" spans="1:7" x14ac:dyDescent="0.25">
      <c r="A24165" s="16">
        <v>75737</v>
      </c>
      <c r="B24165" s="17">
        <v>44331.919282407405</v>
      </c>
      <c r="C24165" s="16">
        <v>348367</v>
      </c>
      <c r="D24165" s="16">
        <v>95288</v>
      </c>
      <c r="E24165" s="18">
        <f>VLOOKUP(C24165, Подписчики!$A$1:$C$16000,3,0)</f>
        <v>44322.029088603987</v>
      </c>
      <c r="F24165">
        <v>0</v>
      </c>
      <c r="G24165" s="2">
        <f t="shared" si="377"/>
        <v>44331.919282407405</v>
      </c>
    </row>
    <row r="24166" spans="1:7" x14ac:dyDescent="0.25">
      <c r="A24166" s="16">
        <v>75739</v>
      </c>
      <c r="B24166" s="17">
        <v>44331.919687499998</v>
      </c>
      <c r="C24166" s="16">
        <v>324579</v>
      </c>
      <c r="D24166" s="16">
        <v>128523</v>
      </c>
      <c r="E24166" s="18">
        <f>VLOOKUP(C24166, Подписчики!$A$1:$C$16000,3,0)</f>
        <v>44318.189460149566</v>
      </c>
      <c r="F24166">
        <v>1</v>
      </c>
      <c r="G24166" s="2">
        <f t="shared" si="377"/>
        <v>44331.961354166662</v>
      </c>
    </row>
    <row r="24167" spans="1:7" x14ac:dyDescent="0.25">
      <c r="A24167" s="16">
        <v>75741</v>
      </c>
      <c r="B24167" s="17">
        <v>44331.921307870369</v>
      </c>
      <c r="C24167" s="16">
        <v>229390</v>
      </c>
      <c r="D24167" s="16">
        <v>154817</v>
      </c>
      <c r="E24167" s="18">
        <f>VLOOKUP(C24167, Подписчики!$A$1:$C$16000,3,0)</f>
        <v>44315.3599781339</v>
      </c>
      <c r="F24167">
        <v>1</v>
      </c>
      <c r="G24167" s="2">
        <f t="shared" si="377"/>
        <v>44331.962974537033</v>
      </c>
    </row>
    <row r="24168" spans="1:7" x14ac:dyDescent="0.25">
      <c r="A24168" s="16">
        <v>75743</v>
      </c>
      <c r="B24168" s="17">
        <v>44331.921712962961</v>
      </c>
      <c r="C24168" s="16">
        <v>177318</v>
      </c>
      <c r="D24168" s="16">
        <v>89017</v>
      </c>
      <c r="E24168" s="18">
        <f>VLOOKUP(C24168, Подписчики!$A$1:$C$16000,3,0)</f>
        <v>44300.956835826219</v>
      </c>
      <c r="F24168">
        <v>2</v>
      </c>
      <c r="G24168" s="2">
        <f t="shared" si="377"/>
        <v>44332.005046296297</v>
      </c>
    </row>
    <row r="24169" spans="1:7" x14ac:dyDescent="0.25">
      <c r="A24169" s="16">
        <v>75747</v>
      </c>
      <c r="B24169" s="17">
        <v>44331.925381944442</v>
      </c>
      <c r="C24169" s="16">
        <v>172144</v>
      </c>
      <c r="D24169" s="16">
        <v>220182</v>
      </c>
      <c r="E24169" s="18">
        <f>VLOOKUP(C24169, Подписчики!$A$1:$C$16000,3,0)</f>
        <v>44315.90313603988</v>
      </c>
      <c r="F24169">
        <v>2</v>
      </c>
      <c r="G24169" s="2">
        <f t="shared" si="377"/>
        <v>44332.008715277778</v>
      </c>
    </row>
    <row r="24170" spans="1:7" x14ac:dyDescent="0.25">
      <c r="A24170" s="16">
        <v>75752</v>
      </c>
      <c r="B24170" s="17">
        <v>44331.925671296296</v>
      </c>
      <c r="C24170" s="16">
        <v>293516</v>
      </c>
      <c r="D24170" s="16">
        <v>287170</v>
      </c>
      <c r="E24170" s="18">
        <f>VLOOKUP(C24170, Подписчики!$A$1:$C$16000,3,0)</f>
        <v>44308.050613568383</v>
      </c>
      <c r="F24170">
        <v>-7</v>
      </c>
      <c r="G24170" s="2">
        <f t="shared" si="377"/>
        <v>44331.634004629632</v>
      </c>
    </row>
    <row r="24171" spans="1:7" x14ac:dyDescent="0.25">
      <c r="A24171" s="16">
        <v>75757</v>
      </c>
      <c r="B24171" s="17">
        <v>44331.925810185188</v>
      </c>
      <c r="C24171" s="16">
        <v>83890</v>
      </c>
      <c r="D24171" s="16">
        <v>230507</v>
      </c>
      <c r="E24171" s="18">
        <f>VLOOKUP(C24171, Подписчики!$A$1:$C$16000,3,0)</f>
        <v>44311.482551602567</v>
      </c>
      <c r="F24171">
        <v>2</v>
      </c>
      <c r="G24171" s="2">
        <f t="shared" si="377"/>
        <v>44332.009143518524</v>
      </c>
    </row>
    <row r="24172" spans="1:7" x14ac:dyDescent="0.25">
      <c r="A24172" s="16">
        <v>75758</v>
      </c>
      <c r="B24172" s="17">
        <v>44331.926157407404</v>
      </c>
      <c r="C24172" s="16">
        <v>137813</v>
      </c>
      <c r="D24172" s="16">
        <v>470762</v>
      </c>
      <c r="E24172" s="18">
        <f>VLOOKUP(C24172, Подписчики!$A$1:$C$16000,3,0)</f>
        <v>44331.593305555558</v>
      </c>
      <c r="F24172">
        <v>1</v>
      </c>
      <c r="G24172" s="2">
        <f t="shared" si="377"/>
        <v>44331.967824074069</v>
      </c>
    </row>
    <row r="24173" spans="1:7" x14ac:dyDescent="0.25">
      <c r="A24173" s="16">
        <v>75760</v>
      </c>
      <c r="B24173" s="17">
        <v>44331.92696759259</v>
      </c>
      <c r="C24173" s="16">
        <v>168387</v>
      </c>
      <c r="D24173" s="16">
        <v>472712</v>
      </c>
      <c r="E24173" s="18">
        <f>VLOOKUP(C24173, Подписчики!$A$1:$C$16000,3,0)</f>
        <v>44295.375692307694</v>
      </c>
      <c r="F24173">
        <v>0</v>
      </c>
      <c r="G24173" s="2">
        <f t="shared" si="377"/>
        <v>44331.92696759259</v>
      </c>
    </row>
    <row r="24174" spans="1:7" x14ac:dyDescent="0.25">
      <c r="A24174" s="16">
        <v>75763</v>
      </c>
      <c r="B24174" s="17">
        <v>44331.927118055559</v>
      </c>
      <c r="C24174" s="16">
        <v>139345</v>
      </c>
      <c r="D24174" s="16">
        <v>241927</v>
      </c>
      <c r="E24174" s="18">
        <f>VLOOKUP(C24174, Подписчики!$A$1:$C$16000,3,0)</f>
        <v>44294.799864280627</v>
      </c>
      <c r="F24174">
        <v>1</v>
      </c>
      <c r="G24174" s="2">
        <f t="shared" si="377"/>
        <v>44331.968784722223</v>
      </c>
    </row>
    <row r="24175" spans="1:7" x14ac:dyDescent="0.25">
      <c r="A24175" s="16">
        <v>75767</v>
      </c>
      <c r="B24175" s="17">
        <v>44331.927372685182</v>
      </c>
      <c r="C24175" s="16">
        <v>97038</v>
      </c>
      <c r="D24175" s="16">
        <v>468237</v>
      </c>
      <c r="E24175" s="18">
        <f>VLOOKUP(C24175, Подписчики!$A$1:$C$16000,3,0)</f>
        <v>44329.691742770658</v>
      </c>
      <c r="F24175">
        <v>0</v>
      </c>
      <c r="G24175" s="2">
        <f t="shared" si="377"/>
        <v>44331.927372685182</v>
      </c>
    </row>
    <row r="24176" spans="1:7" x14ac:dyDescent="0.25">
      <c r="A24176" s="16">
        <v>75771</v>
      </c>
      <c r="B24176" s="17">
        <v>44331.927372685182</v>
      </c>
      <c r="C24176" s="16">
        <v>338080</v>
      </c>
      <c r="D24176" s="16">
        <v>217307</v>
      </c>
      <c r="E24176" s="18">
        <f>VLOOKUP(C24176, Подписчики!$A$1:$C$16000,3,0)</f>
        <v>44330.992595762102</v>
      </c>
      <c r="F24176">
        <v>0</v>
      </c>
      <c r="G24176" s="2">
        <f t="shared" si="377"/>
        <v>44331.927372685182</v>
      </c>
    </row>
    <row r="24177" spans="1:7" x14ac:dyDescent="0.25">
      <c r="A24177" s="16">
        <v>75775</v>
      </c>
      <c r="B24177" s="17">
        <v>44331.929398148146</v>
      </c>
      <c r="C24177" s="16">
        <v>148231</v>
      </c>
      <c r="D24177" s="16">
        <v>179296</v>
      </c>
      <c r="E24177" s="18">
        <f>VLOOKUP(C24177, Подписчики!$A$1:$C$16000,3,0)</f>
        <v>44309.618715420227</v>
      </c>
      <c r="F24177">
        <v>-3</v>
      </c>
      <c r="G24177" s="2">
        <f t="shared" si="377"/>
        <v>44331.804398148146</v>
      </c>
    </row>
    <row r="24178" spans="1:7" x14ac:dyDescent="0.25">
      <c r="A24178" s="16">
        <v>75776</v>
      </c>
      <c r="B24178" s="17">
        <v>44331.929398148146</v>
      </c>
      <c r="C24178" s="16">
        <v>340661</v>
      </c>
      <c r="D24178" s="16">
        <v>146115</v>
      </c>
      <c r="E24178" s="18">
        <f>VLOOKUP(C24178, Подписчики!$A$1:$C$16000,3,0)</f>
        <v>44301.207289458696</v>
      </c>
      <c r="F24178">
        <v>1</v>
      </c>
      <c r="G24178" s="2">
        <f t="shared" si="377"/>
        <v>44331.97106481481</v>
      </c>
    </row>
    <row r="24179" spans="1:7" x14ac:dyDescent="0.25">
      <c r="A24179" s="16">
        <v>75778</v>
      </c>
      <c r="B24179" s="17">
        <v>44331.929803240739</v>
      </c>
      <c r="C24179" s="16">
        <v>162057</v>
      </c>
      <c r="D24179" s="16">
        <v>471403</v>
      </c>
      <c r="E24179" s="18">
        <f>VLOOKUP(C24179, Подписчики!$A$1:$C$16000,3,0)</f>
        <v>44324.262252492881</v>
      </c>
      <c r="F24179">
        <v>2</v>
      </c>
      <c r="G24179" s="2">
        <f t="shared" si="377"/>
        <v>44332.013136574074</v>
      </c>
    </row>
    <row r="24180" spans="1:7" x14ac:dyDescent="0.25">
      <c r="A24180" s="16">
        <v>75779</v>
      </c>
      <c r="B24180" s="17">
        <v>44331.931018518517</v>
      </c>
      <c r="C24180" s="16">
        <v>20621</v>
      </c>
      <c r="D24180" s="16">
        <v>297395</v>
      </c>
      <c r="E24180" s="18">
        <f>VLOOKUP(C24180, Подписчики!$A$1:$C$16000,3,0)</f>
        <v>44317.415797578346</v>
      </c>
      <c r="F24180">
        <v>1</v>
      </c>
      <c r="G24180" s="2">
        <f t="shared" si="377"/>
        <v>44331.972685185181</v>
      </c>
    </row>
    <row r="24181" spans="1:7" x14ac:dyDescent="0.25">
      <c r="A24181" s="16">
        <v>75784</v>
      </c>
      <c r="B24181" s="17">
        <v>44331.933032407411</v>
      </c>
      <c r="C24181" s="16">
        <v>271522</v>
      </c>
      <c r="D24181" s="16">
        <v>396686</v>
      </c>
      <c r="E24181" s="18">
        <f>VLOOKUP(C24181, Подписчики!$A$1:$C$16000,3,0)</f>
        <v>44303.245181837607</v>
      </c>
      <c r="F24181">
        <v>2</v>
      </c>
      <c r="G24181" s="2">
        <f t="shared" si="377"/>
        <v>44332.016365740747</v>
      </c>
    </row>
    <row r="24182" spans="1:7" x14ac:dyDescent="0.25">
      <c r="A24182" s="16">
        <v>75787</v>
      </c>
      <c r="B24182" s="17">
        <v>44331.933194444442</v>
      </c>
      <c r="C24182" s="16">
        <v>14426</v>
      </c>
      <c r="D24182" s="16">
        <v>154256</v>
      </c>
      <c r="E24182" s="18">
        <f>VLOOKUP(C24182, Подписчики!$A$1:$C$16000,3,0)</f>
        <v>44320.222093162389</v>
      </c>
      <c r="F24182">
        <v>1</v>
      </c>
      <c r="G24182" s="2">
        <f t="shared" si="377"/>
        <v>44331.974861111106</v>
      </c>
    </row>
    <row r="24183" spans="1:7" x14ac:dyDescent="0.25">
      <c r="A24183" s="16">
        <v>75792</v>
      </c>
      <c r="B24183" s="17">
        <v>44331.933437500003</v>
      </c>
      <c r="C24183" s="16">
        <v>287896</v>
      </c>
      <c r="D24183" s="16">
        <v>463778</v>
      </c>
      <c r="E24183" s="18">
        <f>VLOOKUP(C24183, Подписчики!$A$1:$C$16000,3,0)</f>
        <v>44325.456153774925</v>
      </c>
      <c r="F24183">
        <v>2</v>
      </c>
      <c r="G24183" s="2">
        <f t="shared" si="377"/>
        <v>44332.016770833339</v>
      </c>
    </row>
    <row r="24184" spans="1:7" x14ac:dyDescent="0.25">
      <c r="A24184" s="16">
        <v>75797</v>
      </c>
      <c r="B24184" s="17">
        <v>44331.934247685182</v>
      </c>
      <c r="C24184" s="16">
        <v>56012</v>
      </c>
      <c r="D24184" s="16">
        <v>381626</v>
      </c>
      <c r="E24184" s="18">
        <f>VLOOKUP(C24184, Подписчики!$A$1:$C$16000,3,0)</f>
        <v>44312.802524679486</v>
      </c>
      <c r="F24184">
        <v>-3</v>
      </c>
      <c r="G24184" s="2">
        <f t="shared" si="377"/>
        <v>44331.809247685182</v>
      </c>
    </row>
    <row r="24185" spans="1:7" x14ac:dyDescent="0.25">
      <c r="A24185" s="16">
        <v>75802</v>
      </c>
      <c r="B24185" s="17">
        <v>44331.934872685182</v>
      </c>
      <c r="C24185" s="16">
        <v>181511</v>
      </c>
      <c r="D24185" s="16">
        <v>347393</v>
      </c>
      <c r="E24185" s="18">
        <f>VLOOKUP(C24185, Подписчики!$A$1:$C$16000,3,0)</f>
        <v>44309.419384152417</v>
      </c>
      <c r="F24185">
        <v>2</v>
      </c>
      <c r="G24185" s="2">
        <f t="shared" si="377"/>
        <v>44332.018206018518</v>
      </c>
    </row>
    <row r="24186" spans="1:7" x14ac:dyDescent="0.25">
      <c r="A24186" s="16">
        <v>75806</v>
      </c>
      <c r="B24186" s="17">
        <v>44331.936678240738</v>
      </c>
      <c r="C24186" s="16">
        <v>255416</v>
      </c>
      <c r="D24186" s="16">
        <v>230507</v>
      </c>
      <c r="E24186" s="18">
        <f>VLOOKUP(C24186, Подписчики!$A$1:$C$16000,3,0)</f>
        <v>44313.982729487179</v>
      </c>
      <c r="F24186">
        <v>3</v>
      </c>
      <c r="G24186" s="2">
        <f t="shared" si="377"/>
        <v>44332.061678240738</v>
      </c>
    </row>
    <row r="24187" spans="1:7" x14ac:dyDescent="0.25">
      <c r="A24187" s="16">
        <v>75811</v>
      </c>
      <c r="B24187" s="17">
        <v>44331.937222222223</v>
      </c>
      <c r="C24187" s="16">
        <v>122294</v>
      </c>
      <c r="D24187" s="16">
        <v>347393</v>
      </c>
      <c r="E24187" s="18">
        <f>VLOOKUP(C24187, Подписчики!$A$1:$C$16000,3,0)</f>
        <v>44295.831470940167</v>
      </c>
      <c r="F24187">
        <v>2</v>
      </c>
      <c r="G24187" s="2">
        <f t="shared" si="377"/>
        <v>44332.020555555559</v>
      </c>
    </row>
    <row r="24188" spans="1:7" x14ac:dyDescent="0.25">
      <c r="A24188" s="16">
        <v>75815</v>
      </c>
      <c r="B24188" s="17">
        <v>44331.937488425923</v>
      </c>
      <c r="C24188" s="16">
        <v>326228</v>
      </c>
      <c r="D24188" s="16">
        <v>140576</v>
      </c>
      <c r="E24188" s="18">
        <f>VLOOKUP(C24188, Подписчики!$A$1:$C$16000,3,0)</f>
        <v>44316.69701011396</v>
      </c>
      <c r="F24188">
        <v>1</v>
      </c>
      <c r="G24188" s="2">
        <f t="shared" si="377"/>
        <v>44331.979155092587</v>
      </c>
    </row>
    <row r="24189" spans="1:7" x14ac:dyDescent="0.25">
      <c r="A24189" s="16">
        <v>75819</v>
      </c>
      <c r="B24189" s="17">
        <v>44331.938703703701</v>
      </c>
      <c r="C24189" s="16">
        <v>70774</v>
      </c>
      <c r="D24189" s="16">
        <v>37644</v>
      </c>
      <c r="E24189" s="18">
        <f>VLOOKUP(C24189, Подписчики!$A$1:$C$16000,3,0)</f>
        <v>44305.004186965816</v>
      </c>
      <c r="F24189">
        <v>0</v>
      </c>
      <c r="G24189" s="2">
        <f t="shared" si="377"/>
        <v>44331.938703703701</v>
      </c>
    </row>
    <row r="24190" spans="1:7" x14ac:dyDescent="0.25">
      <c r="A24190" s="16">
        <v>75820</v>
      </c>
      <c r="B24190" s="17">
        <v>44331.938703703701</v>
      </c>
      <c r="C24190" s="16">
        <v>294953</v>
      </c>
      <c r="D24190" s="16">
        <v>411922</v>
      </c>
      <c r="E24190" s="18">
        <f>VLOOKUP(C24190, Подписчики!$A$1:$C$16000,3,0)</f>
        <v>44308.335930306268</v>
      </c>
      <c r="F24190">
        <v>4</v>
      </c>
      <c r="G24190" s="2">
        <f t="shared" si="377"/>
        <v>44332.105370370366</v>
      </c>
    </row>
    <row r="24191" spans="1:7" x14ac:dyDescent="0.25">
      <c r="A24191" s="16">
        <v>75824</v>
      </c>
      <c r="B24191" s="17">
        <v>44331.939571759256</v>
      </c>
      <c r="C24191" s="16">
        <v>74004</v>
      </c>
      <c r="D24191" s="16">
        <v>118549</v>
      </c>
      <c r="E24191" s="18">
        <f>VLOOKUP(C24191, Подписчики!$A$1:$C$16000,3,0)</f>
        <v>44305.90885178063</v>
      </c>
      <c r="F24191">
        <v>2</v>
      </c>
      <c r="G24191" s="2">
        <f t="shared" si="377"/>
        <v>44332.022905092592</v>
      </c>
    </row>
    <row r="24192" spans="1:7" x14ac:dyDescent="0.25">
      <c r="A24192" s="16">
        <v>75825</v>
      </c>
      <c r="B24192" s="17">
        <v>44331.940636574072</v>
      </c>
      <c r="C24192" s="16">
        <v>277631</v>
      </c>
      <c r="D24192" s="16">
        <v>347393</v>
      </c>
      <c r="E24192" s="18">
        <f>VLOOKUP(C24192, Подписчики!$A$1:$C$16000,3,0)</f>
        <v>44301.185546652414</v>
      </c>
      <c r="F24192">
        <v>6</v>
      </c>
      <c r="G24192" s="2">
        <f t="shared" si="377"/>
        <v>44332.190636574072</v>
      </c>
    </row>
    <row r="24193" spans="1:7" x14ac:dyDescent="0.25">
      <c r="A24193" s="16">
        <v>75826</v>
      </c>
      <c r="B24193" s="17">
        <v>44331.942349537036</v>
      </c>
      <c r="C24193" s="16">
        <v>309914</v>
      </c>
      <c r="D24193" s="16">
        <v>226626</v>
      </c>
      <c r="E24193" s="18">
        <f>VLOOKUP(C24193, Подписчики!$A$1:$C$16000,3,0)</f>
        <v>44309.171689245013</v>
      </c>
      <c r="F24193">
        <v>1</v>
      </c>
      <c r="G24193" s="2">
        <f t="shared" si="377"/>
        <v>44331.9840162037</v>
      </c>
    </row>
    <row r="24194" spans="1:7" x14ac:dyDescent="0.25">
      <c r="A24194" s="16">
        <v>75831</v>
      </c>
      <c r="B24194" s="17">
        <v>44331.945173611108</v>
      </c>
      <c r="C24194" s="16">
        <v>19323</v>
      </c>
      <c r="D24194" s="16">
        <v>250679</v>
      </c>
      <c r="E24194" s="18">
        <f>VLOOKUP(C24194, Подписчики!$A$1:$C$16000,3,0)</f>
        <v>44316.080968945869</v>
      </c>
      <c r="F24194">
        <v>0</v>
      </c>
      <c r="G24194" s="2">
        <f t="shared" ref="G24194:G24257" si="378">B24194+F24194/24</f>
        <v>44331.945173611108</v>
      </c>
    </row>
    <row r="24195" spans="1:7" x14ac:dyDescent="0.25">
      <c r="A24195" s="16">
        <v>75834</v>
      </c>
      <c r="B24195" s="17">
        <v>44331.9455787037</v>
      </c>
      <c r="C24195" s="16">
        <v>8598</v>
      </c>
      <c r="D24195" s="16">
        <v>394819</v>
      </c>
      <c r="E24195" s="18">
        <f>VLOOKUP(C24195, Подписчики!$A$1:$C$16000,3,0)</f>
        <v>44315.176309829061</v>
      </c>
      <c r="F24195">
        <v>1</v>
      </c>
      <c r="G24195" s="2">
        <f t="shared" si="378"/>
        <v>44331.987245370365</v>
      </c>
    </row>
    <row r="24196" spans="1:7" x14ac:dyDescent="0.25">
      <c r="A24196" s="16">
        <v>75835</v>
      </c>
      <c r="B24196" s="17">
        <v>44331.946863425925</v>
      </c>
      <c r="C24196" s="16">
        <v>290172</v>
      </c>
      <c r="D24196" s="16">
        <v>72841</v>
      </c>
      <c r="E24196" s="18">
        <f>VLOOKUP(C24196, Подписчики!$A$1:$C$16000,3,0)</f>
        <v>44325.215416559826</v>
      </c>
      <c r="F24196">
        <v>2</v>
      </c>
      <c r="G24196" s="2">
        <f t="shared" si="378"/>
        <v>44332.03019675926</v>
      </c>
    </row>
    <row r="24197" spans="1:7" x14ac:dyDescent="0.25">
      <c r="A24197" s="16">
        <v>75837</v>
      </c>
      <c r="B24197" s="17">
        <v>44331.947199074071</v>
      </c>
      <c r="C24197" s="16">
        <v>77201</v>
      </c>
      <c r="D24197" s="16">
        <v>158978</v>
      </c>
      <c r="E24197" s="18">
        <f>VLOOKUP(C24197, Подписчики!$A$1:$C$16000,3,0)</f>
        <v>44309.481819586894</v>
      </c>
      <c r="F24197">
        <v>1</v>
      </c>
      <c r="G24197" s="2">
        <f t="shared" si="378"/>
        <v>44331.988865740735</v>
      </c>
    </row>
    <row r="24198" spans="1:7" x14ac:dyDescent="0.25">
      <c r="A24198" s="16">
        <v>75840</v>
      </c>
      <c r="B24198" s="17">
        <v>44331.94840277778</v>
      </c>
      <c r="C24198" s="16">
        <v>28081</v>
      </c>
      <c r="D24198" s="16">
        <v>4316</v>
      </c>
      <c r="E24198" s="18">
        <f>VLOOKUP(C24198, Подписчики!$A$1:$C$16000,3,0)</f>
        <v>44311.951645512825</v>
      </c>
      <c r="F24198">
        <v>-4</v>
      </c>
      <c r="G24198" s="2">
        <f t="shared" si="378"/>
        <v>44331.781736111116</v>
      </c>
    </row>
    <row r="24199" spans="1:7" x14ac:dyDescent="0.25">
      <c r="A24199" s="16">
        <v>75842</v>
      </c>
      <c r="B24199" s="17">
        <v>44331.94840277778</v>
      </c>
      <c r="C24199" s="16">
        <v>178949</v>
      </c>
      <c r="D24199" s="16">
        <v>472712</v>
      </c>
      <c r="E24199" s="18">
        <f>VLOOKUP(C24199, Подписчики!$A$1:$C$16000,3,0)</f>
        <v>44330.987525854704</v>
      </c>
      <c r="F24199">
        <v>0</v>
      </c>
      <c r="G24199" s="2">
        <f t="shared" si="378"/>
        <v>44331.94840277778</v>
      </c>
    </row>
    <row r="24200" spans="1:7" x14ac:dyDescent="0.25">
      <c r="A24200" s="16">
        <v>75844</v>
      </c>
      <c r="B24200" s="17">
        <v>44331.94840277778</v>
      </c>
      <c r="C24200" s="16">
        <v>261115</v>
      </c>
      <c r="D24200" s="16">
        <v>388561</v>
      </c>
      <c r="E24200" s="18">
        <f>VLOOKUP(C24200, Подписчики!$A$1:$C$16000,3,0)</f>
        <v>44309.906664707974</v>
      </c>
      <c r="F24200">
        <v>0</v>
      </c>
      <c r="G24200" s="2">
        <f t="shared" si="378"/>
        <v>44331.94840277778</v>
      </c>
    </row>
    <row r="24201" spans="1:7" x14ac:dyDescent="0.25">
      <c r="A24201" s="16">
        <v>75848</v>
      </c>
      <c r="B24201" s="17">
        <v>44331.948807870373</v>
      </c>
      <c r="C24201" s="16">
        <v>139945</v>
      </c>
      <c r="D24201" s="16">
        <v>411922</v>
      </c>
      <c r="E24201" s="18">
        <f>VLOOKUP(C24201, Подписчики!$A$1:$C$16000,3,0)</f>
        <v>44323.630595726492</v>
      </c>
      <c r="F24201">
        <v>1</v>
      </c>
      <c r="G24201" s="2">
        <f t="shared" si="378"/>
        <v>44331.990474537037</v>
      </c>
    </row>
    <row r="24202" spans="1:7" x14ac:dyDescent="0.25">
      <c r="A24202" s="16">
        <v>75849</v>
      </c>
      <c r="B24202" s="17">
        <v>44331.949675925927</v>
      </c>
      <c r="C24202" s="16">
        <v>302089</v>
      </c>
      <c r="D24202" s="16">
        <v>230507</v>
      </c>
      <c r="E24202" s="18">
        <f>VLOOKUP(C24202, Подписчики!$A$1:$C$16000,3,0)</f>
        <v>44314.490541880346</v>
      </c>
      <c r="F24202">
        <v>1</v>
      </c>
      <c r="G24202" s="2">
        <f t="shared" si="378"/>
        <v>44331.991342592592</v>
      </c>
    </row>
    <row r="24203" spans="1:7" x14ac:dyDescent="0.25">
      <c r="A24203" s="16">
        <v>75850</v>
      </c>
      <c r="B24203" s="17">
        <v>44331.949976851851</v>
      </c>
      <c r="C24203" s="16">
        <v>98700</v>
      </c>
      <c r="D24203" s="16">
        <v>62129</v>
      </c>
      <c r="E24203" s="18">
        <f>VLOOKUP(C24203, Подписчики!$A$1:$C$16000,3,0)</f>
        <v>44314.859750391741</v>
      </c>
      <c r="F24203">
        <v>0</v>
      </c>
      <c r="G24203" s="2">
        <f t="shared" si="378"/>
        <v>44331.949976851851</v>
      </c>
    </row>
    <row r="24204" spans="1:7" x14ac:dyDescent="0.25">
      <c r="A24204" s="16">
        <v>75852</v>
      </c>
      <c r="B24204" s="17">
        <v>44331.950023148151</v>
      </c>
      <c r="C24204" s="16">
        <v>100288</v>
      </c>
      <c r="D24204" s="16">
        <v>458081</v>
      </c>
      <c r="E24204" s="18">
        <f>VLOOKUP(C24204, Подписчики!$A$1:$C$16000,3,0)</f>
        <v>44329.986016631054</v>
      </c>
      <c r="F24204">
        <v>0</v>
      </c>
      <c r="G24204" s="2">
        <f t="shared" si="378"/>
        <v>44331.950023148151</v>
      </c>
    </row>
    <row r="24205" spans="1:7" x14ac:dyDescent="0.25">
      <c r="A24205" s="16">
        <v>75854</v>
      </c>
      <c r="B24205" s="17">
        <v>44331.950104166666</v>
      </c>
      <c r="C24205" s="16">
        <v>126593</v>
      </c>
      <c r="D24205" s="16">
        <v>439981</v>
      </c>
      <c r="E24205" s="18">
        <f>VLOOKUP(C24205, Подписчики!$A$1:$C$16000,3,0)</f>
        <v>44328.376097435896</v>
      </c>
      <c r="F24205">
        <v>1</v>
      </c>
      <c r="G24205" s="2">
        <f t="shared" si="378"/>
        <v>44331.991770833331</v>
      </c>
    </row>
    <row r="24206" spans="1:7" x14ac:dyDescent="0.25">
      <c r="A24206" s="16">
        <v>75858</v>
      </c>
      <c r="B24206" s="17">
        <v>44331.95034722222</v>
      </c>
      <c r="C24206" s="16">
        <v>26092</v>
      </c>
      <c r="D24206" s="16">
        <v>451185</v>
      </c>
      <c r="E24206" s="18">
        <f>VLOOKUP(C24206, Подписчики!$A$1:$C$16000,3,0)</f>
        <v>44287.197040242165</v>
      </c>
      <c r="F24206">
        <v>3</v>
      </c>
      <c r="G24206" s="2">
        <f t="shared" si="378"/>
        <v>44332.07534722222</v>
      </c>
    </row>
    <row r="24207" spans="1:7" x14ac:dyDescent="0.25">
      <c r="A24207" s="16">
        <v>75863</v>
      </c>
      <c r="B24207" s="17">
        <v>44331.950995370367</v>
      </c>
      <c r="C24207" s="16">
        <v>342900</v>
      </c>
      <c r="D24207" s="16">
        <v>175883</v>
      </c>
      <c r="E24207" s="18">
        <f>VLOOKUP(C24207, Подписчики!$A$1:$C$16000,3,0)</f>
        <v>44321.535405021365</v>
      </c>
      <c r="F24207">
        <v>3</v>
      </c>
      <c r="G24207" s="2">
        <f t="shared" si="378"/>
        <v>44332.075995370367</v>
      </c>
    </row>
    <row r="24208" spans="1:7" x14ac:dyDescent="0.25">
      <c r="A24208" s="16">
        <v>75865</v>
      </c>
      <c r="B24208" s="17">
        <v>44331.953090277777</v>
      </c>
      <c r="C24208" s="16">
        <v>235036</v>
      </c>
      <c r="D24208" s="16">
        <v>12149</v>
      </c>
      <c r="E24208" s="18">
        <f>VLOOKUP(C24208, Подписчики!$A$1:$C$16000,3,0)</f>
        <v>44315.467371438754</v>
      </c>
      <c r="F24208">
        <v>3</v>
      </c>
      <c r="G24208" s="2">
        <f t="shared" si="378"/>
        <v>44332.078090277777</v>
      </c>
    </row>
    <row r="24209" spans="1:7" x14ac:dyDescent="0.25">
      <c r="A24209" s="16">
        <v>75869</v>
      </c>
      <c r="B24209" s="17">
        <v>44331.954074074078</v>
      </c>
      <c r="C24209" s="16">
        <v>226607</v>
      </c>
      <c r="D24209" s="16">
        <v>347008</v>
      </c>
      <c r="E24209" s="18">
        <f>VLOOKUP(C24209, Подписчики!$A$1:$C$16000,3,0)</f>
        <v>44312.510676994309</v>
      </c>
      <c r="F24209">
        <v>2</v>
      </c>
      <c r="G24209" s="2">
        <f t="shared" si="378"/>
        <v>44332.037407407413</v>
      </c>
    </row>
    <row r="24210" spans="1:7" x14ac:dyDescent="0.25">
      <c r="A24210" s="16">
        <v>75873</v>
      </c>
      <c r="B24210" s="17">
        <v>44331.954074074078</v>
      </c>
      <c r="C24210" s="16">
        <v>341018</v>
      </c>
      <c r="D24210" s="16">
        <v>471403</v>
      </c>
      <c r="E24210" s="18">
        <f>VLOOKUP(C24210, Подписчики!$A$1:$C$16000,3,0)</f>
        <v>44310.65370135328</v>
      </c>
      <c r="F24210">
        <v>2</v>
      </c>
      <c r="G24210" s="2">
        <f t="shared" si="378"/>
        <v>44332.037407407413</v>
      </c>
    </row>
    <row r="24211" spans="1:7" x14ac:dyDescent="0.25">
      <c r="A24211" s="16">
        <v>75874</v>
      </c>
      <c r="B24211" s="17">
        <v>44331.956238425926</v>
      </c>
      <c r="C24211" s="16">
        <v>313476</v>
      </c>
      <c r="D24211" s="16">
        <v>180863</v>
      </c>
      <c r="E24211" s="18">
        <f>VLOOKUP(C24211, Подписчики!$A$1:$C$16000,3,0)</f>
        <v>44315.524158938751</v>
      </c>
      <c r="F24211">
        <v>0</v>
      </c>
      <c r="G24211" s="2">
        <f t="shared" si="378"/>
        <v>44331.956238425926</v>
      </c>
    </row>
    <row r="24212" spans="1:7" x14ac:dyDescent="0.25">
      <c r="A24212" s="16">
        <v>75879</v>
      </c>
      <c r="B24212" s="17">
        <v>44331.956493055557</v>
      </c>
      <c r="C24212" s="16">
        <v>114584</v>
      </c>
      <c r="D24212" s="16">
        <v>83380</v>
      </c>
      <c r="E24212" s="18">
        <f>VLOOKUP(C24212, Подписчики!$A$1:$C$16000,3,0)</f>
        <v>44325.315448254987</v>
      </c>
      <c r="F24212">
        <v>0</v>
      </c>
      <c r="G24212" s="2">
        <f t="shared" si="378"/>
        <v>44331.956493055557</v>
      </c>
    </row>
    <row r="24213" spans="1:7" x14ac:dyDescent="0.25">
      <c r="A24213" s="16">
        <v>75884</v>
      </c>
      <c r="B24213" s="17">
        <v>44331.95689814815</v>
      </c>
      <c r="C24213" s="16">
        <v>114864</v>
      </c>
      <c r="D24213" s="16">
        <v>383738</v>
      </c>
      <c r="E24213" s="18">
        <f>VLOOKUP(C24213, Подписчики!$A$1:$C$16000,3,0)</f>
        <v>44303.955982122512</v>
      </c>
      <c r="F24213">
        <v>1</v>
      </c>
      <c r="G24213" s="2">
        <f t="shared" si="378"/>
        <v>44331.998564814814</v>
      </c>
    </row>
    <row r="24214" spans="1:7" x14ac:dyDescent="0.25">
      <c r="A24214" s="16">
        <v>75889</v>
      </c>
      <c r="B24214" s="17">
        <v>44331.95689814815</v>
      </c>
      <c r="C24214" s="16">
        <v>291202</v>
      </c>
      <c r="D24214" s="16">
        <v>182191</v>
      </c>
      <c r="E24214" s="18">
        <f>VLOOKUP(C24214, Подписчики!$A$1:$C$16000,3,0)</f>
        <v>44305.258461289181</v>
      </c>
      <c r="F24214">
        <v>-3</v>
      </c>
      <c r="G24214" s="2">
        <f t="shared" si="378"/>
        <v>44331.83189814815</v>
      </c>
    </row>
    <row r="24215" spans="1:7" x14ac:dyDescent="0.25">
      <c r="A24215" s="16">
        <v>75891</v>
      </c>
      <c r="B24215" s="17">
        <v>44331.95721064815</v>
      </c>
      <c r="C24215" s="16">
        <v>14401</v>
      </c>
      <c r="D24215" s="16">
        <v>343712</v>
      </c>
      <c r="E24215" s="18">
        <f>VLOOKUP(C24215, Подписчики!$A$1:$C$16000,3,0)</f>
        <v>44312.559436253563</v>
      </c>
      <c r="F24215">
        <v>3</v>
      </c>
      <c r="G24215" s="2">
        <f t="shared" si="378"/>
        <v>44332.08221064815</v>
      </c>
    </row>
    <row r="24216" spans="1:7" x14ac:dyDescent="0.25">
      <c r="A24216" s="16">
        <v>75895</v>
      </c>
      <c r="B24216" s="17">
        <v>44331.959733796299</v>
      </c>
      <c r="C24216" s="16">
        <v>226201</v>
      </c>
      <c r="D24216" s="16">
        <v>230507</v>
      </c>
      <c r="E24216" s="18">
        <f>VLOOKUP(C24216, Подписчики!$A$1:$C$16000,3,0)</f>
        <v>44329.048418696584</v>
      </c>
      <c r="F24216">
        <v>0</v>
      </c>
      <c r="G24216" s="2">
        <f t="shared" si="378"/>
        <v>44331.959733796299</v>
      </c>
    </row>
    <row r="24217" spans="1:7" x14ac:dyDescent="0.25">
      <c r="A24217" s="16">
        <v>75900</v>
      </c>
      <c r="B24217" s="17">
        <v>44331.960138888891</v>
      </c>
      <c r="C24217" s="16">
        <v>7744</v>
      </c>
      <c r="D24217" s="16">
        <v>397</v>
      </c>
      <c r="E24217" s="18">
        <f>VLOOKUP(C24217, Подписчики!$A$1:$C$16000,3,0)</f>
        <v>44306.611368660975</v>
      </c>
      <c r="F24217">
        <v>1</v>
      </c>
      <c r="G24217" s="2">
        <f t="shared" si="378"/>
        <v>44332.001805555556</v>
      </c>
    </row>
    <row r="24218" spans="1:7" x14ac:dyDescent="0.25">
      <c r="A24218" s="16">
        <v>75904</v>
      </c>
      <c r="B24218" s="17">
        <v>44331.960138888891</v>
      </c>
      <c r="C24218" s="16">
        <v>31361</v>
      </c>
      <c r="D24218" s="16">
        <v>298909</v>
      </c>
      <c r="E24218" s="18">
        <f>VLOOKUP(C24218, Подписчики!$A$1:$C$16000,3,0)</f>
        <v>44307.892696937328</v>
      </c>
      <c r="F24218">
        <v>1</v>
      </c>
      <c r="G24218" s="2">
        <f t="shared" si="378"/>
        <v>44332.001805555556</v>
      </c>
    </row>
    <row r="24219" spans="1:7" x14ac:dyDescent="0.25">
      <c r="A24219" s="16">
        <v>75908</v>
      </c>
      <c r="B24219" s="17">
        <v>44331.960138888891</v>
      </c>
      <c r="C24219" s="16">
        <v>322953</v>
      </c>
      <c r="D24219" s="16">
        <v>391404</v>
      </c>
      <c r="E24219" s="18">
        <f>VLOOKUP(C24219, Подписчики!$A$1:$C$16000,3,0)</f>
        <v>44287.869657122508</v>
      </c>
      <c r="F24219">
        <v>1</v>
      </c>
      <c r="G24219" s="2">
        <f t="shared" si="378"/>
        <v>44332.001805555556</v>
      </c>
    </row>
    <row r="24220" spans="1:7" x14ac:dyDescent="0.25">
      <c r="A24220" s="16">
        <v>75909</v>
      </c>
      <c r="B24220" s="17">
        <v>44331.960694444446</v>
      </c>
      <c r="C24220" s="16">
        <v>18834</v>
      </c>
      <c r="D24220" s="16">
        <v>76405</v>
      </c>
      <c r="E24220" s="18">
        <f>VLOOKUP(C24220, Подписчики!$A$1:$C$16000,3,0)</f>
        <v>44307.425315384622</v>
      </c>
      <c r="F24220">
        <v>3</v>
      </c>
      <c r="G24220" s="2">
        <f t="shared" si="378"/>
        <v>44332.085694444446</v>
      </c>
    </row>
    <row r="24221" spans="1:7" x14ac:dyDescent="0.25">
      <c r="A24221" s="16">
        <v>75914</v>
      </c>
      <c r="B24221" s="17">
        <v>44331.96297453704</v>
      </c>
      <c r="C24221" s="16">
        <v>204159</v>
      </c>
      <c r="D24221" s="16">
        <v>250679</v>
      </c>
      <c r="E24221" s="18">
        <f>VLOOKUP(C24221, Подписчики!$A$1:$C$16000,3,0)</f>
        <v>44306.322140242162</v>
      </c>
      <c r="F24221">
        <v>-4</v>
      </c>
      <c r="G24221" s="2">
        <f t="shared" si="378"/>
        <v>44331.796307870376</v>
      </c>
    </row>
    <row r="24222" spans="1:7" x14ac:dyDescent="0.25">
      <c r="A24222" s="16">
        <v>75917</v>
      </c>
      <c r="B24222" s="17">
        <v>44331.96297453704</v>
      </c>
      <c r="C24222" s="16">
        <v>240030</v>
      </c>
      <c r="D24222" s="16">
        <v>411922</v>
      </c>
      <c r="E24222" s="18">
        <f>VLOOKUP(C24222, Подписчики!$A$1:$C$16000,3,0)</f>
        <v>44331.237366844733</v>
      </c>
      <c r="F24222">
        <v>0</v>
      </c>
      <c r="G24222" s="2">
        <f t="shared" si="378"/>
        <v>44331.96297453704</v>
      </c>
    </row>
    <row r="24223" spans="1:7" x14ac:dyDescent="0.25">
      <c r="A24223" s="16">
        <v>75921</v>
      </c>
      <c r="B24223" s="17">
        <v>44331.963321759256</v>
      </c>
      <c r="C24223" s="16">
        <v>300137</v>
      </c>
      <c r="D24223" s="16">
        <v>154449</v>
      </c>
      <c r="E24223" s="18">
        <f>VLOOKUP(C24223, Подписчики!$A$1:$C$16000,3,0)</f>
        <v>44325.735758725066</v>
      </c>
      <c r="F24223">
        <v>1</v>
      </c>
      <c r="G24223" s="2">
        <f t="shared" si="378"/>
        <v>44332.004988425921</v>
      </c>
    </row>
    <row r="24224" spans="1:7" x14ac:dyDescent="0.25">
      <c r="A24224" s="16">
        <v>75925</v>
      </c>
      <c r="B24224" s="17">
        <v>44331.964583333334</v>
      </c>
      <c r="C24224" s="16">
        <v>75278</v>
      </c>
      <c r="D24224" s="16">
        <v>411922</v>
      </c>
      <c r="E24224" s="18">
        <f>VLOOKUP(C24224, Подписчики!$A$1:$C$16000,3,0)</f>
        <v>44309.503249216526</v>
      </c>
      <c r="F24224">
        <v>0</v>
      </c>
      <c r="G24224" s="2">
        <f t="shared" si="378"/>
        <v>44331.964583333334</v>
      </c>
    </row>
    <row r="24225" spans="1:7" x14ac:dyDescent="0.25">
      <c r="A24225" s="16">
        <v>75929</v>
      </c>
      <c r="B24225" s="17">
        <v>44331.967002314814</v>
      </c>
      <c r="C24225" s="16">
        <v>11384</v>
      </c>
      <c r="D24225" s="16">
        <v>347393</v>
      </c>
      <c r="E24225" s="18">
        <f>VLOOKUP(C24225, Подписчики!$A$1:$C$16000,3,0)</f>
        <v>44330.324617699429</v>
      </c>
      <c r="F24225">
        <v>0</v>
      </c>
      <c r="G24225" s="2">
        <f t="shared" si="378"/>
        <v>44331.967002314814</v>
      </c>
    </row>
    <row r="24226" spans="1:7" x14ac:dyDescent="0.25">
      <c r="A24226" s="16">
        <v>75930</v>
      </c>
      <c r="B24226" s="17">
        <v>44331.967013888891</v>
      </c>
      <c r="C24226" s="16">
        <v>321055</v>
      </c>
      <c r="D24226" s="16">
        <v>196571</v>
      </c>
      <c r="E24226" s="18">
        <f>VLOOKUP(C24226, Подписчики!$A$1:$C$16000,3,0)</f>
        <v>44313.805798539885</v>
      </c>
      <c r="F24226">
        <v>2</v>
      </c>
      <c r="G24226" s="2">
        <f t="shared" si="378"/>
        <v>44332.050347222226</v>
      </c>
    </row>
    <row r="24227" spans="1:7" x14ac:dyDescent="0.25">
      <c r="A24227" s="16">
        <v>75934</v>
      </c>
      <c r="B24227" s="17">
        <v>44331.967013888891</v>
      </c>
      <c r="C24227" s="16">
        <v>334482</v>
      </c>
      <c r="D24227" s="16">
        <v>252677</v>
      </c>
      <c r="E24227" s="18">
        <f>VLOOKUP(C24227, Подписчики!$A$1:$C$16000,3,0)</f>
        <v>44317.60614252137</v>
      </c>
      <c r="F24227">
        <v>2</v>
      </c>
      <c r="G24227" s="2">
        <f t="shared" si="378"/>
        <v>44332.050347222226</v>
      </c>
    </row>
    <row r="24228" spans="1:7" x14ac:dyDescent="0.25">
      <c r="A24228" s="16">
        <v>75936</v>
      </c>
      <c r="B24228" s="17">
        <v>44331.96733796296</v>
      </c>
      <c r="C24228" s="16">
        <v>15226</v>
      </c>
      <c r="D24228" s="16">
        <v>21527</v>
      </c>
      <c r="E24228" s="18">
        <f>VLOOKUP(C24228, Подписчики!$A$1:$C$16000,3,0)</f>
        <v>44306.959483262108</v>
      </c>
      <c r="F24228">
        <v>1</v>
      </c>
      <c r="G24228" s="2">
        <f t="shared" si="378"/>
        <v>44332.009004629625</v>
      </c>
    </row>
    <row r="24229" spans="1:7" x14ac:dyDescent="0.25">
      <c r="A24229" s="16">
        <v>75940</v>
      </c>
      <c r="B24229" s="17">
        <v>44331.967349537037</v>
      </c>
      <c r="C24229" s="16">
        <v>58723</v>
      </c>
      <c r="D24229" s="16">
        <v>517</v>
      </c>
      <c r="E24229" s="18">
        <f>VLOOKUP(C24229, Подписчики!$A$1:$C$16000,3,0)</f>
        <v>44297.414505235043</v>
      </c>
      <c r="F24229">
        <v>2</v>
      </c>
      <c r="G24229" s="2">
        <f t="shared" si="378"/>
        <v>44332.050682870373</v>
      </c>
    </row>
    <row r="24230" spans="1:7" x14ac:dyDescent="0.25">
      <c r="A24230" s="16">
        <v>75945</v>
      </c>
      <c r="B24230" s="17">
        <v>44331.967824074076</v>
      </c>
      <c r="C24230" s="16">
        <v>101540</v>
      </c>
      <c r="D24230" s="16">
        <v>344690</v>
      </c>
      <c r="E24230" s="18">
        <f>VLOOKUP(C24230, Подписчики!$A$1:$C$16000,3,0)</f>
        <v>44326.321029594015</v>
      </c>
      <c r="F24230">
        <v>0</v>
      </c>
      <c r="G24230" s="2">
        <f t="shared" si="378"/>
        <v>44331.967824074076</v>
      </c>
    </row>
    <row r="24231" spans="1:7" x14ac:dyDescent="0.25">
      <c r="A24231" s="16">
        <v>75948</v>
      </c>
      <c r="B24231" s="17">
        <v>44331.969444444447</v>
      </c>
      <c r="C24231" s="16">
        <v>187263</v>
      </c>
      <c r="D24231" s="16">
        <v>409500</v>
      </c>
      <c r="E24231" s="18">
        <f>VLOOKUP(C24231, Подписчики!$A$1:$C$16000,3,0)</f>
        <v>44318.783291346153</v>
      </c>
      <c r="F24231">
        <v>-4</v>
      </c>
      <c r="G24231" s="2">
        <f t="shared" si="378"/>
        <v>44331.802777777782</v>
      </c>
    </row>
    <row r="24232" spans="1:7" x14ac:dyDescent="0.25">
      <c r="A24232" s="16">
        <v>75951</v>
      </c>
      <c r="B24232" s="17">
        <v>44331.969849537039</v>
      </c>
      <c r="C24232" s="16">
        <v>127713</v>
      </c>
      <c r="D24232" s="16">
        <v>151924</v>
      </c>
      <c r="E24232" s="18">
        <f>VLOOKUP(C24232, Подписчики!$A$1:$C$16000,3,0)</f>
        <v>44296.100197186614</v>
      </c>
      <c r="F24232">
        <v>1</v>
      </c>
      <c r="G24232" s="2">
        <f t="shared" si="378"/>
        <v>44332.011516203704</v>
      </c>
    </row>
    <row r="24233" spans="1:7" x14ac:dyDescent="0.25">
      <c r="A24233" s="16">
        <v>75953</v>
      </c>
      <c r="B24233" s="17">
        <v>44331.970543981479</v>
      </c>
      <c r="C24233" s="16">
        <v>217369</v>
      </c>
      <c r="D24233" s="16">
        <v>116321</v>
      </c>
      <c r="E24233" s="18">
        <f>VLOOKUP(C24233, Подписчики!$A$1:$C$16000,3,0)</f>
        <v>44289.186881339032</v>
      </c>
      <c r="F24233">
        <v>-5</v>
      </c>
      <c r="G24233" s="2">
        <f t="shared" si="378"/>
        <v>44331.762210648143</v>
      </c>
    </row>
    <row r="24234" spans="1:7" x14ac:dyDescent="0.25">
      <c r="A24234" s="16">
        <v>75957</v>
      </c>
      <c r="B24234" s="17">
        <v>44331.972685185188</v>
      </c>
      <c r="C24234" s="16">
        <v>142879</v>
      </c>
      <c r="D24234" s="16">
        <v>439981</v>
      </c>
      <c r="E24234" s="18">
        <f>VLOOKUP(C24234, Подписчики!$A$1:$C$16000,3,0)</f>
        <v>44312.062391381769</v>
      </c>
      <c r="F24234">
        <v>0</v>
      </c>
      <c r="G24234" s="2">
        <f t="shared" si="378"/>
        <v>44331.972685185188</v>
      </c>
    </row>
    <row r="24235" spans="1:7" x14ac:dyDescent="0.25">
      <c r="A24235" s="16">
        <v>75961</v>
      </c>
      <c r="B24235" s="17">
        <v>44331.973356481481</v>
      </c>
      <c r="C24235" s="16">
        <v>253954</v>
      </c>
      <c r="D24235" s="16">
        <v>43842</v>
      </c>
      <c r="E24235" s="18">
        <f>VLOOKUP(C24235, Подписчики!$A$1:$C$16000,3,0)</f>
        <v>44317.032019408827</v>
      </c>
      <c r="F24235">
        <v>4</v>
      </c>
      <c r="G24235" s="2">
        <f t="shared" si="378"/>
        <v>44332.140023148146</v>
      </c>
    </row>
    <row r="24236" spans="1:7" x14ac:dyDescent="0.25">
      <c r="A24236" s="16">
        <v>75962</v>
      </c>
      <c r="B24236" s="17">
        <v>44331.976226851853</v>
      </c>
      <c r="C24236" s="16">
        <v>89114</v>
      </c>
      <c r="D24236" s="16">
        <v>371920</v>
      </c>
      <c r="E24236" s="18">
        <f>VLOOKUP(C24236, Подписчики!$A$1:$C$16000,3,0)</f>
        <v>44311.074757158123</v>
      </c>
      <c r="F24236">
        <v>1</v>
      </c>
      <c r="G24236" s="2">
        <f t="shared" si="378"/>
        <v>44332.017893518518</v>
      </c>
    </row>
    <row r="24237" spans="1:7" x14ac:dyDescent="0.25">
      <c r="A24237" s="16">
        <v>75967</v>
      </c>
      <c r="B24237" s="17">
        <v>44331.977534722224</v>
      </c>
      <c r="C24237" s="16">
        <v>282272</v>
      </c>
      <c r="D24237" s="16">
        <v>351192</v>
      </c>
      <c r="E24237" s="18">
        <f>VLOOKUP(C24237, Подписчики!$A$1:$C$16000,3,0)</f>
        <v>44309.710640206555</v>
      </c>
      <c r="F24237">
        <v>-4</v>
      </c>
      <c r="G24237" s="2">
        <f t="shared" si="378"/>
        <v>44331.81086805556</v>
      </c>
    </row>
    <row r="24238" spans="1:7" x14ac:dyDescent="0.25">
      <c r="A24238" s="16">
        <v>75972</v>
      </c>
      <c r="B24238" s="17">
        <v>44331.977534722224</v>
      </c>
      <c r="C24238" s="16">
        <v>330931</v>
      </c>
      <c r="D24238" s="16">
        <v>386333</v>
      </c>
      <c r="E24238" s="18">
        <f>VLOOKUP(C24238, Подписчики!$A$1:$C$16000,3,0)</f>
        <v>44307.677136039885</v>
      </c>
      <c r="F24238">
        <v>0</v>
      </c>
      <c r="G24238" s="2">
        <f t="shared" si="378"/>
        <v>44331.977534722224</v>
      </c>
    </row>
    <row r="24239" spans="1:7" x14ac:dyDescent="0.25">
      <c r="A24239" s="16">
        <v>75977</v>
      </c>
      <c r="B24239" s="17">
        <v>44331.978668981479</v>
      </c>
      <c r="C24239" s="16">
        <v>301311</v>
      </c>
      <c r="D24239" s="16">
        <v>118549</v>
      </c>
      <c r="E24239" s="18">
        <f>VLOOKUP(C24239, Подписчики!$A$1:$C$16000,3,0)</f>
        <v>44316.307038853272</v>
      </c>
      <c r="F24239">
        <v>2</v>
      </c>
      <c r="G24239" s="2">
        <f t="shared" si="378"/>
        <v>44332.062002314815</v>
      </c>
    </row>
    <row r="24240" spans="1:7" x14ac:dyDescent="0.25">
      <c r="A24240" s="16">
        <v>75979</v>
      </c>
      <c r="B24240" s="17">
        <v>44331.978750000002</v>
      </c>
      <c r="C24240" s="16">
        <v>345956</v>
      </c>
      <c r="D24240" s="16">
        <v>411922</v>
      </c>
      <c r="E24240" s="18">
        <f>VLOOKUP(C24240, Подписчики!$A$1:$C$16000,3,0)</f>
        <v>44295.067537891737</v>
      </c>
      <c r="F24240">
        <v>3</v>
      </c>
      <c r="G24240" s="2">
        <f t="shared" si="378"/>
        <v>44332.103750000002</v>
      </c>
    </row>
    <row r="24241" spans="1:7" x14ac:dyDescent="0.25">
      <c r="A24241" s="16">
        <v>75983</v>
      </c>
      <c r="B24241" s="17">
        <v>44331.981666666667</v>
      </c>
      <c r="C24241" s="16">
        <v>245470</v>
      </c>
      <c r="D24241" s="16">
        <v>330333</v>
      </c>
      <c r="E24241" s="18">
        <f>VLOOKUP(C24241, Подписчики!$A$1:$C$16000,3,0)</f>
        <v>44331.706397435897</v>
      </c>
      <c r="F24241">
        <v>2</v>
      </c>
      <c r="G24241" s="2">
        <f t="shared" si="378"/>
        <v>44332.065000000002</v>
      </c>
    </row>
    <row r="24242" spans="1:7" x14ac:dyDescent="0.25">
      <c r="A24242" s="16">
        <v>75985</v>
      </c>
      <c r="B24242" s="17">
        <v>44331.982060185182</v>
      </c>
      <c r="C24242" s="16">
        <v>182715</v>
      </c>
      <c r="D24242" s="16">
        <v>285680</v>
      </c>
      <c r="E24242" s="18">
        <f>VLOOKUP(C24242, Подписчики!$A$1:$C$16000,3,0)</f>
        <v>44314.427234615388</v>
      </c>
      <c r="F24242">
        <v>2</v>
      </c>
      <c r="G24242" s="2">
        <f t="shared" si="378"/>
        <v>44332.065393518518</v>
      </c>
    </row>
    <row r="24243" spans="1:7" x14ac:dyDescent="0.25">
      <c r="A24243" s="16">
        <v>75986</v>
      </c>
      <c r="B24243" s="17">
        <v>44331.98238425926</v>
      </c>
      <c r="C24243" s="16">
        <v>17288</v>
      </c>
      <c r="D24243" s="16">
        <v>293021</v>
      </c>
      <c r="E24243" s="18">
        <f>VLOOKUP(C24243, Подписчики!$A$1:$C$16000,3,0)</f>
        <v>44330.988607336185</v>
      </c>
      <c r="F24243">
        <v>0</v>
      </c>
      <c r="G24243" s="2">
        <f t="shared" si="378"/>
        <v>44331.98238425926</v>
      </c>
    </row>
    <row r="24244" spans="1:7" x14ac:dyDescent="0.25">
      <c r="A24244" s="16">
        <v>75987</v>
      </c>
      <c r="B24244" s="17">
        <v>44331.983148148145</v>
      </c>
      <c r="C24244" s="16">
        <v>182203</v>
      </c>
      <c r="D24244" s="16">
        <v>184941</v>
      </c>
      <c r="E24244" s="18">
        <f>VLOOKUP(C24244, Подписчики!$A$1:$C$16000,3,0)</f>
        <v>44313.145109900288</v>
      </c>
      <c r="F24244">
        <v>1</v>
      </c>
      <c r="G24244" s="2">
        <f t="shared" si="378"/>
        <v>44332.024814814809</v>
      </c>
    </row>
    <row r="24245" spans="1:7" x14ac:dyDescent="0.25">
      <c r="A24245" s="16">
        <v>75990</v>
      </c>
      <c r="B24245" s="17">
        <v>44331.984189814815</v>
      </c>
      <c r="C24245" s="16">
        <v>297818</v>
      </c>
      <c r="D24245" s="16">
        <v>411922</v>
      </c>
      <c r="E24245" s="18">
        <f>VLOOKUP(C24245, Подписчики!$A$1:$C$16000,3,0)</f>
        <v>44311.15571061254</v>
      </c>
      <c r="F24245">
        <v>1</v>
      </c>
      <c r="G24245" s="2">
        <f t="shared" si="378"/>
        <v>44332.025856481479</v>
      </c>
    </row>
    <row r="24246" spans="1:7" x14ac:dyDescent="0.25">
      <c r="A24246" s="16">
        <v>75992</v>
      </c>
      <c r="B24246" s="17">
        <v>44331.985625000001</v>
      </c>
      <c r="C24246" s="16">
        <v>204074</v>
      </c>
      <c r="D24246" s="16">
        <v>176684</v>
      </c>
      <c r="E24246" s="18">
        <f>VLOOKUP(C24246, Подписчики!$A$1:$C$16000,3,0)</f>
        <v>44297.078079095438</v>
      </c>
      <c r="F24246">
        <v>-8</v>
      </c>
      <c r="G24246" s="2">
        <f t="shared" si="378"/>
        <v>44331.652291666665</v>
      </c>
    </row>
    <row r="24247" spans="1:7" x14ac:dyDescent="0.25">
      <c r="A24247" s="16">
        <v>75994</v>
      </c>
      <c r="B24247" s="17">
        <v>44331.986574074072</v>
      </c>
      <c r="C24247" s="16">
        <v>289357</v>
      </c>
      <c r="D24247" s="16">
        <v>62570</v>
      </c>
      <c r="E24247" s="18">
        <f>VLOOKUP(C24247, Подписчики!$A$1:$C$16000,3,0)</f>
        <v>44309.424306445871</v>
      </c>
      <c r="F24247">
        <v>2</v>
      </c>
      <c r="G24247" s="2">
        <f t="shared" si="378"/>
        <v>44332.069907407407</v>
      </c>
    </row>
    <row r="24248" spans="1:7" x14ac:dyDescent="0.25">
      <c r="A24248" s="16">
        <v>75996</v>
      </c>
      <c r="B24248" s="17">
        <v>44331.986932870372</v>
      </c>
      <c r="C24248" s="16">
        <v>286003</v>
      </c>
      <c r="D24248" s="16">
        <v>70091</v>
      </c>
      <c r="E24248" s="18">
        <f>VLOOKUP(C24248, Подписчики!$A$1:$C$16000,3,0)</f>
        <v>44320.90231339031</v>
      </c>
      <c r="F24248">
        <v>2</v>
      </c>
      <c r="G24248" s="2">
        <f t="shared" si="378"/>
        <v>44332.070266203707</v>
      </c>
    </row>
    <row r="24249" spans="1:7" x14ac:dyDescent="0.25">
      <c r="A24249" s="16">
        <v>75997</v>
      </c>
      <c r="B24249" s="17">
        <v>44331.988368055558</v>
      </c>
      <c r="C24249" s="16">
        <v>128336</v>
      </c>
      <c r="D24249" s="16">
        <v>179296</v>
      </c>
      <c r="E24249" s="18">
        <f>VLOOKUP(C24249, Подписчики!$A$1:$C$16000,3,0)</f>
        <v>44304.956979807692</v>
      </c>
      <c r="F24249">
        <v>3</v>
      </c>
      <c r="G24249" s="2">
        <f t="shared" si="378"/>
        <v>44332.113368055558</v>
      </c>
    </row>
    <row r="24250" spans="1:7" x14ac:dyDescent="0.25">
      <c r="A24250" s="16">
        <v>75998</v>
      </c>
      <c r="B24250" s="17">
        <v>44331.989270833335</v>
      </c>
      <c r="C24250" s="16">
        <v>199825</v>
      </c>
      <c r="D24250" s="16">
        <v>21760</v>
      </c>
      <c r="E24250" s="18">
        <f>VLOOKUP(C24250, Подписчики!$A$1:$C$16000,3,0)</f>
        <v>44322.160168874638</v>
      </c>
      <c r="F24250">
        <v>1</v>
      </c>
      <c r="G24250" s="2">
        <f t="shared" si="378"/>
        <v>44332.0309375</v>
      </c>
    </row>
    <row r="24251" spans="1:7" x14ac:dyDescent="0.25">
      <c r="A24251" s="16">
        <v>75999</v>
      </c>
      <c r="B24251" s="17">
        <v>44331.989664351851</v>
      </c>
      <c r="C24251" s="16">
        <v>209082</v>
      </c>
      <c r="D24251" s="16">
        <v>411922</v>
      </c>
      <c r="E24251" s="18">
        <f>VLOOKUP(C24251, Подписчики!$A$1:$C$16000,3,0)</f>
        <v>44328.603161538464</v>
      </c>
      <c r="F24251">
        <v>-6</v>
      </c>
      <c r="G24251" s="2">
        <f t="shared" si="378"/>
        <v>44331.739664351851</v>
      </c>
    </row>
    <row r="24252" spans="1:7" x14ac:dyDescent="0.25">
      <c r="A24252" s="16">
        <v>76004</v>
      </c>
      <c r="B24252" s="17">
        <v>44331.990208333336</v>
      </c>
      <c r="C24252" s="16">
        <v>101164</v>
      </c>
      <c r="D24252" s="16">
        <v>230507</v>
      </c>
      <c r="E24252" s="18">
        <f>VLOOKUP(C24252, Подписчики!$A$1:$C$16000,3,0)</f>
        <v>44311.195907834757</v>
      </c>
      <c r="F24252">
        <v>2</v>
      </c>
      <c r="G24252" s="2">
        <f t="shared" si="378"/>
        <v>44332.073541666672</v>
      </c>
    </row>
    <row r="24253" spans="1:7" x14ac:dyDescent="0.25">
      <c r="A24253" s="16">
        <v>76006</v>
      </c>
      <c r="B24253" s="17">
        <v>44331.991643518515</v>
      </c>
      <c r="C24253" s="16">
        <v>93228</v>
      </c>
      <c r="D24253" s="16">
        <v>411922</v>
      </c>
      <c r="E24253" s="18">
        <f>VLOOKUP(C24253, Подписчики!$A$1:$C$16000,3,0)</f>
        <v>44286.913089921654</v>
      </c>
      <c r="F24253">
        <v>5</v>
      </c>
      <c r="G24253" s="2">
        <f t="shared" si="378"/>
        <v>44332.199976851851</v>
      </c>
    </row>
    <row r="24254" spans="1:7" x14ac:dyDescent="0.25">
      <c r="A24254" s="16">
        <v>76010</v>
      </c>
      <c r="B24254" s="17">
        <v>44331.992986111109</v>
      </c>
      <c r="C24254" s="16">
        <v>36919</v>
      </c>
      <c r="D24254" s="16">
        <v>54561</v>
      </c>
      <c r="E24254" s="18">
        <f>VLOOKUP(C24254, Подписчики!$A$1:$C$16000,3,0)</f>
        <v>44328.761099715099</v>
      </c>
      <c r="F24254">
        <v>12</v>
      </c>
      <c r="G24254" s="2">
        <f t="shared" si="378"/>
        <v>44332.492986111109</v>
      </c>
    </row>
    <row r="24255" spans="1:7" x14ac:dyDescent="0.25">
      <c r="A24255" s="16">
        <v>76012</v>
      </c>
      <c r="B24255" s="17">
        <v>44331.994050925925</v>
      </c>
      <c r="C24255" s="16">
        <v>100342</v>
      </c>
      <c r="D24255" s="16">
        <v>158978</v>
      </c>
      <c r="E24255" s="18">
        <f>VLOOKUP(C24255, Подписчики!$A$1:$C$16000,3,0)</f>
        <v>44290.809638568382</v>
      </c>
      <c r="F24255">
        <v>2</v>
      </c>
      <c r="G24255" s="2">
        <f t="shared" si="378"/>
        <v>44332.077384259261</v>
      </c>
    </row>
    <row r="24256" spans="1:7" x14ac:dyDescent="0.25">
      <c r="A24256" s="16">
        <v>76017</v>
      </c>
      <c r="B24256" s="17">
        <v>44331.994293981479</v>
      </c>
      <c r="C24256" s="16">
        <v>2377</v>
      </c>
      <c r="D24256" s="16">
        <v>112334</v>
      </c>
      <c r="E24256" s="18">
        <f>VLOOKUP(C24256, Подписчики!$A$1:$C$16000,3,0)</f>
        <v>44329.159070085472</v>
      </c>
      <c r="F24256">
        <v>1</v>
      </c>
      <c r="G24256" s="2">
        <f t="shared" si="378"/>
        <v>44332.035960648143</v>
      </c>
    </row>
    <row r="24257" spans="1:7" x14ac:dyDescent="0.25">
      <c r="A24257" s="16">
        <v>76022</v>
      </c>
      <c r="B24257" s="17">
        <v>44331.995173611111</v>
      </c>
      <c r="C24257" s="16">
        <v>178999</v>
      </c>
      <c r="D24257" s="16">
        <v>230507</v>
      </c>
      <c r="E24257" s="18">
        <f>VLOOKUP(C24257, Подписчики!$A$1:$C$16000,3,0)</f>
        <v>44312.738582549857</v>
      </c>
      <c r="F24257">
        <v>1</v>
      </c>
      <c r="G24257" s="2">
        <f t="shared" si="378"/>
        <v>44332.036840277775</v>
      </c>
    </row>
    <row r="24258" spans="1:7" x14ac:dyDescent="0.25">
      <c r="A24258" s="16">
        <v>76026</v>
      </c>
      <c r="B24258" s="17">
        <v>44331.995740740742</v>
      </c>
      <c r="C24258" s="16">
        <v>30688</v>
      </c>
      <c r="D24258" s="16">
        <v>30437</v>
      </c>
      <c r="E24258" s="18">
        <f>VLOOKUP(C24258, Подписчики!$A$1:$C$16000,3,0)</f>
        <v>44309.646870085468</v>
      </c>
      <c r="F24258">
        <v>1</v>
      </c>
      <c r="G24258" s="2">
        <f t="shared" ref="G24258:G24321" si="379">B24258+F24258/24</f>
        <v>44332.037407407406</v>
      </c>
    </row>
    <row r="24259" spans="1:7" x14ac:dyDescent="0.25">
      <c r="A24259" s="16">
        <v>76027</v>
      </c>
      <c r="B24259" s="17">
        <v>44331.995752314811</v>
      </c>
      <c r="C24259" s="16">
        <v>281194</v>
      </c>
      <c r="D24259" s="16">
        <v>148256</v>
      </c>
      <c r="E24259" s="18">
        <f>VLOOKUP(C24259, Подписчики!$A$1:$C$16000,3,0)</f>
        <v>44308.964805733624</v>
      </c>
      <c r="F24259">
        <v>2</v>
      </c>
      <c r="G24259" s="2">
        <f t="shared" si="379"/>
        <v>44332.079085648147</v>
      </c>
    </row>
    <row r="24260" spans="1:7" x14ac:dyDescent="0.25">
      <c r="A24260" s="16">
        <v>76029</v>
      </c>
      <c r="B24260" s="17">
        <v>44331.99664351852</v>
      </c>
      <c r="C24260" s="16">
        <v>265060</v>
      </c>
      <c r="D24260" s="16">
        <v>333426</v>
      </c>
      <c r="E24260" s="18">
        <f>VLOOKUP(C24260, Подписчики!$A$1:$C$16000,3,0)</f>
        <v>44310.147825427353</v>
      </c>
      <c r="F24260">
        <v>2</v>
      </c>
      <c r="G24260" s="2">
        <f t="shared" si="379"/>
        <v>44332.079976851855</v>
      </c>
    </row>
    <row r="24261" spans="1:7" x14ac:dyDescent="0.25">
      <c r="A24261" s="16">
        <v>76031</v>
      </c>
      <c r="B24261" s="17">
        <v>44331.99695601852</v>
      </c>
      <c r="C24261" s="16">
        <v>179646</v>
      </c>
      <c r="D24261" s="16">
        <v>439981</v>
      </c>
      <c r="E24261" s="18">
        <f>VLOOKUP(C24261, Подписчики!$A$1:$C$16000,3,0)</f>
        <v>44324.924257585466</v>
      </c>
      <c r="F24261">
        <v>0</v>
      </c>
      <c r="G24261" s="2">
        <f t="shared" si="379"/>
        <v>44331.99695601852</v>
      </c>
    </row>
    <row r="24262" spans="1:7" x14ac:dyDescent="0.25">
      <c r="A24262" s="16">
        <v>76036</v>
      </c>
      <c r="B24262" s="17">
        <v>44331.997685185182</v>
      </c>
      <c r="C24262" s="16">
        <v>202372</v>
      </c>
      <c r="D24262" s="16">
        <v>411922</v>
      </c>
      <c r="E24262" s="18">
        <f>VLOOKUP(C24262, Подписчики!$A$1:$C$16000,3,0)</f>
        <v>44314.57182613961</v>
      </c>
      <c r="F24262">
        <v>0</v>
      </c>
      <c r="G24262" s="2">
        <f t="shared" si="379"/>
        <v>44331.997685185182</v>
      </c>
    </row>
    <row r="24263" spans="1:7" x14ac:dyDescent="0.25">
      <c r="A24263" s="16">
        <v>76037</v>
      </c>
      <c r="B24263" s="17">
        <v>44331.998564814814</v>
      </c>
      <c r="C24263" s="16">
        <v>297246</v>
      </c>
      <c r="D24263" s="16">
        <v>122902</v>
      </c>
      <c r="E24263" s="18">
        <f>VLOOKUP(C24263, Подписчики!$A$1:$C$16000,3,0)</f>
        <v>44321.153725819087</v>
      </c>
      <c r="F24263">
        <v>0</v>
      </c>
      <c r="G24263" s="2">
        <f t="shared" si="379"/>
        <v>44331.998564814814</v>
      </c>
    </row>
    <row r="24264" spans="1:7" x14ac:dyDescent="0.25">
      <c r="A24264" s="16">
        <v>76041</v>
      </c>
      <c r="B24264" s="17">
        <v>44332.000590277778</v>
      </c>
      <c r="C24264" s="16">
        <v>30758</v>
      </c>
      <c r="D24264" s="16">
        <v>258219</v>
      </c>
      <c r="E24264" s="18">
        <f>VLOOKUP(C24264, Подписчики!$A$1:$C$16000,3,0)</f>
        <v>44309.233694088318</v>
      </c>
      <c r="F24264">
        <v>1</v>
      </c>
      <c r="G24264" s="2">
        <f t="shared" si="379"/>
        <v>44332.042256944442</v>
      </c>
    </row>
    <row r="24265" spans="1:7" x14ac:dyDescent="0.25">
      <c r="A24265" s="16">
        <v>76043</v>
      </c>
      <c r="B24265" s="17">
        <v>44332.001469907409</v>
      </c>
      <c r="C24265" s="16">
        <v>178286</v>
      </c>
      <c r="D24265" s="16">
        <v>343491</v>
      </c>
      <c r="E24265" s="18">
        <f>VLOOKUP(C24265, Подписчики!$A$1:$C$16000,3,0)</f>
        <v>44290.287974430197</v>
      </c>
      <c r="F24265">
        <v>1</v>
      </c>
      <c r="G24265" s="2">
        <f t="shared" si="379"/>
        <v>44332.043136574073</v>
      </c>
    </row>
    <row r="24266" spans="1:7" x14ac:dyDescent="0.25">
      <c r="A24266" s="16">
        <v>76045</v>
      </c>
      <c r="B24266" s="17">
        <v>44332.002210648148</v>
      </c>
      <c r="C24266" s="16">
        <v>33299</v>
      </c>
      <c r="D24266" s="16">
        <v>346519</v>
      </c>
      <c r="E24266" s="18">
        <f>VLOOKUP(C24266, Подписчики!$A$1:$C$16000,3,0)</f>
        <v>44316.239794871792</v>
      </c>
      <c r="F24266">
        <v>1</v>
      </c>
      <c r="G24266" s="2">
        <f t="shared" si="379"/>
        <v>44332.043877314813</v>
      </c>
    </row>
    <row r="24267" spans="1:7" x14ac:dyDescent="0.25">
      <c r="A24267" s="16">
        <v>76049</v>
      </c>
      <c r="B24267" s="17">
        <v>44332.006655092591</v>
      </c>
      <c r="C24267" s="16">
        <v>138691</v>
      </c>
      <c r="D24267" s="16">
        <v>264283</v>
      </c>
      <c r="E24267" s="18">
        <f>VLOOKUP(C24267, Подписчики!$A$1:$C$16000,3,0)</f>
        <v>44310.785448539886</v>
      </c>
      <c r="F24267">
        <v>0</v>
      </c>
      <c r="G24267" s="2">
        <f t="shared" si="379"/>
        <v>44332.006655092591</v>
      </c>
    </row>
    <row r="24268" spans="1:7" x14ac:dyDescent="0.25">
      <c r="A24268" s="16">
        <v>76054</v>
      </c>
      <c r="B24268" s="17">
        <v>44332.006655092591</v>
      </c>
      <c r="C24268" s="16">
        <v>23008</v>
      </c>
      <c r="D24268" s="16">
        <v>284325</v>
      </c>
      <c r="E24268" s="18">
        <f>VLOOKUP(C24268, Подписчики!$A$1:$C$16000,3,0)</f>
        <v>44305.446067094017</v>
      </c>
      <c r="F24268">
        <v>-8</v>
      </c>
      <c r="G24268" s="2">
        <f t="shared" si="379"/>
        <v>44331.673321759255</v>
      </c>
    </row>
    <row r="24269" spans="1:7" x14ac:dyDescent="0.25">
      <c r="A24269" s="16">
        <v>76056</v>
      </c>
      <c r="B24269" s="17">
        <v>44332.007060185184</v>
      </c>
      <c r="C24269" s="16">
        <v>297362</v>
      </c>
      <c r="D24269" s="16">
        <v>379466</v>
      </c>
      <c r="E24269" s="18">
        <f>VLOOKUP(C24269, Подписчики!$A$1:$C$16000,3,0)</f>
        <v>44317.390567770657</v>
      </c>
      <c r="F24269">
        <v>-7</v>
      </c>
      <c r="G24269" s="2">
        <f t="shared" si="379"/>
        <v>44331.71539351852</v>
      </c>
    </row>
    <row r="24270" spans="1:7" x14ac:dyDescent="0.25">
      <c r="A24270" s="16">
        <v>76059</v>
      </c>
      <c r="B24270" s="17">
        <v>44332.009004629632</v>
      </c>
      <c r="C24270" s="16">
        <v>180859</v>
      </c>
      <c r="D24270" s="16">
        <v>75550</v>
      </c>
      <c r="E24270" s="18">
        <f>VLOOKUP(C24270, Подписчики!$A$1:$C$16000,3,0)</f>
        <v>44309.858302635323</v>
      </c>
      <c r="F24270">
        <v>4</v>
      </c>
      <c r="G24270" s="2">
        <f t="shared" si="379"/>
        <v>44332.175671296296</v>
      </c>
    </row>
    <row r="24271" spans="1:7" x14ac:dyDescent="0.25">
      <c r="A24271" s="16">
        <v>76062</v>
      </c>
      <c r="B24271" s="17">
        <v>44332.009895833333</v>
      </c>
      <c r="C24271" s="16">
        <v>241177</v>
      </c>
      <c r="D24271" s="16">
        <v>8805</v>
      </c>
      <c r="E24271" s="18">
        <f>VLOOKUP(C24271, Подписчики!$A$1:$C$16000,3,0)</f>
        <v>44317.053380733618</v>
      </c>
      <c r="F24271">
        <v>0</v>
      </c>
      <c r="G24271" s="2">
        <f t="shared" si="379"/>
        <v>44332.009895833333</v>
      </c>
    </row>
    <row r="24272" spans="1:7" x14ac:dyDescent="0.25">
      <c r="A24272" s="16">
        <v>76063</v>
      </c>
      <c r="B24272" s="17">
        <v>44332.010300925926</v>
      </c>
      <c r="C24272" s="16">
        <v>108035</v>
      </c>
      <c r="D24272" s="16">
        <v>439981</v>
      </c>
      <c r="E24272" s="18">
        <f>VLOOKUP(C24272, Подписчики!$A$1:$C$16000,3,0)</f>
        <v>44308.957240598284</v>
      </c>
      <c r="F24272">
        <v>1</v>
      </c>
      <c r="G24272" s="2">
        <f t="shared" si="379"/>
        <v>44332.05196759259</v>
      </c>
    </row>
    <row r="24273" spans="1:7" x14ac:dyDescent="0.25">
      <c r="A24273" s="16">
        <v>76066</v>
      </c>
      <c r="B24273" s="17">
        <v>44332.010300925926</v>
      </c>
      <c r="C24273" s="16">
        <v>273260</v>
      </c>
      <c r="D24273" s="16">
        <v>244574</v>
      </c>
      <c r="E24273" s="18">
        <f>VLOOKUP(C24273, Подписчики!$A$1:$C$16000,3,0)</f>
        <v>44286.466387678069</v>
      </c>
      <c r="F24273">
        <v>-3</v>
      </c>
      <c r="G24273" s="2">
        <f t="shared" si="379"/>
        <v>44331.885300925926</v>
      </c>
    </row>
    <row r="24274" spans="1:7" x14ac:dyDescent="0.25">
      <c r="A24274" s="16">
        <v>76071</v>
      </c>
      <c r="B24274" s="17">
        <v>44332.011516203704</v>
      </c>
      <c r="C24274" s="16">
        <v>170961</v>
      </c>
      <c r="D24274" s="16">
        <v>438887</v>
      </c>
      <c r="E24274" s="18">
        <f>VLOOKUP(C24274, Подписчики!$A$1:$C$16000,3,0)</f>
        <v>44320.800949216529</v>
      </c>
      <c r="F24274">
        <v>0</v>
      </c>
      <c r="G24274" s="2">
        <f t="shared" si="379"/>
        <v>44332.011516203704</v>
      </c>
    </row>
    <row r="24275" spans="1:7" x14ac:dyDescent="0.25">
      <c r="A24275" s="16">
        <v>76072</v>
      </c>
      <c r="B24275" s="17">
        <v>44332.011921296296</v>
      </c>
      <c r="C24275" s="16">
        <v>170928</v>
      </c>
      <c r="D24275" s="16">
        <v>273920</v>
      </c>
      <c r="E24275" s="18">
        <f>VLOOKUP(C24275, Подписчики!$A$1:$C$16000,3,0)</f>
        <v>44294.621379522789</v>
      </c>
      <c r="F24275">
        <v>1</v>
      </c>
      <c r="G24275" s="2">
        <f t="shared" si="379"/>
        <v>44332.053587962961</v>
      </c>
    </row>
    <row r="24276" spans="1:7" x14ac:dyDescent="0.25">
      <c r="A24276" s="16">
        <v>76077</v>
      </c>
      <c r="B24276" s="17">
        <v>44332.012002314812</v>
      </c>
      <c r="C24276" s="16">
        <v>113540</v>
      </c>
      <c r="D24276" s="16">
        <v>146115</v>
      </c>
      <c r="E24276" s="18">
        <f>VLOOKUP(C24276, Подписчики!$A$1:$C$16000,3,0)</f>
        <v>44287.075359223651</v>
      </c>
      <c r="F24276">
        <v>0</v>
      </c>
      <c r="G24276" s="2">
        <f t="shared" si="379"/>
        <v>44332.012002314812</v>
      </c>
    </row>
    <row r="24277" spans="1:7" x14ac:dyDescent="0.25">
      <c r="A24277" s="16">
        <v>76080</v>
      </c>
      <c r="B24277" s="17">
        <v>44332.012326388889</v>
      </c>
      <c r="C24277" s="16">
        <v>227484</v>
      </c>
      <c r="D24277" s="16">
        <v>252952</v>
      </c>
      <c r="E24277" s="18">
        <f>VLOOKUP(C24277, Подписчики!$A$1:$C$16000,3,0)</f>
        <v>44304.719907478633</v>
      </c>
      <c r="F24277">
        <v>-6</v>
      </c>
      <c r="G24277" s="2">
        <f t="shared" si="379"/>
        <v>44331.762326388889</v>
      </c>
    </row>
    <row r="24278" spans="1:7" x14ac:dyDescent="0.25">
      <c r="A24278" s="16">
        <v>76085</v>
      </c>
      <c r="B24278" s="17">
        <v>44332.016423611109</v>
      </c>
      <c r="C24278" s="16">
        <v>280288</v>
      </c>
      <c r="D24278" s="16">
        <v>290088</v>
      </c>
      <c r="E24278" s="18">
        <f>VLOOKUP(C24278, Подписчики!$A$1:$C$16000,3,0)</f>
        <v>44305.956434330481</v>
      </c>
      <c r="F24278">
        <v>2</v>
      </c>
      <c r="G24278" s="2">
        <f t="shared" si="379"/>
        <v>44332.099756944444</v>
      </c>
    </row>
    <row r="24279" spans="1:7" x14ac:dyDescent="0.25">
      <c r="A24279" s="16">
        <v>76088</v>
      </c>
      <c r="B24279" s="17">
        <v>44332.017175925925</v>
      </c>
      <c r="C24279" s="16">
        <v>216815</v>
      </c>
      <c r="D24279" s="16">
        <v>175184</v>
      </c>
      <c r="E24279" s="18">
        <f>VLOOKUP(C24279, Подписчики!$A$1:$C$16000,3,0)</f>
        <v>44295.725847435904</v>
      </c>
      <c r="F24279">
        <v>-6</v>
      </c>
      <c r="G24279" s="2">
        <f t="shared" si="379"/>
        <v>44331.767175925925</v>
      </c>
    </row>
    <row r="24280" spans="1:7" x14ac:dyDescent="0.25">
      <c r="A24280" s="16">
        <v>76092</v>
      </c>
      <c r="B24280" s="17">
        <v>44332.018391203703</v>
      </c>
      <c r="C24280" s="16">
        <v>166134</v>
      </c>
      <c r="D24280" s="16">
        <v>230507</v>
      </c>
      <c r="E24280" s="18">
        <f>VLOOKUP(C24280, Подписчики!$A$1:$C$16000,3,0)</f>
        <v>44308.866516595444</v>
      </c>
      <c r="F24280">
        <v>-3</v>
      </c>
      <c r="G24280" s="2">
        <f t="shared" si="379"/>
        <v>44331.893391203703</v>
      </c>
    </row>
    <row r="24281" spans="1:7" x14ac:dyDescent="0.25">
      <c r="A24281" s="16">
        <v>76094</v>
      </c>
      <c r="B24281" s="17">
        <v>44332.019537037035</v>
      </c>
      <c r="C24281" s="16">
        <v>108679</v>
      </c>
      <c r="D24281" s="16">
        <v>78362</v>
      </c>
      <c r="E24281" s="18">
        <f>VLOOKUP(C24281, Подписчики!$A$1:$C$16000,3,0)</f>
        <v>44314.214942022787</v>
      </c>
      <c r="F24281">
        <v>3</v>
      </c>
      <c r="G24281" s="2">
        <f t="shared" si="379"/>
        <v>44332.144537037035</v>
      </c>
    </row>
    <row r="24282" spans="1:7" x14ac:dyDescent="0.25">
      <c r="A24282" s="16">
        <v>76096</v>
      </c>
      <c r="B24282" s="17">
        <v>44332.020821759259</v>
      </c>
      <c r="C24282" s="16">
        <v>188297</v>
      </c>
      <c r="D24282" s="16">
        <v>153893</v>
      </c>
      <c r="E24282" s="18">
        <f>VLOOKUP(C24282, Подписчики!$A$1:$C$16000,3,0)</f>
        <v>44303.353660327637</v>
      </c>
      <c r="F24282">
        <v>-5</v>
      </c>
      <c r="G24282" s="2">
        <f t="shared" si="379"/>
        <v>44331.812488425923</v>
      </c>
    </row>
    <row r="24283" spans="1:7" x14ac:dyDescent="0.25">
      <c r="A24283" s="16">
        <v>76100</v>
      </c>
      <c r="B24283" s="17">
        <v>44332.021516203706</v>
      </c>
      <c r="C24283" s="16">
        <v>327137</v>
      </c>
      <c r="D24283" s="16">
        <v>473233</v>
      </c>
      <c r="E24283" s="18">
        <f>VLOOKUP(C24283, Подписчики!$A$1:$C$16000,3,0)</f>
        <v>44312.187168732198</v>
      </c>
      <c r="F24283">
        <v>1</v>
      </c>
      <c r="G24283" s="2">
        <f t="shared" si="379"/>
        <v>44332.06318287037</v>
      </c>
    </row>
    <row r="24284" spans="1:7" x14ac:dyDescent="0.25">
      <c r="A24284" s="16">
        <v>76105</v>
      </c>
      <c r="B24284" s="17">
        <v>44332.021631944444</v>
      </c>
      <c r="C24284" s="16">
        <v>120056</v>
      </c>
      <c r="D24284" s="16">
        <v>250679</v>
      </c>
      <c r="E24284" s="18">
        <f>VLOOKUP(C24284, Подписчики!$A$1:$C$16000,3,0)</f>
        <v>44315.102713319087</v>
      </c>
      <c r="F24284">
        <v>1</v>
      </c>
      <c r="G24284" s="2">
        <f t="shared" si="379"/>
        <v>44332.063298611109</v>
      </c>
    </row>
    <row r="24285" spans="1:7" x14ac:dyDescent="0.25">
      <c r="A24285" s="16">
        <v>76110</v>
      </c>
      <c r="B24285" s="17">
        <v>44332.022951388892</v>
      </c>
      <c r="C24285" s="16">
        <v>171245</v>
      </c>
      <c r="D24285" s="16">
        <v>182984</v>
      </c>
      <c r="E24285" s="18">
        <f>VLOOKUP(C24285, Подписчики!$A$1:$C$16000,3,0)</f>
        <v>44313.503393482904</v>
      </c>
      <c r="F24285">
        <v>-7</v>
      </c>
      <c r="G24285" s="2">
        <f t="shared" si="379"/>
        <v>44331.731284722227</v>
      </c>
    </row>
    <row r="24286" spans="1:7" x14ac:dyDescent="0.25">
      <c r="A24286" s="16">
        <v>76112</v>
      </c>
      <c r="B24286" s="17">
        <v>44332.02306712963</v>
      </c>
      <c r="C24286" s="16">
        <v>40109</v>
      </c>
      <c r="D24286" s="16">
        <v>367203</v>
      </c>
      <c r="E24286" s="18">
        <f>VLOOKUP(C24286, Подписчики!$A$1:$C$16000,3,0)</f>
        <v>44314.687154309118</v>
      </c>
      <c r="F24286">
        <v>2</v>
      </c>
      <c r="G24286" s="2">
        <f t="shared" si="379"/>
        <v>44332.106400462966</v>
      </c>
    </row>
    <row r="24287" spans="1:7" x14ac:dyDescent="0.25">
      <c r="A24287" s="16">
        <v>76116</v>
      </c>
      <c r="B24287" s="17">
        <v>44332.023587962962</v>
      </c>
      <c r="C24287" s="16">
        <v>339021</v>
      </c>
      <c r="D24287" s="16">
        <v>250679</v>
      </c>
      <c r="E24287" s="18">
        <f>VLOOKUP(C24287, Подписчики!$A$1:$C$16000,3,0)</f>
        <v>44310.02161755698</v>
      </c>
      <c r="F24287">
        <v>2</v>
      </c>
      <c r="G24287" s="2">
        <f t="shared" si="379"/>
        <v>44332.106921296298</v>
      </c>
    </row>
    <row r="24288" spans="1:7" x14ac:dyDescent="0.25">
      <c r="A24288" s="16">
        <v>76121</v>
      </c>
      <c r="B24288" s="17">
        <v>44332.025023148148</v>
      </c>
      <c r="C24288" s="16">
        <v>284030</v>
      </c>
      <c r="D24288" s="16">
        <v>406570</v>
      </c>
      <c r="E24288" s="18">
        <f>VLOOKUP(C24288, Подписчики!$A$1:$C$16000,3,0)</f>
        <v>44311.36761246439</v>
      </c>
      <c r="F24288">
        <v>2</v>
      </c>
      <c r="G24288" s="2">
        <f t="shared" si="379"/>
        <v>44332.108356481483</v>
      </c>
    </row>
    <row r="24289" spans="1:7" x14ac:dyDescent="0.25">
      <c r="A24289" s="16">
        <v>76126</v>
      </c>
      <c r="B24289" s="17">
        <v>44332.026064814818</v>
      </c>
      <c r="C24289" s="16">
        <v>200431</v>
      </c>
      <c r="D24289" s="16">
        <v>58674</v>
      </c>
      <c r="E24289" s="18">
        <f>VLOOKUP(C24289, Подписчики!$A$1:$C$16000,3,0)</f>
        <v>44318.963102492882</v>
      </c>
      <c r="F24289">
        <v>1</v>
      </c>
      <c r="G24289" s="2">
        <f t="shared" si="379"/>
        <v>44332.067731481482</v>
      </c>
    </row>
    <row r="24290" spans="1:7" x14ac:dyDescent="0.25">
      <c r="A24290" s="16">
        <v>76131</v>
      </c>
      <c r="B24290" s="17">
        <v>44332.029178240744</v>
      </c>
      <c r="C24290" s="16">
        <v>20285</v>
      </c>
      <c r="D24290" s="16">
        <v>266543</v>
      </c>
      <c r="E24290" s="18">
        <f>VLOOKUP(C24290, Подписчики!$A$1:$C$16000,3,0)</f>
        <v>44310.74214996439</v>
      </c>
      <c r="F24290">
        <v>-9</v>
      </c>
      <c r="G24290" s="2">
        <f t="shared" si="379"/>
        <v>44331.654178240744</v>
      </c>
    </row>
    <row r="24291" spans="1:7" x14ac:dyDescent="0.25">
      <c r="A24291" s="16">
        <v>76132</v>
      </c>
      <c r="B24291" s="17">
        <v>44332.029293981483</v>
      </c>
      <c r="C24291" s="16">
        <v>41510</v>
      </c>
      <c r="D24291" s="16">
        <v>230507</v>
      </c>
      <c r="E24291" s="18">
        <f>VLOOKUP(C24291, Подписчики!$A$1:$C$16000,3,0)</f>
        <v>44330.790317058403</v>
      </c>
      <c r="F24291">
        <v>2</v>
      </c>
      <c r="G24291" s="2">
        <f t="shared" si="379"/>
        <v>44332.112627314818</v>
      </c>
    </row>
    <row r="24292" spans="1:7" x14ac:dyDescent="0.25">
      <c r="A24292" s="16">
        <v>76137</v>
      </c>
      <c r="B24292" s="17">
        <v>44332.029317129629</v>
      </c>
      <c r="C24292" s="16">
        <v>16016</v>
      </c>
      <c r="D24292" s="16">
        <v>118549</v>
      </c>
      <c r="E24292" s="18">
        <f>VLOOKUP(C24292, Подписчики!$A$1:$C$16000,3,0)</f>
        <v>44307.701052991462</v>
      </c>
      <c r="F24292">
        <v>0</v>
      </c>
      <c r="G24292" s="2">
        <f t="shared" si="379"/>
        <v>44332.029317129629</v>
      </c>
    </row>
    <row r="24293" spans="1:7" x14ac:dyDescent="0.25">
      <c r="A24293" s="16">
        <v>76141</v>
      </c>
      <c r="B24293" s="17">
        <v>44332.029317129629</v>
      </c>
      <c r="C24293" s="16">
        <v>251443</v>
      </c>
      <c r="D24293" s="16">
        <v>158978</v>
      </c>
      <c r="E24293" s="18">
        <f>VLOOKUP(C24293, Подписчики!$A$1:$C$16000,3,0)</f>
        <v>44315.816204629627</v>
      </c>
      <c r="F24293">
        <v>0</v>
      </c>
      <c r="G24293" s="2">
        <f t="shared" si="379"/>
        <v>44332.029317129629</v>
      </c>
    </row>
    <row r="24294" spans="1:7" x14ac:dyDescent="0.25">
      <c r="A24294" s="16">
        <v>76145</v>
      </c>
      <c r="B24294" s="17">
        <v>44332.033356481479</v>
      </c>
      <c r="C24294" s="16">
        <v>63606</v>
      </c>
      <c r="D24294" s="16">
        <v>344690</v>
      </c>
      <c r="E24294" s="18">
        <f>VLOOKUP(C24294, Подписчики!$A$1:$C$16000,3,0)</f>
        <v>44310.30567866809</v>
      </c>
      <c r="F24294">
        <v>2</v>
      </c>
      <c r="G24294" s="2">
        <f t="shared" si="379"/>
        <v>44332.116689814815</v>
      </c>
    </row>
    <row r="24295" spans="1:7" x14ac:dyDescent="0.25">
      <c r="A24295" s="16">
        <v>76148</v>
      </c>
      <c r="B24295" s="17">
        <v>44332.033750000002</v>
      </c>
      <c r="C24295" s="16">
        <v>207284</v>
      </c>
      <c r="D24295" s="16">
        <v>175663</v>
      </c>
      <c r="E24295" s="18">
        <f>VLOOKUP(C24295, Подписчики!$A$1:$C$16000,3,0)</f>
        <v>44314.642362678067</v>
      </c>
      <c r="F24295">
        <v>10</v>
      </c>
      <c r="G24295" s="2">
        <f t="shared" si="379"/>
        <v>44332.450416666667</v>
      </c>
    </row>
    <row r="24296" spans="1:7" x14ac:dyDescent="0.25">
      <c r="A24296" s="16">
        <v>76150</v>
      </c>
      <c r="B24296" s="17">
        <v>44332.035671296297</v>
      </c>
      <c r="C24296" s="16">
        <v>110242</v>
      </c>
      <c r="D24296" s="16">
        <v>180017</v>
      </c>
      <c r="E24296" s="18">
        <f>VLOOKUP(C24296, Подписчики!$A$1:$C$16000,3,0)</f>
        <v>44317.485756232199</v>
      </c>
      <c r="F24296">
        <v>4</v>
      </c>
      <c r="G24296" s="2">
        <f t="shared" si="379"/>
        <v>44332.202337962961</v>
      </c>
    </row>
    <row r="24297" spans="1:7" x14ac:dyDescent="0.25">
      <c r="A24297" s="16">
        <v>76153</v>
      </c>
      <c r="B24297" s="17">
        <v>44332.03701388889</v>
      </c>
      <c r="C24297" s="16">
        <v>324574</v>
      </c>
      <c r="D24297" s="16">
        <v>21407</v>
      </c>
      <c r="E24297" s="18">
        <f>VLOOKUP(C24297, Подписчики!$A$1:$C$16000,3,0)</f>
        <v>44312.99379223647</v>
      </c>
      <c r="F24297">
        <v>3</v>
      </c>
      <c r="G24297" s="2">
        <f t="shared" si="379"/>
        <v>44332.16201388889</v>
      </c>
    </row>
    <row r="24298" spans="1:7" x14ac:dyDescent="0.25">
      <c r="A24298" s="16">
        <v>76155</v>
      </c>
      <c r="B24298" s="17">
        <v>44332.037997685184</v>
      </c>
      <c r="C24298" s="16">
        <v>180091</v>
      </c>
      <c r="D24298" s="16">
        <v>250679</v>
      </c>
      <c r="E24298" s="18">
        <f>VLOOKUP(C24298, Подписчики!$A$1:$C$16000,3,0)</f>
        <v>44302.674591844727</v>
      </c>
      <c r="F24298">
        <v>3</v>
      </c>
      <c r="G24298" s="2">
        <f t="shared" si="379"/>
        <v>44332.162997685184</v>
      </c>
    </row>
    <row r="24299" spans="1:7" x14ac:dyDescent="0.25">
      <c r="A24299" s="16">
        <v>76156</v>
      </c>
      <c r="B24299" s="17">
        <v>44332.043333333335</v>
      </c>
      <c r="C24299" s="16">
        <v>80677</v>
      </c>
      <c r="D24299" s="16">
        <v>308577</v>
      </c>
      <c r="E24299" s="18">
        <f>VLOOKUP(C24299, Подписчики!$A$1:$C$16000,3,0)</f>
        <v>44304.400208297717</v>
      </c>
      <c r="F24299">
        <v>1</v>
      </c>
      <c r="G24299" s="2">
        <f t="shared" si="379"/>
        <v>44332.084999999999</v>
      </c>
    </row>
    <row r="24300" spans="1:7" x14ac:dyDescent="0.25">
      <c r="A24300" s="16">
        <v>76159</v>
      </c>
      <c r="B24300" s="17">
        <v>44332.044004629628</v>
      </c>
      <c r="C24300" s="16">
        <v>231474</v>
      </c>
      <c r="D24300" s="16">
        <v>180017</v>
      </c>
      <c r="E24300" s="18">
        <f>VLOOKUP(C24300, Подписчики!$A$1:$C$16000,3,0)</f>
        <v>44313.097396011399</v>
      </c>
      <c r="F24300">
        <v>3</v>
      </c>
      <c r="G24300" s="2">
        <f t="shared" si="379"/>
        <v>44332.169004629628</v>
      </c>
    </row>
    <row r="24301" spans="1:7" x14ac:dyDescent="0.25">
      <c r="A24301" s="16">
        <v>76160</v>
      </c>
      <c r="B24301" s="17">
        <v>44332.045995370368</v>
      </c>
      <c r="C24301" s="16">
        <v>89285</v>
      </c>
      <c r="D24301" s="16">
        <v>215663</v>
      </c>
      <c r="E24301" s="18">
        <f>VLOOKUP(C24301, Подписчики!$A$1:$C$16000,3,0)</f>
        <v>44302.045360363249</v>
      </c>
      <c r="F24301">
        <v>0</v>
      </c>
      <c r="G24301" s="2">
        <f t="shared" si="379"/>
        <v>44332.045995370368</v>
      </c>
    </row>
    <row r="24302" spans="1:7" x14ac:dyDescent="0.25">
      <c r="A24302" s="16">
        <v>76165</v>
      </c>
      <c r="B24302" s="17">
        <v>44332.046307870369</v>
      </c>
      <c r="C24302" s="16">
        <v>82206</v>
      </c>
      <c r="D24302" s="16">
        <v>88863</v>
      </c>
      <c r="E24302" s="18">
        <f>VLOOKUP(C24302, Подписчики!$A$1:$C$16000,3,0)</f>
        <v>44309.015546688039</v>
      </c>
      <c r="F24302">
        <v>2</v>
      </c>
      <c r="G24302" s="2">
        <f t="shared" si="379"/>
        <v>44332.129641203705</v>
      </c>
    </row>
    <row r="24303" spans="1:7" x14ac:dyDescent="0.25">
      <c r="A24303" s="16">
        <v>76168</v>
      </c>
      <c r="B24303" s="17">
        <v>44332.05196759259</v>
      </c>
      <c r="C24303" s="16">
        <v>66991</v>
      </c>
      <c r="D24303" s="16">
        <v>206501</v>
      </c>
      <c r="E24303" s="18">
        <f>VLOOKUP(C24303, Подписчики!$A$1:$C$16000,3,0)</f>
        <v>44303.082521189455</v>
      </c>
      <c r="F24303">
        <v>0</v>
      </c>
      <c r="G24303" s="2">
        <f t="shared" si="379"/>
        <v>44332.05196759259</v>
      </c>
    </row>
    <row r="24304" spans="1:7" x14ac:dyDescent="0.25">
      <c r="A24304" s="16">
        <v>76170</v>
      </c>
      <c r="B24304" s="17">
        <v>44332.052766203706</v>
      </c>
      <c r="C24304" s="16">
        <v>277847</v>
      </c>
      <c r="D24304" s="16">
        <v>397531</v>
      </c>
      <c r="E24304" s="18">
        <f>VLOOKUP(C24304, Подписчики!$A$1:$C$16000,3,0)</f>
        <v>44320.491631196586</v>
      </c>
      <c r="F24304">
        <v>-5</v>
      </c>
      <c r="G24304" s="2">
        <f t="shared" si="379"/>
        <v>44331.84443287037</v>
      </c>
    </row>
    <row r="24305" spans="1:7" x14ac:dyDescent="0.25">
      <c r="A24305" s="16">
        <v>76171</v>
      </c>
      <c r="B24305" s="17">
        <v>44332.053587962961</v>
      </c>
      <c r="C24305" s="16">
        <v>331965</v>
      </c>
      <c r="D24305" s="16">
        <v>317329</v>
      </c>
      <c r="E24305" s="18">
        <f>VLOOKUP(C24305, Подписчики!$A$1:$C$16000,3,0)</f>
        <v>44309.519109401706</v>
      </c>
      <c r="F24305">
        <v>0</v>
      </c>
      <c r="G24305" s="2">
        <f t="shared" si="379"/>
        <v>44332.053587962961</v>
      </c>
    </row>
    <row r="24306" spans="1:7" x14ac:dyDescent="0.25">
      <c r="A24306" s="16">
        <v>76174</v>
      </c>
      <c r="B24306" s="17">
        <v>44332.054965277777</v>
      </c>
      <c r="C24306" s="16">
        <v>239008</v>
      </c>
      <c r="D24306" s="16">
        <v>244507</v>
      </c>
      <c r="E24306" s="18">
        <f>VLOOKUP(C24306, Подписчики!$A$1:$C$16000,3,0)</f>
        <v>44303.267533938742</v>
      </c>
      <c r="F24306">
        <v>5</v>
      </c>
      <c r="G24306" s="2">
        <f t="shared" si="379"/>
        <v>44332.263298611113</v>
      </c>
    </row>
    <row r="24307" spans="1:7" x14ac:dyDescent="0.25">
      <c r="A24307" s="16">
        <v>76177</v>
      </c>
      <c r="B24307" s="17">
        <v>44332.055578703701</v>
      </c>
      <c r="C24307" s="16">
        <v>6704</v>
      </c>
      <c r="D24307" s="16">
        <v>381626</v>
      </c>
      <c r="E24307" s="18">
        <f>VLOOKUP(C24307, Подписчики!$A$1:$C$16000,3,0)</f>
        <v>44308.198450854696</v>
      </c>
      <c r="F24307">
        <v>-7</v>
      </c>
      <c r="G24307" s="2">
        <f t="shared" si="379"/>
        <v>44331.763912037037</v>
      </c>
    </row>
    <row r="24308" spans="1:7" x14ac:dyDescent="0.25">
      <c r="A24308" s="16">
        <v>76179</v>
      </c>
      <c r="B24308" s="17">
        <v>44332.056585648148</v>
      </c>
      <c r="C24308" s="16">
        <v>343273</v>
      </c>
      <c r="D24308" s="16">
        <v>351192</v>
      </c>
      <c r="E24308" s="18">
        <f>VLOOKUP(C24308, Подписчики!$A$1:$C$16000,3,0)</f>
        <v>44294.92323254986</v>
      </c>
      <c r="F24308">
        <v>3</v>
      </c>
      <c r="G24308" s="2">
        <f t="shared" si="379"/>
        <v>44332.181585648148</v>
      </c>
    </row>
    <row r="24309" spans="1:7" x14ac:dyDescent="0.25">
      <c r="A24309" s="16">
        <v>76182</v>
      </c>
      <c r="B24309" s="17">
        <v>44332.056817129633</v>
      </c>
      <c r="C24309" s="16">
        <v>198463</v>
      </c>
      <c r="D24309" s="16">
        <v>19525</v>
      </c>
      <c r="E24309" s="18">
        <f>VLOOKUP(C24309, Подписчики!$A$1:$C$16000,3,0)</f>
        <v>44310.244412250715</v>
      </c>
      <c r="F24309">
        <v>-4</v>
      </c>
      <c r="G24309" s="2">
        <f t="shared" si="379"/>
        <v>44331.890150462968</v>
      </c>
    </row>
    <row r="24310" spans="1:7" x14ac:dyDescent="0.25">
      <c r="A24310" s="16">
        <v>76187</v>
      </c>
      <c r="B24310" s="17">
        <v>44332.05709490741</v>
      </c>
      <c r="C24310" s="16">
        <v>149121</v>
      </c>
      <c r="D24310" s="16">
        <v>411922</v>
      </c>
      <c r="E24310" s="18">
        <f>VLOOKUP(C24310, Подписчики!$A$1:$C$16000,3,0)</f>
        <v>44310.241020263529</v>
      </c>
      <c r="F24310">
        <v>1</v>
      </c>
      <c r="G24310" s="2">
        <f t="shared" si="379"/>
        <v>44332.098761574074</v>
      </c>
    </row>
    <row r="24311" spans="1:7" x14ac:dyDescent="0.25">
      <c r="A24311" s="16">
        <v>76189</v>
      </c>
      <c r="B24311" s="17">
        <v>44332.057685185187</v>
      </c>
      <c r="C24311" s="16">
        <v>260454</v>
      </c>
      <c r="D24311" s="16">
        <v>386066</v>
      </c>
      <c r="E24311" s="18">
        <f>VLOOKUP(C24311, Подписчики!$A$1:$C$16000,3,0)</f>
        <v>44306.87676399573</v>
      </c>
      <c r="F24311">
        <v>2</v>
      </c>
      <c r="G24311" s="2">
        <f t="shared" si="379"/>
        <v>44332.141018518523</v>
      </c>
    </row>
    <row r="24312" spans="1:7" x14ac:dyDescent="0.25">
      <c r="A24312" s="16">
        <v>76194</v>
      </c>
      <c r="B24312" s="17">
        <v>44332.057800925926</v>
      </c>
      <c r="C24312" s="16">
        <v>160114</v>
      </c>
      <c r="D24312" s="16">
        <v>266748</v>
      </c>
      <c r="E24312" s="18">
        <f>VLOOKUP(C24312, Подписчики!$A$1:$C$16000,3,0)</f>
        <v>44309.677518198012</v>
      </c>
      <c r="F24312">
        <v>1</v>
      </c>
      <c r="G24312" s="2">
        <f t="shared" si="379"/>
        <v>44332.09946759259</v>
      </c>
    </row>
    <row r="24313" spans="1:7" x14ac:dyDescent="0.25">
      <c r="A24313" s="16">
        <v>76199</v>
      </c>
      <c r="B24313" s="17">
        <v>44332.06</v>
      </c>
      <c r="C24313" s="16">
        <v>202084</v>
      </c>
      <c r="D24313" s="16">
        <v>328102</v>
      </c>
      <c r="E24313" s="18">
        <f>VLOOKUP(C24313, Подписчики!$A$1:$C$16000,3,0)</f>
        <v>44310.382320299141</v>
      </c>
      <c r="F24313">
        <v>0</v>
      </c>
      <c r="G24313" s="2">
        <f t="shared" si="379"/>
        <v>44332.06</v>
      </c>
    </row>
    <row r="24314" spans="1:7" x14ac:dyDescent="0.25">
      <c r="A24314" s="16">
        <v>76204</v>
      </c>
      <c r="B24314" s="17">
        <v>44332.060706018521</v>
      </c>
      <c r="C24314" s="16">
        <v>15108</v>
      </c>
      <c r="D24314" s="16">
        <v>327038</v>
      </c>
      <c r="E24314" s="18">
        <f>VLOOKUP(C24314, Подписчики!$A$1:$C$16000,3,0)</f>
        <v>44331.056029095445</v>
      </c>
      <c r="F24314">
        <v>2</v>
      </c>
      <c r="G24314" s="2">
        <f t="shared" si="379"/>
        <v>44332.144039351857</v>
      </c>
    </row>
    <row r="24315" spans="1:7" x14ac:dyDescent="0.25">
      <c r="A24315" s="16">
        <v>76209</v>
      </c>
      <c r="B24315" s="17">
        <v>44332.062986111108</v>
      </c>
      <c r="C24315" s="16">
        <v>196972</v>
      </c>
      <c r="D24315" s="16">
        <v>344043</v>
      </c>
      <c r="E24315" s="18">
        <f>VLOOKUP(C24315, Подписчики!$A$1:$C$16000,3,0)</f>
        <v>44310.056073575499</v>
      </c>
      <c r="F24315">
        <v>3</v>
      </c>
      <c r="G24315" s="2">
        <f t="shared" si="379"/>
        <v>44332.187986111108</v>
      </c>
    </row>
    <row r="24316" spans="1:7" x14ac:dyDescent="0.25">
      <c r="A24316" s="16">
        <v>76210</v>
      </c>
      <c r="B24316" s="17">
        <v>44332.063078703701</v>
      </c>
      <c r="C24316" s="16">
        <v>81947</v>
      </c>
      <c r="D24316" s="16">
        <v>154256</v>
      </c>
      <c r="E24316" s="18">
        <f>VLOOKUP(C24316, Подписчики!$A$1:$C$16000,3,0)</f>
        <v>44308.177968945871</v>
      </c>
      <c r="F24316">
        <v>1</v>
      </c>
      <c r="G24316" s="2">
        <f t="shared" si="379"/>
        <v>44332.104745370365</v>
      </c>
    </row>
    <row r="24317" spans="1:7" x14ac:dyDescent="0.25">
      <c r="A24317" s="16">
        <v>76215</v>
      </c>
      <c r="B24317" s="17">
        <v>44332.063321759262</v>
      </c>
      <c r="C24317" s="16">
        <v>202017</v>
      </c>
      <c r="D24317" s="16">
        <v>230507</v>
      </c>
      <c r="E24317" s="18">
        <f>VLOOKUP(C24317, Подписчики!$A$1:$C$16000,3,0)</f>
        <v>44316.46694975072</v>
      </c>
      <c r="F24317">
        <v>1</v>
      </c>
      <c r="G24317" s="2">
        <f t="shared" si="379"/>
        <v>44332.104988425926</v>
      </c>
    </row>
    <row r="24318" spans="1:7" x14ac:dyDescent="0.25">
      <c r="A24318" s="16">
        <v>76216</v>
      </c>
      <c r="B24318" s="17">
        <v>44332.064328703702</v>
      </c>
      <c r="C24318" s="16">
        <v>267072</v>
      </c>
      <c r="D24318" s="16">
        <v>347008</v>
      </c>
      <c r="E24318" s="18">
        <f>VLOOKUP(C24318, Подписчики!$A$1:$C$16000,3,0)</f>
        <v>44310.30710067664</v>
      </c>
      <c r="F24318">
        <v>1</v>
      </c>
      <c r="G24318" s="2">
        <f t="shared" si="379"/>
        <v>44332.105995370366</v>
      </c>
    </row>
    <row r="24319" spans="1:7" x14ac:dyDescent="0.25">
      <c r="A24319" s="16">
        <v>76219</v>
      </c>
      <c r="B24319" s="17">
        <v>44332.066932870373</v>
      </c>
      <c r="C24319" s="16">
        <v>319639</v>
      </c>
      <c r="D24319" s="16">
        <v>238719</v>
      </c>
      <c r="E24319" s="18">
        <f>VLOOKUP(C24319, Подписчики!$A$1:$C$16000,3,0)</f>
        <v>44318.99504415955</v>
      </c>
      <c r="F24319">
        <v>1</v>
      </c>
      <c r="G24319" s="2">
        <f t="shared" si="379"/>
        <v>44332.108599537038</v>
      </c>
    </row>
    <row r="24320" spans="1:7" x14ac:dyDescent="0.25">
      <c r="A24320" s="16">
        <v>76220</v>
      </c>
      <c r="B24320" s="17">
        <v>44332.06894675926</v>
      </c>
      <c r="C24320" s="16">
        <v>345075</v>
      </c>
      <c r="D24320" s="16">
        <v>230507</v>
      </c>
      <c r="E24320" s="18">
        <f>VLOOKUP(C24320, Подписчики!$A$1:$C$16000,3,0)</f>
        <v>44322.472848290599</v>
      </c>
      <c r="F24320">
        <v>0</v>
      </c>
      <c r="G24320" s="2">
        <f t="shared" si="379"/>
        <v>44332.06894675926</v>
      </c>
    </row>
    <row r="24321" spans="1:7" x14ac:dyDescent="0.25">
      <c r="A24321" s="16">
        <v>76222</v>
      </c>
      <c r="B24321" s="17">
        <v>44332.069004629629</v>
      </c>
      <c r="C24321" s="16">
        <v>129556</v>
      </c>
      <c r="D24321" s="16">
        <v>227775</v>
      </c>
      <c r="E24321" s="18">
        <f>VLOOKUP(C24321, Подписчики!$A$1:$C$16000,3,0)</f>
        <v>44308.154475641022</v>
      </c>
      <c r="F24321">
        <v>0</v>
      </c>
      <c r="G24321" s="2">
        <f t="shared" si="379"/>
        <v>44332.069004629629</v>
      </c>
    </row>
    <row r="24322" spans="1:7" x14ac:dyDescent="0.25">
      <c r="A24322" s="16">
        <v>76225</v>
      </c>
      <c r="B24322" s="17">
        <v>44332.07230324074</v>
      </c>
      <c r="C24322" s="16">
        <v>330714</v>
      </c>
      <c r="D24322" s="16">
        <v>9852</v>
      </c>
      <c r="E24322" s="18">
        <f>VLOOKUP(C24322, Подписчики!$A$1:$C$16000,3,0)</f>
        <v>44299.143027955841</v>
      </c>
      <c r="F24322">
        <v>3</v>
      </c>
      <c r="G24322" s="2">
        <f t="shared" ref="G24322:G24385" si="380">B24322+F24322/24</f>
        <v>44332.19730324074</v>
      </c>
    </row>
    <row r="24323" spans="1:7" x14ac:dyDescent="0.25">
      <c r="A24323" s="16">
        <v>76229</v>
      </c>
      <c r="B24323" s="17">
        <v>44332.074189814812</v>
      </c>
      <c r="C24323" s="16">
        <v>217200</v>
      </c>
      <c r="D24323" s="16">
        <v>455878</v>
      </c>
      <c r="E24323" s="18">
        <f>VLOOKUP(C24323, Подписчики!$A$1:$C$16000,3,0)</f>
        <v>44331.289182122506</v>
      </c>
      <c r="F24323">
        <v>1</v>
      </c>
      <c r="G24323" s="2">
        <f t="shared" si="380"/>
        <v>44332.115856481476</v>
      </c>
    </row>
    <row r="24324" spans="1:7" x14ac:dyDescent="0.25">
      <c r="A24324" s="16">
        <v>76232</v>
      </c>
      <c r="B24324" s="17">
        <v>44332.075162037036</v>
      </c>
      <c r="C24324" s="16">
        <v>300926</v>
      </c>
      <c r="D24324" s="16">
        <v>347008</v>
      </c>
      <c r="E24324" s="18">
        <f>VLOOKUP(C24324, Подписчики!$A$1:$C$16000,3,0)</f>
        <v>44319.7498633547</v>
      </c>
      <c r="F24324">
        <v>1</v>
      </c>
      <c r="G24324" s="2">
        <f t="shared" si="380"/>
        <v>44332.1168287037</v>
      </c>
    </row>
    <row r="24325" spans="1:7" x14ac:dyDescent="0.25">
      <c r="A24325" s="16">
        <v>76236</v>
      </c>
      <c r="B24325" s="17">
        <v>44332.076018518521</v>
      </c>
      <c r="C24325" s="16">
        <v>146002</v>
      </c>
      <c r="D24325" s="16">
        <v>301748</v>
      </c>
      <c r="E24325" s="18">
        <f>VLOOKUP(C24325, Подписчики!$A$1:$C$16000,3,0)</f>
        <v>44313.311328810545</v>
      </c>
      <c r="F24325">
        <v>0</v>
      </c>
      <c r="G24325" s="2">
        <f t="shared" si="380"/>
        <v>44332.076018518521</v>
      </c>
    </row>
    <row r="24326" spans="1:7" x14ac:dyDescent="0.25">
      <c r="A24326" s="16">
        <v>76241</v>
      </c>
      <c r="B24326" s="17">
        <v>44332.076238425929</v>
      </c>
      <c r="C24326" s="16">
        <v>235317</v>
      </c>
      <c r="D24326" s="16">
        <v>411922</v>
      </c>
      <c r="E24326" s="18">
        <f>VLOOKUP(C24326, Подписчики!$A$1:$C$16000,3,0)</f>
        <v>44315.776794871796</v>
      </c>
      <c r="F24326">
        <v>-8</v>
      </c>
      <c r="G24326" s="2">
        <f t="shared" si="380"/>
        <v>44331.742905092593</v>
      </c>
    </row>
    <row r="24327" spans="1:7" x14ac:dyDescent="0.25">
      <c r="A24327" s="16">
        <v>76242</v>
      </c>
      <c r="B24327" s="17">
        <v>44332.076238425929</v>
      </c>
      <c r="C24327" s="16">
        <v>330817</v>
      </c>
      <c r="D24327" s="16">
        <v>457493</v>
      </c>
      <c r="E24327" s="18">
        <f>VLOOKUP(C24327, Подписчики!$A$1:$C$16000,3,0)</f>
        <v>44331.524999964393</v>
      </c>
      <c r="F24327">
        <v>-8</v>
      </c>
      <c r="G24327" s="2">
        <f t="shared" si="380"/>
        <v>44331.742905092593</v>
      </c>
    </row>
    <row r="24328" spans="1:7" x14ac:dyDescent="0.25">
      <c r="A24328" s="16">
        <v>76244</v>
      </c>
      <c r="B24328" s="17">
        <v>44332.077511574076</v>
      </c>
      <c r="C24328" s="16">
        <v>20229</v>
      </c>
      <c r="D24328" s="16">
        <v>72841</v>
      </c>
      <c r="E24328" s="18">
        <f>VLOOKUP(C24328, Подписчики!$A$1:$C$16000,3,0)</f>
        <v>44329.86859437322</v>
      </c>
      <c r="F24328">
        <v>5</v>
      </c>
      <c r="G24328" s="2">
        <f t="shared" si="380"/>
        <v>44332.285844907412</v>
      </c>
    </row>
    <row r="24329" spans="1:7" x14ac:dyDescent="0.25">
      <c r="A24329" s="16">
        <v>76248</v>
      </c>
      <c r="B24329" s="17">
        <v>44332.0778587963</v>
      </c>
      <c r="C24329" s="16">
        <v>200617</v>
      </c>
      <c r="D24329" s="16">
        <v>230507</v>
      </c>
      <c r="E24329" s="18">
        <f>VLOOKUP(C24329, Подписчики!$A$1:$C$16000,3,0)</f>
        <v>44286.064481089743</v>
      </c>
      <c r="F24329">
        <v>-8</v>
      </c>
      <c r="G24329" s="2">
        <f t="shared" si="380"/>
        <v>44331.744525462964</v>
      </c>
    </row>
    <row r="24330" spans="1:7" x14ac:dyDescent="0.25">
      <c r="A24330" s="16">
        <v>76250</v>
      </c>
      <c r="B24330" s="17">
        <v>44332.081145833334</v>
      </c>
      <c r="C24330" s="16">
        <v>264541</v>
      </c>
      <c r="D24330" s="16">
        <v>411922</v>
      </c>
      <c r="E24330" s="18">
        <f>VLOOKUP(C24330, Подписчики!$A$1:$C$16000,3,0)</f>
        <v>44310.569601602569</v>
      </c>
      <c r="F24330">
        <v>-4</v>
      </c>
      <c r="G24330" s="2">
        <f t="shared" si="380"/>
        <v>44331.914479166669</v>
      </c>
    </row>
    <row r="24331" spans="1:7" x14ac:dyDescent="0.25">
      <c r="A24331" s="16">
        <v>76255</v>
      </c>
      <c r="B24331" s="17">
        <v>44332.081608796296</v>
      </c>
      <c r="C24331" s="16">
        <v>278971</v>
      </c>
      <c r="D24331" s="16">
        <v>19520</v>
      </c>
      <c r="E24331" s="18">
        <f>VLOOKUP(C24331, Подписчики!$A$1:$C$16000,3,0)</f>
        <v>44311.321813069801</v>
      </c>
      <c r="F24331">
        <v>9</v>
      </c>
      <c r="G24331" s="2">
        <f t="shared" si="380"/>
        <v>44332.456608796296</v>
      </c>
    </row>
    <row r="24332" spans="1:7" x14ac:dyDescent="0.25">
      <c r="A24332" s="16">
        <v>76258</v>
      </c>
      <c r="B24332" s="17">
        <v>44332.081944444442</v>
      </c>
      <c r="C24332" s="16">
        <v>48903</v>
      </c>
      <c r="D24332" s="16">
        <v>367087</v>
      </c>
      <c r="E24332" s="18">
        <f>VLOOKUP(C24332, Подписчики!$A$1:$C$16000,3,0)</f>
        <v>44302.285766809116</v>
      </c>
      <c r="F24332">
        <v>1</v>
      </c>
      <c r="G24332" s="2">
        <f t="shared" si="380"/>
        <v>44332.123611111107</v>
      </c>
    </row>
    <row r="24333" spans="1:7" x14ac:dyDescent="0.25">
      <c r="A24333" s="16">
        <v>76262</v>
      </c>
      <c r="B24333" s="17">
        <v>44332.083252314813</v>
      </c>
      <c r="C24333" s="16">
        <v>31679</v>
      </c>
      <c r="D24333" s="16">
        <v>143150</v>
      </c>
      <c r="E24333" s="18">
        <f>VLOOKUP(C24333, Подписчики!$A$1:$C$16000,3,0)</f>
        <v>44330.042255733621</v>
      </c>
      <c r="F24333">
        <v>1</v>
      </c>
      <c r="G24333" s="2">
        <f t="shared" si="380"/>
        <v>44332.124918981477</v>
      </c>
    </row>
    <row r="24334" spans="1:7" x14ac:dyDescent="0.25">
      <c r="A24334" s="16">
        <v>76264</v>
      </c>
      <c r="B24334" s="17">
        <v>44332.083923611113</v>
      </c>
      <c r="C24334" s="16">
        <v>149647</v>
      </c>
      <c r="D24334" s="16">
        <v>242428</v>
      </c>
      <c r="E24334" s="18">
        <f>VLOOKUP(C24334, Подписчики!$A$1:$C$16000,3,0)</f>
        <v>44328.513654059832</v>
      </c>
      <c r="F24334">
        <v>-5</v>
      </c>
      <c r="G24334" s="2">
        <f t="shared" si="380"/>
        <v>44331.875590277778</v>
      </c>
    </row>
    <row r="24335" spans="1:7" x14ac:dyDescent="0.25">
      <c r="A24335" s="16">
        <v>76269</v>
      </c>
      <c r="B24335" s="17">
        <v>44332.084328703706</v>
      </c>
      <c r="C24335" s="16">
        <v>98980</v>
      </c>
      <c r="D24335" s="16">
        <v>15560</v>
      </c>
      <c r="E24335" s="18">
        <f>VLOOKUP(C24335, Подписчики!$A$1:$C$16000,3,0)</f>
        <v>44317.56009512108</v>
      </c>
      <c r="F24335">
        <v>0</v>
      </c>
      <c r="G24335" s="2">
        <f t="shared" si="380"/>
        <v>44332.084328703706</v>
      </c>
    </row>
    <row r="24336" spans="1:7" x14ac:dyDescent="0.25">
      <c r="A24336" s="16">
        <v>76270</v>
      </c>
      <c r="B24336" s="17">
        <v>44332.089004629626</v>
      </c>
      <c r="C24336" s="16">
        <v>247708</v>
      </c>
      <c r="D24336" s="16">
        <v>158978</v>
      </c>
      <c r="E24336" s="18">
        <f>VLOOKUP(C24336, Подписчики!$A$1:$C$16000,3,0)</f>
        <v>44308.384487464391</v>
      </c>
      <c r="F24336">
        <v>3</v>
      </c>
      <c r="G24336" s="2">
        <f t="shared" si="380"/>
        <v>44332.214004629626</v>
      </c>
    </row>
    <row r="24337" spans="1:7" x14ac:dyDescent="0.25">
      <c r="A24337" s="16">
        <v>76275</v>
      </c>
      <c r="B24337" s="17">
        <v>44332.089328703703</v>
      </c>
      <c r="C24337" s="16">
        <v>222956</v>
      </c>
      <c r="D24337" s="16">
        <v>405774</v>
      </c>
      <c r="E24337" s="18">
        <f>VLOOKUP(C24337, Подписчики!$A$1:$C$16000,3,0)</f>
        <v>44313.819782122511</v>
      </c>
      <c r="F24337">
        <v>4</v>
      </c>
      <c r="G24337" s="2">
        <f t="shared" si="380"/>
        <v>44332.255995370368</v>
      </c>
    </row>
    <row r="24338" spans="1:7" x14ac:dyDescent="0.25">
      <c r="A24338" s="16">
        <v>76276</v>
      </c>
      <c r="B24338" s="17">
        <v>44332.09039351852</v>
      </c>
      <c r="C24338" s="16">
        <v>242044</v>
      </c>
      <c r="D24338" s="16">
        <v>241927</v>
      </c>
      <c r="E24338" s="18">
        <f>VLOOKUP(C24338, Подписчики!$A$1:$C$16000,3,0)</f>
        <v>44324.580295797721</v>
      </c>
      <c r="F24338">
        <v>-5</v>
      </c>
      <c r="G24338" s="2">
        <f t="shared" si="380"/>
        <v>44331.882060185184</v>
      </c>
    </row>
    <row r="24339" spans="1:7" x14ac:dyDescent="0.25">
      <c r="A24339" s="16">
        <v>76279</v>
      </c>
      <c r="B24339" s="17">
        <v>44332.092002314814</v>
      </c>
      <c r="C24339" s="16">
        <v>300892</v>
      </c>
      <c r="D24339" s="16">
        <v>96200</v>
      </c>
      <c r="E24339" s="18">
        <f>VLOOKUP(C24339, Подписчики!$A$1:$C$16000,3,0)</f>
        <v>44316.209946260686</v>
      </c>
      <c r="F24339">
        <v>0</v>
      </c>
      <c r="G24339" s="2">
        <f t="shared" si="380"/>
        <v>44332.092002314814</v>
      </c>
    </row>
    <row r="24340" spans="1:7" x14ac:dyDescent="0.25">
      <c r="A24340" s="16">
        <v>76284</v>
      </c>
      <c r="B24340" s="17">
        <v>44332.092997685184</v>
      </c>
      <c r="C24340" s="16">
        <v>230417</v>
      </c>
      <c r="D24340" s="16">
        <v>206501</v>
      </c>
      <c r="E24340" s="18">
        <f>VLOOKUP(C24340, Подписчики!$A$1:$C$16000,3,0)</f>
        <v>44314.529243198005</v>
      </c>
      <c r="F24340">
        <v>3</v>
      </c>
      <c r="G24340" s="2">
        <f t="shared" si="380"/>
        <v>44332.217997685184</v>
      </c>
    </row>
    <row r="24341" spans="1:7" x14ac:dyDescent="0.25">
      <c r="A24341" s="16">
        <v>76287</v>
      </c>
      <c r="B24341" s="17">
        <v>44332.094178240739</v>
      </c>
      <c r="C24341" s="16">
        <v>214346</v>
      </c>
      <c r="D24341" s="16">
        <v>38983</v>
      </c>
      <c r="E24341" s="18">
        <f>VLOOKUP(C24341, Подписчики!$A$1:$C$16000,3,0)</f>
        <v>44308.095521723648</v>
      </c>
      <c r="F24341">
        <v>2</v>
      </c>
      <c r="G24341" s="2">
        <f t="shared" si="380"/>
        <v>44332.177511574075</v>
      </c>
    </row>
    <row r="24342" spans="1:7" x14ac:dyDescent="0.25">
      <c r="A24342" s="16">
        <v>76289</v>
      </c>
      <c r="B24342" s="17">
        <v>44332.097754629627</v>
      </c>
      <c r="C24342" s="16">
        <v>118126</v>
      </c>
      <c r="D24342" s="16">
        <v>347008</v>
      </c>
      <c r="E24342" s="18">
        <f>VLOOKUP(C24342, Подписчики!$A$1:$C$16000,3,0)</f>
        <v>44310.426589494302</v>
      </c>
      <c r="F24342">
        <v>1</v>
      </c>
      <c r="G24342" s="2">
        <f t="shared" si="380"/>
        <v>44332.139421296291</v>
      </c>
    </row>
    <row r="24343" spans="1:7" x14ac:dyDescent="0.25">
      <c r="A24343" s="16">
        <v>76291</v>
      </c>
      <c r="B24343" s="17">
        <v>44332.09814814815</v>
      </c>
      <c r="C24343" s="16">
        <v>181965</v>
      </c>
      <c r="D24343" s="16">
        <v>60239</v>
      </c>
      <c r="E24343" s="18">
        <f>VLOOKUP(C24343, Подписчики!$A$1:$C$16000,3,0)</f>
        <v>44308.391261004268</v>
      </c>
      <c r="F24343">
        <v>2</v>
      </c>
      <c r="G24343" s="2">
        <f t="shared" si="380"/>
        <v>44332.181481481486</v>
      </c>
    </row>
    <row r="24344" spans="1:7" x14ac:dyDescent="0.25">
      <c r="A24344" s="16">
        <v>76296</v>
      </c>
      <c r="B24344" s="17">
        <v>44332.102129629631</v>
      </c>
      <c r="C24344" s="16">
        <v>176910</v>
      </c>
      <c r="D24344" s="16">
        <v>148570</v>
      </c>
      <c r="E24344" s="18">
        <f>VLOOKUP(C24344, Подписчики!$A$1:$C$16000,3,0)</f>
        <v>44312.042078098289</v>
      </c>
      <c r="F24344">
        <v>-4</v>
      </c>
      <c r="G24344" s="2">
        <f t="shared" si="380"/>
        <v>44331.935462962967</v>
      </c>
    </row>
    <row r="24345" spans="1:7" x14ac:dyDescent="0.25">
      <c r="A24345" s="16">
        <v>76297</v>
      </c>
      <c r="B24345" s="17">
        <v>44332.102129629631</v>
      </c>
      <c r="C24345" s="16">
        <v>289598</v>
      </c>
      <c r="D24345" s="16">
        <v>357950</v>
      </c>
      <c r="E24345" s="18">
        <f>VLOOKUP(C24345, Подписчики!$A$1:$C$16000,3,0)</f>
        <v>44330.188475783478</v>
      </c>
      <c r="F24345">
        <v>-8</v>
      </c>
      <c r="G24345" s="2">
        <f t="shared" si="380"/>
        <v>44331.768796296295</v>
      </c>
    </row>
    <row r="24346" spans="1:7" x14ac:dyDescent="0.25">
      <c r="A24346" s="16">
        <v>76301</v>
      </c>
      <c r="B24346" s="17">
        <v>44332.106053240743</v>
      </c>
      <c r="C24346" s="16">
        <v>343421</v>
      </c>
      <c r="D24346" s="16">
        <v>245484</v>
      </c>
      <c r="E24346" s="18">
        <f>VLOOKUP(C24346, Подписчики!$A$1:$C$16000,3,0)</f>
        <v>44295.412934615386</v>
      </c>
      <c r="F24346">
        <v>3</v>
      </c>
      <c r="G24346" s="2">
        <f t="shared" si="380"/>
        <v>44332.231053240743</v>
      </c>
    </row>
    <row r="24347" spans="1:7" x14ac:dyDescent="0.25">
      <c r="A24347" s="16">
        <v>76305</v>
      </c>
      <c r="B24347" s="17">
        <v>44332.107175925928</v>
      </c>
      <c r="C24347" s="16">
        <v>261625</v>
      </c>
      <c r="D24347" s="16">
        <v>228405</v>
      </c>
      <c r="E24347" s="18">
        <f>VLOOKUP(C24347, Подписчики!$A$1:$C$16000,3,0)</f>
        <v>44331.253742556983</v>
      </c>
      <c r="F24347">
        <v>1</v>
      </c>
      <c r="G24347" s="2">
        <f t="shared" si="380"/>
        <v>44332.148842592593</v>
      </c>
    </row>
    <row r="24348" spans="1:7" x14ac:dyDescent="0.25">
      <c r="A24348" s="16">
        <v>76309</v>
      </c>
      <c r="B24348" s="17">
        <v>44332.107361111113</v>
      </c>
      <c r="C24348" s="16">
        <v>348259</v>
      </c>
      <c r="D24348" s="16">
        <v>379729</v>
      </c>
      <c r="E24348" s="18">
        <f>VLOOKUP(C24348, Подписчики!$A$1:$C$16000,3,0)</f>
        <v>44308.400941559827</v>
      </c>
      <c r="F24348">
        <v>2</v>
      </c>
      <c r="G24348" s="2">
        <f t="shared" si="380"/>
        <v>44332.190694444449</v>
      </c>
    </row>
    <row r="24349" spans="1:7" x14ac:dyDescent="0.25">
      <c r="A24349" s="16">
        <v>76312</v>
      </c>
      <c r="B24349" s="17">
        <v>44332.10738425926</v>
      </c>
      <c r="C24349" s="16">
        <v>241082</v>
      </c>
      <c r="D24349" s="16">
        <v>349014</v>
      </c>
      <c r="E24349" s="18">
        <f>VLOOKUP(C24349, Подписчики!$A$1:$C$16000,3,0)</f>
        <v>44309.935419836183</v>
      </c>
      <c r="F24349">
        <v>1</v>
      </c>
      <c r="G24349" s="2">
        <f t="shared" si="380"/>
        <v>44332.149050925924</v>
      </c>
    </row>
    <row r="24350" spans="1:7" x14ac:dyDescent="0.25">
      <c r="A24350" s="16">
        <v>76314</v>
      </c>
      <c r="B24350" s="17">
        <v>44332.111273148148</v>
      </c>
      <c r="C24350" s="16">
        <v>24028</v>
      </c>
      <c r="D24350" s="16">
        <v>158978</v>
      </c>
      <c r="E24350" s="18">
        <f>VLOOKUP(C24350, Подписчики!$A$1:$C$16000,3,0)</f>
        <v>44295.801490954414</v>
      </c>
      <c r="F24350">
        <v>1</v>
      </c>
      <c r="G24350" s="2">
        <f t="shared" si="380"/>
        <v>44332.152939814812</v>
      </c>
    </row>
    <row r="24351" spans="1:7" x14ac:dyDescent="0.25">
      <c r="A24351" s="16">
        <v>76319</v>
      </c>
      <c r="B24351" s="17">
        <v>44332.111481481479</v>
      </c>
      <c r="C24351" s="16">
        <v>45505</v>
      </c>
      <c r="D24351" s="16">
        <v>118549</v>
      </c>
      <c r="E24351" s="18">
        <f>VLOOKUP(C24351, Подписчики!$A$1:$C$16000,3,0)</f>
        <v>44331.105704558402</v>
      </c>
      <c r="F24351">
        <v>1</v>
      </c>
      <c r="G24351" s="2">
        <f t="shared" si="380"/>
        <v>44332.153148148143</v>
      </c>
    </row>
    <row r="24352" spans="1:7" x14ac:dyDescent="0.25">
      <c r="A24352" s="16">
        <v>76323</v>
      </c>
      <c r="B24352" s="17">
        <v>44332.113958333335</v>
      </c>
      <c r="C24352" s="16">
        <v>222818</v>
      </c>
      <c r="D24352" s="16">
        <v>411922</v>
      </c>
      <c r="E24352" s="18">
        <f>VLOOKUP(C24352, Подписчики!$A$1:$C$16000,3,0)</f>
        <v>44317.374933012819</v>
      </c>
      <c r="F24352">
        <v>0</v>
      </c>
      <c r="G24352" s="2">
        <f t="shared" si="380"/>
        <v>44332.113958333335</v>
      </c>
    </row>
    <row r="24353" spans="1:7" x14ac:dyDescent="0.25">
      <c r="A24353" s="16">
        <v>76327</v>
      </c>
      <c r="B24353" s="17">
        <v>44332.114004629628</v>
      </c>
      <c r="C24353" s="16">
        <v>349210</v>
      </c>
      <c r="D24353" s="16">
        <v>304722</v>
      </c>
      <c r="E24353" s="18">
        <f>VLOOKUP(C24353, Подписчики!$A$1:$C$16000,3,0)</f>
        <v>44310.657777742163</v>
      </c>
      <c r="F24353">
        <v>3</v>
      </c>
      <c r="G24353" s="2">
        <f t="shared" si="380"/>
        <v>44332.239004629628</v>
      </c>
    </row>
    <row r="24354" spans="1:7" x14ac:dyDescent="0.25">
      <c r="A24354" s="16">
        <v>76329</v>
      </c>
      <c r="B24354" s="17">
        <v>44332.114652777775</v>
      </c>
      <c r="C24354" s="16">
        <v>181445</v>
      </c>
      <c r="D24354" s="16">
        <v>448450</v>
      </c>
      <c r="E24354" s="18">
        <f>VLOOKUP(C24354, Подписчики!$A$1:$C$16000,3,0)</f>
        <v>44302.501892556982</v>
      </c>
      <c r="F24354">
        <v>7</v>
      </c>
      <c r="G24354" s="2">
        <f t="shared" si="380"/>
        <v>44332.406319444439</v>
      </c>
    </row>
    <row r="24355" spans="1:7" x14ac:dyDescent="0.25">
      <c r="A24355" s="16">
        <v>76330</v>
      </c>
      <c r="B24355" s="17">
        <v>44332.115995370368</v>
      </c>
      <c r="C24355" s="16">
        <v>196733</v>
      </c>
      <c r="D24355" s="16">
        <v>123413</v>
      </c>
      <c r="E24355" s="18">
        <f>VLOOKUP(C24355, Подписчики!$A$1:$C$16000,3,0)</f>
        <v>44314.801120762109</v>
      </c>
      <c r="F24355">
        <v>0</v>
      </c>
      <c r="G24355" s="2">
        <f t="shared" si="380"/>
        <v>44332.115995370368</v>
      </c>
    </row>
    <row r="24356" spans="1:7" x14ac:dyDescent="0.25">
      <c r="A24356" s="16">
        <v>76332</v>
      </c>
      <c r="B24356" s="17">
        <v>44332.11923611111</v>
      </c>
      <c r="C24356" s="16">
        <v>219499</v>
      </c>
      <c r="D24356" s="16">
        <v>233062</v>
      </c>
      <c r="E24356" s="18">
        <f>VLOOKUP(C24356, Подписчики!$A$1:$C$16000,3,0)</f>
        <v>44316.242910612535</v>
      </c>
      <c r="F24356">
        <v>1</v>
      </c>
      <c r="G24356" s="2">
        <f t="shared" si="380"/>
        <v>44332.160902777774</v>
      </c>
    </row>
    <row r="24357" spans="1:7" x14ac:dyDescent="0.25">
      <c r="A24357" s="16">
        <v>76335</v>
      </c>
      <c r="B24357" s="17">
        <v>44332.119513888887</v>
      </c>
      <c r="C24357" s="16">
        <v>101847</v>
      </c>
      <c r="D24357" s="16">
        <v>411922</v>
      </c>
      <c r="E24357" s="18">
        <f>VLOOKUP(C24357, Подписчики!$A$1:$C$16000,3,0)</f>
        <v>44330.486829273505</v>
      </c>
      <c r="F24357">
        <v>-4</v>
      </c>
      <c r="G24357" s="2">
        <f t="shared" si="380"/>
        <v>44331.952847222223</v>
      </c>
    </row>
    <row r="24358" spans="1:7" x14ac:dyDescent="0.25">
      <c r="A24358" s="16">
        <v>76336</v>
      </c>
      <c r="B24358" s="17">
        <v>44332.122314814813</v>
      </c>
      <c r="C24358" s="16">
        <v>300610</v>
      </c>
      <c r="D24358" s="16">
        <v>336356</v>
      </c>
      <c r="E24358" s="18">
        <f>VLOOKUP(C24358, Подписчики!$A$1:$C$16000,3,0)</f>
        <v>44299.508857158122</v>
      </c>
      <c r="F24358">
        <v>0</v>
      </c>
      <c r="G24358" s="2">
        <f t="shared" si="380"/>
        <v>44332.122314814813</v>
      </c>
    </row>
    <row r="24359" spans="1:7" x14ac:dyDescent="0.25">
      <c r="A24359" s="16">
        <v>76338</v>
      </c>
      <c r="B24359" s="17">
        <v>44332.125069444446</v>
      </c>
      <c r="C24359" s="16">
        <v>156310</v>
      </c>
      <c r="D24359" s="16">
        <v>351192</v>
      </c>
      <c r="E24359" s="18">
        <f>VLOOKUP(C24359, Подписчики!$A$1:$C$16000,3,0)</f>
        <v>44311.557242948722</v>
      </c>
      <c r="F24359">
        <v>1</v>
      </c>
      <c r="G24359" s="2">
        <f t="shared" si="380"/>
        <v>44332.16673611111</v>
      </c>
    </row>
    <row r="24360" spans="1:7" x14ac:dyDescent="0.25">
      <c r="A24360" s="16">
        <v>76342</v>
      </c>
      <c r="B24360" s="17">
        <v>44332.128854166665</v>
      </c>
      <c r="C24360" s="16">
        <v>123129</v>
      </c>
      <c r="D24360" s="16">
        <v>313585</v>
      </c>
      <c r="E24360" s="18">
        <f>VLOOKUP(C24360, Подписчики!$A$1:$C$16000,3,0)</f>
        <v>44329.072779807691</v>
      </c>
      <c r="F24360">
        <v>0</v>
      </c>
      <c r="G24360" s="2">
        <f t="shared" si="380"/>
        <v>44332.128854166665</v>
      </c>
    </row>
    <row r="24361" spans="1:7" x14ac:dyDescent="0.25">
      <c r="A24361" s="16">
        <v>76343</v>
      </c>
      <c r="B24361" s="17">
        <v>44332.132997685185</v>
      </c>
      <c r="C24361" s="16">
        <v>120287</v>
      </c>
      <c r="D24361" s="16">
        <v>37644</v>
      </c>
      <c r="E24361" s="18">
        <f>VLOOKUP(C24361, Подписчики!$A$1:$C$16000,3,0)</f>
        <v>44318.472966809124</v>
      </c>
      <c r="F24361">
        <v>0</v>
      </c>
      <c r="G24361" s="2">
        <f t="shared" si="380"/>
        <v>44332.132997685185</v>
      </c>
    </row>
    <row r="24362" spans="1:7" x14ac:dyDescent="0.25">
      <c r="A24362" s="16">
        <v>76346</v>
      </c>
      <c r="B24362" s="17">
        <v>44332.134467592594</v>
      </c>
      <c r="C24362" s="16">
        <v>46889</v>
      </c>
      <c r="D24362" s="16">
        <v>441137</v>
      </c>
      <c r="E24362" s="18">
        <f>VLOOKUP(C24362, Подписчики!$A$1:$C$16000,3,0)</f>
        <v>44303.154927421652</v>
      </c>
      <c r="F24362">
        <v>1</v>
      </c>
      <c r="G24362" s="2">
        <f t="shared" si="380"/>
        <v>44332.176134259258</v>
      </c>
    </row>
    <row r="24363" spans="1:7" x14ac:dyDescent="0.25">
      <c r="A24363" s="16">
        <v>76350</v>
      </c>
      <c r="B24363" s="17">
        <v>44332.135138888887</v>
      </c>
      <c r="C24363" s="16">
        <v>21015</v>
      </c>
      <c r="D24363" s="16">
        <v>411922</v>
      </c>
      <c r="E24363" s="18">
        <f>VLOOKUP(C24363, Подписчики!$A$1:$C$16000,3,0)</f>
        <v>44330.689523504268</v>
      </c>
      <c r="F24363">
        <v>4</v>
      </c>
      <c r="G24363" s="2">
        <f t="shared" si="380"/>
        <v>44332.301805555551</v>
      </c>
    </row>
    <row r="24364" spans="1:7" x14ac:dyDescent="0.25">
      <c r="A24364" s="16">
        <v>76355</v>
      </c>
      <c r="B24364" s="17">
        <v>44332.137002314812</v>
      </c>
      <c r="C24364" s="16">
        <v>5868</v>
      </c>
      <c r="D24364" s="16">
        <v>411922</v>
      </c>
      <c r="E24364" s="18">
        <f>VLOOKUP(C24364, Подписчики!$A$1:$C$16000,3,0)</f>
        <v>44292.078664066954</v>
      </c>
      <c r="F24364">
        <v>3</v>
      </c>
      <c r="G24364" s="2">
        <f t="shared" si="380"/>
        <v>44332.262002314812</v>
      </c>
    </row>
    <row r="24365" spans="1:7" x14ac:dyDescent="0.25">
      <c r="A24365" s="16">
        <v>76359</v>
      </c>
      <c r="B24365" s="17">
        <v>44332.137731481482</v>
      </c>
      <c r="C24365" s="16">
        <v>254069</v>
      </c>
      <c r="D24365" s="16">
        <v>158978</v>
      </c>
      <c r="E24365" s="18">
        <f>VLOOKUP(C24365, Подписчики!$A$1:$C$16000,3,0)</f>
        <v>44297.654264494304</v>
      </c>
      <c r="F24365">
        <v>-4</v>
      </c>
      <c r="G24365" s="2">
        <f t="shared" si="380"/>
        <v>44331.971064814818</v>
      </c>
    </row>
    <row r="24366" spans="1:7" x14ac:dyDescent="0.25">
      <c r="A24366" s="16">
        <v>76360</v>
      </c>
      <c r="B24366" s="17">
        <v>44332.138344907406</v>
      </c>
      <c r="C24366" s="16">
        <v>307037</v>
      </c>
      <c r="D24366" s="16">
        <v>347008</v>
      </c>
      <c r="E24366" s="18">
        <f>VLOOKUP(C24366, Подписчики!$A$1:$C$16000,3,0)</f>
        <v>44313.308064707977</v>
      </c>
      <c r="F24366">
        <v>1</v>
      </c>
      <c r="G24366" s="2">
        <f t="shared" si="380"/>
        <v>44332.18001157407</v>
      </c>
    </row>
    <row r="24367" spans="1:7" x14ac:dyDescent="0.25">
      <c r="A24367" s="16">
        <v>76362</v>
      </c>
      <c r="B24367" s="17">
        <v>44332.139317129629</v>
      </c>
      <c r="C24367" s="16">
        <v>195781</v>
      </c>
      <c r="D24367" s="16">
        <v>144907</v>
      </c>
      <c r="E24367" s="18">
        <f>VLOOKUP(C24367, Подписчики!$A$1:$C$16000,3,0)</f>
        <v>44308.573589957268</v>
      </c>
      <c r="F24367">
        <v>0</v>
      </c>
      <c r="G24367" s="2">
        <f t="shared" si="380"/>
        <v>44332.139317129629</v>
      </c>
    </row>
    <row r="24368" spans="1:7" x14ac:dyDescent="0.25">
      <c r="A24368" s="16">
        <v>76365</v>
      </c>
      <c r="B24368" s="17">
        <v>44332.139351851853</v>
      </c>
      <c r="C24368" s="16">
        <v>99451</v>
      </c>
      <c r="D24368" s="16">
        <v>180055</v>
      </c>
      <c r="E24368" s="18">
        <f>VLOOKUP(C24368, Подписчики!$A$1:$C$16000,3,0)</f>
        <v>44298.003069373219</v>
      </c>
      <c r="F24368">
        <v>-8</v>
      </c>
      <c r="G24368" s="2">
        <f t="shared" si="380"/>
        <v>44331.806018518517</v>
      </c>
    </row>
    <row r="24369" spans="1:7" x14ac:dyDescent="0.25">
      <c r="A24369" s="16">
        <v>76369</v>
      </c>
      <c r="B24369" s="17">
        <v>44332.140231481484</v>
      </c>
      <c r="C24369" s="16">
        <v>69728</v>
      </c>
      <c r="D24369" s="16">
        <v>21407</v>
      </c>
      <c r="E24369" s="18">
        <f>VLOOKUP(C24369, Подписчики!$A$1:$C$16000,3,0)</f>
        <v>44308.991837143876</v>
      </c>
      <c r="F24369">
        <v>0</v>
      </c>
      <c r="G24369" s="2">
        <f t="shared" si="380"/>
        <v>44332.140231481484</v>
      </c>
    </row>
    <row r="24370" spans="1:7" x14ac:dyDescent="0.25">
      <c r="A24370" s="16">
        <v>76372</v>
      </c>
      <c r="B24370" s="17">
        <v>44332.140659722223</v>
      </c>
      <c r="C24370" s="16">
        <v>1774</v>
      </c>
      <c r="D24370" s="16">
        <v>114057</v>
      </c>
      <c r="E24370" s="18">
        <f>VLOOKUP(C24370, Подписчики!$A$1:$C$16000,3,0)</f>
        <v>44288.749688639604</v>
      </c>
      <c r="F24370">
        <v>0</v>
      </c>
      <c r="G24370" s="2">
        <f t="shared" si="380"/>
        <v>44332.140659722223</v>
      </c>
    </row>
    <row r="24371" spans="1:7" x14ac:dyDescent="0.25">
      <c r="A24371" s="16">
        <v>76375</v>
      </c>
      <c r="B24371" s="17">
        <v>44332.150671296295</v>
      </c>
      <c r="C24371" s="16">
        <v>60088</v>
      </c>
      <c r="D24371" s="16">
        <v>217497</v>
      </c>
      <c r="E24371" s="18">
        <f>VLOOKUP(C24371, Подписчики!$A$1:$C$16000,3,0)</f>
        <v>44304.603930911682</v>
      </c>
      <c r="F24371">
        <v>-4</v>
      </c>
      <c r="G24371" s="2">
        <f t="shared" si="380"/>
        <v>44331.98400462963</v>
      </c>
    </row>
    <row r="24372" spans="1:7" x14ac:dyDescent="0.25">
      <c r="A24372" s="16">
        <v>76376</v>
      </c>
      <c r="B24372" s="17">
        <v>44332.152291666665</v>
      </c>
      <c r="C24372" s="16">
        <v>226318</v>
      </c>
      <c r="D24372" s="16">
        <v>411922</v>
      </c>
      <c r="E24372" s="18">
        <f>VLOOKUP(C24372, Подписчики!$A$1:$C$16000,3,0)</f>
        <v>44310.034579095438</v>
      </c>
      <c r="F24372">
        <v>-4</v>
      </c>
      <c r="G24372" s="2">
        <f t="shared" si="380"/>
        <v>44331.985625000001</v>
      </c>
    </row>
    <row r="24373" spans="1:7" x14ac:dyDescent="0.25">
      <c r="A24373" s="16">
        <v>76381</v>
      </c>
      <c r="B24373" s="17">
        <v>44332.153668981482</v>
      </c>
      <c r="C24373" s="16">
        <v>69686</v>
      </c>
      <c r="D24373" s="16">
        <v>21760</v>
      </c>
      <c r="E24373" s="18">
        <f>VLOOKUP(C24373, Подписчики!$A$1:$C$16000,3,0)</f>
        <v>44313.953257122514</v>
      </c>
      <c r="F24373">
        <v>2</v>
      </c>
      <c r="G24373" s="2">
        <f t="shared" si="380"/>
        <v>44332.237002314818</v>
      </c>
    </row>
    <row r="24374" spans="1:7" x14ac:dyDescent="0.25">
      <c r="A24374" s="16">
        <v>76384</v>
      </c>
      <c r="B24374" s="17">
        <v>44332.158020833333</v>
      </c>
      <c r="C24374" s="16">
        <v>162803</v>
      </c>
      <c r="D24374" s="16">
        <v>182984</v>
      </c>
      <c r="E24374" s="18">
        <f>VLOOKUP(C24374, Подписчики!$A$1:$C$16000,3,0)</f>
        <v>44331.423213141024</v>
      </c>
      <c r="F24374">
        <v>8</v>
      </c>
      <c r="G24374" s="2">
        <f t="shared" si="380"/>
        <v>44332.491354166668</v>
      </c>
    </row>
    <row r="24375" spans="1:7" x14ac:dyDescent="0.25">
      <c r="A24375" s="16">
        <v>76388</v>
      </c>
      <c r="B24375" s="17">
        <v>44332.159004629626</v>
      </c>
      <c r="C24375" s="16">
        <v>6305</v>
      </c>
      <c r="D24375" s="16">
        <v>154256</v>
      </c>
      <c r="E24375" s="18">
        <f>VLOOKUP(C24375, Подписчики!$A$1:$C$16000,3,0)</f>
        <v>44312.009978098286</v>
      </c>
      <c r="F24375">
        <v>0</v>
      </c>
      <c r="G24375" s="2">
        <f t="shared" si="380"/>
        <v>44332.159004629626</v>
      </c>
    </row>
    <row r="24376" spans="1:7" x14ac:dyDescent="0.25">
      <c r="A24376" s="16">
        <v>76390</v>
      </c>
      <c r="B24376" s="17">
        <v>44332.159675925926</v>
      </c>
      <c r="C24376" s="16">
        <v>307738</v>
      </c>
      <c r="D24376" s="16">
        <v>411922</v>
      </c>
      <c r="E24376" s="18">
        <f>VLOOKUP(C24376, Подписчики!$A$1:$C$16000,3,0)</f>
        <v>44311.08024925214</v>
      </c>
      <c r="F24376">
        <v>2</v>
      </c>
      <c r="G24376" s="2">
        <f t="shared" si="380"/>
        <v>44332.243009259262</v>
      </c>
    </row>
    <row r="24377" spans="1:7" x14ac:dyDescent="0.25">
      <c r="A24377" s="16">
        <v>76394</v>
      </c>
      <c r="B24377" s="17">
        <v>44332.160000000003</v>
      </c>
      <c r="C24377" s="16">
        <v>271321</v>
      </c>
      <c r="D24377" s="16">
        <v>244574</v>
      </c>
      <c r="E24377" s="18">
        <f>VLOOKUP(C24377, Подписчики!$A$1:$C$16000,3,0)</f>
        <v>44330.918909900291</v>
      </c>
      <c r="F24377">
        <v>3</v>
      </c>
      <c r="G24377" s="2">
        <f t="shared" si="380"/>
        <v>44332.285000000003</v>
      </c>
    </row>
    <row r="24378" spans="1:7" x14ac:dyDescent="0.25">
      <c r="A24378" s="16">
        <v>76395</v>
      </c>
      <c r="B24378" s="17">
        <v>44332.162002314813</v>
      </c>
      <c r="C24378" s="16">
        <v>116263</v>
      </c>
      <c r="D24378" s="16">
        <v>271445</v>
      </c>
      <c r="E24378" s="18">
        <f>VLOOKUP(C24378, Подписчики!$A$1:$C$16000,3,0)</f>
        <v>44309.408735078345</v>
      </c>
      <c r="F24378">
        <v>0</v>
      </c>
      <c r="G24378" s="2">
        <f t="shared" si="380"/>
        <v>44332.162002314813</v>
      </c>
    </row>
    <row r="24379" spans="1:7" x14ac:dyDescent="0.25">
      <c r="A24379" s="16">
        <v>76399</v>
      </c>
      <c r="B24379" s="17">
        <v>44332.166041666664</v>
      </c>
      <c r="C24379" s="16">
        <v>133095</v>
      </c>
      <c r="D24379" s="16">
        <v>105597</v>
      </c>
      <c r="E24379" s="18">
        <f>VLOOKUP(C24379, Подписчики!$A$1:$C$16000,3,0)</f>
        <v>44308.505588782049</v>
      </c>
      <c r="F24379">
        <v>-6</v>
      </c>
      <c r="G24379" s="2">
        <f t="shared" si="380"/>
        <v>44331.916041666664</v>
      </c>
    </row>
    <row r="24380" spans="1:7" x14ac:dyDescent="0.25">
      <c r="A24380" s="16">
        <v>76402</v>
      </c>
      <c r="B24380" s="17">
        <v>44332.166481481479</v>
      </c>
      <c r="C24380" s="16">
        <v>221339</v>
      </c>
      <c r="D24380" s="16">
        <v>304128</v>
      </c>
      <c r="E24380" s="18">
        <f>VLOOKUP(C24380, Подписчики!$A$1:$C$16000,3,0)</f>
        <v>44315.292226068377</v>
      </c>
      <c r="F24380">
        <v>3</v>
      </c>
      <c r="G24380" s="2">
        <f t="shared" si="380"/>
        <v>44332.291481481479</v>
      </c>
    </row>
    <row r="24381" spans="1:7" x14ac:dyDescent="0.25">
      <c r="A24381" s="16">
        <v>76405</v>
      </c>
      <c r="B24381" s="17">
        <v>44332.167916666665</v>
      </c>
      <c r="C24381" s="16">
        <v>233293</v>
      </c>
      <c r="D24381" s="16">
        <v>158978</v>
      </c>
      <c r="E24381" s="18">
        <f>VLOOKUP(C24381, Подписчики!$A$1:$C$16000,3,0)</f>
        <v>44310.888519159547</v>
      </c>
      <c r="F24381">
        <v>1</v>
      </c>
      <c r="G24381" s="2">
        <f t="shared" si="380"/>
        <v>44332.20958333333</v>
      </c>
    </row>
    <row r="24382" spans="1:7" x14ac:dyDescent="0.25">
      <c r="A24382" s="16">
        <v>76409</v>
      </c>
      <c r="B24382" s="17">
        <v>44332.169282407405</v>
      </c>
      <c r="C24382" s="16">
        <v>323339</v>
      </c>
      <c r="D24382" s="16">
        <v>40767</v>
      </c>
      <c r="E24382" s="18">
        <f>VLOOKUP(C24382, Подписчики!$A$1:$C$16000,3,0)</f>
        <v>44308.916074002853</v>
      </c>
      <c r="F24382">
        <v>2</v>
      </c>
      <c r="G24382" s="2">
        <f t="shared" si="380"/>
        <v>44332.252615740741</v>
      </c>
    </row>
    <row r="24383" spans="1:7" x14ac:dyDescent="0.25">
      <c r="A24383" s="16">
        <v>76410</v>
      </c>
      <c r="B24383" s="17">
        <v>44332.16983796296</v>
      </c>
      <c r="C24383" s="16">
        <v>261393</v>
      </c>
      <c r="D24383" s="16">
        <v>411922</v>
      </c>
      <c r="E24383" s="18">
        <f>VLOOKUP(C24383, Подписчики!$A$1:$C$16000,3,0)</f>
        <v>44300.399061289172</v>
      </c>
      <c r="F24383">
        <v>-4</v>
      </c>
      <c r="G24383" s="2">
        <f t="shared" si="380"/>
        <v>44332.003171296295</v>
      </c>
    </row>
    <row r="24384" spans="1:7" x14ac:dyDescent="0.25">
      <c r="A24384" s="16">
        <v>76413</v>
      </c>
      <c r="B24384" s="17">
        <v>44332.170694444445</v>
      </c>
      <c r="C24384" s="16">
        <v>251719</v>
      </c>
      <c r="D24384" s="16">
        <v>347008</v>
      </c>
      <c r="E24384" s="18">
        <f>VLOOKUP(C24384, Подписчики!$A$1:$C$16000,3,0)</f>
        <v>44290.219876531344</v>
      </c>
      <c r="F24384">
        <v>6</v>
      </c>
      <c r="G24384" s="2">
        <f t="shared" si="380"/>
        <v>44332.420694444445</v>
      </c>
    </row>
    <row r="24385" spans="1:7" x14ac:dyDescent="0.25">
      <c r="A24385" s="16">
        <v>76418</v>
      </c>
      <c r="B24385" s="17">
        <v>44332.171666666669</v>
      </c>
      <c r="C24385" s="16">
        <v>305105</v>
      </c>
      <c r="D24385" s="16">
        <v>59485</v>
      </c>
      <c r="E24385" s="18">
        <f>VLOOKUP(C24385, Подписчики!$A$1:$C$16000,3,0)</f>
        <v>44310.965684722221</v>
      </c>
      <c r="F24385">
        <v>2</v>
      </c>
      <c r="G24385" s="2">
        <f t="shared" si="380"/>
        <v>44332.255000000005</v>
      </c>
    </row>
    <row r="24386" spans="1:7" x14ac:dyDescent="0.25">
      <c r="A24386" s="16">
        <v>76423</v>
      </c>
      <c r="B24386" s="17">
        <v>44332.171712962961</v>
      </c>
      <c r="C24386" s="16">
        <v>298658</v>
      </c>
      <c r="D24386" s="16">
        <v>88863</v>
      </c>
      <c r="E24386" s="18">
        <f>VLOOKUP(C24386, Подписчики!$A$1:$C$16000,3,0)</f>
        <v>44309.251317521368</v>
      </c>
      <c r="F24386">
        <v>-8</v>
      </c>
      <c r="G24386" s="2">
        <f t="shared" ref="G24386:G24449" si="381">B24386+F24386/24</f>
        <v>44331.838379629626</v>
      </c>
    </row>
    <row r="24387" spans="1:7" x14ac:dyDescent="0.25">
      <c r="A24387" s="16">
        <v>76428</v>
      </c>
      <c r="B24387" s="17">
        <v>44332.173587962963</v>
      </c>
      <c r="C24387" s="16">
        <v>345601</v>
      </c>
      <c r="D24387" s="16">
        <v>60239</v>
      </c>
      <c r="E24387" s="18">
        <f>VLOOKUP(C24387, Подписчики!$A$1:$C$16000,3,0)</f>
        <v>44317.77994946581</v>
      </c>
      <c r="F24387">
        <v>1</v>
      </c>
      <c r="G24387" s="2">
        <f t="shared" si="381"/>
        <v>44332.215254629627</v>
      </c>
    </row>
    <row r="24388" spans="1:7" x14ac:dyDescent="0.25">
      <c r="A24388" s="16">
        <v>76430</v>
      </c>
      <c r="B24388" s="17">
        <v>44332.174050925925</v>
      </c>
      <c r="C24388" s="16">
        <v>78312</v>
      </c>
      <c r="D24388" s="16">
        <v>250679</v>
      </c>
      <c r="E24388" s="18">
        <f>VLOOKUP(C24388, Подписчики!$A$1:$C$16000,3,0)</f>
        <v>44313.968348789174</v>
      </c>
      <c r="F24388">
        <v>0</v>
      </c>
      <c r="G24388" s="2">
        <f t="shared" si="381"/>
        <v>44332.174050925925</v>
      </c>
    </row>
    <row r="24389" spans="1:7" x14ac:dyDescent="0.25">
      <c r="A24389" s="16">
        <v>76433</v>
      </c>
      <c r="B24389" s="17">
        <v>44332.17633101852</v>
      </c>
      <c r="C24389" s="16">
        <v>197722</v>
      </c>
      <c r="D24389" s="16">
        <v>324142</v>
      </c>
      <c r="E24389" s="18">
        <f>VLOOKUP(C24389, Подписчики!$A$1:$C$16000,3,0)</f>
        <v>44310.144568945871</v>
      </c>
      <c r="F24389">
        <v>1</v>
      </c>
      <c r="G24389" s="2">
        <f t="shared" si="381"/>
        <v>44332.217997685184</v>
      </c>
    </row>
    <row r="24390" spans="1:7" x14ac:dyDescent="0.25">
      <c r="A24390" s="16">
        <v>76436</v>
      </c>
      <c r="B24390" s="17">
        <v>44332.17765046296</v>
      </c>
      <c r="C24390" s="16">
        <v>112325</v>
      </c>
      <c r="D24390" s="16">
        <v>352397</v>
      </c>
      <c r="E24390" s="18">
        <f>VLOOKUP(C24390, Подписчики!$A$1:$C$16000,3,0)</f>
        <v>44308.011999643873</v>
      </c>
      <c r="F24390">
        <v>6</v>
      </c>
      <c r="G24390" s="2">
        <f t="shared" si="381"/>
        <v>44332.42765046296</v>
      </c>
    </row>
    <row r="24391" spans="1:7" x14ac:dyDescent="0.25">
      <c r="A24391" s="16">
        <v>76439</v>
      </c>
      <c r="B24391" s="17">
        <v>44332.180543981478</v>
      </c>
      <c r="C24391" s="16">
        <v>206313</v>
      </c>
      <c r="D24391" s="16">
        <v>285678</v>
      </c>
      <c r="E24391" s="18">
        <f>VLOOKUP(C24391, Подписчики!$A$1:$C$16000,3,0)</f>
        <v>44323.084520085475</v>
      </c>
      <c r="F24391">
        <v>2</v>
      </c>
      <c r="G24391" s="2">
        <f t="shared" si="381"/>
        <v>44332.263877314814</v>
      </c>
    </row>
    <row r="24392" spans="1:7" x14ac:dyDescent="0.25">
      <c r="A24392" s="16">
        <v>76443</v>
      </c>
      <c r="B24392" s="17">
        <v>44332.181284722225</v>
      </c>
      <c r="C24392" s="16">
        <v>317749</v>
      </c>
      <c r="D24392" s="16">
        <v>252165</v>
      </c>
      <c r="E24392" s="18">
        <f>VLOOKUP(C24392, Подписчики!$A$1:$C$16000,3,0)</f>
        <v>44318.117317058401</v>
      </c>
      <c r="F24392">
        <v>1</v>
      </c>
      <c r="G24392" s="2">
        <f t="shared" si="381"/>
        <v>44332.222951388889</v>
      </c>
    </row>
    <row r="24393" spans="1:7" x14ac:dyDescent="0.25">
      <c r="A24393" s="16">
        <v>76444</v>
      </c>
      <c r="B24393" s="17">
        <v>44332.181527777779</v>
      </c>
      <c r="C24393" s="16">
        <v>295568</v>
      </c>
      <c r="D24393" s="16">
        <v>251574</v>
      </c>
      <c r="E24393" s="18">
        <f>VLOOKUP(C24393, Подписчики!$A$1:$C$16000,3,0)</f>
        <v>44303.464008938747</v>
      </c>
      <c r="F24393">
        <v>1</v>
      </c>
      <c r="G24393" s="2">
        <f t="shared" si="381"/>
        <v>44332.223194444443</v>
      </c>
    </row>
    <row r="24394" spans="1:7" x14ac:dyDescent="0.25">
      <c r="A24394" s="16">
        <v>76447</v>
      </c>
      <c r="B24394" s="17">
        <v>44332.183842592596</v>
      </c>
      <c r="C24394" s="16">
        <v>7050</v>
      </c>
      <c r="D24394" s="16">
        <v>404187</v>
      </c>
      <c r="E24394" s="18">
        <f>VLOOKUP(C24394, Подписчики!$A$1:$C$16000,3,0)</f>
        <v>44327.511126958692</v>
      </c>
      <c r="F24394">
        <v>10</v>
      </c>
      <c r="G24394" s="2">
        <f t="shared" si="381"/>
        <v>44332.60050925926</v>
      </c>
    </row>
    <row r="24395" spans="1:7" x14ac:dyDescent="0.25">
      <c r="A24395" s="16">
        <v>76449</v>
      </c>
      <c r="B24395" s="17">
        <v>44332.183900462966</v>
      </c>
      <c r="C24395" s="16">
        <v>129538</v>
      </c>
      <c r="D24395" s="16">
        <v>258219</v>
      </c>
      <c r="E24395" s="18">
        <f>VLOOKUP(C24395, Подписчики!$A$1:$C$16000,3,0)</f>
        <v>44323.259218162399</v>
      </c>
      <c r="F24395">
        <v>-4</v>
      </c>
      <c r="G24395" s="2">
        <f t="shared" si="381"/>
        <v>44332.017233796301</v>
      </c>
    </row>
    <row r="24396" spans="1:7" x14ac:dyDescent="0.25">
      <c r="A24396" s="16">
        <v>76451</v>
      </c>
      <c r="B24396" s="17">
        <v>44332.185219907406</v>
      </c>
      <c r="C24396" s="16">
        <v>84166</v>
      </c>
      <c r="D24396" s="16">
        <v>365015</v>
      </c>
      <c r="E24396" s="18">
        <f>VLOOKUP(C24396, Подписчики!$A$1:$C$16000,3,0)</f>
        <v>44302.398792556982</v>
      </c>
      <c r="F24396">
        <v>4</v>
      </c>
      <c r="G24396" s="2">
        <f t="shared" si="381"/>
        <v>44332.35188657407</v>
      </c>
    </row>
    <row r="24397" spans="1:7" x14ac:dyDescent="0.25">
      <c r="A24397" s="16">
        <v>76456</v>
      </c>
      <c r="B24397" s="17">
        <v>44332.187893518516</v>
      </c>
      <c r="C24397" s="16">
        <v>12296</v>
      </c>
      <c r="D24397" s="16">
        <v>250679</v>
      </c>
      <c r="E24397" s="18">
        <f>VLOOKUP(C24397, Подписчики!$A$1:$C$16000,3,0)</f>
        <v>44332.139493518516</v>
      </c>
      <c r="F24397">
        <v>-4</v>
      </c>
      <c r="G24397" s="2">
        <f t="shared" si="381"/>
        <v>44332.021226851852</v>
      </c>
    </row>
    <row r="24398" spans="1:7" x14ac:dyDescent="0.25">
      <c r="A24398" s="16">
        <v>76458</v>
      </c>
      <c r="B24398" s="17">
        <v>44332.187893518516</v>
      </c>
      <c r="C24398" s="16">
        <v>311383</v>
      </c>
      <c r="D24398" s="16">
        <v>244574</v>
      </c>
      <c r="E24398" s="18">
        <f>VLOOKUP(C24398, Подписчики!$A$1:$C$16000,3,0)</f>
        <v>44314.900202279197</v>
      </c>
      <c r="F24398">
        <v>12</v>
      </c>
      <c r="G24398" s="2">
        <f t="shared" si="381"/>
        <v>44332.687893518516</v>
      </c>
    </row>
    <row r="24399" spans="1:7" x14ac:dyDescent="0.25">
      <c r="A24399" s="16">
        <v>76463</v>
      </c>
      <c r="B24399" s="17">
        <v>44332.188263888886</v>
      </c>
      <c r="C24399" s="16">
        <v>86279</v>
      </c>
      <c r="D24399" s="16">
        <v>313680</v>
      </c>
      <c r="E24399" s="18">
        <f>VLOOKUP(C24399, Подписчики!$A$1:$C$16000,3,0)</f>
        <v>44308.423253561254</v>
      </c>
      <c r="F24399">
        <v>6</v>
      </c>
      <c r="G24399" s="2">
        <f t="shared" si="381"/>
        <v>44332.438263888886</v>
      </c>
    </row>
    <row r="24400" spans="1:7" x14ac:dyDescent="0.25">
      <c r="A24400" s="16">
        <v>76467</v>
      </c>
      <c r="B24400" s="17">
        <v>44332.18954861111</v>
      </c>
      <c r="C24400" s="16">
        <v>289553</v>
      </c>
      <c r="D24400" s="16">
        <v>84527</v>
      </c>
      <c r="E24400" s="18">
        <f>VLOOKUP(C24400, Подписчики!$A$1:$C$16000,3,0)</f>
        <v>44325.389844800571</v>
      </c>
      <c r="F24400">
        <v>0</v>
      </c>
      <c r="G24400" s="2">
        <f t="shared" si="381"/>
        <v>44332.18954861111</v>
      </c>
    </row>
    <row r="24401" spans="1:7" x14ac:dyDescent="0.25">
      <c r="A24401" s="16">
        <v>76470</v>
      </c>
      <c r="B24401" s="17">
        <v>44332.191122685188</v>
      </c>
      <c r="C24401" s="16">
        <v>226699</v>
      </c>
      <c r="D24401" s="16">
        <v>175989</v>
      </c>
      <c r="E24401" s="18">
        <f>VLOOKUP(C24401, Подписчики!$A$1:$C$16000,3,0)</f>
        <v>44316.683393945874</v>
      </c>
      <c r="F24401">
        <v>-8</v>
      </c>
      <c r="G24401" s="2">
        <f t="shared" si="381"/>
        <v>44331.857789351852</v>
      </c>
    </row>
    <row r="24402" spans="1:7" x14ac:dyDescent="0.25">
      <c r="A24402" s="16">
        <v>76473</v>
      </c>
      <c r="B24402" s="17">
        <v>44332.193958333337</v>
      </c>
      <c r="C24402" s="16">
        <v>235219</v>
      </c>
      <c r="D24402" s="16">
        <v>351192</v>
      </c>
      <c r="E24402" s="18">
        <f>VLOOKUP(C24402, Подписчики!$A$1:$C$16000,3,0)</f>
        <v>44319.43785156696</v>
      </c>
      <c r="F24402">
        <v>-9</v>
      </c>
      <c r="G24402" s="2">
        <f t="shared" si="381"/>
        <v>44331.818958333337</v>
      </c>
    </row>
    <row r="24403" spans="1:7" x14ac:dyDescent="0.25">
      <c r="A24403" s="16">
        <v>76477</v>
      </c>
      <c r="B24403" s="17">
        <v>44332.19458333333</v>
      </c>
      <c r="C24403" s="16">
        <v>49675</v>
      </c>
      <c r="D24403" s="16">
        <v>249059</v>
      </c>
      <c r="E24403" s="18">
        <f>VLOOKUP(C24403, Подписчики!$A$1:$C$16000,3,0)</f>
        <v>44321.997736894584</v>
      </c>
      <c r="F24403">
        <v>2</v>
      </c>
      <c r="G24403" s="2">
        <f t="shared" si="381"/>
        <v>44332.277916666666</v>
      </c>
    </row>
    <row r="24404" spans="1:7" x14ac:dyDescent="0.25">
      <c r="A24404" s="16">
        <v>76478</v>
      </c>
      <c r="B24404" s="17">
        <v>44332.1955787037</v>
      </c>
      <c r="C24404" s="16">
        <v>290628</v>
      </c>
      <c r="D24404" s="16">
        <v>120139</v>
      </c>
      <c r="E24404" s="18">
        <f>VLOOKUP(C24404, Подписчики!$A$1:$C$16000,3,0)</f>
        <v>44316.793845512824</v>
      </c>
      <c r="F24404">
        <v>-5</v>
      </c>
      <c r="G24404" s="2">
        <f t="shared" si="381"/>
        <v>44331.987245370365</v>
      </c>
    </row>
    <row r="24405" spans="1:7" x14ac:dyDescent="0.25">
      <c r="A24405" s="16">
        <v>76479</v>
      </c>
      <c r="B24405" s="17">
        <v>44332.19803240741</v>
      </c>
      <c r="C24405" s="16">
        <v>157793</v>
      </c>
      <c r="D24405" s="16">
        <v>192331</v>
      </c>
      <c r="E24405" s="18">
        <f>VLOOKUP(C24405, Подписчики!$A$1:$C$16000,3,0)</f>
        <v>44306.816453632477</v>
      </c>
      <c r="F24405">
        <v>-3</v>
      </c>
      <c r="G24405" s="2">
        <f t="shared" si="381"/>
        <v>44332.07303240741</v>
      </c>
    </row>
    <row r="24406" spans="1:7" x14ac:dyDescent="0.25">
      <c r="A24406" s="16">
        <v>76481</v>
      </c>
      <c r="B24406" s="17">
        <v>44332.199259259258</v>
      </c>
      <c r="C24406" s="16">
        <v>336750</v>
      </c>
      <c r="D24406" s="16">
        <v>411922</v>
      </c>
      <c r="E24406" s="18">
        <f>VLOOKUP(C24406, Подписчики!$A$1:$C$16000,3,0)</f>
        <v>44313.599927243587</v>
      </c>
      <c r="F24406">
        <v>3</v>
      </c>
      <c r="G24406" s="2">
        <f t="shared" si="381"/>
        <v>44332.324259259258</v>
      </c>
    </row>
    <row r="24407" spans="1:7" x14ac:dyDescent="0.25">
      <c r="A24407" s="16">
        <v>76483</v>
      </c>
      <c r="B24407" s="17">
        <v>44332.200335648151</v>
      </c>
      <c r="C24407" s="16">
        <v>187067</v>
      </c>
      <c r="D24407" s="16">
        <v>155428</v>
      </c>
      <c r="E24407" s="18">
        <f>VLOOKUP(C24407, Подписчики!$A$1:$C$16000,3,0)</f>
        <v>44309.448208938746</v>
      </c>
      <c r="F24407">
        <v>1</v>
      </c>
      <c r="G24407" s="2">
        <f t="shared" si="381"/>
        <v>44332.242002314815</v>
      </c>
    </row>
    <row r="24408" spans="1:7" x14ac:dyDescent="0.25">
      <c r="A24408" s="16">
        <v>76486</v>
      </c>
      <c r="B24408" s="17">
        <v>44332.20108796296</v>
      </c>
      <c r="C24408" s="16">
        <v>54631</v>
      </c>
      <c r="D24408" s="16">
        <v>135188</v>
      </c>
      <c r="E24408" s="18">
        <f>VLOOKUP(C24408, Подписчики!$A$1:$C$16000,3,0)</f>
        <v>44321.473017022792</v>
      </c>
      <c r="F24408">
        <v>2</v>
      </c>
      <c r="G24408" s="2">
        <f t="shared" si="381"/>
        <v>44332.284421296295</v>
      </c>
    </row>
    <row r="24409" spans="1:7" x14ac:dyDescent="0.25">
      <c r="A24409" s="16">
        <v>76490</v>
      </c>
      <c r="B24409" s="17">
        <v>44332.202187499999</v>
      </c>
      <c r="C24409" s="16">
        <v>174440</v>
      </c>
      <c r="D24409" s="16">
        <v>37644</v>
      </c>
      <c r="E24409" s="18">
        <f>VLOOKUP(C24409, Подписчики!$A$1:$C$16000,3,0)</f>
        <v>44314.183931125357</v>
      </c>
      <c r="F24409">
        <v>1</v>
      </c>
      <c r="G24409" s="2">
        <f t="shared" si="381"/>
        <v>44332.243854166663</v>
      </c>
    </row>
    <row r="24410" spans="1:7" x14ac:dyDescent="0.25">
      <c r="A24410" s="16">
        <v>76493</v>
      </c>
      <c r="B24410" s="17">
        <v>44332.202453703707</v>
      </c>
      <c r="C24410" s="16">
        <v>117377</v>
      </c>
      <c r="D24410" s="16">
        <v>206501</v>
      </c>
      <c r="E24410" s="18">
        <f>VLOOKUP(C24410, Подписчики!$A$1:$C$16000,3,0)</f>
        <v>44315.52227866809</v>
      </c>
      <c r="F24410">
        <v>-4</v>
      </c>
      <c r="G24410" s="2">
        <f t="shared" si="381"/>
        <v>44332.035787037043</v>
      </c>
    </row>
    <row r="24411" spans="1:7" x14ac:dyDescent="0.25">
      <c r="A24411" s="16">
        <v>76495</v>
      </c>
      <c r="B24411" s="17">
        <v>44332.2028587963</v>
      </c>
      <c r="C24411" s="16">
        <v>208540</v>
      </c>
      <c r="D24411" s="16">
        <v>123413</v>
      </c>
      <c r="E24411" s="18">
        <f>VLOOKUP(C24411, Подписчики!$A$1:$C$16000,3,0)</f>
        <v>44315.861537678065</v>
      </c>
      <c r="F24411">
        <v>5</v>
      </c>
      <c r="G24411" s="2">
        <f t="shared" si="381"/>
        <v>44332.411192129635</v>
      </c>
    </row>
    <row r="24412" spans="1:7" x14ac:dyDescent="0.25">
      <c r="A24412" s="16">
        <v>76497</v>
      </c>
      <c r="B24412" s="17">
        <v>44332.203472222223</v>
      </c>
      <c r="C24412" s="16">
        <v>134246</v>
      </c>
      <c r="D24412" s="16">
        <v>252788</v>
      </c>
      <c r="E24412" s="18">
        <f>VLOOKUP(C24412, Подписчики!$A$1:$C$16000,3,0)</f>
        <v>44318.19778931624</v>
      </c>
      <c r="F24412">
        <v>1</v>
      </c>
      <c r="G24412" s="2">
        <f t="shared" si="381"/>
        <v>44332.245138888888</v>
      </c>
    </row>
    <row r="24413" spans="1:7" x14ac:dyDescent="0.25">
      <c r="A24413" s="16">
        <v>76501</v>
      </c>
      <c r="B24413" s="17">
        <v>44332.206458333334</v>
      </c>
      <c r="C24413" s="16">
        <v>343158</v>
      </c>
      <c r="D24413" s="16">
        <v>411922</v>
      </c>
      <c r="E24413" s="18">
        <f>VLOOKUP(C24413, Подписчики!$A$1:$C$16000,3,0)</f>
        <v>44307.718847257835</v>
      </c>
      <c r="F24413">
        <v>1</v>
      </c>
      <c r="G24413" s="2">
        <f t="shared" si="381"/>
        <v>44332.248124999998</v>
      </c>
    </row>
    <row r="24414" spans="1:7" x14ac:dyDescent="0.25">
      <c r="A24414" s="16">
        <v>76506</v>
      </c>
      <c r="B24414" s="17">
        <v>44332.207129629627</v>
      </c>
      <c r="C24414" s="16">
        <v>217524</v>
      </c>
      <c r="D24414" s="16">
        <v>230507</v>
      </c>
      <c r="E24414" s="18">
        <f>VLOOKUP(C24414, Подписчики!$A$1:$C$16000,3,0)</f>
        <v>44307.107306160971</v>
      </c>
      <c r="F24414">
        <v>11</v>
      </c>
      <c r="G24414" s="2">
        <f t="shared" si="381"/>
        <v>44332.665462962963</v>
      </c>
    </row>
    <row r="24415" spans="1:7" x14ac:dyDescent="0.25">
      <c r="A24415" s="16">
        <v>76507</v>
      </c>
      <c r="B24415" s="17">
        <v>44332.210856481484</v>
      </c>
      <c r="C24415" s="16">
        <v>222391</v>
      </c>
      <c r="D24415" s="16">
        <v>221025</v>
      </c>
      <c r="E24415" s="18">
        <f>VLOOKUP(C24415, Подписчики!$A$1:$C$16000,3,0)</f>
        <v>44329.640391809124</v>
      </c>
      <c r="F24415">
        <v>4</v>
      </c>
      <c r="G24415" s="2">
        <f t="shared" si="381"/>
        <v>44332.377523148149</v>
      </c>
    </row>
    <row r="24416" spans="1:7" x14ac:dyDescent="0.25">
      <c r="A24416" s="16">
        <v>76511</v>
      </c>
      <c r="B24416" s="17">
        <v>44332.215671296297</v>
      </c>
      <c r="C24416" s="16">
        <v>14399</v>
      </c>
      <c r="D24416" s="16">
        <v>447933</v>
      </c>
      <c r="E24416" s="18">
        <f>VLOOKUP(C24416, Подписчики!$A$1:$C$16000,3,0)</f>
        <v>44286.126392806269</v>
      </c>
      <c r="F24416">
        <v>2</v>
      </c>
      <c r="G24416" s="2">
        <f t="shared" si="381"/>
        <v>44332.299004629633</v>
      </c>
    </row>
    <row r="24417" spans="1:7" x14ac:dyDescent="0.25">
      <c r="A24417" s="16">
        <v>76514</v>
      </c>
      <c r="B24417" s="17">
        <v>44332.224374999998</v>
      </c>
      <c r="C24417" s="16">
        <v>214779</v>
      </c>
      <c r="D24417" s="16">
        <v>180863</v>
      </c>
      <c r="E24417" s="18">
        <f>VLOOKUP(C24417, Подписчики!$A$1:$C$16000,3,0)</f>
        <v>44318.987842307695</v>
      </c>
      <c r="F24417">
        <v>1</v>
      </c>
      <c r="G24417" s="2">
        <f t="shared" si="381"/>
        <v>44332.266041666662</v>
      </c>
    </row>
    <row r="24418" spans="1:7" x14ac:dyDescent="0.25">
      <c r="A24418" s="16">
        <v>76518</v>
      </c>
      <c r="B24418" s="17">
        <v>44332.225810185184</v>
      </c>
      <c r="C24418" s="16">
        <v>27149</v>
      </c>
      <c r="D24418" s="16">
        <v>250679</v>
      </c>
      <c r="E24418" s="18">
        <f>VLOOKUP(C24418, Подписчики!$A$1:$C$16000,3,0)</f>
        <v>44292.184864458693</v>
      </c>
      <c r="F24418">
        <v>2</v>
      </c>
      <c r="G24418" s="2">
        <f t="shared" si="381"/>
        <v>44332.30914351852</v>
      </c>
    </row>
    <row r="24419" spans="1:7" x14ac:dyDescent="0.25">
      <c r="A24419" s="16">
        <v>76521</v>
      </c>
      <c r="B24419" s="17">
        <v>44332.226724537039</v>
      </c>
      <c r="C24419" s="16">
        <v>349487</v>
      </c>
      <c r="D24419" s="16">
        <v>416554</v>
      </c>
      <c r="E24419" s="18">
        <f>VLOOKUP(C24419, Подписчики!$A$1:$C$16000,3,0)</f>
        <v>44322.710878561251</v>
      </c>
      <c r="F24419">
        <v>8</v>
      </c>
      <c r="G24419" s="2">
        <f t="shared" si="381"/>
        <v>44332.560057870374</v>
      </c>
    </row>
    <row r="24420" spans="1:7" x14ac:dyDescent="0.25">
      <c r="A24420" s="16">
        <v>76524</v>
      </c>
      <c r="B24420" s="17">
        <v>44332.230694444443</v>
      </c>
      <c r="C24420" s="16">
        <v>318988</v>
      </c>
      <c r="D24420" s="16">
        <v>122902</v>
      </c>
      <c r="E24420" s="18">
        <f>VLOOKUP(C24420, Подписчики!$A$1:$C$16000,3,0)</f>
        <v>44329.904940455846</v>
      </c>
      <c r="F24420">
        <v>1</v>
      </c>
      <c r="G24420" s="2">
        <f t="shared" si="381"/>
        <v>44332.272361111107</v>
      </c>
    </row>
    <row r="24421" spans="1:7" x14ac:dyDescent="0.25">
      <c r="A24421" s="16">
        <v>76526</v>
      </c>
      <c r="B24421" s="17">
        <v>44332.230752314812</v>
      </c>
      <c r="C24421" s="16">
        <v>79904</v>
      </c>
      <c r="D24421" s="16">
        <v>294042</v>
      </c>
      <c r="E24421" s="18">
        <f>VLOOKUP(C24421, Подписчики!$A$1:$C$16000,3,0)</f>
        <v>44321.028735363252</v>
      </c>
      <c r="F24421">
        <v>1</v>
      </c>
      <c r="G24421" s="2">
        <f t="shared" si="381"/>
        <v>44332.272418981476</v>
      </c>
    </row>
    <row r="24422" spans="1:7" x14ac:dyDescent="0.25">
      <c r="A24422" s="16">
        <v>76531</v>
      </c>
      <c r="B24422" s="17">
        <v>44332.23133101852</v>
      </c>
      <c r="C24422" s="16">
        <v>267072</v>
      </c>
      <c r="D24422" s="16">
        <v>158978</v>
      </c>
      <c r="E24422" s="18">
        <f>VLOOKUP(C24422, Подписчики!$A$1:$C$16000,3,0)</f>
        <v>44310.30710067664</v>
      </c>
      <c r="F24422">
        <v>1</v>
      </c>
      <c r="G24422" s="2">
        <f t="shared" si="381"/>
        <v>44332.272997685184</v>
      </c>
    </row>
    <row r="24423" spans="1:7" x14ac:dyDescent="0.25">
      <c r="A24423" s="16">
        <v>76533</v>
      </c>
      <c r="B24423" s="17">
        <v>44332.233668981484</v>
      </c>
      <c r="C24423" s="16">
        <v>190730</v>
      </c>
      <c r="D24423" s="16">
        <v>180863</v>
      </c>
      <c r="E24423" s="18">
        <f>VLOOKUP(C24423, Подписчики!$A$1:$C$16000,3,0)</f>
        <v>44313.723685327634</v>
      </c>
      <c r="F24423">
        <v>2</v>
      </c>
      <c r="G24423" s="2">
        <f t="shared" si="381"/>
        <v>44332.31700231482</v>
      </c>
    </row>
    <row r="24424" spans="1:7" x14ac:dyDescent="0.25">
      <c r="A24424" s="16">
        <v>76537</v>
      </c>
      <c r="B24424" s="17">
        <v>44332.235219907408</v>
      </c>
      <c r="C24424" s="16">
        <v>85438</v>
      </c>
      <c r="D24424" s="16">
        <v>322273</v>
      </c>
      <c r="E24424" s="18">
        <f>VLOOKUP(C24424, Подписчики!$A$1:$C$16000,3,0)</f>
        <v>44311.902015883192</v>
      </c>
      <c r="F24424">
        <v>-7</v>
      </c>
      <c r="G24424" s="2">
        <f t="shared" si="381"/>
        <v>44331.943553240744</v>
      </c>
    </row>
    <row r="24425" spans="1:7" x14ac:dyDescent="0.25">
      <c r="A24425" s="16">
        <v>76539</v>
      </c>
      <c r="B24425" s="17">
        <v>44332.236157407409</v>
      </c>
      <c r="C24425" s="16">
        <v>53678</v>
      </c>
      <c r="D24425" s="16">
        <v>470762</v>
      </c>
      <c r="E24425" s="18">
        <f>VLOOKUP(C24425, Подписчики!$A$1:$C$16000,3,0)</f>
        <v>44326.43440730057</v>
      </c>
      <c r="F24425">
        <v>2</v>
      </c>
      <c r="G24425" s="2">
        <f t="shared" si="381"/>
        <v>44332.319490740745</v>
      </c>
    </row>
    <row r="24426" spans="1:7" x14ac:dyDescent="0.25">
      <c r="A24426" s="16">
        <v>76540</v>
      </c>
      <c r="B24426" s="17">
        <v>44332.237245370372</v>
      </c>
      <c r="C24426" s="16">
        <v>332706</v>
      </c>
      <c r="D24426" s="16">
        <v>4199</v>
      </c>
      <c r="E24426" s="18">
        <f>VLOOKUP(C24426, Подписчики!$A$1:$C$16000,3,0)</f>
        <v>44302.820602172367</v>
      </c>
      <c r="F24426">
        <v>2</v>
      </c>
      <c r="G24426" s="2">
        <f t="shared" si="381"/>
        <v>44332.320578703708</v>
      </c>
    </row>
    <row r="24427" spans="1:7" x14ac:dyDescent="0.25">
      <c r="A24427" s="16">
        <v>76543</v>
      </c>
      <c r="B24427" s="17">
        <v>44332.238043981481</v>
      </c>
      <c r="C24427" s="16">
        <v>233352</v>
      </c>
      <c r="D24427" s="16">
        <v>230507</v>
      </c>
      <c r="E24427" s="18">
        <f>VLOOKUP(C24427, Подписчики!$A$1:$C$16000,3,0)</f>
        <v>44310.621756908826</v>
      </c>
      <c r="F24427">
        <v>2</v>
      </c>
      <c r="G24427" s="2">
        <f t="shared" si="381"/>
        <v>44332.321377314816</v>
      </c>
    </row>
    <row r="24428" spans="1:7" x14ac:dyDescent="0.25">
      <c r="A24428" s="16">
        <v>76544</v>
      </c>
      <c r="B24428" s="17">
        <v>44332.238807870373</v>
      </c>
      <c r="C24428" s="16">
        <v>14406</v>
      </c>
      <c r="D24428" s="16">
        <v>230507</v>
      </c>
      <c r="E24428" s="18">
        <f>VLOOKUP(C24428, Подписчики!$A$1:$C$16000,3,0)</f>
        <v>44331.533100178065</v>
      </c>
      <c r="F24428">
        <v>-8</v>
      </c>
      <c r="G24428" s="2">
        <f t="shared" si="381"/>
        <v>44331.905474537038</v>
      </c>
    </row>
    <row r="24429" spans="1:7" x14ac:dyDescent="0.25">
      <c r="A24429" s="16">
        <v>76548</v>
      </c>
      <c r="B24429" s="17">
        <v>44332.240856481483</v>
      </c>
      <c r="C24429" s="16">
        <v>57378</v>
      </c>
      <c r="D24429" s="16">
        <v>173184</v>
      </c>
      <c r="E24429" s="18">
        <f>VLOOKUP(C24429, Подписчики!$A$1:$C$16000,3,0)</f>
        <v>44306.98521331908</v>
      </c>
      <c r="F24429">
        <v>1</v>
      </c>
      <c r="G24429" s="2">
        <f t="shared" si="381"/>
        <v>44332.282523148147</v>
      </c>
    </row>
    <row r="24430" spans="1:7" x14ac:dyDescent="0.25">
      <c r="A24430" s="16">
        <v>76551</v>
      </c>
      <c r="B24430" s="17">
        <v>44332.245428240742</v>
      </c>
      <c r="C24430" s="16">
        <v>295856</v>
      </c>
      <c r="D24430" s="16">
        <v>42705</v>
      </c>
      <c r="E24430" s="18">
        <f>VLOOKUP(C24430, Подписчики!$A$1:$C$16000,3,0)</f>
        <v>44316.20013308405</v>
      </c>
      <c r="F24430">
        <v>0</v>
      </c>
      <c r="G24430" s="2">
        <f t="shared" si="381"/>
        <v>44332.245428240742</v>
      </c>
    </row>
    <row r="24431" spans="1:7" x14ac:dyDescent="0.25">
      <c r="A24431" s="16">
        <v>76553</v>
      </c>
      <c r="B24431" s="17">
        <v>44332.248113425929</v>
      </c>
      <c r="C24431" s="16">
        <v>142238</v>
      </c>
      <c r="D24431" s="16">
        <v>266896</v>
      </c>
      <c r="E24431" s="18">
        <f>VLOOKUP(C24431, Подписчики!$A$1:$C$16000,3,0)</f>
        <v>44313.571642806273</v>
      </c>
      <c r="F24431">
        <v>1</v>
      </c>
      <c r="G24431" s="2">
        <f t="shared" si="381"/>
        <v>44332.289780092593</v>
      </c>
    </row>
    <row r="24432" spans="1:7" x14ac:dyDescent="0.25">
      <c r="A24432" s="16">
        <v>76554</v>
      </c>
      <c r="B24432" s="17">
        <v>44332.249432870369</v>
      </c>
      <c r="C24432" s="16">
        <v>75935</v>
      </c>
      <c r="D24432" s="16">
        <v>339123</v>
      </c>
      <c r="E24432" s="18">
        <f>VLOOKUP(C24432, Подписчики!$A$1:$C$16000,3,0)</f>
        <v>44309.834630484329</v>
      </c>
      <c r="F24432">
        <v>2</v>
      </c>
      <c r="G24432" s="2">
        <f t="shared" si="381"/>
        <v>44332.332766203705</v>
      </c>
    </row>
    <row r="24433" spans="1:7" x14ac:dyDescent="0.25">
      <c r="A24433" s="16">
        <v>76557</v>
      </c>
      <c r="B24433" s="17">
        <v>44332.250590277778</v>
      </c>
      <c r="C24433" s="16">
        <v>239544</v>
      </c>
      <c r="D24433" s="16">
        <v>285177</v>
      </c>
      <c r="E24433" s="18">
        <f>VLOOKUP(C24433, Подписчики!$A$1:$C$16000,3,0)</f>
        <v>44319.498341524217</v>
      </c>
      <c r="F24433">
        <v>3</v>
      </c>
      <c r="G24433" s="2">
        <f t="shared" si="381"/>
        <v>44332.375590277778</v>
      </c>
    </row>
    <row r="24434" spans="1:7" x14ac:dyDescent="0.25">
      <c r="A24434" s="16">
        <v>76560</v>
      </c>
      <c r="B24434" s="17">
        <v>44332.257152777776</v>
      </c>
      <c r="C24434" s="16">
        <v>212911</v>
      </c>
      <c r="D24434" s="16">
        <v>5151</v>
      </c>
      <c r="E24434" s="18">
        <f>VLOOKUP(C24434, Подписчики!$A$1:$C$16000,3,0)</f>
        <v>44331.782014316239</v>
      </c>
      <c r="F24434">
        <v>1</v>
      </c>
      <c r="G24434" s="2">
        <f t="shared" si="381"/>
        <v>44332.298819444441</v>
      </c>
    </row>
    <row r="24435" spans="1:7" x14ac:dyDescent="0.25">
      <c r="A24435" s="16">
        <v>76563</v>
      </c>
      <c r="B24435" s="17">
        <v>44332.259097222224</v>
      </c>
      <c r="C24435" s="16">
        <v>19498</v>
      </c>
      <c r="D24435" s="16">
        <v>401945</v>
      </c>
      <c r="E24435" s="18">
        <f>VLOOKUP(C24435, Подписчики!$A$1:$C$16000,3,0)</f>
        <v>44311.696883511395</v>
      </c>
      <c r="F24435">
        <v>8</v>
      </c>
      <c r="G24435" s="2">
        <f t="shared" si="381"/>
        <v>44332.59243055556</v>
      </c>
    </row>
    <row r="24436" spans="1:7" x14ac:dyDescent="0.25">
      <c r="A24436" s="16">
        <v>76567</v>
      </c>
      <c r="B24436" s="17">
        <v>44332.259097222224</v>
      </c>
      <c r="C24436" s="16">
        <v>326337</v>
      </c>
      <c r="D24436" s="16">
        <v>351192</v>
      </c>
      <c r="E24436" s="18">
        <f>VLOOKUP(C24436, Подписчики!$A$1:$C$16000,3,0)</f>
        <v>44311.95657446581</v>
      </c>
      <c r="F24436">
        <v>0</v>
      </c>
      <c r="G24436" s="2">
        <f t="shared" si="381"/>
        <v>44332.259097222224</v>
      </c>
    </row>
    <row r="24437" spans="1:7" x14ac:dyDescent="0.25">
      <c r="A24437" s="16">
        <v>76569</v>
      </c>
      <c r="B24437" s="17">
        <v>44332.260138888887</v>
      </c>
      <c r="C24437" s="16">
        <v>289710</v>
      </c>
      <c r="D24437" s="16">
        <v>182191</v>
      </c>
      <c r="E24437" s="18">
        <f>VLOOKUP(C24437, Подписчики!$A$1:$C$16000,3,0)</f>
        <v>44312.510797578347</v>
      </c>
      <c r="F24437">
        <v>2</v>
      </c>
      <c r="G24437" s="2">
        <f t="shared" si="381"/>
        <v>44332.343472222223</v>
      </c>
    </row>
    <row r="24438" spans="1:7" x14ac:dyDescent="0.25">
      <c r="A24438" s="16">
        <v>76572</v>
      </c>
      <c r="B24438" s="17">
        <v>44332.260671296295</v>
      </c>
      <c r="C24438" s="16">
        <v>339005</v>
      </c>
      <c r="D24438" s="16">
        <v>449500</v>
      </c>
      <c r="E24438" s="18">
        <f>VLOOKUP(C24438, Подписчики!$A$1:$C$16000,3,0)</f>
        <v>44317.291998504275</v>
      </c>
      <c r="F24438">
        <v>-4</v>
      </c>
      <c r="G24438" s="2">
        <f t="shared" si="381"/>
        <v>44332.094004629631</v>
      </c>
    </row>
    <row r="24439" spans="1:7" x14ac:dyDescent="0.25">
      <c r="A24439" s="16">
        <v>76573</v>
      </c>
      <c r="B24439" s="17">
        <v>44332.266574074078</v>
      </c>
      <c r="C24439" s="16">
        <v>158966</v>
      </c>
      <c r="D24439" s="16">
        <v>196571</v>
      </c>
      <c r="E24439" s="18">
        <f>VLOOKUP(C24439, Подписчики!$A$1:$C$16000,3,0)</f>
        <v>44307.894548326214</v>
      </c>
      <c r="F24439">
        <v>1</v>
      </c>
      <c r="G24439" s="2">
        <f t="shared" si="381"/>
        <v>44332.308240740742</v>
      </c>
    </row>
    <row r="24440" spans="1:7" x14ac:dyDescent="0.25">
      <c r="A24440" s="16">
        <v>76576</v>
      </c>
      <c r="B24440" s="17">
        <v>44332.270335648151</v>
      </c>
      <c r="C24440" s="16">
        <v>204846</v>
      </c>
      <c r="D24440" s="16">
        <v>12149</v>
      </c>
      <c r="E24440" s="18">
        <f>VLOOKUP(C24440, Подписчики!$A$1:$C$16000,3,0)</f>
        <v>44314.147485826215</v>
      </c>
      <c r="F24440">
        <v>1</v>
      </c>
      <c r="G24440" s="2">
        <f t="shared" si="381"/>
        <v>44332.312002314815</v>
      </c>
    </row>
    <row r="24441" spans="1:7" x14ac:dyDescent="0.25">
      <c r="A24441" s="16">
        <v>76580</v>
      </c>
      <c r="B24441" s="17">
        <v>44332.275729166664</v>
      </c>
      <c r="C24441" s="16">
        <v>64694</v>
      </c>
      <c r="D24441" s="16">
        <v>313721</v>
      </c>
      <c r="E24441" s="18">
        <f>VLOOKUP(C24441, Подписчики!$A$1:$C$16000,3,0)</f>
        <v>44309.749874465808</v>
      </c>
      <c r="F24441">
        <v>2</v>
      </c>
      <c r="G24441" s="2">
        <f t="shared" si="381"/>
        <v>44332.3590625</v>
      </c>
    </row>
    <row r="24442" spans="1:7" x14ac:dyDescent="0.25">
      <c r="A24442" s="16">
        <v>76583</v>
      </c>
      <c r="B24442" s="17">
        <v>44332.277696759258</v>
      </c>
      <c r="C24442" s="16">
        <v>12414</v>
      </c>
      <c r="D24442" s="16">
        <v>118549</v>
      </c>
      <c r="E24442" s="18">
        <f>VLOOKUP(C24442, Подписчики!$A$1:$C$16000,3,0)</f>
        <v>44331.306719836182</v>
      </c>
      <c r="F24442">
        <v>10</v>
      </c>
      <c r="G24442" s="2">
        <f t="shared" si="381"/>
        <v>44332.694363425922</v>
      </c>
    </row>
    <row r="24443" spans="1:7" x14ac:dyDescent="0.25">
      <c r="A24443" s="16">
        <v>76586</v>
      </c>
      <c r="B24443" s="17">
        <v>44332.280011574076</v>
      </c>
      <c r="C24443" s="16">
        <v>204074</v>
      </c>
      <c r="D24443" s="16">
        <v>406570</v>
      </c>
      <c r="E24443" s="18">
        <f>VLOOKUP(C24443, Подписчики!$A$1:$C$16000,3,0)</f>
        <v>44297.078079095438</v>
      </c>
      <c r="F24443">
        <v>-8</v>
      </c>
      <c r="G24443" s="2">
        <f t="shared" si="381"/>
        <v>44331.94667824074</v>
      </c>
    </row>
    <row r="24444" spans="1:7" x14ac:dyDescent="0.25">
      <c r="A24444" s="16">
        <v>76590</v>
      </c>
      <c r="B24444" s="17">
        <v>44332.280439814815</v>
      </c>
      <c r="C24444" s="16">
        <v>126002</v>
      </c>
      <c r="D24444" s="16">
        <v>472712</v>
      </c>
      <c r="E24444" s="18">
        <f>VLOOKUP(C24444, Подписчики!$A$1:$C$16000,3,0)</f>
        <v>44316.951772827633</v>
      </c>
      <c r="F24444">
        <v>3</v>
      </c>
      <c r="G24444" s="2">
        <f t="shared" si="381"/>
        <v>44332.405439814815</v>
      </c>
    </row>
    <row r="24445" spans="1:7" x14ac:dyDescent="0.25">
      <c r="A24445" s="16">
        <v>76592</v>
      </c>
      <c r="B24445" s="17">
        <v>44332.286076388889</v>
      </c>
      <c r="C24445" s="16">
        <v>92142</v>
      </c>
      <c r="D24445" s="16">
        <v>155428</v>
      </c>
      <c r="E24445" s="18">
        <f>VLOOKUP(C24445, Подписчики!$A$1:$C$16000,3,0)</f>
        <v>44331.094230235045</v>
      </c>
      <c r="F24445">
        <v>2</v>
      </c>
      <c r="G24445" s="2">
        <f t="shared" si="381"/>
        <v>44332.369409722225</v>
      </c>
    </row>
    <row r="24446" spans="1:7" x14ac:dyDescent="0.25">
      <c r="A24446" s="16">
        <v>76595</v>
      </c>
      <c r="B24446" s="17">
        <v>44332.287002314813</v>
      </c>
      <c r="C24446" s="16">
        <v>150919</v>
      </c>
      <c r="D24446" s="16">
        <v>454263</v>
      </c>
      <c r="E24446" s="18">
        <f>VLOOKUP(C24446, Подписчики!$A$1:$C$16000,3,0)</f>
        <v>44331.284925391737</v>
      </c>
      <c r="F24446">
        <v>3</v>
      </c>
      <c r="G24446" s="2">
        <f t="shared" si="381"/>
        <v>44332.412002314813</v>
      </c>
    </row>
    <row r="24447" spans="1:7" x14ac:dyDescent="0.25">
      <c r="A24447" s="16">
        <v>76596</v>
      </c>
      <c r="B24447" s="17">
        <v>44332.29550925926</v>
      </c>
      <c r="C24447" s="16">
        <v>341234</v>
      </c>
      <c r="D24447" s="16">
        <v>219025</v>
      </c>
      <c r="E24447" s="18">
        <f>VLOOKUP(C24447, Подписчики!$A$1:$C$16000,3,0)</f>
        <v>44319.820964280625</v>
      </c>
      <c r="F24447">
        <v>1</v>
      </c>
      <c r="G24447" s="2">
        <f t="shared" si="381"/>
        <v>44332.337175925924</v>
      </c>
    </row>
    <row r="24448" spans="1:7" x14ac:dyDescent="0.25">
      <c r="A24448" s="16">
        <v>76600</v>
      </c>
      <c r="B24448" s="17">
        <v>44332.298333333332</v>
      </c>
      <c r="C24448" s="16">
        <v>166043</v>
      </c>
      <c r="D24448" s="16">
        <v>267852</v>
      </c>
      <c r="E24448" s="18">
        <f>VLOOKUP(C24448, Подписчики!$A$1:$C$16000,3,0)</f>
        <v>44304.59940733618</v>
      </c>
      <c r="F24448">
        <v>1</v>
      </c>
      <c r="G24448" s="2">
        <f t="shared" si="381"/>
        <v>44332.34</v>
      </c>
    </row>
    <row r="24449" spans="1:7" x14ac:dyDescent="0.25">
      <c r="A24449" s="16">
        <v>76604</v>
      </c>
      <c r="B24449" s="17">
        <v>44332.299351851849</v>
      </c>
      <c r="C24449" s="16">
        <v>15044</v>
      </c>
      <c r="D24449" s="16">
        <v>359166</v>
      </c>
      <c r="E24449" s="18">
        <f>VLOOKUP(C24449, Подписчики!$A$1:$C$16000,3,0)</f>
        <v>44316.000548112534</v>
      </c>
      <c r="F24449">
        <v>2</v>
      </c>
      <c r="G24449" s="2">
        <f t="shared" si="381"/>
        <v>44332.382685185185</v>
      </c>
    </row>
    <row r="24450" spans="1:7" x14ac:dyDescent="0.25">
      <c r="A24450" s="16">
        <v>76605</v>
      </c>
      <c r="B24450" s="17">
        <v>44332.299537037034</v>
      </c>
      <c r="C24450" s="16">
        <v>121388</v>
      </c>
      <c r="D24450" s="16">
        <v>191893</v>
      </c>
      <c r="E24450" s="18">
        <f>VLOOKUP(C24450, Подписчики!$A$1:$C$16000,3,0)</f>
        <v>44314.807722578349</v>
      </c>
      <c r="F24450">
        <v>4</v>
      </c>
      <c r="G24450" s="2">
        <f t="shared" ref="G24450:G24513" si="382">B24450+F24450/24</f>
        <v>44332.466203703698</v>
      </c>
    </row>
    <row r="24451" spans="1:7" x14ac:dyDescent="0.25">
      <c r="A24451" s="16">
        <v>76610</v>
      </c>
      <c r="B24451" s="17">
        <v>44332.30060185185</v>
      </c>
      <c r="C24451" s="16">
        <v>171244</v>
      </c>
      <c r="D24451" s="16">
        <v>179296</v>
      </c>
      <c r="E24451" s="18">
        <f>VLOOKUP(C24451, Подписчики!$A$1:$C$16000,3,0)</f>
        <v>44303.06248098291</v>
      </c>
      <c r="F24451">
        <v>6</v>
      </c>
      <c r="G24451" s="2">
        <f t="shared" si="382"/>
        <v>44332.55060185185</v>
      </c>
    </row>
    <row r="24452" spans="1:7" x14ac:dyDescent="0.25">
      <c r="A24452" s="16">
        <v>76612</v>
      </c>
      <c r="B24452" s="17">
        <v>44332.302037037036</v>
      </c>
      <c r="C24452" s="16">
        <v>112969</v>
      </c>
      <c r="D24452" s="16">
        <v>281236</v>
      </c>
      <c r="E24452" s="18">
        <f>VLOOKUP(C24452, Подписчики!$A$1:$C$16000,3,0)</f>
        <v>44303.156201566955</v>
      </c>
      <c r="F24452">
        <v>1</v>
      </c>
      <c r="G24452" s="2">
        <f t="shared" si="382"/>
        <v>44332.3437037037</v>
      </c>
    </row>
    <row r="24453" spans="1:7" x14ac:dyDescent="0.25">
      <c r="A24453" s="16">
        <v>76613</v>
      </c>
      <c r="B24453" s="17">
        <v>44332.302372685182</v>
      </c>
      <c r="C24453" s="16">
        <v>299695</v>
      </c>
      <c r="D24453" s="16">
        <v>241927</v>
      </c>
      <c r="E24453" s="18">
        <f>VLOOKUP(C24453, Подписчики!$A$1:$C$16000,3,0)</f>
        <v>44313.112508511396</v>
      </c>
      <c r="F24453">
        <v>3</v>
      </c>
      <c r="G24453" s="2">
        <f t="shared" si="382"/>
        <v>44332.427372685182</v>
      </c>
    </row>
    <row r="24454" spans="1:7" x14ac:dyDescent="0.25">
      <c r="A24454" s="16">
        <v>76615</v>
      </c>
      <c r="B24454" s="17">
        <v>44332.303182870368</v>
      </c>
      <c r="C24454" s="16">
        <v>21293</v>
      </c>
      <c r="D24454" s="16">
        <v>341333</v>
      </c>
      <c r="E24454" s="18">
        <f>VLOOKUP(C24454, Подписчики!$A$1:$C$16000,3,0)</f>
        <v>44319.291954558401</v>
      </c>
      <c r="F24454">
        <v>9</v>
      </c>
      <c r="G24454" s="2">
        <f t="shared" si="382"/>
        <v>44332.678182870368</v>
      </c>
    </row>
    <row r="24455" spans="1:7" x14ac:dyDescent="0.25">
      <c r="A24455" s="16">
        <v>76617</v>
      </c>
      <c r="B24455" s="17">
        <v>44332.304479166669</v>
      </c>
      <c r="C24455" s="16">
        <v>146218</v>
      </c>
      <c r="D24455" s="16">
        <v>68870</v>
      </c>
      <c r="E24455" s="18">
        <f>VLOOKUP(C24455, Подписчики!$A$1:$C$16000,3,0)</f>
        <v>44310.542108938746</v>
      </c>
      <c r="F24455">
        <v>2</v>
      </c>
      <c r="G24455" s="2">
        <f t="shared" si="382"/>
        <v>44332.387812500005</v>
      </c>
    </row>
    <row r="24456" spans="1:7" x14ac:dyDescent="0.25">
      <c r="A24456" s="16">
        <v>76619</v>
      </c>
      <c r="B24456" s="17">
        <v>44332.306469907409</v>
      </c>
      <c r="C24456" s="16">
        <v>341792</v>
      </c>
      <c r="D24456" s="16">
        <v>351192</v>
      </c>
      <c r="E24456" s="18">
        <f>VLOOKUP(C24456, Подписчики!$A$1:$C$16000,3,0)</f>
        <v>44312.035130733624</v>
      </c>
      <c r="F24456">
        <v>2</v>
      </c>
      <c r="G24456" s="2">
        <f t="shared" si="382"/>
        <v>44332.389803240745</v>
      </c>
    </row>
    <row r="24457" spans="1:7" x14ac:dyDescent="0.25">
      <c r="A24457" s="16">
        <v>76624</v>
      </c>
      <c r="B24457" s="17">
        <v>44332.306666666664</v>
      </c>
      <c r="C24457" s="16">
        <v>145724</v>
      </c>
      <c r="D24457" s="16">
        <v>438887</v>
      </c>
      <c r="E24457" s="18">
        <f>VLOOKUP(C24457, Подписчики!$A$1:$C$16000,3,0)</f>
        <v>44331.370489743589</v>
      </c>
      <c r="F24457">
        <v>2</v>
      </c>
      <c r="G24457" s="2">
        <f t="shared" si="382"/>
        <v>44332.39</v>
      </c>
    </row>
    <row r="24458" spans="1:7" x14ac:dyDescent="0.25">
      <c r="A24458" s="16">
        <v>76629</v>
      </c>
      <c r="B24458" s="17">
        <v>44332.309675925928</v>
      </c>
      <c r="C24458" s="16">
        <v>64099</v>
      </c>
      <c r="D24458" s="16">
        <v>396686</v>
      </c>
      <c r="E24458" s="18">
        <f>VLOOKUP(C24458, Подписчики!$A$1:$C$16000,3,0)</f>
        <v>44310.260608938748</v>
      </c>
      <c r="F24458">
        <v>4</v>
      </c>
      <c r="G24458" s="2">
        <f t="shared" si="382"/>
        <v>44332.476342592592</v>
      </c>
    </row>
    <row r="24459" spans="1:7" x14ac:dyDescent="0.25">
      <c r="A24459" s="16">
        <v>76630</v>
      </c>
      <c r="B24459" s="17">
        <v>44332.310219907406</v>
      </c>
      <c r="C24459" s="16">
        <v>327074</v>
      </c>
      <c r="D24459" s="16">
        <v>386755</v>
      </c>
      <c r="E24459" s="18">
        <f>VLOOKUP(C24459, Подписчики!$A$1:$C$16000,3,0)</f>
        <v>44311.450399216526</v>
      </c>
      <c r="F24459">
        <v>1</v>
      </c>
      <c r="G24459" s="2">
        <f t="shared" si="382"/>
        <v>44332.35188657407</v>
      </c>
    </row>
    <row r="24460" spans="1:7" x14ac:dyDescent="0.25">
      <c r="A24460" s="16">
        <v>76633</v>
      </c>
      <c r="B24460" s="17">
        <v>44332.31113425926</v>
      </c>
      <c r="C24460" s="16">
        <v>243349</v>
      </c>
      <c r="D24460" s="16">
        <v>411922</v>
      </c>
      <c r="E24460" s="18">
        <f>VLOOKUP(C24460, Подписчики!$A$1:$C$16000,3,0)</f>
        <v>44324.956170085468</v>
      </c>
      <c r="F24460">
        <v>1</v>
      </c>
      <c r="G24460" s="2">
        <f t="shared" si="382"/>
        <v>44332.352800925924</v>
      </c>
    </row>
    <row r="24461" spans="1:7" x14ac:dyDescent="0.25">
      <c r="A24461" s="16">
        <v>76638</v>
      </c>
      <c r="B24461" s="17">
        <v>44332.315312500003</v>
      </c>
      <c r="C24461" s="16">
        <v>68928</v>
      </c>
      <c r="D24461" s="16">
        <v>91930</v>
      </c>
      <c r="E24461" s="18">
        <f>VLOOKUP(C24461, Подписчики!$A$1:$C$16000,3,0)</f>
        <v>44287.232255591167</v>
      </c>
      <c r="F24461">
        <v>4</v>
      </c>
      <c r="G24461" s="2">
        <f t="shared" si="382"/>
        <v>44332.481979166667</v>
      </c>
    </row>
    <row r="24462" spans="1:7" x14ac:dyDescent="0.25">
      <c r="A24462" s="16">
        <v>76642</v>
      </c>
      <c r="B24462" s="17">
        <v>44332.315671296295</v>
      </c>
      <c r="C24462" s="16">
        <v>192401</v>
      </c>
      <c r="D24462" s="16">
        <v>154256</v>
      </c>
      <c r="E24462" s="18">
        <f>VLOOKUP(C24462, Подписчики!$A$1:$C$16000,3,0)</f>
        <v>44309.348982300566</v>
      </c>
      <c r="F24462">
        <v>2</v>
      </c>
      <c r="G24462" s="2">
        <f t="shared" si="382"/>
        <v>44332.399004629631</v>
      </c>
    </row>
    <row r="24463" spans="1:7" x14ac:dyDescent="0.25">
      <c r="A24463" s="16">
        <v>76647</v>
      </c>
      <c r="B24463" s="17">
        <v>44332.316331018519</v>
      </c>
      <c r="C24463" s="16">
        <v>82653</v>
      </c>
      <c r="D24463" s="16">
        <v>347008</v>
      </c>
      <c r="E24463" s="18">
        <f>VLOOKUP(C24463, Подписчики!$A$1:$C$16000,3,0)</f>
        <v>44308.652109401715</v>
      </c>
      <c r="F24463">
        <v>1</v>
      </c>
      <c r="G24463" s="2">
        <f t="shared" si="382"/>
        <v>44332.357997685183</v>
      </c>
    </row>
    <row r="24464" spans="1:7" x14ac:dyDescent="0.25">
      <c r="A24464" s="16">
        <v>76650</v>
      </c>
      <c r="B24464" s="17">
        <v>44332.317824074074</v>
      </c>
      <c r="C24464" s="16">
        <v>266062</v>
      </c>
      <c r="D24464" s="16">
        <v>241927</v>
      </c>
      <c r="E24464" s="18">
        <f>VLOOKUP(C24464, Подписчики!$A$1:$C$16000,3,0)</f>
        <v>44316.434242806274</v>
      </c>
      <c r="F24464">
        <v>0</v>
      </c>
      <c r="G24464" s="2">
        <f t="shared" si="382"/>
        <v>44332.317824074074</v>
      </c>
    </row>
    <row r="24465" spans="1:7" x14ac:dyDescent="0.25">
      <c r="A24465" s="16">
        <v>76651</v>
      </c>
      <c r="B24465" s="17">
        <v>44332.320081018515</v>
      </c>
      <c r="C24465" s="16">
        <v>51770</v>
      </c>
      <c r="D24465" s="16">
        <v>394819</v>
      </c>
      <c r="E24465" s="18">
        <f>VLOOKUP(C24465, Подписчики!$A$1:$C$16000,3,0)</f>
        <v>44317.357067699428</v>
      </c>
      <c r="F24465">
        <v>0</v>
      </c>
      <c r="G24465" s="2">
        <f t="shared" si="382"/>
        <v>44332.320081018515</v>
      </c>
    </row>
    <row r="24466" spans="1:7" x14ac:dyDescent="0.25">
      <c r="A24466" s="16">
        <v>76652</v>
      </c>
      <c r="B24466" s="17">
        <v>44332.320381944446</v>
      </c>
      <c r="C24466" s="16">
        <v>226573</v>
      </c>
      <c r="D24466" s="16">
        <v>51162</v>
      </c>
      <c r="E24466" s="18">
        <f>VLOOKUP(C24466, Подписчики!$A$1:$C$16000,3,0)</f>
        <v>44312.402972115378</v>
      </c>
      <c r="F24466">
        <v>0</v>
      </c>
      <c r="G24466" s="2">
        <f t="shared" si="382"/>
        <v>44332.320381944446</v>
      </c>
    </row>
    <row r="24467" spans="1:7" x14ac:dyDescent="0.25">
      <c r="A24467" s="16">
        <v>76654</v>
      </c>
      <c r="B24467" s="17">
        <v>44332.321087962962</v>
      </c>
      <c r="C24467" s="16">
        <v>265081</v>
      </c>
      <c r="D24467" s="16">
        <v>111367</v>
      </c>
      <c r="E24467" s="18">
        <f>VLOOKUP(C24467, Подписчики!$A$1:$C$16000,3,0)</f>
        <v>44322.925005733618</v>
      </c>
      <c r="F24467">
        <v>2</v>
      </c>
      <c r="G24467" s="2">
        <f t="shared" si="382"/>
        <v>44332.404421296298</v>
      </c>
    </row>
    <row r="24468" spans="1:7" x14ac:dyDescent="0.25">
      <c r="A24468" s="16">
        <v>76657</v>
      </c>
      <c r="B24468" s="17">
        <v>44332.321180555555</v>
      </c>
      <c r="C24468" s="16">
        <v>226265</v>
      </c>
      <c r="D24468" s="16">
        <v>180863</v>
      </c>
      <c r="E24468" s="18">
        <f>VLOOKUP(C24468, Подписчики!$A$1:$C$16000,3,0)</f>
        <v>44331.848542094012</v>
      </c>
      <c r="F24468">
        <v>4</v>
      </c>
      <c r="G24468" s="2">
        <f t="shared" si="382"/>
        <v>44332.487847222219</v>
      </c>
    </row>
    <row r="24469" spans="1:7" x14ac:dyDescent="0.25">
      <c r="A24469" s="16">
        <v>76658</v>
      </c>
      <c r="B24469" s="17">
        <v>44332.321875000001</v>
      </c>
      <c r="C24469" s="16">
        <v>272876</v>
      </c>
      <c r="D24469" s="16">
        <v>249059</v>
      </c>
      <c r="E24469" s="18">
        <f>VLOOKUP(C24469, Подписчики!$A$1:$C$16000,3,0)</f>
        <v>44313.034533048434</v>
      </c>
      <c r="F24469">
        <v>3</v>
      </c>
      <c r="G24469" s="2">
        <f t="shared" si="382"/>
        <v>44332.446875000001</v>
      </c>
    </row>
    <row r="24470" spans="1:7" x14ac:dyDescent="0.25">
      <c r="A24470" s="16">
        <v>76659</v>
      </c>
      <c r="B24470" s="17">
        <v>44332.322453703702</v>
      </c>
      <c r="C24470" s="16">
        <v>59170</v>
      </c>
      <c r="D24470" s="16">
        <v>339123</v>
      </c>
      <c r="E24470" s="18">
        <f>VLOOKUP(C24470, Подписчики!$A$1:$C$16000,3,0)</f>
        <v>44308.223154736472</v>
      </c>
      <c r="F24470">
        <v>2</v>
      </c>
      <c r="G24470" s="2">
        <f t="shared" si="382"/>
        <v>44332.405787037038</v>
      </c>
    </row>
    <row r="24471" spans="1:7" x14ac:dyDescent="0.25">
      <c r="A24471" s="16">
        <v>76663</v>
      </c>
      <c r="B24471" s="17">
        <v>44332.322488425925</v>
      </c>
      <c r="C24471" s="16">
        <v>234625</v>
      </c>
      <c r="D24471" s="16">
        <v>469849</v>
      </c>
      <c r="E24471" s="18">
        <f>VLOOKUP(C24471, Подписчики!$A$1:$C$16000,3,0)</f>
        <v>44291.89361545584</v>
      </c>
      <c r="F24471">
        <v>2</v>
      </c>
      <c r="G24471" s="2">
        <f t="shared" si="382"/>
        <v>44332.405821759261</v>
      </c>
    </row>
    <row r="24472" spans="1:7" x14ac:dyDescent="0.25">
      <c r="A24472" s="16">
        <v>76664</v>
      </c>
      <c r="B24472" s="17">
        <v>44332.32712962963</v>
      </c>
      <c r="C24472" s="16">
        <v>325217</v>
      </c>
      <c r="D24472" s="16">
        <v>434747</v>
      </c>
      <c r="E24472" s="18">
        <f>VLOOKUP(C24472, Подписчики!$A$1:$C$16000,3,0)</f>
        <v>44315.737757122515</v>
      </c>
      <c r="F24472">
        <v>0</v>
      </c>
      <c r="G24472" s="2">
        <f t="shared" si="382"/>
        <v>44332.32712962963</v>
      </c>
    </row>
    <row r="24473" spans="1:7" x14ac:dyDescent="0.25">
      <c r="A24473" s="16">
        <v>76666</v>
      </c>
      <c r="B24473" s="17">
        <v>44332.329004629632</v>
      </c>
      <c r="C24473" s="16">
        <v>101540</v>
      </c>
      <c r="D24473" s="16">
        <v>165821</v>
      </c>
      <c r="E24473" s="18">
        <f>VLOOKUP(C24473, Подписчики!$A$1:$C$16000,3,0)</f>
        <v>44326.321029594015</v>
      </c>
      <c r="F24473">
        <v>0</v>
      </c>
      <c r="G24473" s="2">
        <f t="shared" si="382"/>
        <v>44332.329004629632</v>
      </c>
    </row>
    <row r="24474" spans="1:7" x14ac:dyDescent="0.25">
      <c r="A24474" s="16">
        <v>76670</v>
      </c>
      <c r="B24474" s="17">
        <v>44332.329421296294</v>
      </c>
      <c r="C24474" s="16">
        <v>111687</v>
      </c>
      <c r="D24474" s="16">
        <v>118549</v>
      </c>
      <c r="E24474" s="18">
        <f>VLOOKUP(C24474, Подписчики!$A$1:$C$16000,3,0)</f>
        <v>44303.874758048434</v>
      </c>
      <c r="F24474">
        <v>1</v>
      </c>
      <c r="G24474" s="2">
        <f t="shared" si="382"/>
        <v>44332.371087962958</v>
      </c>
    </row>
    <row r="24475" spans="1:7" x14ac:dyDescent="0.25">
      <c r="A24475" s="16">
        <v>76671</v>
      </c>
      <c r="B24475" s="17">
        <v>44332.332280092596</v>
      </c>
      <c r="C24475" s="16">
        <v>187065</v>
      </c>
      <c r="D24475" s="16">
        <v>158978</v>
      </c>
      <c r="E24475" s="18">
        <f>VLOOKUP(C24475, Подписчики!$A$1:$C$16000,3,0)</f>
        <v>44309.975799038461</v>
      </c>
      <c r="F24475">
        <v>0</v>
      </c>
      <c r="G24475" s="2">
        <f t="shared" si="382"/>
        <v>44332.332280092596</v>
      </c>
    </row>
    <row r="24476" spans="1:7" x14ac:dyDescent="0.25">
      <c r="A24476" s="16">
        <v>76673</v>
      </c>
      <c r="B24476" s="17">
        <v>44332.335185185184</v>
      </c>
      <c r="C24476" s="16">
        <v>7862</v>
      </c>
      <c r="D24476" s="16">
        <v>389368</v>
      </c>
      <c r="E24476" s="18">
        <f>VLOOKUP(C24476, Подписчики!$A$1:$C$16000,3,0)</f>
        <v>44311.657599002843</v>
      </c>
      <c r="F24476">
        <v>3</v>
      </c>
      <c r="G24476" s="2">
        <f t="shared" si="382"/>
        <v>44332.460185185184</v>
      </c>
    </row>
    <row r="24477" spans="1:7" x14ac:dyDescent="0.25">
      <c r="A24477" s="16">
        <v>76676</v>
      </c>
      <c r="B24477" s="17">
        <v>44332.339247685188</v>
      </c>
      <c r="C24477" s="16">
        <v>185928</v>
      </c>
      <c r="D24477" s="16">
        <v>250679</v>
      </c>
      <c r="E24477" s="18">
        <f>VLOOKUP(C24477, Подписчики!$A$1:$C$16000,3,0)</f>
        <v>44310.346970085469</v>
      </c>
      <c r="F24477">
        <v>-6</v>
      </c>
      <c r="G24477" s="2">
        <f t="shared" si="382"/>
        <v>44332.089247685188</v>
      </c>
    </row>
    <row r="24478" spans="1:7" x14ac:dyDescent="0.25">
      <c r="A24478" s="16">
        <v>76678</v>
      </c>
      <c r="B24478" s="17">
        <v>44332.339918981481</v>
      </c>
      <c r="C24478" s="16">
        <v>101530</v>
      </c>
      <c r="D24478" s="16">
        <v>37644</v>
      </c>
      <c r="E24478" s="18">
        <f>VLOOKUP(C24478, Подписчики!$A$1:$C$16000,3,0)</f>
        <v>44323.90284177351</v>
      </c>
      <c r="F24478">
        <v>7</v>
      </c>
      <c r="G24478" s="2">
        <f t="shared" si="382"/>
        <v>44332.631585648145</v>
      </c>
    </row>
    <row r="24479" spans="1:7" x14ac:dyDescent="0.25">
      <c r="A24479" s="16">
        <v>76682</v>
      </c>
      <c r="B24479" s="17">
        <v>44332.340590277781</v>
      </c>
      <c r="C24479" s="16">
        <v>69595</v>
      </c>
      <c r="D24479" s="16">
        <v>250679</v>
      </c>
      <c r="E24479" s="18">
        <f>VLOOKUP(C24479, Подписчики!$A$1:$C$16000,3,0)</f>
        <v>44295.22073810541</v>
      </c>
      <c r="F24479">
        <v>0</v>
      </c>
      <c r="G24479" s="2">
        <f t="shared" si="382"/>
        <v>44332.340590277781</v>
      </c>
    </row>
    <row r="24480" spans="1:7" x14ac:dyDescent="0.25">
      <c r="A24480" s="16">
        <v>76684</v>
      </c>
      <c r="B24480" s="17">
        <v>44332.342199074075</v>
      </c>
      <c r="C24480" s="16">
        <v>147209</v>
      </c>
      <c r="D24480" s="16">
        <v>326622</v>
      </c>
      <c r="E24480" s="18">
        <f>VLOOKUP(C24480, Подписчики!$A$1:$C$16000,3,0)</f>
        <v>44314.378498539882</v>
      </c>
      <c r="F24480">
        <v>3</v>
      </c>
      <c r="G24480" s="2">
        <f t="shared" si="382"/>
        <v>44332.467199074075</v>
      </c>
    </row>
    <row r="24481" spans="1:7" x14ac:dyDescent="0.25">
      <c r="A24481" s="16">
        <v>76686</v>
      </c>
      <c r="B24481" s="17">
        <v>44332.344282407408</v>
      </c>
      <c r="C24481" s="16">
        <v>146372</v>
      </c>
      <c r="D24481" s="16">
        <v>5151</v>
      </c>
      <c r="E24481" s="18">
        <f>VLOOKUP(C24481, Подписчики!$A$1:$C$16000,3,0)</f>
        <v>44296.880374679487</v>
      </c>
      <c r="F24481">
        <v>-8</v>
      </c>
      <c r="G24481" s="2">
        <f t="shared" si="382"/>
        <v>44332.010949074072</v>
      </c>
    </row>
    <row r="24482" spans="1:7" x14ac:dyDescent="0.25">
      <c r="A24482" s="16">
        <v>76690</v>
      </c>
      <c r="B24482" s="17">
        <v>44332.346354166664</v>
      </c>
      <c r="C24482" s="16">
        <v>209435</v>
      </c>
      <c r="D24482" s="16">
        <v>43631</v>
      </c>
      <c r="E24482" s="18">
        <f>VLOOKUP(C24482, Подписчики!$A$1:$C$16000,3,0)</f>
        <v>44291.761954344729</v>
      </c>
      <c r="F24482">
        <v>5</v>
      </c>
      <c r="G24482" s="2">
        <f t="shared" si="382"/>
        <v>44332.5546875</v>
      </c>
    </row>
    <row r="24483" spans="1:7" x14ac:dyDescent="0.25">
      <c r="A24483" s="16">
        <v>76694</v>
      </c>
      <c r="B24483" s="17">
        <v>44332.347685185188</v>
      </c>
      <c r="C24483" s="16">
        <v>143307</v>
      </c>
      <c r="D24483" s="16">
        <v>153893</v>
      </c>
      <c r="E24483" s="18">
        <f>VLOOKUP(C24483, Подписчики!$A$1:$C$16000,3,0)</f>
        <v>44330.69202375356</v>
      </c>
      <c r="F24483">
        <v>11</v>
      </c>
      <c r="G24483" s="2">
        <f t="shared" si="382"/>
        <v>44332.806018518524</v>
      </c>
    </row>
    <row r="24484" spans="1:7" x14ac:dyDescent="0.25">
      <c r="A24484" s="16">
        <v>76699</v>
      </c>
      <c r="B24484" s="17">
        <v>44332.347731481481</v>
      </c>
      <c r="C24484" s="16">
        <v>50329</v>
      </c>
      <c r="D24484" s="16">
        <v>397</v>
      </c>
      <c r="E24484" s="18">
        <f>VLOOKUP(C24484, Подписчики!$A$1:$C$16000,3,0)</f>
        <v>44296.731100605415</v>
      </c>
      <c r="F24484">
        <v>1</v>
      </c>
      <c r="G24484" s="2">
        <f t="shared" si="382"/>
        <v>44332.389398148145</v>
      </c>
    </row>
    <row r="24485" spans="1:7" x14ac:dyDescent="0.25">
      <c r="A24485" s="16">
        <v>76700</v>
      </c>
      <c r="B24485" s="17">
        <v>44332.35019675926</v>
      </c>
      <c r="C24485" s="16">
        <v>295131</v>
      </c>
      <c r="D24485" s="16">
        <v>394819</v>
      </c>
      <c r="E24485" s="18">
        <f>VLOOKUP(C24485, Подписчики!$A$1:$C$16000,3,0)</f>
        <v>44311.90095641026</v>
      </c>
      <c r="F24485">
        <v>1</v>
      </c>
      <c r="G24485" s="2">
        <f t="shared" si="382"/>
        <v>44332.391863425924</v>
      </c>
    </row>
    <row r="24486" spans="1:7" x14ac:dyDescent="0.25">
      <c r="A24486" s="16">
        <v>76702</v>
      </c>
      <c r="B24486" s="17">
        <v>44332.351273148146</v>
      </c>
      <c r="C24486" s="16">
        <v>45739</v>
      </c>
      <c r="D24486" s="16">
        <v>344776</v>
      </c>
      <c r="E24486" s="18">
        <f>VLOOKUP(C24486, Подписчики!$A$1:$C$16000,3,0)</f>
        <v>44329.685736324791</v>
      </c>
      <c r="F24486">
        <v>0</v>
      </c>
      <c r="G24486" s="2">
        <f t="shared" si="382"/>
        <v>44332.351273148146</v>
      </c>
    </row>
    <row r="24487" spans="1:7" x14ac:dyDescent="0.25">
      <c r="A24487" s="16">
        <v>76706</v>
      </c>
      <c r="B24487" s="17">
        <v>44332.353750000002</v>
      </c>
      <c r="C24487" s="16">
        <v>59214</v>
      </c>
      <c r="D24487" s="16">
        <v>411922</v>
      </c>
      <c r="E24487" s="18">
        <f>VLOOKUP(C24487, Подписчики!$A$1:$C$16000,3,0)</f>
        <v>44314.731824715105</v>
      </c>
      <c r="F24487">
        <v>10</v>
      </c>
      <c r="G24487" s="2">
        <f t="shared" si="382"/>
        <v>44332.770416666666</v>
      </c>
    </row>
    <row r="24488" spans="1:7" x14ac:dyDescent="0.25">
      <c r="A24488" s="16">
        <v>76711</v>
      </c>
      <c r="B24488" s="17">
        <v>44332.355057870373</v>
      </c>
      <c r="C24488" s="16">
        <v>103672</v>
      </c>
      <c r="D24488" s="16">
        <v>250679</v>
      </c>
      <c r="E24488" s="18">
        <f>VLOOKUP(C24488, Подписчики!$A$1:$C$16000,3,0)</f>
        <v>44315.328968411683</v>
      </c>
      <c r="F24488">
        <v>0</v>
      </c>
      <c r="G24488" s="2">
        <f t="shared" si="382"/>
        <v>44332.355057870373</v>
      </c>
    </row>
    <row r="24489" spans="1:7" x14ac:dyDescent="0.25">
      <c r="A24489" s="16">
        <v>76715</v>
      </c>
      <c r="B24489" s="17">
        <v>44332.355324074073</v>
      </c>
      <c r="C24489" s="16">
        <v>117012</v>
      </c>
      <c r="D24489" s="16">
        <v>393366</v>
      </c>
      <c r="E24489" s="18">
        <f>VLOOKUP(C24489, Подписчики!$A$1:$C$16000,3,0)</f>
        <v>44316.725640420234</v>
      </c>
      <c r="F24489">
        <v>2</v>
      </c>
      <c r="G24489" s="2">
        <f t="shared" si="382"/>
        <v>44332.438657407409</v>
      </c>
    </row>
    <row r="24490" spans="1:7" x14ac:dyDescent="0.25">
      <c r="A24490" s="16">
        <v>76717</v>
      </c>
      <c r="B24490" s="17">
        <v>44332.35833333333</v>
      </c>
      <c r="C24490" s="16">
        <v>313130</v>
      </c>
      <c r="D24490" s="16">
        <v>72780</v>
      </c>
      <c r="E24490" s="18">
        <f>VLOOKUP(C24490, Подписчики!$A$1:$C$16000,3,0)</f>
        <v>44320.700661574068</v>
      </c>
      <c r="F24490">
        <v>1</v>
      </c>
      <c r="G24490" s="2">
        <f t="shared" si="382"/>
        <v>44332.399999999994</v>
      </c>
    </row>
    <row r="24491" spans="1:7" x14ac:dyDescent="0.25">
      <c r="A24491" s="16">
        <v>76720</v>
      </c>
      <c r="B24491" s="17">
        <v>44332.363043981481</v>
      </c>
      <c r="C24491" s="16">
        <v>21025</v>
      </c>
      <c r="D24491" s="16">
        <v>388561</v>
      </c>
      <c r="E24491" s="18">
        <f>VLOOKUP(C24491, Подписчики!$A$1:$C$16000,3,0)</f>
        <v>44301.686423326217</v>
      </c>
      <c r="F24491">
        <v>1</v>
      </c>
      <c r="G24491" s="2">
        <f t="shared" si="382"/>
        <v>44332.404710648145</v>
      </c>
    </row>
    <row r="24492" spans="1:7" x14ac:dyDescent="0.25">
      <c r="A24492" s="16">
        <v>76725</v>
      </c>
      <c r="B24492" s="17">
        <v>44332.363958333335</v>
      </c>
      <c r="C24492" s="16">
        <v>80557</v>
      </c>
      <c r="D24492" s="16">
        <v>5151</v>
      </c>
      <c r="E24492" s="18">
        <f>VLOOKUP(C24492, Подписчики!$A$1:$C$16000,3,0)</f>
        <v>44308.263543696587</v>
      </c>
      <c r="F24492">
        <v>1</v>
      </c>
      <c r="G24492" s="2">
        <f t="shared" si="382"/>
        <v>44332.405624999999</v>
      </c>
    </row>
    <row r="24493" spans="1:7" x14ac:dyDescent="0.25">
      <c r="A24493" s="16">
        <v>76726</v>
      </c>
      <c r="B24493" s="17">
        <v>44332.367407407408</v>
      </c>
      <c r="C24493" s="16">
        <v>171517</v>
      </c>
      <c r="D24493" s="16">
        <v>82901</v>
      </c>
      <c r="E24493" s="18">
        <f>VLOOKUP(C24493, Подписчики!$A$1:$C$16000,3,0)</f>
        <v>44331.356130484332</v>
      </c>
      <c r="F24493">
        <v>3</v>
      </c>
      <c r="G24493" s="2">
        <f t="shared" si="382"/>
        <v>44332.492407407408</v>
      </c>
    </row>
    <row r="24494" spans="1:7" x14ac:dyDescent="0.25">
      <c r="A24494" s="16">
        <v>76729</v>
      </c>
      <c r="B24494" s="17">
        <v>44332.368668981479</v>
      </c>
      <c r="C24494" s="16">
        <v>67310</v>
      </c>
      <c r="D24494" s="16">
        <v>270401</v>
      </c>
      <c r="E24494" s="18">
        <f>VLOOKUP(C24494, Подписчики!$A$1:$C$16000,3,0)</f>
        <v>44323.496028454421</v>
      </c>
      <c r="F24494">
        <v>2</v>
      </c>
      <c r="G24494" s="2">
        <f t="shared" si="382"/>
        <v>44332.452002314814</v>
      </c>
    </row>
    <row r="24495" spans="1:7" x14ac:dyDescent="0.25">
      <c r="A24495" s="16">
        <v>76731</v>
      </c>
      <c r="B24495" s="17">
        <v>44332.36917824074</v>
      </c>
      <c r="C24495" s="16">
        <v>53187</v>
      </c>
      <c r="D24495" s="16">
        <v>158978</v>
      </c>
      <c r="E24495" s="18">
        <f>VLOOKUP(C24495, Подписчики!$A$1:$C$16000,3,0)</f>
        <v>44331.842139779204</v>
      </c>
      <c r="F24495">
        <v>1</v>
      </c>
      <c r="G24495" s="2">
        <f t="shared" si="382"/>
        <v>44332.410844907405</v>
      </c>
    </row>
    <row r="24496" spans="1:7" x14ac:dyDescent="0.25">
      <c r="A24496" s="16">
        <v>76734</v>
      </c>
      <c r="B24496" s="17">
        <v>44332.369270833333</v>
      </c>
      <c r="C24496" s="16">
        <v>349299</v>
      </c>
      <c r="D24496" s="16">
        <v>126642</v>
      </c>
      <c r="E24496" s="18">
        <f>VLOOKUP(C24496, Подписчики!$A$1:$C$16000,3,0)</f>
        <v>44313.579745299146</v>
      </c>
      <c r="F24496">
        <v>1</v>
      </c>
      <c r="G24496" s="2">
        <f t="shared" si="382"/>
        <v>44332.410937499997</v>
      </c>
    </row>
    <row r="24497" spans="1:7" x14ac:dyDescent="0.25">
      <c r="A24497" s="16">
        <v>76738</v>
      </c>
      <c r="B24497" s="17">
        <v>44332.371192129627</v>
      </c>
      <c r="C24497" s="16">
        <v>277276</v>
      </c>
      <c r="D24497" s="16">
        <v>463334</v>
      </c>
      <c r="E24497" s="18">
        <f>VLOOKUP(C24497, Подписчики!$A$1:$C$16000,3,0)</f>
        <v>44308.031669301992</v>
      </c>
      <c r="F24497">
        <v>0</v>
      </c>
      <c r="G24497" s="2">
        <f t="shared" si="382"/>
        <v>44332.371192129627</v>
      </c>
    </row>
    <row r="24498" spans="1:7" x14ac:dyDescent="0.25">
      <c r="A24498" s="16">
        <v>76742</v>
      </c>
      <c r="B24498" s="17">
        <v>44332.373564814814</v>
      </c>
      <c r="C24498" s="16">
        <v>212748</v>
      </c>
      <c r="D24498" s="16">
        <v>191893</v>
      </c>
      <c r="E24498" s="18">
        <f>VLOOKUP(C24498, Подписчики!$A$1:$C$16000,3,0)</f>
        <v>44312.158227706554</v>
      </c>
      <c r="F24498">
        <v>3</v>
      </c>
      <c r="G24498" s="2">
        <f t="shared" si="382"/>
        <v>44332.498564814814</v>
      </c>
    </row>
    <row r="24499" spans="1:7" x14ac:dyDescent="0.25">
      <c r="A24499" s="16">
        <v>76747</v>
      </c>
      <c r="B24499" s="17">
        <v>44332.374282407407</v>
      </c>
      <c r="C24499" s="16">
        <v>204408</v>
      </c>
      <c r="D24499" s="16">
        <v>6790</v>
      </c>
      <c r="E24499" s="18">
        <f>VLOOKUP(C24499, Подписчики!$A$1:$C$16000,3,0)</f>
        <v>44305.586649216522</v>
      </c>
      <c r="F24499">
        <v>3</v>
      </c>
      <c r="G24499" s="2">
        <f t="shared" si="382"/>
        <v>44332.499282407407</v>
      </c>
    </row>
    <row r="24500" spans="1:7" x14ac:dyDescent="0.25">
      <c r="A24500" s="16">
        <v>76749</v>
      </c>
      <c r="B24500" s="17">
        <v>44332.374305555553</v>
      </c>
      <c r="C24500" s="16">
        <v>102793</v>
      </c>
      <c r="D24500" s="16">
        <v>308303</v>
      </c>
      <c r="E24500" s="18">
        <f>VLOOKUP(C24500, Подписчики!$A$1:$C$16000,3,0)</f>
        <v>44315.159553347585</v>
      </c>
      <c r="F24500">
        <v>1</v>
      </c>
      <c r="G24500" s="2">
        <f t="shared" si="382"/>
        <v>44332.415972222218</v>
      </c>
    </row>
    <row r="24501" spans="1:7" x14ac:dyDescent="0.25">
      <c r="A24501" s="16">
        <v>76751</v>
      </c>
      <c r="B24501" s="17">
        <v>44332.374768518515</v>
      </c>
      <c r="C24501" s="16">
        <v>135256</v>
      </c>
      <c r="D24501" s="16">
        <v>341333</v>
      </c>
      <c r="E24501" s="18">
        <f>VLOOKUP(C24501, Подписчики!$A$1:$C$16000,3,0)</f>
        <v>44318.002361752144</v>
      </c>
      <c r="F24501">
        <v>1</v>
      </c>
      <c r="G24501" s="2">
        <f t="shared" si="382"/>
        <v>44332.41643518518</v>
      </c>
    </row>
    <row r="24502" spans="1:7" x14ac:dyDescent="0.25">
      <c r="A24502" s="16">
        <v>76755</v>
      </c>
      <c r="B24502" s="17">
        <v>44332.376226851855</v>
      </c>
      <c r="C24502" s="16">
        <v>96147</v>
      </c>
      <c r="D24502" s="16">
        <v>404226</v>
      </c>
      <c r="E24502" s="18">
        <f>VLOOKUP(C24502, Подписчики!$A$1:$C$16000,3,0)</f>
        <v>44313.373776353277</v>
      </c>
      <c r="F24502">
        <v>1</v>
      </c>
      <c r="G24502" s="2">
        <f t="shared" si="382"/>
        <v>44332.417893518519</v>
      </c>
    </row>
    <row r="24503" spans="1:7" x14ac:dyDescent="0.25">
      <c r="A24503" s="16">
        <v>76758</v>
      </c>
      <c r="B24503" s="17">
        <v>44332.376805555556</v>
      </c>
      <c r="C24503" s="16">
        <v>348194</v>
      </c>
      <c r="D24503" s="16">
        <v>250679</v>
      </c>
      <c r="E24503" s="18">
        <f>VLOOKUP(C24503, Подписчики!$A$1:$C$16000,3,0)</f>
        <v>44309.10099650998</v>
      </c>
      <c r="F24503">
        <v>7</v>
      </c>
      <c r="G24503" s="2">
        <f t="shared" si="382"/>
        <v>44332.66847222222</v>
      </c>
    </row>
    <row r="24504" spans="1:7" x14ac:dyDescent="0.25">
      <c r="A24504" s="16">
        <v>76761</v>
      </c>
      <c r="B24504" s="17">
        <v>44332.377847222226</v>
      </c>
      <c r="C24504" s="16">
        <v>283118</v>
      </c>
      <c r="D24504" s="16">
        <v>253125</v>
      </c>
      <c r="E24504" s="18">
        <f>VLOOKUP(C24504, Подписчики!$A$1:$C$16000,3,0)</f>
        <v>44298.25125737179</v>
      </c>
      <c r="F24504">
        <v>2</v>
      </c>
      <c r="G24504" s="2">
        <f t="shared" si="382"/>
        <v>44332.461180555561</v>
      </c>
    </row>
    <row r="24505" spans="1:7" x14ac:dyDescent="0.25">
      <c r="A24505" s="16">
        <v>76765</v>
      </c>
      <c r="B24505" s="17">
        <v>44332.381539351853</v>
      </c>
      <c r="C24505" s="16">
        <v>178685</v>
      </c>
      <c r="D24505" s="16">
        <v>347393</v>
      </c>
      <c r="E24505" s="18">
        <f>VLOOKUP(C24505, Подписчики!$A$1:$C$16000,3,0)</f>
        <v>44301.824166346152</v>
      </c>
      <c r="F24505">
        <v>1</v>
      </c>
      <c r="G24505" s="2">
        <f t="shared" si="382"/>
        <v>44332.423206018517</v>
      </c>
    </row>
    <row r="24506" spans="1:7" x14ac:dyDescent="0.25">
      <c r="A24506" s="16">
        <v>76769</v>
      </c>
      <c r="B24506" s="17">
        <v>44332.381909722222</v>
      </c>
      <c r="C24506" s="16">
        <v>278651</v>
      </c>
      <c r="D24506" s="16">
        <v>470762</v>
      </c>
      <c r="E24506" s="18">
        <f>VLOOKUP(C24506, Подписчики!$A$1:$C$16000,3,0)</f>
        <v>44330.078465455837</v>
      </c>
      <c r="F24506">
        <v>5</v>
      </c>
      <c r="G24506" s="2">
        <f t="shared" si="382"/>
        <v>44332.590243055558</v>
      </c>
    </row>
    <row r="24507" spans="1:7" x14ac:dyDescent="0.25">
      <c r="A24507" s="16">
        <v>76773</v>
      </c>
      <c r="B24507" s="17">
        <v>44332.382870370369</v>
      </c>
      <c r="C24507" s="16">
        <v>268780</v>
      </c>
      <c r="D24507" s="16">
        <v>100412</v>
      </c>
      <c r="E24507" s="18">
        <f>VLOOKUP(C24507, Подписчики!$A$1:$C$16000,3,0)</f>
        <v>44308.379886930197</v>
      </c>
      <c r="F24507">
        <v>6</v>
      </c>
      <c r="G24507" s="2">
        <f t="shared" si="382"/>
        <v>44332.632870370369</v>
      </c>
    </row>
    <row r="24508" spans="1:7" x14ac:dyDescent="0.25">
      <c r="A24508" s="16">
        <v>76774</v>
      </c>
      <c r="B24508" s="17">
        <v>44332.390914351854</v>
      </c>
      <c r="C24508" s="16">
        <v>120590</v>
      </c>
      <c r="D24508" s="16">
        <v>245650</v>
      </c>
      <c r="E24508" s="18">
        <f>VLOOKUP(C24508, Подписчики!$A$1:$C$16000,3,0)</f>
        <v>44310.828136752141</v>
      </c>
      <c r="F24508">
        <v>1</v>
      </c>
      <c r="G24508" s="2">
        <f t="shared" si="382"/>
        <v>44332.432581018518</v>
      </c>
    </row>
    <row r="24509" spans="1:7" x14ac:dyDescent="0.25">
      <c r="A24509" s="16">
        <v>76778</v>
      </c>
      <c r="B24509" s="17">
        <v>44332.391215277778</v>
      </c>
      <c r="C24509" s="16">
        <v>91926</v>
      </c>
      <c r="D24509" s="16">
        <v>341333</v>
      </c>
      <c r="E24509" s="18">
        <f>VLOOKUP(C24509, Подписчики!$A$1:$C$16000,3,0)</f>
        <v>44310.46337678063</v>
      </c>
      <c r="F24509">
        <v>6</v>
      </c>
      <c r="G24509" s="2">
        <f t="shared" si="382"/>
        <v>44332.641215277778</v>
      </c>
    </row>
    <row r="24510" spans="1:7" x14ac:dyDescent="0.25">
      <c r="A24510" s="16">
        <v>76782</v>
      </c>
      <c r="B24510" s="17">
        <v>44332.391365740739</v>
      </c>
      <c r="C24510" s="16">
        <v>5868</v>
      </c>
      <c r="D24510" s="16">
        <v>401297</v>
      </c>
      <c r="E24510" s="18">
        <f>VLOOKUP(C24510, Подписчики!$A$1:$C$16000,3,0)</f>
        <v>44292.078664066954</v>
      </c>
      <c r="F24510">
        <v>3</v>
      </c>
      <c r="G24510" s="2">
        <f t="shared" si="382"/>
        <v>44332.516365740739</v>
      </c>
    </row>
    <row r="24511" spans="1:7" x14ac:dyDescent="0.25">
      <c r="A24511" s="16">
        <v>76785</v>
      </c>
      <c r="B24511" s="17">
        <v>44332.391770833332</v>
      </c>
      <c r="C24511" s="16">
        <v>260823</v>
      </c>
      <c r="D24511" s="16">
        <v>429857</v>
      </c>
      <c r="E24511" s="18">
        <f>VLOOKUP(C24511, Подписчики!$A$1:$C$16000,3,0)</f>
        <v>44310.400327955846</v>
      </c>
      <c r="F24511">
        <v>4</v>
      </c>
      <c r="G24511" s="2">
        <f t="shared" si="382"/>
        <v>44332.558437499996</v>
      </c>
    </row>
    <row r="24512" spans="1:7" x14ac:dyDescent="0.25">
      <c r="A24512" s="16">
        <v>76789</v>
      </c>
      <c r="B24512" s="17">
        <v>44332.391921296294</v>
      </c>
      <c r="C24512" s="16">
        <v>259872</v>
      </c>
      <c r="D24512" s="16">
        <v>347393</v>
      </c>
      <c r="E24512" s="18">
        <f>VLOOKUP(C24512, Подписчики!$A$1:$C$16000,3,0)</f>
        <v>44301.869448290607</v>
      </c>
      <c r="F24512">
        <v>3</v>
      </c>
      <c r="G24512" s="2">
        <f t="shared" si="382"/>
        <v>44332.516921296294</v>
      </c>
    </row>
    <row r="24513" spans="1:7" x14ac:dyDescent="0.25">
      <c r="A24513" s="16">
        <v>76794</v>
      </c>
      <c r="B24513" s="17">
        <v>44332.392581018517</v>
      </c>
      <c r="C24513" s="16">
        <v>323339</v>
      </c>
      <c r="D24513" s="16">
        <v>345637</v>
      </c>
      <c r="E24513" s="18">
        <f>VLOOKUP(C24513, Подписчики!$A$1:$C$16000,3,0)</f>
        <v>44308.916074002853</v>
      </c>
      <c r="F24513">
        <v>2</v>
      </c>
      <c r="G24513" s="2">
        <f t="shared" si="382"/>
        <v>44332.475914351853</v>
      </c>
    </row>
    <row r="24514" spans="1:7" x14ac:dyDescent="0.25">
      <c r="A24514" s="16">
        <v>76796</v>
      </c>
      <c r="B24514" s="17">
        <v>44332.393321759257</v>
      </c>
      <c r="C24514" s="16">
        <v>191656</v>
      </c>
      <c r="D24514" s="16">
        <v>100368</v>
      </c>
      <c r="E24514" s="18">
        <f>VLOOKUP(C24514, Подписчики!$A$1:$C$16000,3,0)</f>
        <v>44300.542193660971</v>
      </c>
      <c r="F24514">
        <v>3</v>
      </c>
      <c r="G24514" s="2">
        <f t="shared" ref="G24514:G24577" si="383">B24514+F24514/24</f>
        <v>44332.518321759257</v>
      </c>
    </row>
    <row r="24515" spans="1:7" x14ac:dyDescent="0.25">
      <c r="A24515" s="16">
        <v>76797</v>
      </c>
      <c r="B24515" s="17">
        <v>44332.395520833335</v>
      </c>
      <c r="C24515" s="16">
        <v>1245</v>
      </c>
      <c r="D24515" s="16">
        <v>123584</v>
      </c>
      <c r="E24515" s="18">
        <f>VLOOKUP(C24515, Подписчики!$A$1:$C$16000,3,0)</f>
        <v>44324.71680110399</v>
      </c>
      <c r="F24515">
        <v>5</v>
      </c>
      <c r="G24515" s="2">
        <f t="shared" si="383"/>
        <v>44332.603854166671</v>
      </c>
    </row>
    <row r="24516" spans="1:7" x14ac:dyDescent="0.25">
      <c r="A24516" s="16">
        <v>76799</v>
      </c>
      <c r="B24516" s="17">
        <v>44332.399050925924</v>
      </c>
      <c r="C24516" s="16">
        <v>214465</v>
      </c>
      <c r="D24516" s="16">
        <v>356929</v>
      </c>
      <c r="E24516" s="18">
        <f>VLOOKUP(C24516, Подписчики!$A$1:$C$16000,3,0)</f>
        <v>44308.348590242167</v>
      </c>
      <c r="F24516">
        <v>6</v>
      </c>
      <c r="G24516" s="2">
        <f t="shared" si="383"/>
        <v>44332.649050925924</v>
      </c>
    </row>
    <row r="24517" spans="1:7" x14ac:dyDescent="0.25">
      <c r="A24517" s="16">
        <v>76801</v>
      </c>
      <c r="B24517" s="17">
        <v>44332.401261574072</v>
      </c>
      <c r="C24517" s="16">
        <v>109920</v>
      </c>
      <c r="D24517" s="16">
        <v>137327</v>
      </c>
      <c r="E24517" s="18">
        <f>VLOOKUP(C24517, Подписчики!$A$1:$C$16000,3,0)</f>
        <v>44316.080307371798</v>
      </c>
      <c r="F24517">
        <v>3</v>
      </c>
      <c r="G24517" s="2">
        <f t="shared" si="383"/>
        <v>44332.526261574072</v>
      </c>
    </row>
    <row r="24518" spans="1:7" x14ac:dyDescent="0.25">
      <c r="A24518" s="16">
        <v>76802</v>
      </c>
      <c r="B24518" s="17">
        <v>44332.401331018518</v>
      </c>
      <c r="C24518" s="16">
        <v>124565</v>
      </c>
      <c r="D24518" s="16">
        <v>425255</v>
      </c>
      <c r="E24518" s="18">
        <f>VLOOKUP(C24518, Подписчики!$A$1:$C$16000,3,0)</f>
        <v>44310.049993482899</v>
      </c>
      <c r="F24518">
        <v>1</v>
      </c>
      <c r="G24518" s="2">
        <f t="shared" si="383"/>
        <v>44332.442997685182</v>
      </c>
    </row>
    <row r="24519" spans="1:7" x14ac:dyDescent="0.25">
      <c r="A24519" s="16">
        <v>76803</v>
      </c>
      <c r="B24519" s="17">
        <v>44332.402511574073</v>
      </c>
      <c r="C24519" s="16">
        <v>256483</v>
      </c>
      <c r="D24519" s="16">
        <v>158978</v>
      </c>
      <c r="E24519" s="18">
        <f>VLOOKUP(C24519, Подписчики!$A$1:$C$16000,3,0)</f>
        <v>44327.524509401708</v>
      </c>
      <c r="F24519">
        <v>0</v>
      </c>
      <c r="G24519" s="2">
        <f t="shared" si="383"/>
        <v>44332.402511574073</v>
      </c>
    </row>
    <row r="24520" spans="1:7" x14ac:dyDescent="0.25">
      <c r="A24520" s="16">
        <v>76806</v>
      </c>
      <c r="B24520" s="17">
        <v>44332.403101851851</v>
      </c>
      <c r="C24520" s="16">
        <v>349487</v>
      </c>
      <c r="D24520" s="16">
        <v>273603</v>
      </c>
      <c r="E24520" s="18">
        <f>VLOOKUP(C24520, Подписчики!$A$1:$C$16000,3,0)</f>
        <v>44322.710878561251</v>
      </c>
      <c r="F24520">
        <v>8</v>
      </c>
      <c r="G24520" s="2">
        <f t="shared" si="383"/>
        <v>44332.736435185187</v>
      </c>
    </row>
    <row r="24521" spans="1:7" x14ac:dyDescent="0.25">
      <c r="A24521" s="16">
        <v>76811</v>
      </c>
      <c r="B24521" s="17">
        <v>44332.404317129629</v>
      </c>
      <c r="C24521" s="16">
        <v>171685</v>
      </c>
      <c r="D24521" s="16">
        <v>155428</v>
      </c>
      <c r="E24521" s="18">
        <f>VLOOKUP(C24521, Подписчики!$A$1:$C$16000,3,0)</f>
        <v>44312.115307585475</v>
      </c>
      <c r="F24521">
        <v>3</v>
      </c>
      <c r="G24521" s="2">
        <f t="shared" si="383"/>
        <v>44332.529317129629</v>
      </c>
    </row>
    <row r="24522" spans="1:7" x14ac:dyDescent="0.25">
      <c r="A24522" s="16">
        <v>76812</v>
      </c>
      <c r="B24522" s="17">
        <v>44332.404722222222</v>
      </c>
      <c r="C24522" s="16">
        <v>111850</v>
      </c>
      <c r="D24522" s="16">
        <v>361821</v>
      </c>
      <c r="E24522" s="18">
        <f>VLOOKUP(C24522, Подписчики!$A$1:$C$16000,3,0)</f>
        <v>44318.287770263531</v>
      </c>
      <c r="F24522">
        <v>0</v>
      </c>
      <c r="G24522" s="2">
        <f t="shared" si="383"/>
        <v>44332.404722222222</v>
      </c>
    </row>
    <row r="24523" spans="1:7" x14ac:dyDescent="0.25">
      <c r="A24523" s="16">
        <v>76817</v>
      </c>
      <c r="B24523" s="17">
        <v>44332.405833333331</v>
      </c>
      <c r="C24523" s="16">
        <v>86411</v>
      </c>
      <c r="D24523" s="16">
        <v>6475</v>
      </c>
      <c r="E24523" s="18">
        <f>VLOOKUP(C24523, Подписчики!$A$1:$C$16000,3,0)</f>
        <v>44311.344676994304</v>
      </c>
      <c r="F24523">
        <v>1</v>
      </c>
      <c r="G24523" s="2">
        <f t="shared" si="383"/>
        <v>44332.447499999995</v>
      </c>
    </row>
    <row r="24524" spans="1:7" x14ac:dyDescent="0.25">
      <c r="A24524" s="16">
        <v>76819</v>
      </c>
      <c r="B24524" s="17">
        <v>44332.407951388886</v>
      </c>
      <c r="C24524" s="16">
        <v>209529</v>
      </c>
      <c r="D24524" s="16">
        <v>347008</v>
      </c>
      <c r="E24524" s="18">
        <f>VLOOKUP(C24524, Подписчики!$A$1:$C$16000,3,0)</f>
        <v>44325.618260790601</v>
      </c>
      <c r="F24524">
        <v>0</v>
      </c>
      <c r="G24524" s="2">
        <f t="shared" si="383"/>
        <v>44332.407951388886</v>
      </c>
    </row>
    <row r="24525" spans="1:7" x14ac:dyDescent="0.25">
      <c r="A24525" s="16">
        <v>76820</v>
      </c>
      <c r="B24525" s="17">
        <v>44332.408425925925</v>
      </c>
      <c r="C24525" s="16">
        <v>116017</v>
      </c>
      <c r="D24525" s="16">
        <v>130739</v>
      </c>
      <c r="E24525" s="18">
        <f>VLOOKUP(C24525, Подписчики!$A$1:$C$16000,3,0)</f>
        <v>44308.480077920234</v>
      </c>
      <c r="F24525">
        <v>2</v>
      </c>
      <c r="G24525" s="2">
        <f t="shared" si="383"/>
        <v>44332.491759259261</v>
      </c>
    </row>
    <row r="24526" spans="1:7" x14ac:dyDescent="0.25">
      <c r="A24526" s="16">
        <v>76824</v>
      </c>
      <c r="B24526" s="17">
        <v>44332.40966435185</v>
      </c>
      <c r="C24526" s="16">
        <v>66448</v>
      </c>
      <c r="D24526" s="16">
        <v>438599</v>
      </c>
      <c r="E24526" s="18">
        <f>VLOOKUP(C24526, Подписчики!$A$1:$C$16000,3,0)</f>
        <v>44308.104992058397</v>
      </c>
      <c r="F24526">
        <v>2</v>
      </c>
      <c r="G24526" s="2">
        <f t="shared" si="383"/>
        <v>44332.492997685185</v>
      </c>
    </row>
    <row r="24527" spans="1:7" x14ac:dyDescent="0.25">
      <c r="A24527" s="16">
        <v>76827</v>
      </c>
      <c r="B24527" s="17">
        <v>44332.409675925926</v>
      </c>
      <c r="C24527" s="16">
        <v>313491</v>
      </c>
      <c r="D24527" s="16">
        <v>351192</v>
      </c>
      <c r="E24527" s="18">
        <f>VLOOKUP(C24527, Подписчики!$A$1:$C$16000,3,0)</f>
        <v>44331.871937464384</v>
      </c>
      <c r="F24527">
        <v>2</v>
      </c>
      <c r="G24527" s="2">
        <f t="shared" si="383"/>
        <v>44332.493009259262</v>
      </c>
    </row>
    <row r="24528" spans="1:7" x14ac:dyDescent="0.25">
      <c r="A24528" s="16">
        <v>76831</v>
      </c>
      <c r="B24528" s="17">
        <v>44332.410590277781</v>
      </c>
      <c r="C24528" s="16">
        <v>255140</v>
      </c>
      <c r="D24528" s="16">
        <v>143888</v>
      </c>
      <c r="E24528" s="18">
        <f>VLOOKUP(C24528, Подписчики!$A$1:$C$16000,3,0)</f>
        <v>44314.388094408838</v>
      </c>
      <c r="F24528">
        <v>0</v>
      </c>
      <c r="G24528" s="2">
        <f t="shared" si="383"/>
        <v>44332.410590277781</v>
      </c>
    </row>
    <row r="24529" spans="1:7" x14ac:dyDescent="0.25">
      <c r="A24529" s="16">
        <v>76834</v>
      </c>
      <c r="B24529" s="17">
        <v>44332.412488425929</v>
      </c>
      <c r="C24529" s="16">
        <v>44350</v>
      </c>
      <c r="D24529" s="16">
        <v>347740</v>
      </c>
      <c r="E24529" s="18">
        <f>VLOOKUP(C24529, Подписчики!$A$1:$C$16000,3,0)</f>
        <v>44314.339556410254</v>
      </c>
      <c r="F24529">
        <v>1</v>
      </c>
      <c r="G24529" s="2">
        <f t="shared" si="383"/>
        <v>44332.454155092593</v>
      </c>
    </row>
    <row r="24530" spans="1:7" x14ac:dyDescent="0.25">
      <c r="A24530" s="16">
        <v>76838</v>
      </c>
      <c r="B24530" s="17">
        <v>44332.413159722222</v>
      </c>
      <c r="C24530" s="16">
        <v>338589</v>
      </c>
      <c r="D24530" s="16">
        <v>411922</v>
      </c>
      <c r="E24530" s="18">
        <f>VLOOKUP(C24530, Подписчики!$A$1:$C$16000,3,0)</f>
        <v>44310.01107140314</v>
      </c>
      <c r="F24530">
        <v>-5</v>
      </c>
      <c r="G24530" s="2">
        <f t="shared" si="383"/>
        <v>44332.204826388886</v>
      </c>
    </row>
    <row r="24531" spans="1:7" x14ac:dyDescent="0.25">
      <c r="A24531" s="16">
        <v>76843</v>
      </c>
      <c r="B24531" s="17">
        <v>44332.414687500001</v>
      </c>
      <c r="C24531" s="16">
        <v>165067</v>
      </c>
      <c r="D24531" s="16">
        <v>250679</v>
      </c>
      <c r="E24531" s="18">
        <f>VLOOKUP(C24531, Подписчики!$A$1:$C$16000,3,0)</f>
        <v>44311.031447613961</v>
      </c>
      <c r="F24531">
        <v>2</v>
      </c>
      <c r="G24531" s="2">
        <f t="shared" si="383"/>
        <v>44332.498020833336</v>
      </c>
    </row>
    <row r="24532" spans="1:7" x14ac:dyDescent="0.25">
      <c r="A24532" s="16">
        <v>76846</v>
      </c>
      <c r="B24532" s="17">
        <v>44332.417650462965</v>
      </c>
      <c r="C24532" s="16">
        <v>150250</v>
      </c>
      <c r="D24532" s="16">
        <v>276751</v>
      </c>
      <c r="E24532" s="18">
        <f>VLOOKUP(C24532, Подписчики!$A$1:$C$16000,3,0)</f>
        <v>44320.274838639605</v>
      </c>
      <c r="F24532">
        <v>10</v>
      </c>
      <c r="G24532" s="2">
        <f t="shared" si="383"/>
        <v>44332.834317129629</v>
      </c>
    </row>
    <row r="24533" spans="1:7" x14ac:dyDescent="0.25">
      <c r="A24533" s="16">
        <v>76849</v>
      </c>
      <c r="B24533" s="17">
        <v>44332.418877314813</v>
      </c>
      <c r="C24533" s="16">
        <v>194966</v>
      </c>
      <c r="D24533" s="16">
        <v>181584</v>
      </c>
      <c r="E24533" s="18">
        <f>VLOOKUP(C24533, Подписчики!$A$1:$C$16000,3,0)</f>
        <v>44284.787833440168</v>
      </c>
      <c r="F24533">
        <v>11</v>
      </c>
      <c r="G24533" s="2">
        <f t="shared" si="383"/>
        <v>44332.877210648148</v>
      </c>
    </row>
    <row r="24534" spans="1:7" x14ac:dyDescent="0.25">
      <c r="A24534" s="16">
        <v>76854</v>
      </c>
      <c r="B24534" s="17">
        <v>44332.419664351852</v>
      </c>
      <c r="C24534" s="16">
        <v>331725</v>
      </c>
      <c r="D24534" s="16">
        <v>294042</v>
      </c>
      <c r="E24534" s="18">
        <f>VLOOKUP(C24534, Подписчики!$A$1:$C$16000,3,0)</f>
        <v>44317.430155698006</v>
      </c>
      <c r="F24534">
        <v>2</v>
      </c>
      <c r="G24534" s="2">
        <f t="shared" si="383"/>
        <v>44332.502997685187</v>
      </c>
    </row>
    <row r="24535" spans="1:7" x14ac:dyDescent="0.25">
      <c r="A24535" s="16">
        <v>76858</v>
      </c>
      <c r="B24535" s="17">
        <v>44332.419687499998</v>
      </c>
      <c r="C24535" s="16">
        <v>275474</v>
      </c>
      <c r="D24535" s="16">
        <v>327968</v>
      </c>
      <c r="E24535" s="18">
        <f>VLOOKUP(C24535, Подписчики!$A$1:$C$16000,3,0)</f>
        <v>44325.493172898859</v>
      </c>
      <c r="F24535">
        <v>5</v>
      </c>
      <c r="G24535" s="2">
        <f t="shared" si="383"/>
        <v>44332.628020833334</v>
      </c>
    </row>
    <row r="24536" spans="1:7" x14ac:dyDescent="0.25">
      <c r="A24536" s="16">
        <v>76862</v>
      </c>
      <c r="B24536" s="17">
        <v>44332.421307870369</v>
      </c>
      <c r="C24536" s="16">
        <v>193018</v>
      </c>
      <c r="D24536" s="16">
        <v>241927</v>
      </c>
      <c r="E24536" s="18">
        <f>VLOOKUP(C24536, Подписчики!$A$1:$C$16000,3,0)</f>
        <v>44307.582561538467</v>
      </c>
      <c r="F24536">
        <v>0</v>
      </c>
      <c r="G24536" s="2">
        <f t="shared" si="383"/>
        <v>44332.421307870369</v>
      </c>
    </row>
    <row r="24537" spans="1:7" x14ac:dyDescent="0.25">
      <c r="A24537" s="16">
        <v>76865</v>
      </c>
      <c r="B24537" s="17">
        <v>44332.421793981484</v>
      </c>
      <c r="C24537" s="16">
        <v>220180</v>
      </c>
      <c r="D24537" s="16">
        <v>17145</v>
      </c>
      <c r="E24537" s="18">
        <f>VLOOKUP(C24537, Подписчики!$A$1:$C$16000,3,0)</f>
        <v>44300.525326353272</v>
      </c>
      <c r="F24537">
        <v>-4</v>
      </c>
      <c r="G24537" s="2">
        <f t="shared" si="383"/>
        <v>44332.25512731482</v>
      </c>
    </row>
    <row r="24538" spans="1:7" x14ac:dyDescent="0.25">
      <c r="A24538" s="16">
        <v>76866</v>
      </c>
      <c r="B24538" s="17">
        <v>44332.42328703704</v>
      </c>
      <c r="C24538" s="16">
        <v>222682</v>
      </c>
      <c r="D24538" s="16">
        <v>347393</v>
      </c>
      <c r="E24538" s="18">
        <f>VLOOKUP(C24538, Подписчики!$A$1:$C$16000,3,0)</f>
        <v>44315.151223717949</v>
      </c>
      <c r="F24538">
        <v>-6</v>
      </c>
      <c r="G24538" s="2">
        <f t="shared" si="383"/>
        <v>44332.17328703704</v>
      </c>
    </row>
    <row r="24539" spans="1:7" x14ac:dyDescent="0.25">
      <c r="A24539" s="16">
        <v>76870</v>
      </c>
      <c r="B24539" s="17">
        <v>44332.423715277779</v>
      </c>
      <c r="C24539" s="16">
        <v>24125</v>
      </c>
      <c r="D24539" s="16">
        <v>163796</v>
      </c>
      <c r="E24539" s="18">
        <f>VLOOKUP(C24539, Подписчики!$A$1:$C$16000,3,0)</f>
        <v>44313.00243675214</v>
      </c>
      <c r="F24539">
        <v>2</v>
      </c>
      <c r="G24539" s="2">
        <f t="shared" si="383"/>
        <v>44332.507048611114</v>
      </c>
    </row>
    <row r="24540" spans="1:7" x14ac:dyDescent="0.25">
      <c r="A24540" s="16">
        <v>76871</v>
      </c>
      <c r="B24540" s="17">
        <v>44332.424814814818</v>
      </c>
      <c r="C24540" s="16">
        <v>146583</v>
      </c>
      <c r="D24540" s="16">
        <v>297015</v>
      </c>
      <c r="E24540" s="18">
        <f>VLOOKUP(C24540, Подписчики!$A$1:$C$16000,3,0)</f>
        <v>44331.026499430198</v>
      </c>
      <c r="F24540">
        <v>-4</v>
      </c>
      <c r="G24540" s="2">
        <f t="shared" si="383"/>
        <v>44332.258148148154</v>
      </c>
    </row>
    <row r="24541" spans="1:7" x14ac:dyDescent="0.25">
      <c r="A24541" s="16">
        <v>76873</v>
      </c>
      <c r="B24541" s="17">
        <v>44332.425000000003</v>
      </c>
      <c r="C24541" s="16">
        <v>245751</v>
      </c>
      <c r="D24541" s="16">
        <v>463334</v>
      </c>
      <c r="E24541" s="18">
        <f>VLOOKUP(C24541, Подписчики!$A$1:$C$16000,3,0)</f>
        <v>44310.718142307698</v>
      </c>
      <c r="F24541">
        <v>2</v>
      </c>
      <c r="G24541" s="2">
        <f t="shared" si="383"/>
        <v>44332.508333333339</v>
      </c>
    </row>
    <row r="24542" spans="1:7" x14ac:dyDescent="0.25">
      <c r="A24542" s="16">
        <v>76875</v>
      </c>
      <c r="B24542" s="17">
        <v>44332.426099537035</v>
      </c>
      <c r="C24542" s="16">
        <v>17494</v>
      </c>
      <c r="D24542" s="16">
        <v>411922</v>
      </c>
      <c r="E24542" s="18">
        <f>VLOOKUP(C24542, Подписчики!$A$1:$C$16000,3,0)</f>
        <v>44319.917054344733</v>
      </c>
      <c r="F24542">
        <v>2</v>
      </c>
      <c r="G24542" s="2">
        <f t="shared" si="383"/>
        <v>44332.509432870371</v>
      </c>
    </row>
    <row r="24543" spans="1:7" x14ac:dyDescent="0.25">
      <c r="A24543" s="16">
        <v>76879</v>
      </c>
      <c r="B24543" s="17">
        <v>44332.427372685182</v>
      </c>
      <c r="C24543" s="16">
        <v>204845</v>
      </c>
      <c r="D24543" s="16">
        <v>250679</v>
      </c>
      <c r="E24543" s="18">
        <f>VLOOKUP(C24543, Подписчики!$A$1:$C$16000,3,0)</f>
        <v>44310.182672578347</v>
      </c>
      <c r="F24543">
        <v>0</v>
      </c>
      <c r="G24543" s="2">
        <f t="shared" si="383"/>
        <v>44332.427372685182</v>
      </c>
    </row>
    <row r="24544" spans="1:7" x14ac:dyDescent="0.25">
      <c r="A24544" s="16">
        <v>76883</v>
      </c>
      <c r="B24544" s="17">
        <v>44332.427928240744</v>
      </c>
      <c r="C24544" s="16">
        <v>261468</v>
      </c>
      <c r="D24544" s="16">
        <v>43623</v>
      </c>
      <c r="E24544" s="18">
        <f>VLOOKUP(C24544, Подписчики!$A$1:$C$16000,3,0)</f>
        <v>44307.753541631057</v>
      </c>
      <c r="F24544">
        <v>5</v>
      </c>
      <c r="G24544" s="2">
        <f t="shared" si="383"/>
        <v>44332.63626157408</v>
      </c>
    </row>
    <row r="24545" spans="1:7" x14ac:dyDescent="0.25">
      <c r="A24545" s="16">
        <v>76886</v>
      </c>
      <c r="B24545" s="17">
        <v>44332.428182870368</v>
      </c>
      <c r="C24545" s="16">
        <v>58723</v>
      </c>
      <c r="D24545" s="16">
        <v>457493</v>
      </c>
      <c r="E24545" s="18">
        <f>VLOOKUP(C24545, Подписчики!$A$1:$C$16000,3,0)</f>
        <v>44297.414505235043</v>
      </c>
      <c r="F24545">
        <v>2</v>
      </c>
      <c r="G24545" s="2">
        <f t="shared" si="383"/>
        <v>44332.511516203704</v>
      </c>
    </row>
    <row r="24546" spans="1:7" x14ac:dyDescent="0.25">
      <c r="A24546" s="16">
        <v>76887</v>
      </c>
      <c r="B24546" s="17">
        <v>44332.430127314816</v>
      </c>
      <c r="C24546" s="16">
        <v>46786</v>
      </c>
      <c r="D24546" s="16">
        <v>119030</v>
      </c>
      <c r="E24546" s="18">
        <f>VLOOKUP(C24546, Подписчики!$A$1:$C$16000,3,0)</f>
        <v>44294.919270049853</v>
      </c>
      <c r="F24546">
        <v>1</v>
      </c>
      <c r="G24546" s="2">
        <f t="shared" si="383"/>
        <v>44332.47179398148</v>
      </c>
    </row>
    <row r="24547" spans="1:7" x14ac:dyDescent="0.25">
      <c r="A24547" s="16">
        <v>76889</v>
      </c>
      <c r="B24547" s="17">
        <v>44332.430208333331</v>
      </c>
      <c r="C24547" s="16">
        <v>305135</v>
      </c>
      <c r="D24547" s="16">
        <v>347367</v>
      </c>
      <c r="E24547" s="18">
        <f>VLOOKUP(C24547, Подписчики!$A$1:$C$16000,3,0)</f>
        <v>44305.103886930199</v>
      </c>
      <c r="F24547">
        <v>7</v>
      </c>
      <c r="G24547" s="2">
        <f t="shared" si="383"/>
        <v>44332.721874999996</v>
      </c>
    </row>
    <row r="24548" spans="1:7" x14ac:dyDescent="0.25">
      <c r="A24548" s="16">
        <v>76894</v>
      </c>
      <c r="B24548" s="17">
        <v>44332.431817129633</v>
      </c>
      <c r="C24548" s="16">
        <v>244492</v>
      </c>
      <c r="D24548" s="16">
        <v>12149</v>
      </c>
      <c r="E24548" s="18">
        <f>VLOOKUP(C24548, Подписчики!$A$1:$C$16000,3,0)</f>
        <v>44320.123788782053</v>
      </c>
      <c r="F24548">
        <v>3</v>
      </c>
      <c r="G24548" s="2">
        <f t="shared" si="383"/>
        <v>44332.556817129633</v>
      </c>
    </row>
    <row r="24549" spans="1:7" x14ac:dyDescent="0.25">
      <c r="A24549" s="16">
        <v>76895</v>
      </c>
      <c r="B24549" s="17">
        <v>44332.431932870371</v>
      </c>
      <c r="C24549" s="16">
        <v>87357</v>
      </c>
      <c r="D24549" s="16">
        <v>34009</v>
      </c>
      <c r="E24549" s="18">
        <f>VLOOKUP(C24549, Подписчики!$A$1:$C$16000,3,0)</f>
        <v>44314.359571189452</v>
      </c>
      <c r="F24549">
        <v>0</v>
      </c>
      <c r="G24549" s="2">
        <f t="shared" si="383"/>
        <v>44332.431932870371</v>
      </c>
    </row>
    <row r="24550" spans="1:7" x14ac:dyDescent="0.25">
      <c r="A24550" s="16">
        <v>76897</v>
      </c>
      <c r="B24550" s="17">
        <v>44332.435532407406</v>
      </c>
      <c r="C24550" s="16">
        <v>208866</v>
      </c>
      <c r="D24550" s="16">
        <v>472712</v>
      </c>
      <c r="E24550" s="18">
        <f>VLOOKUP(C24550, Подписчики!$A$1:$C$16000,3,0)</f>
        <v>44295.575026068378</v>
      </c>
      <c r="F24550">
        <v>1</v>
      </c>
      <c r="G24550" s="2">
        <f t="shared" si="383"/>
        <v>44332.47719907407</v>
      </c>
    </row>
    <row r="24551" spans="1:7" x14ac:dyDescent="0.25">
      <c r="A24551" s="16">
        <v>76901</v>
      </c>
      <c r="B24551" s="17">
        <v>44332.435925925929</v>
      </c>
      <c r="C24551" s="16">
        <v>215718</v>
      </c>
      <c r="D24551" s="16">
        <v>66937</v>
      </c>
      <c r="E24551" s="18">
        <f>VLOOKUP(C24551, Подписчики!$A$1:$C$16000,3,0)</f>
        <v>44304.643167058406</v>
      </c>
      <c r="F24551">
        <v>3</v>
      </c>
      <c r="G24551" s="2">
        <f t="shared" si="383"/>
        <v>44332.560925925929</v>
      </c>
    </row>
    <row r="24552" spans="1:7" x14ac:dyDescent="0.25">
      <c r="A24552" s="16">
        <v>76905</v>
      </c>
      <c r="B24552" s="17">
        <v>44332.441238425927</v>
      </c>
      <c r="C24552" s="16">
        <v>56101</v>
      </c>
      <c r="D24552" s="16">
        <v>347008</v>
      </c>
      <c r="E24552" s="18">
        <f>VLOOKUP(C24552, Подписчики!$A$1:$C$16000,3,0)</f>
        <v>44310.016219408833</v>
      </c>
      <c r="F24552">
        <v>11</v>
      </c>
      <c r="G24552" s="2">
        <f t="shared" si="383"/>
        <v>44332.899571759262</v>
      </c>
    </row>
    <row r="24553" spans="1:7" x14ac:dyDescent="0.25">
      <c r="A24553" s="16">
        <v>76909</v>
      </c>
      <c r="B24553" s="17">
        <v>44332.44226851852</v>
      </c>
      <c r="C24553" s="16">
        <v>73139</v>
      </c>
      <c r="D24553" s="16">
        <v>21760</v>
      </c>
      <c r="E24553" s="18">
        <f>VLOOKUP(C24553, Подписчики!$A$1:$C$16000,3,0)</f>
        <v>44313.915865918803</v>
      </c>
      <c r="F24553">
        <v>2</v>
      </c>
      <c r="G24553" s="2">
        <f t="shared" si="383"/>
        <v>44332.525601851856</v>
      </c>
    </row>
    <row r="24554" spans="1:7" x14ac:dyDescent="0.25">
      <c r="A24554" s="16">
        <v>76911</v>
      </c>
      <c r="B24554" s="17">
        <v>44332.442743055559</v>
      </c>
      <c r="C24554" s="16">
        <v>309839</v>
      </c>
      <c r="D24554" s="16">
        <v>472712</v>
      </c>
      <c r="E24554" s="18">
        <f>VLOOKUP(C24554, Подписчики!$A$1:$C$16000,3,0)</f>
        <v>44323.036548326214</v>
      </c>
      <c r="F24554">
        <v>2</v>
      </c>
      <c r="G24554" s="2">
        <f t="shared" si="383"/>
        <v>44332.526076388895</v>
      </c>
    </row>
    <row r="24555" spans="1:7" x14ac:dyDescent="0.25">
      <c r="A24555" s="16">
        <v>76914</v>
      </c>
      <c r="B24555" s="17">
        <v>44332.4455787037</v>
      </c>
      <c r="C24555" s="16">
        <v>171247</v>
      </c>
      <c r="D24555" s="16">
        <v>191645</v>
      </c>
      <c r="E24555" s="18">
        <f>VLOOKUP(C24555, Подписчики!$A$1:$C$16000,3,0)</f>
        <v>44320.087806837604</v>
      </c>
      <c r="F24555">
        <v>5</v>
      </c>
      <c r="G24555" s="2">
        <f t="shared" si="383"/>
        <v>44332.653912037036</v>
      </c>
    </row>
    <row r="24556" spans="1:7" x14ac:dyDescent="0.25">
      <c r="A24556" s="16">
        <v>76916</v>
      </c>
      <c r="B24556" s="17">
        <v>44332.446331018517</v>
      </c>
      <c r="C24556" s="16">
        <v>156104</v>
      </c>
      <c r="D24556" s="16">
        <v>192331</v>
      </c>
      <c r="E24556" s="18">
        <f>VLOOKUP(C24556, Подписчики!$A$1:$C$16000,3,0)</f>
        <v>44295.054337001427</v>
      </c>
      <c r="F24556">
        <v>1</v>
      </c>
      <c r="G24556" s="2">
        <f t="shared" si="383"/>
        <v>44332.487997685181</v>
      </c>
    </row>
    <row r="24557" spans="1:7" x14ac:dyDescent="0.25">
      <c r="A24557" s="16">
        <v>76919</v>
      </c>
      <c r="B24557" s="17">
        <v>44332.447094907409</v>
      </c>
      <c r="C24557" s="16">
        <v>208406</v>
      </c>
      <c r="D24557" s="16">
        <v>347008</v>
      </c>
      <c r="E24557" s="18">
        <f>VLOOKUP(C24557, Подписчики!$A$1:$C$16000,3,0)</f>
        <v>44311.283740705127</v>
      </c>
      <c r="F24557">
        <v>3</v>
      </c>
      <c r="G24557" s="2">
        <f t="shared" si="383"/>
        <v>44332.572094907409</v>
      </c>
    </row>
    <row r="24558" spans="1:7" x14ac:dyDescent="0.25">
      <c r="A24558" s="16">
        <v>76921</v>
      </c>
      <c r="B24558" s="17">
        <v>44332.4528587963</v>
      </c>
      <c r="C24558" s="16">
        <v>236743</v>
      </c>
      <c r="D24558" s="16">
        <v>389689</v>
      </c>
      <c r="E24558" s="18">
        <f>VLOOKUP(C24558, Подписчики!$A$1:$C$16000,3,0)</f>
        <v>44320.136499430198</v>
      </c>
      <c r="F24558">
        <v>3</v>
      </c>
      <c r="G24558" s="2">
        <f t="shared" si="383"/>
        <v>44332.5778587963</v>
      </c>
    </row>
    <row r="24559" spans="1:7" x14ac:dyDescent="0.25">
      <c r="A24559" s="16">
        <v>76922</v>
      </c>
      <c r="B24559" s="17">
        <v>44332.456099537034</v>
      </c>
      <c r="C24559" s="16">
        <v>72348</v>
      </c>
      <c r="D24559" s="16">
        <v>179296</v>
      </c>
      <c r="E24559" s="18">
        <f>VLOOKUP(C24559, Подписчики!$A$1:$C$16000,3,0)</f>
        <v>44309.673229594016</v>
      </c>
      <c r="F24559">
        <v>11</v>
      </c>
      <c r="G24559" s="2">
        <f t="shared" si="383"/>
        <v>44332.91443287037</v>
      </c>
    </row>
    <row r="24560" spans="1:7" x14ac:dyDescent="0.25">
      <c r="A24560" s="16">
        <v>76927</v>
      </c>
      <c r="B24560" s="17">
        <v>44332.458969907406</v>
      </c>
      <c r="C24560" s="16">
        <v>340753</v>
      </c>
      <c r="D24560" s="16">
        <v>419438</v>
      </c>
      <c r="E24560" s="18">
        <f>VLOOKUP(C24560, Подписчики!$A$1:$C$16000,3,0)</f>
        <v>44311.536990242166</v>
      </c>
      <c r="F24560">
        <v>0</v>
      </c>
      <c r="G24560" s="2">
        <f t="shared" si="383"/>
        <v>44332.458969907406</v>
      </c>
    </row>
    <row r="24561" spans="1:7" x14ac:dyDescent="0.25">
      <c r="A24561" s="16">
        <v>76928</v>
      </c>
      <c r="B24561" s="17">
        <v>44332.461412037039</v>
      </c>
      <c r="C24561" s="16">
        <v>290229</v>
      </c>
      <c r="D24561" s="16">
        <v>227775</v>
      </c>
      <c r="E24561" s="18">
        <f>VLOOKUP(C24561, Подписчики!$A$1:$C$16000,3,0)</f>
        <v>44313.938806873215</v>
      </c>
      <c r="F24561">
        <v>2</v>
      </c>
      <c r="G24561" s="2">
        <f t="shared" si="383"/>
        <v>44332.544745370375</v>
      </c>
    </row>
    <row r="24562" spans="1:7" x14ac:dyDescent="0.25">
      <c r="A24562" s="16">
        <v>76933</v>
      </c>
      <c r="B24562" s="17">
        <v>44332.461863425924</v>
      </c>
      <c r="C24562" s="16">
        <v>311454</v>
      </c>
      <c r="D24562" s="16">
        <v>137435</v>
      </c>
      <c r="E24562" s="18">
        <f>VLOOKUP(C24562, Подписчики!$A$1:$C$16000,3,0)</f>
        <v>44303.311751780624</v>
      </c>
      <c r="F24562">
        <v>3</v>
      </c>
      <c r="G24562" s="2">
        <f t="shared" si="383"/>
        <v>44332.586863425924</v>
      </c>
    </row>
    <row r="24563" spans="1:7" x14ac:dyDescent="0.25">
      <c r="A24563" s="16">
        <v>76937</v>
      </c>
      <c r="B24563" s="17">
        <v>44332.46193287037</v>
      </c>
      <c r="C24563" s="16">
        <v>339464</v>
      </c>
      <c r="D24563" s="16">
        <v>362198</v>
      </c>
      <c r="E24563" s="18">
        <f>VLOOKUP(C24563, Подписчики!$A$1:$C$16000,3,0)</f>
        <v>44310.046407621085</v>
      </c>
      <c r="F24563">
        <v>1</v>
      </c>
      <c r="G24563" s="2">
        <f t="shared" si="383"/>
        <v>44332.503599537034</v>
      </c>
    </row>
    <row r="24564" spans="1:7" x14ac:dyDescent="0.25">
      <c r="A24564" s="16">
        <v>76938</v>
      </c>
      <c r="B24564" s="17">
        <v>44332.463449074072</v>
      </c>
      <c r="C24564" s="16">
        <v>223331</v>
      </c>
      <c r="D24564" s="16">
        <v>158978</v>
      </c>
      <c r="E24564" s="18">
        <f>VLOOKUP(C24564, Подписчики!$A$1:$C$16000,3,0)</f>
        <v>44302.673095014245</v>
      </c>
      <c r="F24564">
        <v>0</v>
      </c>
      <c r="G24564" s="2">
        <f t="shared" si="383"/>
        <v>44332.463449074072</v>
      </c>
    </row>
    <row r="24565" spans="1:7" x14ac:dyDescent="0.25">
      <c r="A24565" s="16">
        <v>76942</v>
      </c>
      <c r="B24565" s="17">
        <v>44332.464189814818</v>
      </c>
      <c r="C24565" s="16">
        <v>244641</v>
      </c>
      <c r="D24565" s="16">
        <v>5151</v>
      </c>
      <c r="E24565" s="18">
        <f>VLOOKUP(C24565, Подписчики!$A$1:$C$16000,3,0)</f>
        <v>44330.797705199438</v>
      </c>
      <c r="F24565">
        <v>3</v>
      </c>
      <c r="G24565" s="2">
        <f t="shared" si="383"/>
        <v>44332.589189814818</v>
      </c>
    </row>
    <row r="24566" spans="1:7" x14ac:dyDescent="0.25">
      <c r="A24566" s="16">
        <v>76945</v>
      </c>
      <c r="B24566" s="17">
        <v>44332.464212962965</v>
      </c>
      <c r="C24566" s="16">
        <v>100504</v>
      </c>
      <c r="D24566" s="16">
        <v>233494</v>
      </c>
      <c r="E24566" s="18">
        <f>VLOOKUP(C24566, Подписчики!$A$1:$C$16000,3,0)</f>
        <v>44324.628138532767</v>
      </c>
      <c r="F24566">
        <v>7</v>
      </c>
      <c r="G24566" s="2">
        <f t="shared" si="383"/>
        <v>44332.755879629629</v>
      </c>
    </row>
    <row r="24567" spans="1:7" x14ac:dyDescent="0.25">
      <c r="A24567" s="16">
        <v>76950</v>
      </c>
      <c r="B24567" s="17">
        <v>44332.465104166666</v>
      </c>
      <c r="C24567" s="16">
        <v>237219</v>
      </c>
      <c r="D24567" s="16">
        <v>198326</v>
      </c>
      <c r="E24567" s="18">
        <f>VLOOKUP(C24567, Подписчики!$A$1:$C$16000,3,0)</f>
        <v>44311.889589992883</v>
      </c>
      <c r="F24567">
        <v>3</v>
      </c>
      <c r="G24567" s="2">
        <f t="shared" si="383"/>
        <v>44332.590104166666</v>
      </c>
    </row>
    <row r="24568" spans="1:7" x14ac:dyDescent="0.25">
      <c r="A24568" s="16">
        <v>76951</v>
      </c>
      <c r="B24568" s="17">
        <v>44332.465312499997</v>
      </c>
      <c r="C24568" s="16">
        <v>164694</v>
      </c>
      <c r="D24568" s="16">
        <v>118549</v>
      </c>
      <c r="E24568" s="18">
        <f>VLOOKUP(C24568, Подписчики!$A$1:$C$16000,3,0)</f>
        <v>44326.084790847584</v>
      </c>
      <c r="F24568">
        <v>2</v>
      </c>
      <c r="G24568" s="2">
        <f t="shared" si="383"/>
        <v>44332.548645833333</v>
      </c>
    </row>
    <row r="24569" spans="1:7" x14ac:dyDescent="0.25">
      <c r="A24569" s="16">
        <v>76953</v>
      </c>
      <c r="B24569" s="17">
        <v>44332.46539351852</v>
      </c>
      <c r="C24569" s="16">
        <v>159317</v>
      </c>
      <c r="D24569" s="16">
        <v>207760</v>
      </c>
      <c r="E24569" s="18">
        <f>VLOOKUP(C24569, Подписчики!$A$1:$C$16000,3,0)</f>
        <v>44286.582008938749</v>
      </c>
      <c r="F24569">
        <v>6</v>
      </c>
      <c r="G24569" s="2">
        <f t="shared" si="383"/>
        <v>44332.71539351852</v>
      </c>
    </row>
    <row r="24570" spans="1:7" x14ac:dyDescent="0.25">
      <c r="A24570" s="16">
        <v>76956</v>
      </c>
      <c r="B24570" s="17">
        <v>44332.47388888889</v>
      </c>
      <c r="C24570" s="16">
        <v>94416</v>
      </c>
      <c r="D24570" s="16">
        <v>82850</v>
      </c>
      <c r="E24570" s="18">
        <f>VLOOKUP(C24570, Подписчики!$A$1:$C$16000,3,0)</f>
        <v>44305.257911075503</v>
      </c>
      <c r="F24570">
        <v>3</v>
      </c>
      <c r="G24570" s="2">
        <f t="shared" si="383"/>
        <v>44332.59888888889</v>
      </c>
    </row>
    <row r="24571" spans="1:7" x14ac:dyDescent="0.25">
      <c r="A24571" s="16">
        <v>76960</v>
      </c>
      <c r="B24571" s="17">
        <v>44332.476724537039</v>
      </c>
      <c r="C24571" s="16">
        <v>51613</v>
      </c>
      <c r="D24571" s="16">
        <v>466283</v>
      </c>
      <c r="E24571" s="18">
        <f>VLOOKUP(C24571, Подписчики!$A$1:$C$16000,3,0)</f>
        <v>44330.029178418808</v>
      </c>
      <c r="F24571">
        <v>2</v>
      </c>
      <c r="G24571" s="2">
        <f t="shared" si="383"/>
        <v>44332.560057870374</v>
      </c>
    </row>
    <row r="24572" spans="1:7" x14ac:dyDescent="0.25">
      <c r="A24572" s="16">
        <v>76965</v>
      </c>
      <c r="B24572" s="17">
        <v>44332.477129629631</v>
      </c>
      <c r="C24572" s="16">
        <v>226924</v>
      </c>
      <c r="D24572" s="16">
        <v>145779</v>
      </c>
      <c r="E24572" s="18">
        <f>VLOOKUP(C24572, Подписчики!$A$1:$C$16000,3,0)</f>
        <v>44298.403569515671</v>
      </c>
      <c r="F24572">
        <v>7</v>
      </c>
      <c r="G24572" s="2">
        <f t="shared" si="383"/>
        <v>44332.768796296295</v>
      </c>
    </row>
    <row r="24573" spans="1:7" x14ac:dyDescent="0.25">
      <c r="A24573" s="16">
        <v>76967</v>
      </c>
      <c r="B24573" s="17">
        <v>44332.477581018517</v>
      </c>
      <c r="C24573" s="16">
        <v>348289</v>
      </c>
      <c r="D24573" s="16">
        <v>333426</v>
      </c>
      <c r="E24573" s="18">
        <f>VLOOKUP(C24573, Подписчики!$A$1:$C$16000,3,0)</f>
        <v>44285.545619373217</v>
      </c>
      <c r="F24573">
        <v>2</v>
      </c>
      <c r="G24573" s="2">
        <f t="shared" si="383"/>
        <v>44332.560914351852</v>
      </c>
    </row>
    <row r="24574" spans="1:7" x14ac:dyDescent="0.25">
      <c r="A24574" s="16">
        <v>76970</v>
      </c>
      <c r="B24574" s="17">
        <v>44332.483668981484</v>
      </c>
      <c r="C24574" s="16">
        <v>316606</v>
      </c>
      <c r="D24574" s="16">
        <v>320940</v>
      </c>
      <c r="E24574" s="18">
        <f>VLOOKUP(C24574, Подписчики!$A$1:$C$16000,3,0)</f>
        <v>44314.150362678069</v>
      </c>
      <c r="F24574">
        <v>2</v>
      </c>
      <c r="G24574" s="2">
        <f t="shared" si="383"/>
        <v>44332.56700231482</v>
      </c>
    </row>
    <row r="24575" spans="1:7" x14ac:dyDescent="0.25">
      <c r="A24575" s="16">
        <v>76974</v>
      </c>
      <c r="B24575" s="17">
        <v>44332.4843287037</v>
      </c>
      <c r="C24575" s="16">
        <v>57578</v>
      </c>
      <c r="D24575" s="16">
        <v>120139</v>
      </c>
      <c r="E24575" s="18">
        <f>VLOOKUP(C24575, Подписчики!$A$1:$C$16000,3,0)</f>
        <v>44294.900629736469</v>
      </c>
      <c r="F24575">
        <v>1</v>
      </c>
      <c r="G24575" s="2">
        <f t="shared" si="383"/>
        <v>44332.525995370364</v>
      </c>
    </row>
    <row r="24576" spans="1:7" x14ac:dyDescent="0.25">
      <c r="A24576" s="16">
        <v>76977</v>
      </c>
      <c r="B24576" s="17">
        <v>44332.485335648147</v>
      </c>
      <c r="C24576" s="16">
        <v>235317</v>
      </c>
      <c r="D24576" s="16">
        <v>363403</v>
      </c>
      <c r="E24576" s="18">
        <f>VLOOKUP(C24576, Подписчики!$A$1:$C$16000,3,0)</f>
        <v>44315.776794871796</v>
      </c>
      <c r="F24576">
        <v>-8</v>
      </c>
      <c r="G24576" s="2">
        <f t="shared" si="383"/>
        <v>44332.152002314811</v>
      </c>
    </row>
    <row r="24577" spans="1:7" x14ac:dyDescent="0.25">
      <c r="A24577" s="16">
        <v>76982</v>
      </c>
      <c r="B24577" s="17">
        <v>44332.485798611109</v>
      </c>
      <c r="C24577" s="16">
        <v>269328</v>
      </c>
      <c r="D24577" s="16">
        <v>114057</v>
      </c>
      <c r="E24577" s="18">
        <f>VLOOKUP(C24577, Подписчики!$A$1:$C$16000,3,0)</f>
        <v>44308.724555235043</v>
      </c>
      <c r="F24577">
        <v>2</v>
      </c>
      <c r="G24577" s="2">
        <f t="shared" si="383"/>
        <v>44332.569131944445</v>
      </c>
    </row>
    <row r="24578" spans="1:7" x14ac:dyDescent="0.25">
      <c r="A24578" s="16">
        <v>76987</v>
      </c>
      <c r="B24578" s="17">
        <v>44332.489270833335</v>
      </c>
      <c r="C24578" s="16">
        <v>2628</v>
      </c>
      <c r="D24578" s="16">
        <v>251150</v>
      </c>
      <c r="E24578" s="18">
        <f>VLOOKUP(C24578, Подписчики!$A$1:$C$16000,3,0)</f>
        <v>44315.439147827637</v>
      </c>
      <c r="F24578">
        <v>1</v>
      </c>
      <c r="G24578" s="2">
        <f t="shared" ref="G24578:G24641" si="384">B24578+F24578/24</f>
        <v>44332.5309375</v>
      </c>
    </row>
    <row r="24579" spans="1:7" x14ac:dyDescent="0.25">
      <c r="A24579" s="16">
        <v>76988</v>
      </c>
      <c r="B24579" s="17">
        <v>44332.491678240738</v>
      </c>
      <c r="C24579" s="16">
        <v>76160</v>
      </c>
      <c r="D24579" s="16">
        <v>461533</v>
      </c>
      <c r="E24579" s="18">
        <f>VLOOKUP(C24579, Подписчики!$A$1:$C$16000,3,0)</f>
        <v>44302.254062179483</v>
      </c>
      <c r="F24579">
        <v>0</v>
      </c>
      <c r="G24579" s="2">
        <f t="shared" si="384"/>
        <v>44332.491678240738</v>
      </c>
    </row>
    <row r="24580" spans="1:7" x14ac:dyDescent="0.25">
      <c r="A24580" s="16">
        <v>76989</v>
      </c>
      <c r="B24580" s="17">
        <v>44332.491770833331</v>
      </c>
      <c r="C24580" s="16">
        <v>213179</v>
      </c>
      <c r="D24580" s="16">
        <v>111368</v>
      </c>
      <c r="E24580" s="18">
        <f>VLOOKUP(C24580, Подписчики!$A$1:$C$16000,3,0)</f>
        <v>44305.62470641025</v>
      </c>
      <c r="F24580">
        <v>1</v>
      </c>
      <c r="G24580" s="2">
        <f t="shared" si="384"/>
        <v>44332.533437499995</v>
      </c>
    </row>
    <row r="24581" spans="1:7" x14ac:dyDescent="0.25">
      <c r="A24581" s="16">
        <v>76992</v>
      </c>
      <c r="B24581" s="17">
        <v>44332.492013888892</v>
      </c>
      <c r="C24581" s="16">
        <v>195353</v>
      </c>
      <c r="D24581" s="16">
        <v>241927</v>
      </c>
      <c r="E24581" s="18">
        <f>VLOOKUP(C24581, Подписчики!$A$1:$C$16000,3,0)</f>
        <v>44331.527236965812</v>
      </c>
      <c r="F24581">
        <v>1</v>
      </c>
      <c r="G24581" s="2">
        <f t="shared" si="384"/>
        <v>44332.533680555556</v>
      </c>
    </row>
    <row r="24582" spans="1:7" x14ac:dyDescent="0.25">
      <c r="A24582" s="16">
        <v>76995</v>
      </c>
      <c r="B24582" s="17">
        <v>44332.493206018517</v>
      </c>
      <c r="C24582" s="16">
        <v>27781</v>
      </c>
      <c r="D24582" s="16">
        <v>153138</v>
      </c>
      <c r="E24582" s="18">
        <f>VLOOKUP(C24582, Подписчики!$A$1:$C$16000,3,0)</f>
        <v>44314.402082371795</v>
      </c>
      <c r="F24582">
        <v>2</v>
      </c>
      <c r="G24582" s="2">
        <f t="shared" si="384"/>
        <v>44332.576539351852</v>
      </c>
    </row>
    <row r="24583" spans="1:7" x14ac:dyDescent="0.25">
      <c r="A24583" s="16">
        <v>76999</v>
      </c>
      <c r="B24583" s="17">
        <v>44332.494618055556</v>
      </c>
      <c r="C24583" s="16">
        <v>339005</v>
      </c>
      <c r="D24583" s="16">
        <v>158978</v>
      </c>
      <c r="E24583" s="18">
        <f>VLOOKUP(C24583, Подписчики!$A$1:$C$16000,3,0)</f>
        <v>44317.291998504275</v>
      </c>
      <c r="F24583">
        <v>-4</v>
      </c>
      <c r="G24583" s="2">
        <f t="shared" si="384"/>
        <v>44332.327951388892</v>
      </c>
    </row>
    <row r="24584" spans="1:7" x14ac:dyDescent="0.25">
      <c r="A24584" s="16">
        <v>77003</v>
      </c>
      <c r="B24584" s="17">
        <v>44332.49486111111</v>
      </c>
      <c r="C24584" s="16">
        <v>289357</v>
      </c>
      <c r="D24584" s="16">
        <v>180863</v>
      </c>
      <c r="E24584" s="18">
        <f>VLOOKUP(C24584, Подписчики!$A$1:$C$16000,3,0)</f>
        <v>44309.424306445871</v>
      </c>
      <c r="F24584">
        <v>2</v>
      </c>
      <c r="G24584" s="2">
        <f t="shared" si="384"/>
        <v>44332.578194444446</v>
      </c>
    </row>
    <row r="24585" spans="1:7" x14ac:dyDescent="0.25">
      <c r="A24585" s="16">
        <v>77007</v>
      </c>
      <c r="B24585" s="17">
        <v>44332.494930555556</v>
      </c>
      <c r="C24585" s="16">
        <v>5053</v>
      </c>
      <c r="D24585" s="16">
        <v>330333</v>
      </c>
      <c r="E24585" s="18">
        <f>VLOOKUP(C24585, Подписчики!$A$1:$C$16000,3,0)</f>
        <v>44295.616985790599</v>
      </c>
      <c r="F24585">
        <v>3</v>
      </c>
      <c r="G24585" s="2">
        <f t="shared" si="384"/>
        <v>44332.619930555556</v>
      </c>
    </row>
    <row r="24586" spans="1:7" x14ac:dyDescent="0.25">
      <c r="A24586" s="16">
        <v>77008</v>
      </c>
      <c r="B24586" s="17">
        <v>44332.497766203705</v>
      </c>
      <c r="C24586" s="16">
        <v>258156</v>
      </c>
      <c r="D24586" s="16">
        <v>37644</v>
      </c>
      <c r="E24586" s="18">
        <f>VLOOKUP(C24586, Подписчики!$A$1:$C$16000,3,0)</f>
        <v>44302.277777528492</v>
      </c>
      <c r="F24586">
        <v>6</v>
      </c>
      <c r="G24586" s="2">
        <f t="shared" si="384"/>
        <v>44332.747766203705</v>
      </c>
    </row>
    <row r="24587" spans="1:7" x14ac:dyDescent="0.25">
      <c r="A24587" s="16">
        <v>77013</v>
      </c>
      <c r="B24587" s="17">
        <v>44332.499525462961</v>
      </c>
      <c r="C24587" s="16">
        <v>154239</v>
      </c>
      <c r="D24587" s="16">
        <v>310414</v>
      </c>
      <c r="E24587" s="18">
        <f>VLOOKUP(C24587, Подписчики!$A$1:$C$16000,3,0)</f>
        <v>44319.285197649566</v>
      </c>
      <c r="F24587">
        <v>0</v>
      </c>
      <c r="G24587" s="2">
        <f t="shared" si="384"/>
        <v>44332.499525462961</v>
      </c>
    </row>
    <row r="24588" spans="1:7" x14ac:dyDescent="0.25">
      <c r="A24588" s="16">
        <v>77015</v>
      </c>
      <c r="B24588" s="17">
        <v>44332.500590277778</v>
      </c>
      <c r="C24588" s="16">
        <v>124924</v>
      </c>
      <c r="D24588" s="16">
        <v>153893</v>
      </c>
      <c r="E24588" s="18">
        <f>VLOOKUP(C24588, Подписчики!$A$1:$C$16000,3,0)</f>
        <v>44312.14830202992</v>
      </c>
      <c r="F24588">
        <v>0</v>
      </c>
      <c r="G24588" s="2">
        <f t="shared" si="384"/>
        <v>44332.500590277778</v>
      </c>
    </row>
    <row r="24589" spans="1:7" x14ac:dyDescent="0.25">
      <c r="A24589" s="16">
        <v>77018</v>
      </c>
      <c r="B24589" s="17">
        <v>44332.503020833334</v>
      </c>
      <c r="C24589" s="16">
        <v>44646</v>
      </c>
      <c r="D24589" s="16">
        <v>258219</v>
      </c>
      <c r="E24589" s="18">
        <f>VLOOKUP(C24589, Подписчики!$A$1:$C$16000,3,0)</f>
        <v>44297.138119871801</v>
      </c>
      <c r="F24589">
        <v>3</v>
      </c>
      <c r="G24589" s="2">
        <f t="shared" si="384"/>
        <v>44332.628020833334</v>
      </c>
    </row>
    <row r="24590" spans="1:7" x14ac:dyDescent="0.25">
      <c r="A24590" s="16">
        <v>77023</v>
      </c>
      <c r="B24590" s="17">
        <v>44332.504236111112</v>
      </c>
      <c r="C24590" s="16">
        <v>92966</v>
      </c>
      <c r="D24590" s="16">
        <v>310239</v>
      </c>
      <c r="E24590" s="18">
        <f>VLOOKUP(C24590, Подписчики!$A$1:$C$16000,3,0)</f>
        <v>44305.5728795584</v>
      </c>
      <c r="F24590">
        <v>2</v>
      </c>
      <c r="G24590" s="2">
        <f t="shared" si="384"/>
        <v>44332.587569444448</v>
      </c>
    </row>
    <row r="24591" spans="1:7" x14ac:dyDescent="0.25">
      <c r="A24591" s="16">
        <v>77027</v>
      </c>
      <c r="B24591" s="17">
        <v>44332.504930555559</v>
      </c>
      <c r="C24591" s="16">
        <v>66120</v>
      </c>
      <c r="D24591" s="16">
        <v>158978</v>
      </c>
      <c r="E24591" s="18">
        <f>VLOOKUP(C24591, Подписчики!$A$1:$C$16000,3,0)</f>
        <v>44309.305289245014</v>
      </c>
      <c r="F24591">
        <v>6</v>
      </c>
      <c r="G24591" s="2">
        <f t="shared" si="384"/>
        <v>44332.754930555559</v>
      </c>
    </row>
    <row r="24592" spans="1:7" x14ac:dyDescent="0.25">
      <c r="A24592" s="16">
        <v>77032</v>
      </c>
      <c r="B24592" s="17">
        <v>44332.505474537036</v>
      </c>
      <c r="C24592" s="16">
        <v>179786</v>
      </c>
      <c r="D24592" s="16">
        <v>154228</v>
      </c>
      <c r="E24592" s="18">
        <f>VLOOKUP(C24592, Подписчики!$A$1:$C$16000,3,0)</f>
        <v>44302.287399928777</v>
      </c>
      <c r="F24592">
        <v>1</v>
      </c>
      <c r="G24592" s="2">
        <f t="shared" si="384"/>
        <v>44332.5471412037</v>
      </c>
    </row>
    <row r="24593" spans="1:7" x14ac:dyDescent="0.25">
      <c r="A24593" s="16">
        <v>77033</v>
      </c>
      <c r="B24593" s="17">
        <v>44332.506180555552</v>
      </c>
      <c r="C24593" s="16">
        <v>78264</v>
      </c>
      <c r="D24593" s="16">
        <v>351192</v>
      </c>
      <c r="E24593" s="18">
        <f>VLOOKUP(C24593, Подписчики!$A$1:$C$16000,3,0)</f>
        <v>44315.827896474359</v>
      </c>
      <c r="F24593">
        <v>3</v>
      </c>
      <c r="G24593" s="2">
        <f t="shared" si="384"/>
        <v>44332.631180555552</v>
      </c>
    </row>
    <row r="24594" spans="1:7" x14ac:dyDescent="0.25">
      <c r="A24594" s="16">
        <v>77038</v>
      </c>
      <c r="B24594" s="17">
        <v>44332.507060185184</v>
      </c>
      <c r="C24594" s="16">
        <v>326953</v>
      </c>
      <c r="D24594" s="16">
        <v>471403</v>
      </c>
      <c r="E24594" s="18">
        <f>VLOOKUP(C24594, Подписчики!$A$1:$C$16000,3,0)</f>
        <v>44317.712518198008</v>
      </c>
      <c r="F24594">
        <v>5</v>
      </c>
      <c r="G24594" s="2">
        <f t="shared" si="384"/>
        <v>44332.71539351852</v>
      </c>
    </row>
    <row r="24595" spans="1:7" x14ac:dyDescent="0.25">
      <c r="A24595" s="16">
        <v>77042</v>
      </c>
      <c r="B24595" s="17">
        <v>44332.508680555555</v>
      </c>
      <c r="C24595" s="16">
        <v>322673</v>
      </c>
      <c r="D24595" s="16">
        <v>243858</v>
      </c>
      <c r="E24595" s="18">
        <f>VLOOKUP(C24595, Подписчики!$A$1:$C$16000,3,0)</f>
        <v>44311.695061716528</v>
      </c>
      <c r="F24595">
        <v>1</v>
      </c>
      <c r="G24595" s="2">
        <f t="shared" si="384"/>
        <v>44332.550347222219</v>
      </c>
    </row>
    <row r="24596" spans="1:7" x14ac:dyDescent="0.25">
      <c r="A24596" s="16">
        <v>77045</v>
      </c>
      <c r="B24596" s="17">
        <v>44332.511666666665</v>
      </c>
      <c r="C24596" s="16">
        <v>287894</v>
      </c>
      <c r="D24596" s="16">
        <v>118549</v>
      </c>
      <c r="E24596" s="18">
        <f>VLOOKUP(C24596, Подписчики!$A$1:$C$16000,3,0)</f>
        <v>44286.042762037039</v>
      </c>
      <c r="F24596">
        <v>5</v>
      </c>
      <c r="G24596" s="2">
        <f t="shared" si="384"/>
        <v>44332.72</v>
      </c>
    </row>
    <row r="24597" spans="1:7" x14ac:dyDescent="0.25">
      <c r="A24597" s="16">
        <v>77048</v>
      </c>
      <c r="B24597" s="17">
        <v>44332.512557870374</v>
      </c>
      <c r="C24597" s="16">
        <v>325727</v>
      </c>
      <c r="D24597" s="16">
        <v>339123</v>
      </c>
      <c r="E24597" s="18">
        <f>VLOOKUP(C24597, Подписчики!$A$1:$C$16000,3,0)</f>
        <v>44331.490080947297</v>
      </c>
      <c r="F24597">
        <v>1</v>
      </c>
      <c r="G24597" s="2">
        <f t="shared" si="384"/>
        <v>44332.554224537038</v>
      </c>
    </row>
    <row r="24598" spans="1:7" x14ac:dyDescent="0.25">
      <c r="A24598" s="16">
        <v>77053</v>
      </c>
      <c r="B24598" s="17">
        <v>44332.515555555554</v>
      </c>
      <c r="C24598" s="16">
        <v>206674</v>
      </c>
      <c r="D24598" s="16">
        <v>382997</v>
      </c>
      <c r="E24598" s="18">
        <f>VLOOKUP(C24598, Подписчики!$A$1:$C$16000,3,0)</f>
        <v>44308.806288817665</v>
      </c>
      <c r="F24598">
        <v>2</v>
      </c>
      <c r="G24598" s="2">
        <f t="shared" si="384"/>
        <v>44332.59888888889</v>
      </c>
    </row>
    <row r="24599" spans="1:7" x14ac:dyDescent="0.25">
      <c r="A24599" s="16">
        <v>77057</v>
      </c>
      <c r="B24599" s="17">
        <v>44332.515821759262</v>
      </c>
      <c r="C24599" s="16">
        <v>1617</v>
      </c>
      <c r="D24599" s="16">
        <v>396686</v>
      </c>
      <c r="E24599" s="18">
        <f>VLOOKUP(C24599, Подписчики!$A$1:$C$16000,3,0)</f>
        <v>44311.857658190878</v>
      </c>
      <c r="F24599">
        <v>1</v>
      </c>
      <c r="G24599" s="2">
        <f t="shared" si="384"/>
        <v>44332.557488425926</v>
      </c>
    </row>
    <row r="24600" spans="1:7" x14ac:dyDescent="0.25">
      <c r="A24600" s="16">
        <v>77059</v>
      </c>
      <c r="B24600" s="17">
        <v>44332.51734953704</v>
      </c>
      <c r="C24600" s="16">
        <v>28734</v>
      </c>
      <c r="D24600" s="16">
        <v>347008</v>
      </c>
      <c r="E24600" s="18">
        <f>VLOOKUP(C24600, Подписчики!$A$1:$C$16000,3,0)</f>
        <v>44312.352174430198</v>
      </c>
      <c r="F24600">
        <v>1</v>
      </c>
      <c r="G24600" s="2">
        <f t="shared" si="384"/>
        <v>44332.559016203704</v>
      </c>
    </row>
    <row r="24601" spans="1:7" x14ac:dyDescent="0.25">
      <c r="A24601" s="16">
        <v>77062</v>
      </c>
      <c r="B24601" s="17">
        <v>44332.517442129632</v>
      </c>
      <c r="C24601" s="16">
        <v>210302</v>
      </c>
      <c r="D24601" s="16">
        <v>364695</v>
      </c>
      <c r="E24601" s="18">
        <f>VLOOKUP(C24601, Подписчики!$A$1:$C$16000,3,0)</f>
        <v>44313.041310363253</v>
      </c>
      <c r="F24601">
        <v>2</v>
      </c>
      <c r="G24601" s="2">
        <f t="shared" si="384"/>
        <v>44332.600775462968</v>
      </c>
    </row>
    <row r="24602" spans="1:7" x14ac:dyDescent="0.25">
      <c r="A24602" s="16">
        <v>77067</v>
      </c>
      <c r="B24602" s="17">
        <v>44332.518634259257</v>
      </c>
      <c r="C24602" s="16">
        <v>190273</v>
      </c>
      <c r="D24602" s="16">
        <v>347008</v>
      </c>
      <c r="E24602" s="18">
        <f>VLOOKUP(C24602, Подписчики!$A$1:$C$16000,3,0)</f>
        <v>44323.758491595436</v>
      </c>
      <c r="F24602">
        <v>1</v>
      </c>
      <c r="G24602" s="2">
        <f t="shared" si="384"/>
        <v>44332.560300925921</v>
      </c>
    </row>
    <row r="24603" spans="1:7" x14ac:dyDescent="0.25">
      <c r="A24603" s="16">
        <v>77068</v>
      </c>
      <c r="B24603" s="17">
        <v>44332.52</v>
      </c>
      <c r="C24603" s="16">
        <v>5399</v>
      </c>
      <c r="D24603" s="16">
        <v>397620</v>
      </c>
      <c r="E24603" s="18">
        <f>VLOOKUP(C24603, Подписчики!$A$1:$C$16000,3,0)</f>
        <v>44320.293458297718</v>
      </c>
      <c r="F24603">
        <v>2</v>
      </c>
      <c r="G24603" s="2">
        <f t="shared" si="384"/>
        <v>44332.603333333333</v>
      </c>
    </row>
    <row r="24604" spans="1:7" x14ac:dyDescent="0.25">
      <c r="A24604" s="16">
        <v>77069</v>
      </c>
      <c r="B24604" s="17">
        <v>44332.520416666666</v>
      </c>
      <c r="C24604" s="16">
        <v>57356</v>
      </c>
      <c r="D24604" s="16">
        <v>83136</v>
      </c>
      <c r="E24604" s="18">
        <f>VLOOKUP(C24604, Подписчики!$A$1:$C$16000,3,0)</f>
        <v>44316.844543696585</v>
      </c>
      <c r="F24604">
        <v>2</v>
      </c>
      <c r="G24604" s="2">
        <f t="shared" si="384"/>
        <v>44332.603750000002</v>
      </c>
    </row>
    <row r="24605" spans="1:7" x14ac:dyDescent="0.25">
      <c r="A24605" s="16">
        <v>77073</v>
      </c>
      <c r="B24605" s="17">
        <v>44332.520520833335</v>
      </c>
      <c r="C24605" s="16">
        <v>211722</v>
      </c>
      <c r="D24605" s="16">
        <v>411922</v>
      </c>
      <c r="E24605" s="18">
        <f>VLOOKUP(C24605, Подписчики!$A$1:$C$16000,3,0)</f>
        <v>44331.515743910255</v>
      </c>
      <c r="F24605">
        <v>2</v>
      </c>
      <c r="G24605" s="2">
        <f t="shared" si="384"/>
        <v>44332.603854166671</v>
      </c>
    </row>
    <row r="24606" spans="1:7" x14ac:dyDescent="0.25">
      <c r="A24606" s="16">
        <v>77077</v>
      </c>
      <c r="B24606" s="17">
        <v>44332.52244212963</v>
      </c>
      <c r="C24606" s="16">
        <v>68026</v>
      </c>
      <c r="D24606" s="16">
        <v>325273</v>
      </c>
      <c r="E24606" s="18">
        <f>VLOOKUP(C24606, Подписчики!$A$1:$C$16000,3,0)</f>
        <v>44314.878105270662</v>
      </c>
      <c r="F24606">
        <v>7</v>
      </c>
      <c r="G24606" s="2">
        <f t="shared" si="384"/>
        <v>44332.814108796294</v>
      </c>
    </row>
    <row r="24607" spans="1:7" x14ac:dyDescent="0.25">
      <c r="A24607" s="16">
        <v>77078</v>
      </c>
      <c r="B24607" s="17">
        <v>44332.523668981485</v>
      </c>
      <c r="C24607" s="16">
        <v>276887</v>
      </c>
      <c r="D24607" s="16">
        <v>243728</v>
      </c>
      <c r="E24607" s="18">
        <f>VLOOKUP(C24607, Подписчики!$A$1:$C$16000,3,0)</f>
        <v>44299.919705947286</v>
      </c>
      <c r="F24607">
        <v>2</v>
      </c>
      <c r="G24607" s="2">
        <f t="shared" si="384"/>
        <v>44332.60700231482</v>
      </c>
    </row>
    <row r="24608" spans="1:7" x14ac:dyDescent="0.25">
      <c r="A24608" s="16">
        <v>77081</v>
      </c>
      <c r="B24608" s="17">
        <v>44332.523819444446</v>
      </c>
      <c r="C24608" s="16">
        <v>27859</v>
      </c>
      <c r="D24608" s="16">
        <v>153893</v>
      </c>
      <c r="E24608" s="18">
        <f>VLOOKUP(C24608, Подписчики!$A$1:$C$16000,3,0)</f>
        <v>44315.712661752143</v>
      </c>
      <c r="F24608">
        <v>3</v>
      </c>
      <c r="G24608" s="2">
        <f t="shared" si="384"/>
        <v>44332.648819444446</v>
      </c>
    </row>
    <row r="24609" spans="1:7" x14ac:dyDescent="0.25">
      <c r="A24609" s="16">
        <v>77086</v>
      </c>
      <c r="B24609" s="17">
        <v>44332.52412037037</v>
      </c>
      <c r="C24609" s="16">
        <v>180388</v>
      </c>
      <c r="D24609" s="16">
        <v>447119</v>
      </c>
      <c r="E24609" s="18">
        <f>VLOOKUP(C24609, Подписчики!$A$1:$C$16000,3,0)</f>
        <v>44331.784212678067</v>
      </c>
      <c r="F24609">
        <v>1</v>
      </c>
      <c r="G24609" s="2">
        <f t="shared" si="384"/>
        <v>44332.565787037034</v>
      </c>
    </row>
    <row r="24610" spans="1:7" x14ac:dyDescent="0.25">
      <c r="A24610" s="16">
        <v>77089</v>
      </c>
      <c r="B24610" s="17">
        <v>44332.524398148147</v>
      </c>
      <c r="C24610" s="16">
        <v>308461</v>
      </c>
      <c r="D24610" s="16">
        <v>128523</v>
      </c>
      <c r="E24610" s="18">
        <f>VLOOKUP(C24610, Подписчики!$A$1:$C$16000,3,0)</f>
        <v>44311.28205616097</v>
      </c>
      <c r="F24610">
        <v>3</v>
      </c>
      <c r="G24610" s="2">
        <f t="shared" si="384"/>
        <v>44332.649398148147</v>
      </c>
    </row>
    <row r="24611" spans="1:7" x14ac:dyDescent="0.25">
      <c r="A24611" s="16">
        <v>77092</v>
      </c>
      <c r="B24611" s="17">
        <v>44332.524861111109</v>
      </c>
      <c r="C24611" s="16">
        <v>102888</v>
      </c>
      <c r="D24611" s="16">
        <v>341081</v>
      </c>
      <c r="E24611" s="18">
        <f>VLOOKUP(C24611, Подписчики!$A$1:$C$16000,3,0)</f>
        <v>44311.875967770662</v>
      </c>
      <c r="F24611">
        <v>5</v>
      </c>
      <c r="G24611" s="2">
        <f t="shared" si="384"/>
        <v>44332.733194444445</v>
      </c>
    </row>
    <row r="24612" spans="1:7" x14ac:dyDescent="0.25">
      <c r="A24612" s="16">
        <v>77097</v>
      </c>
      <c r="B24612" s="17">
        <v>44332.526805555557</v>
      </c>
      <c r="C24612" s="16">
        <v>252895</v>
      </c>
      <c r="D24612" s="16">
        <v>118549</v>
      </c>
      <c r="E24612" s="18">
        <f>VLOOKUP(C24612, Подписчики!$A$1:$C$16000,3,0)</f>
        <v>44314.310736467232</v>
      </c>
      <c r="F24612">
        <v>1</v>
      </c>
      <c r="G24612" s="2">
        <f t="shared" si="384"/>
        <v>44332.568472222221</v>
      </c>
    </row>
    <row r="24613" spans="1:7" x14ac:dyDescent="0.25">
      <c r="A24613" s="16">
        <v>77100</v>
      </c>
      <c r="B24613" s="17">
        <v>44332.527881944443</v>
      </c>
      <c r="C24613" s="16">
        <v>335129</v>
      </c>
      <c r="D24613" s="16">
        <v>217307</v>
      </c>
      <c r="E24613" s="18">
        <f>VLOOKUP(C24613, Подписчики!$A$1:$C$16000,3,0)</f>
        <v>44307.452187856121</v>
      </c>
      <c r="F24613">
        <v>2</v>
      </c>
      <c r="G24613" s="2">
        <f t="shared" si="384"/>
        <v>44332.611215277779</v>
      </c>
    </row>
    <row r="24614" spans="1:7" x14ac:dyDescent="0.25">
      <c r="A24614" s="16">
        <v>77102</v>
      </c>
      <c r="B24614" s="17">
        <v>44332.532951388886</v>
      </c>
      <c r="C24614" s="16">
        <v>97536</v>
      </c>
      <c r="D24614" s="16">
        <v>397390</v>
      </c>
      <c r="E24614" s="18">
        <f>VLOOKUP(C24614, Подписчики!$A$1:$C$16000,3,0)</f>
        <v>44315.20099811253</v>
      </c>
      <c r="F24614">
        <v>1</v>
      </c>
      <c r="G24614" s="2">
        <f t="shared" si="384"/>
        <v>44332.574618055551</v>
      </c>
    </row>
    <row r="24615" spans="1:7" x14ac:dyDescent="0.25">
      <c r="A24615" s="16">
        <v>77104</v>
      </c>
      <c r="B24615" s="17">
        <v>44332.532951388886</v>
      </c>
      <c r="C24615" s="16">
        <v>178286</v>
      </c>
      <c r="D24615" s="16">
        <v>441799</v>
      </c>
      <c r="E24615" s="18">
        <f>VLOOKUP(C24615, Подписчики!$A$1:$C$16000,3,0)</f>
        <v>44290.287974430197</v>
      </c>
      <c r="F24615">
        <v>1</v>
      </c>
      <c r="G24615" s="2">
        <f t="shared" si="384"/>
        <v>44332.574618055551</v>
      </c>
    </row>
    <row r="24616" spans="1:7" x14ac:dyDescent="0.25">
      <c r="A24616" s="16">
        <v>77106</v>
      </c>
      <c r="B24616" s="17">
        <v>44332.533668981479</v>
      </c>
      <c r="C24616" s="16">
        <v>278648</v>
      </c>
      <c r="D24616" s="16">
        <v>258219</v>
      </c>
      <c r="E24616" s="18">
        <f>VLOOKUP(C24616, Подписчики!$A$1:$C$16000,3,0)</f>
        <v>44307.123733297718</v>
      </c>
      <c r="F24616">
        <v>2</v>
      </c>
      <c r="G24616" s="2">
        <f t="shared" si="384"/>
        <v>44332.617002314815</v>
      </c>
    </row>
    <row r="24617" spans="1:7" x14ac:dyDescent="0.25">
      <c r="A24617" s="16">
        <v>77108</v>
      </c>
      <c r="B24617" s="17">
        <v>44332.535995370374</v>
      </c>
      <c r="C24617" s="16">
        <v>88865</v>
      </c>
      <c r="D24617" s="16">
        <v>264569</v>
      </c>
      <c r="E24617" s="18">
        <f>VLOOKUP(C24617, Подписчики!$A$1:$C$16000,3,0)</f>
        <v>44330.141120762106</v>
      </c>
      <c r="F24617">
        <v>3</v>
      </c>
      <c r="G24617" s="2">
        <f t="shared" si="384"/>
        <v>44332.660995370374</v>
      </c>
    </row>
    <row r="24618" spans="1:7" x14ac:dyDescent="0.25">
      <c r="A24618" s="16">
        <v>77111</v>
      </c>
      <c r="B24618" s="17">
        <v>44332.536817129629</v>
      </c>
      <c r="C24618" s="16">
        <v>273594</v>
      </c>
      <c r="D24618" s="16">
        <v>68798</v>
      </c>
      <c r="E24618" s="18">
        <f>VLOOKUP(C24618, Подписчики!$A$1:$C$16000,3,0)</f>
        <v>44308.24374341168</v>
      </c>
      <c r="F24618">
        <v>1</v>
      </c>
      <c r="G24618" s="2">
        <f t="shared" si="384"/>
        <v>44332.578483796293</v>
      </c>
    </row>
    <row r="24619" spans="1:7" x14ac:dyDescent="0.25">
      <c r="A24619" s="16">
        <v>77116</v>
      </c>
      <c r="B24619" s="17">
        <v>44332.537812499999</v>
      </c>
      <c r="C24619" s="16">
        <v>222811</v>
      </c>
      <c r="D24619" s="16">
        <v>351192</v>
      </c>
      <c r="E24619" s="18">
        <f>VLOOKUP(C24619, Подписчики!$A$1:$C$16000,3,0)</f>
        <v>44309.196899252136</v>
      </c>
      <c r="F24619">
        <v>1</v>
      </c>
      <c r="G24619" s="2">
        <f t="shared" si="384"/>
        <v>44332.579479166663</v>
      </c>
    </row>
    <row r="24620" spans="1:7" x14ac:dyDescent="0.25">
      <c r="A24620" s="16">
        <v>77117</v>
      </c>
      <c r="B24620" s="17">
        <v>44332.537812499999</v>
      </c>
      <c r="C24620" s="16">
        <v>275664</v>
      </c>
      <c r="D24620" s="16">
        <v>347393</v>
      </c>
      <c r="E24620" s="18">
        <f>VLOOKUP(C24620, Подписчики!$A$1:$C$16000,3,0)</f>
        <v>44298.970801282048</v>
      </c>
      <c r="F24620">
        <v>9</v>
      </c>
      <c r="G24620" s="2">
        <f t="shared" si="384"/>
        <v>44332.912812499999</v>
      </c>
    </row>
    <row r="24621" spans="1:7" x14ac:dyDescent="0.25">
      <c r="A24621" s="16">
        <v>77121</v>
      </c>
      <c r="B24621" s="17">
        <v>44332.538217592592</v>
      </c>
      <c r="C24621" s="16">
        <v>270641</v>
      </c>
      <c r="D24621" s="16">
        <v>411922</v>
      </c>
      <c r="E24621" s="18">
        <f>VLOOKUP(C24621, Подписчики!$A$1:$C$16000,3,0)</f>
        <v>44331.521040669511</v>
      </c>
      <c r="F24621">
        <v>2</v>
      </c>
      <c r="G24621" s="2">
        <f t="shared" si="384"/>
        <v>44332.621550925927</v>
      </c>
    </row>
    <row r="24622" spans="1:7" x14ac:dyDescent="0.25">
      <c r="A24622" s="16">
        <v>77125</v>
      </c>
      <c r="B24622" s="17">
        <v>44332.538622685184</v>
      </c>
      <c r="C24622" s="16">
        <v>318974</v>
      </c>
      <c r="D24622" s="16">
        <v>13229</v>
      </c>
      <c r="E24622" s="18">
        <f>VLOOKUP(C24622, Подписчики!$A$1:$C$16000,3,0)</f>
        <v>44308.7218894943</v>
      </c>
      <c r="F24622">
        <v>3</v>
      </c>
      <c r="G24622" s="2">
        <f t="shared" si="384"/>
        <v>44332.663622685184</v>
      </c>
    </row>
    <row r="24623" spans="1:7" x14ac:dyDescent="0.25">
      <c r="A24623" s="16">
        <v>77129</v>
      </c>
      <c r="B24623" s="17">
        <v>44332.539826388886</v>
      </c>
      <c r="C24623" s="16">
        <v>98229</v>
      </c>
      <c r="D24623" s="16">
        <v>347393</v>
      </c>
      <c r="E24623" s="18">
        <f>VLOOKUP(C24623, Подписчики!$A$1:$C$16000,3,0)</f>
        <v>44298.669203632475</v>
      </c>
      <c r="F24623">
        <v>2</v>
      </c>
      <c r="G24623" s="2">
        <f t="shared" si="384"/>
        <v>44332.623159722221</v>
      </c>
    </row>
    <row r="24624" spans="1:7" x14ac:dyDescent="0.25">
      <c r="A24624" s="16">
        <v>77134</v>
      </c>
      <c r="B24624" s="17">
        <v>44332.540358796294</v>
      </c>
      <c r="C24624" s="16">
        <v>338780</v>
      </c>
      <c r="D24624" s="16">
        <v>303008</v>
      </c>
      <c r="E24624" s="18">
        <f>VLOOKUP(C24624, Подписчики!$A$1:$C$16000,3,0)</f>
        <v>44315.926983262107</v>
      </c>
      <c r="F24624">
        <v>0</v>
      </c>
      <c r="G24624" s="2">
        <f t="shared" si="384"/>
        <v>44332.540358796294</v>
      </c>
    </row>
    <row r="24625" spans="1:7" x14ac:dyDescent="0.25">
      <c r="A24625" s="16">
        <v>77135</v>
      </c>
      <c r="B24625" s="17">
        <v>44332.541446759256</v>
      </c>
      <c r="C24625" s="16">
        <v>130681</v>
      </c>
      <c r="D24625" s="16">
        <v>281236</v>
      </c>
      <c r="E24625" s="18">
        <f>VLOOKUP(C24625, Подписчики!$A$1:$C$16000,3,0)</f>
        <v>44303.084431445866</v>
      </c>
      <c r="F24625">
        <v>2</v>
      </c>
      <c r="G24625" s="2">
        <f t="shared" si="384"/>
        <v>44332.624780092592</v>
      </c>
    </row>
    <row r="24626" spans="1:7" x14ac:dyDescent="0.25">
      <c r="A24626" s="16">
        <v>77139</v>
      </c>
      <c r="B24626" s="17">
        <v>44332.54347222222</v>
      </c>
      <c r="C24626" s="16">
        <v>187930</v>
      </c>
      <c r="D24626" s="16">
        <v>133619</v>
      </c>
      <c r="E24626" s="18">
        <f>VLOOKUP(C24626, Подписчики!$A$1:$C$16000,3,0)</f>
        <v>44293.720841595437</v>
      </c>
      <c r="F24626">
        <v>3</v>
      </c>
      <c r="G24626" s="2">
        <f t="shared" si="384"/>
        <v>44332.66847222222</v>
      </c>
    </row>
    <row r="24627" spans="1:7" x14ac:dyDescent="0.25">
      <c r="A24627" s="16">
        <v>77141</v>
      </c>
      <c r="B24627" s="17">
        <v>44332.545092592591</v>
      </c>
      <c r="C24627" s="16">
        <v>218556</v>
      </c>
      <c r="D24627" s="16">
        <v>112334</v>
      </c>
      <c r="E24627" s="18">
        <f>VLOOKUP(C24627, Подписчики!$A$1:$C$16000,3,0)</f>
        <v>44327.844394551284</v>
      </c>
      <c r="F24627">
        <v>3</v>
      </c>
      <c r="G24627" s="2">
        <f t="shared" si="384"/>
        <v>44332.670092592591</v>
      </c>
    </row>
    <row r="24628" spans="1:7" x14ac:dyDescent="0.25">
      <c r="A24628" s="16">
        <v>77145</v>
      </c>
      <c r="B24628" s="17">
        <v>44332.545902777776</v>
      </c>
      <c r="C24628" s="16">
        <v>9799</v>
      </c>
      <c r="D24628" s="16">
        <v>267896</v>
      </c>
      <c r="E24628" s="18">
        <f>VLOOKUP(C24628, Подписчики!$A$1:$C$16000,3,0)</f>
        <v>44297.184120334758</v>
      </c>
      <c r="F24628">
        <v>1</v>
      </c>
      <c r="G24628" s="2">
        <f t="shared" si="384"/>
        <v>44332.58756944444</v>
      </c>
    </row>
    <row r="24629" spans="1:7" x14ac:dyDescent="0.25">
      <c r="A24629" s="16">
        <v>77146</v>
      </c>
      <c r="B24629" s="17">
        <v>44332.548321759263</v>
      </c>
      <c r="C24629" s="16">
        <v>191876</v>
      </c>
      <c r="D24629" s="16">
        <v>411922</v>
      </c>
      <c r="E24629" s="18">
        <f>VLOOKUP(C24629, Подписчики!$A$1:$C$16000,3,0)</f>
        <v>44320.821225890315</v>
      </c>
      <c r="F24629">
        <v>2</v>
      </c>
      <c r="G24629" s="2">
        <f t="shared" si="384"/>
        <v>44332.631655092599</v>
      </c>
    </row>
    <row r="24630" spans="1:7" x14ac:dyDescent="0.25">
      <c r="A24630" s="16">
        <v>77149</v>
      </c>
      <c r="B24630" s="17">
        <v>44332.548726851855</v>
      </c>
      <c r="C24630" s="16">
        <v>87902</v>
      </c>
      <c r="D24630" s="16">
        <v>217497</v>
      </c>
      <c r="E24630" s="18">
        <f>VLOOKUP(C24630, Подписчики!$A$1:$C$16000,3,0)</f>
        <v>44331.795798148145</v>
      </c>
      <c r="F24630">
        <v>0</v>
      </c>
      <c r="G24630" s="2">
        <f t="shared" si="384"/>
        <v>44332.548726851855</v>
      </c>
    </row>
    <row r="24631" spans="1:7" x14ac:dyDescent="0.25">
      <c r="A24631" s="16">
        <v>77150</v>
      </c>
      <c r="B24631" s="17">
        <v>44332.549131944441</v>
      </c>
      <c r="C24631" s="16">
        <v>242671</v>
      </c>
      <c r="D24631" s="16">
        <v>230027</v>
      </c>
      <c r="E24631" s="18">
        <f>VLOOKUP(C24631, Подписчики!$A$1:$C$16000,3,0)</f>
        <v>44294.484322649572</v>
      </c>
      <c r="F24631">
        <v>1</v>
      </c>
      <c r="G24631" s="2">
        <f t="shared" si="384"/>
        <v>44332.590798611105</v>
      </c>
    </row>
    <row r="24632" spans="1:7" x14ac:dyDescent="0.25">
      <c r="A24632" s="16">
        <v>77152</v>
      </c>
      <c r="B24632" s="17">
        <v>44332.549537037034</v>
      </c>
      <c r="C24632" s="16">
        <v>182580</v>
      </c>
      <c r="D24632" s="16">
        <v>230507</v>
      </c>
      <c r="E24632" s="18">
        <f>VLOOKUP(C24632, Подписчики!$A$1:$C$16000,3,0)</f>
        <v>44314.206173967235</v>
      </c>
      <c r="F24632">
        <v>2</v>
      </c>
      <c r="G24632" s="2">
        <f t="shared" si="384"/>
        <v>44332.632870370369</v>
      </c>
    </row>
    <row r="24633" spans="1:7" x14ac:dyDescent="0.25">
      <c r="A24633" s="16">
        <v>77154</v>
      </c>
      <c r="B24633" s="17">
        <v>44332.550405092596</v>
      </c>
      <c r="C24633" s="16">
        <v>271282</v>
      </c>
      <c r="D24633" s="16">
        <v>158978</v>
      </c>
      <c r="E24633" s="18">
        <f>VLOOKUP(C24633, Подписчики!$A$1:$C$16000,3,0)</f>
        <v>44328.836412428769</v>
      </c>
      <c r="F24633">
        <v>0</v>
      </c>
      <c r="G24633" s="2">
        <f t="shared" si="384"/>
        <v>44332.550405092596</v>
      </c>
    </row>
    <row r="24634" spans="1:7" x14ac:dyDescent="0.25">
      <c r="A24634" s="16">
        <v>77156</v>
      </c>
      <c r="B24634" s="17">
        <v>44332.55196759259</v>
      </c>
      <c r="C24634" s="16">
        <v>217579</v>
      </c>
      <c r="D24634" s="16">
        <v>436838</v>
      </c>
      <c r="E24634" s="18">
        <f>VLOOKUP(C24634, Подписчики!$A$1:$C$16000,3,0)</f>
        <v>44325.533447435904</v>
      </c>
      <c r="F24634">
        <v>4</v>
      </c>
      <c r="G24634" s="2">
        <f t="shared" si="384"/>
        <v>44332.718634259254</v>
      </c>
    </row>
    <row r="24635" spans="1:7" x14ac:dyDescent="0.25">
      <c r="A24635" s="16">
        <v>77157</v>
      </c>
      <c r="B24635" s="17">
        <v>44332.551990740743</v>
      </c>
      <c r="C24635" s="16">
        <v>332209</v>
      </c>
      <c r="D24635" s="16">
        <v>158978</v>
      </c>
      <c r="E24635" s="18">
        <f>VLOOKUP(C24635, Подписчики!$A$1:$C$16000,3,0)</f>
        <v>44331.808983048439</v>
      </c>
      <c r="F24635">
        <v>1</v>
      </c>
      <c r="G24635" s="2">
        <f t="shared" si="384"/>
        <v>44332.593657407408</v>
      </c>
    </row>
    <row r="24636" spans="1:7" x14ac:dyDescent="0.25">
      <c r="A24636" s="16">
        <v>77158</v>
      </c>
      <c r="B24636" s="17">
        <v>44332.553182870368</v>
      </c>
      <c r="C24636" s="16">
        <v>100412</v>
      </c>
      <c r="D24636" s="16">
        <v>250679</v>
      </c>
      <c r="E24636" s="18">
        <f>VLOOKUP(C24636, Подписчики!$A$1:$C$16000,3,0)</f>
        <v>44307.625196937326</v>
      </c>
      <c r="F24636">
        <v>3</v>
      </c>
      <c r="G24636" s="2">
        <f t="shared" si="384"/>
        <v>44332.678182870368</v>
      </c>
    </row>
    <row r="24637" spans="1:7" x14ac:dyDescent="0.25">
      <c r="A24637" s="16">
        <v>77160</v>
      </c>
      <c r="B24637" s="17">
        <v>44332.554340277777</v>
      </c>
      <c r="C24637" s="16">
        <v>183441</v>
      </c>
      <c r="D24637" s="16">
        <v>258251</v>
      </c>
      <c r="E24637" s="18">
        <f>VLOOKUP(C24637, Подписчики!$A$1:$C$16000,3,0)</f>
        <v>44293.819524002851</v>
      </c>
      <c r="F24637">
        <v>3</v>
      </c>
      <c r="G24637" s="2">
        <f t="shared" si="384"/>
        <v>44332.679340277777</v>
      </c>
    </row>
    <row r="24638" spans="1:7" x14ac:dyDescent="0.25">
      <c r="A24638" s="16">
        <v>77163</v>
      </c>
      <c r="B24638" s="17">
        <v>44332.554618055554</v>
      </c>
      <c r="C24638" s="16">
        <v>138394</v>
      </c>
      <c r="D24638" s="16">
        <v>84465</v>
      </c>
      <c r="E24638" s="18">
        <f>VLOOKUP(C24638, Подписчики!$A$1:$C$16000,3,0)</f>
        <v>44312.763536039885</v>
      </c>
      <c r="F24638">
        <v>0</v>
      </c>
      <c r="G24638" s="2">
        <f t="shared" si="384"/>
        <v>44332.554618055554</v>
      </c>
    </row>
    <row r="24639" spans="1:7" x14ac:dyDescent="0.25">
      <c r="A24639" s="16">
        <v>77167</v>
      </c>
      <c r="B24639" s="17">
        <v>44332.557627314818</v>
      </c>
      <c r="C24639" s="16">
        <v>284325</v>
      </c>
      <c r="D24639" s="16">
        <v>230507</v>
      </c>
      <c r="E24639" s="18">
        <f>VLOOKUP(C24639, Подписчики!$A$1:$C$16000,3,0)</f>
        <v>44330.448215883196</v>
      </c>
      <c r="F24639">
        <v>2</v>
      </c>
      <c r="G24639" s="2">
        <f t="shared" si="384"/>
        <v>44332.640960648154</v>
      </c>
    </row>
    <row r="24640" spans="1:7" x14ac:dyDescent="0.25">
      <c r="A24640" s="16">
        <v>77168</v>
      </c>
      <c r="B24640" s="17">
        <v>44332.558842592596</v>
      </c>
      <c r="C24640" s="16">
        <v>310993</v>
      </c>
      <c r="D24640" s="16">
        <v>347008</v>
      </c>
      <c r="E24640" s="18">
        <f>VLOOKUP(C24640, Подписчики!$A$1:$C$16000,3,0)</f>
        <v>44330.64818874644</v>
      </c>
      <c r="F24640">
        <v>1</v>
      </c>
      <c r="G24640" s="2">
        <f t="shared" si="384"/>
        <v>44332.60050925926</v>
      </c>
    </row>
    <row r="24641" spans="1:7" x14ac:dyDescent="0.25">
      <c r="A24641" s="16">
        <v>77172</v>
      </c>
      <c r="B24641" s="17">
        <v>44332.558888888889</v>
      </c>
      <c r="C24641" s="16">
        <v>327013</v>
      </c>
      <c r="D24641" s="16">
        <v>230507</v>
      </c>
      <c r="E24641" s="18">
        <f>VLOOKUP(C24641, Подписчики!$A$1:$C$16000,3,0)</f>
        <v>44331.844381196584</v>
      </c>
      <c r="F24641">
        <v>4</v>
      </c>
      <c r="G24641" s="2">
        <f t="shared" si="384"/>
        <v>44332.725555555553</v>
      </c>
    </row>
    <row r="24642" spans="1:7" x14ac:dyDescent="0.25">
      <c r="A24642" s="16">
        <v>77174</v>
      </c>
      <c r="B24642" s="17">
        <v>44332.559317129628</v>
      </c>
      <c r="C24642" s="16">
        <v>210282</v>
      </c>
      <c r="D24642" s="16">
        <v>250679</v>
      </c>
      <c r="E24642" s="18">
        <f>VLOOKUP(C24642, Подписчики!$A$1:$C$16000,3,0)</f>
        <v>44291.316064423074</v>
      </c>
      <c r="F24642">
        <v>1</v>
      </c>
      <c r="G24642" s="2">
        <f t="shared" ref="G24642:G24705" si="385">B24642+F24642/24</f>
        <v>44332.600983796292</v>
      </c>
    </row>
    <row r="24643" spans="1:7" x14ac:dyDescent="0.25">
      <c r="A24643" s="16">
        <v>77175</v>
      </c>
      <c r="B24643" s="17">
        <v>44332.559652777774</v>
      </c>
      <c r="C24643" s="16">
        <v>317909</v>
      </c>
      <c r="D24643" s="16">
        <v>128523</v>
      </c>
      <c r="E24643" s="18">
        <f>VLOOKUP(C24643, Подписчики!$A$1:$C$16000,3,0)</f>
        <v>44286.154048824792</v>
      </c>
      <c r="F24643">
        <v>3</v>
      </c>
      <c r="G24643" s="2">
        <f t="shared" si="385"/>
        <v>44332.684652777774</v>
      </c>
    </row>
    <row r="24644" spans="1:7" x14ac:dyDescent="0.25">
      <c r="A24644" s="16">
        <v>77179</v>
      </c>
      <c r="B24644" s="17">
        <v>44332.56046296296</v>
      </c>
      <c r="C24644" s="16">
        <v>94479</v>
      </c>
      <c r="D24644" s="16">
        <v>472712</v>
      </c>
      <c r="E24644" s="18">
        <f>VLOOKUP(C24644, Подписчики!$A$1:$C$16000,3,0)</f>
        <v>44304.985382122512</v>
      </c>
      <c r="F24644">
        <v>1</v>
      </c>
      <c r="G24644" s="2">
        <f t="shared" si="385"/>
        <v>44332.602129629624</v>
      </c>
    </row>
    <row r="24645" spans="1:7" x14ac:dyDescent="0.25">
      <c r="A24645" s="16">
        <v>77184</v>
      </c>
      <c r="B24645" s="17">
        <v>44332.560682870368</v>
      </c>
      <c r="C24645" s="16">
        <v>165066</v>
      </c>
      <c r="D24645" s="16">
        <v>58674</v>
      </c>
      <c r="E24645" s="18">
        <f>VLOOKUP(C24645, Подписчики!$A$1:$C$16000,3,0)</f>
        <v>44315.653940669516</v>
      </c>
      <c r="F24645">
        <v>3</v>
      </c>
      <c r="G24645" s="2">
        <f t="shared" si="385"/>
        <v>44332.685682870368</v>
      </c>
    </row>
    <row r="24646" spans="1:7" x14ac:dyDescent="0.25">
      <c r="A24646" s="16">
        <v>77185</v>
      </c>
      <c r="B24646" s="17">
        <v>44332.560868055552</v>
      </c>
      <c r="C24646" s="16">
        <v>182208</v>
      </c>
      <c r="D24646" s="16">
        <v>396686</v>
      </c>
      <c r="E24646" s="18">
        <f>VLOOKUP(C24646, Подписчики!$A$1:$C$16000,3,0)</f>
        <v>44332.003629594015</v>
      </c>
      <c r="F24646">
        <v>2</v>
      </c>
      <c r="G24646" s="2">
        <f t="shared" si="385"/>
        <v>44332.644201388888</v>
      </c>
    </row>
    <row r="24647" spans="1:7" x14ac:dyDescent="0.25">
      <c r="A24647" s="16">
        <v>77188</v>
      </c>
      <c r="B24647" s="17">
        <v>44332.561678240738</v>
      </c>
      <c r="C24647" s="16">
        <v>12697</v>
      </c>
      <c r="D24647" s="16">
        <v>62570</v>
      </c>
      <c r="E24647" s="18">
        <f>VLOOKUP(C24647, Подписчики!$A$1:$C$16000,3,0)</f>
        <v>44309.469445797717</v>
      </c>
      <c r="F24647">
        <v>0</v>
      </c>
      <c r="G24647" s="2">
        <f t="shared" si="385"/>
        <v>44332.561678240738</v>
      </c>
    </row>
    <row r="24648" spans="1:7" x14ac:dyDescent="0.25">
      <c r="A24648" s="16">
        <v>77190</v>
      </c>
      <c r="B24648" s="17">
        <v>44332.561874999999</v>
      </c>
      <c r="C24648" s="16">
        <v>339679</v>
      </c>
      <c r="D24648" s="16">
        <v>347393</v>
      </c>
      <c r="E24648" s="18">
        <f>VLOOKUP(C24648, Подписчики!$A$1:$C$16000,3,0)</f>
        <v>44330.836476566954</v>
      </c>
      <c r="F24648">
        <v>1</v>
      </c>
      <c r="G24648" s="2">
        <f t="shared" si="385"/>
        <v>44332.603541666664</v>
      </c>
    </row>
    <row r="24649" spans="1:7" x14ac:dyDescent="0.25">
      <c r="A24649" s="16">
        <v>77191</v>
      </c>
      <c r="B24649" s="17">
        <v>44332.562430555554</v>
      </c>
      <c r="C24649" s="16">
        <v>91805</v>
      </c>
      <c r="D24649" s="16">
        <v>317833</v>
      </c>
      <c r="E24649" s="18">
        <f>VLOOKUP(C24649, Подписчики!$A$1:$C$16000,3,0)</f>
        <v>44298.903507264957</v>
      </c>
      <c r="F24649">
        <v>3</v>
      </c>
      <c r="G24649" s="2">
        <f t="shared" si="385"/>
        <v>44332.687430555554</v>
      </c>
    </row>
    <row r="24650" spans="1:7" x14ac:dyDescent="0.25">
      <c r="A24650" s="16">
        <v>77196</v>
      </c>
      <c r="B24650" s="17">
        <v>44332.562893518516</v>
      </c>
      <c r="C24650" s="16">
        <v>149657</v>
      </c>
      <c r="D24650" s="16">
        <v>394154</v>
      </c>
      <c r="E24650" s="18">
        <f>VLOOKUP(C24650, Подписчики!$A$1:$C$16000,3,0)</f>
        <v>44315.838744159548</v>
      </c>
      <c r="F24650">
        <v>7</v>
      </c>
      <c r="G24650" s="2">
        <f t="shared" si="385"/>
        <v>44332.85456018518</v>
      </c>
    </row>
    <row r="24651" spans="1:7" x14ac:dyDescent="0.25">
      <c r="A24651" s="16">
        <v>77198</v>
      </c>
      <c r="B24651" s="17">
        <v>44332.564502314817</v>
      </c>
      <c r="C24651" s="16">
        <v>239494</v>
      </c>
      <c r="D24651" s="16">
        <v>413446</v>
      </c>
      <c r="E24651" s="18">
        <f>VLOOKUP(C24651, Подписчики!$A$1:$C$16000,3,0)</f>
        <v>44307.163039245017</v>
      </c>
      <c r="F24651">
        <v>3</v>
      </c>
      <c r="G24651" s="2">
        <f t="shared" si="385"/>
        <v>44332.689502314817</v>
      </c>
    </row>
    <row r="24652" spans="1:7" x14ac:dyDescent="0.25">
      <c r="A24652" s="16">
        <v>77199</v>
      </c>
      <c r="B24652" s="17">
        <v>44332.56490740741</v>
      </c>
      <c r="C24652" s="16">
        <v>289110</v>
      </c>
      <c r="D24652" s="16">
        <v>394819</v>
      </c>
      <c r="E24652" s="18">
        <f>VLOOKUP(C24652, Подписчики!$A$1:$C$16000,3,0)</f>
        <v>44312.350881695158</v>
      </c>
      <c r="F24652">
        <v>4</v>
      </c>
      <c r="G24652" s="2">
        <f t="shared" si="385"/>
        <v>44332.731574074074</v>
      </c>
    </row>
    <row r="24653" spans="1:7" x14ac:dyDescent="0.25">
      <c r="A24653" s="16">
        <v>77204</v>
      </c>
      <c r="B24653" s="17">
        <v>44332.565312500003</v>
      </c>
      <c r="C24653" s="16">
        <v>289003</v>
      </c>
      <c r="D24653" s="16">
        <v>473323</v>
      </c>
      <c r="E24653" s="18">
        <f>VLOOKUP(C24653, Подписчики!$A$1:$C$16000,3,0)</f>
        <v>44314.730215633899</v>
      </c>
      <c r="F24653">
        <v>1</v>
      </c>
      <c r="G24653" s="2">
        <f t="shared" si="385"/>
        <v>44332.606979166667</v>
      </c>
    </row>
    <row r="24654" spans="1:7" x14ac:dyDescent="0.25">
      <c r="A24654" s="16">
        <v>77205</v>
      </c>
      <c r="B24654" s="17">
        <v>44332.565312500003</v>
      </c>
      <c r="C24654" s="16">
        <v>289753</v>
      </c>
      <c r="D24654" s="16">
        <v>140460</v>
      </c>
      <c r="E24654" s="18">
        <f>VLOOKUP(C24654, Подписчики!$A$1:$C$16000,3,0)</f>
        <v>44304.417730769237</v>
      </c>
      <c r="F24654">
        <v>1</v>
      </c>
      <c r="G24654" s="2">
        <f t="shared" si="385"/>
        <v>44332.606979166667</v>
      </c>
    </row>
    <row r="24655" spans="1:7" x14ac:dyDescent="0.25">
      <c r="A24655" s="16">
        <v>77208</v>
      </c>
      <c r="B24655" s="17">
        <v>44332.565717592595</v>
      </c>
      <c r="C24655" s="16">
        <v>59508</v>
      </c>
      <c r="D24655" s="16">
        <v>351192</v>
      </c>
      <c r="E24655" s="18">
        <f>VLOOKUP(C24655, Подписчики!$A$1:$C$16000,3,0)</f>
        <v>44309.434345975787</v>
      </c>
      <c r="F24655">
        <v>2</v>
      </c>
      <c r="G24655" s="2">
        <f t="shared" si="385"/>
        <v>44332.649050925931</v>
      </c>
    </row>
    <row r="24656" spans="1:7" x14ac:dyDescent="0.25">
      <c r="A24656" s="16">
        <v>77213</v>
      </c>
      <c r="B24656" s="17">
        <v>44332.566122685188</v>
      </c>
      <c r="C24656" s="16">
        <v>147048</v>
      </c>
      <c r="D24656" s="16">
        <v>40694</v>
      </c>
      <c r="E24656" s="18">
        <f>VLOOKUP(C24656, Подписчики!$A$1:$C$16000,3,0)</f>
        <v>44315.000171937325</v>
      </c>
      <c r="F24656">
        <v>7</v>
      </c>
      <c r="G24656" s="2">
        <f t="shared" si="385"/>
        <v>44332.857789351852</v>
      </c>
    </row>
    <row r="24657" spans="1:7" x14ac:dyDescent="0.25">
      <c r="A24657" s="16">
        <v>77216</v>
      </c>
      <c r="B24657" s="17">
        <v>44332.566527777781</v>
      </c>
      <c r="C24657" s="16">
        <v>58453</v>
      </c>
      <c r="D24657" s="16">
        <v>308796</v>
      </c>
      <c r="E24657" s="18">
        <f>VLOOKUP(C24657, Подписчики!$A$1:$C$16000,3,0)</f>
        <v>44285.22384690171</v>
      </c>
      <c r="F24657">
        <v>4</v>
      </c>
      <c r="G24657" s="2">
        <f t="shared" si="385"/>
        <v>44332.733194444445</v>
      </c>
    </row>
    <row r="24658" spans="1:7" x14ac:dyDescent="0.25">
      <c r="A24658" s="16">
        <v>77220</v>
      </c>
      <c r="B24658" s="17">
        <v>44332.566701388889</v>
      </c>
      <c r="C24658" s="16">
        <v>236364</v>
      </c>
      <c r="D24658" s="16">
        <v>245484</v>
      </c>
      <c r="E24658" s="18">
        <f>VLOOKUP(C24658, Подписчики!$A$1:$C$16000,3,0)</f>
        <v>44295.031052955841</v>
      </c>
      <c r="F24658">
        <v>1</v>
      </c>
      <c r="G24658" s="2">
        <f t="shared" si="385"/>
        <v>44332.608368055553</v>
      </c>
    </row>
    <row r="24659" spans="1:7" x14ac:dyDescent="0.25">
      <c r="A24659" s="16">
        <v>77224</v>
      </c>
      <c r="B24659" s="17">
        <v>44332.568148148152</v>
      </c>
      <c r="C24659" s="16">
        <v>281672</v>
      </c>
      <c r="D24659" s="16">
        <v>411922</v>
      </c>
      <c r="E24659" s="18">
        <f>VLOOKUP(C24659, Подписчики!$A$1:$C$16000,3,0)</f>
        <v>44287.690393019941</v>
      </c>
      <c r="F24659">
        <v>12</v>
      </c>
      <c r="G24659" s="2">
        <f t="shared" si="385"/>
        <v>44333.068148148152</v>
      </c>
    </row>
    <row r="24660" spans="1:7" x14ac:dyDescent="0.25">
      <c r="A24660" s="16">
        <v>77227</v>
      </c>
      <c r="B24660" s="17">
        <v>44332.569363425922</v>
      </c>
      <c r="C24660" s="16">
        <v>117685</v>
      </c>
      <c r="D24660" s="16">
        <v>153893</v>
      </c>
      <c r="E24660" s="18">
        <f>VLOOKUP(C24660, Подписчики!$A$1:$C$16000,3,0)</f>
        <v>44316.068124252139</v>
      </c>
      <c r="F24660">
        <v>3</v>
      </c>
      <c r="G24660" s="2">
        <f t="shared" si="385"/>
        <v>44332.694363425922</v>
      </c>
    </row>
    <row r="24661" spans="1:7" x14ac:dyDescent="0.25">
      <c r="A24661" s="16">
        <v>77232</v>
      </c>
      <c r="B24661" s="17">
        <v>44332.570335648146</v>
      </c>
      <c r="C24661" s="16">
        <v>177827</v>
      </c>
      <c r="D24661" s="16">
        <v>347008</v>
      </c>
      <c r="E24661" s="18">
        <f>VLOOKUP(C24661, Подписчики!$A$1:$C$16000,3,0)</f>
        <v>44311.658225641033</v>
      </c>
      <c r="F24661">
        <v>1</v>
      </c>
      <c r="G24661" s="2">
        <f t="shared" si="385"/>
        <v>44332.612002314811</v>
      </c>
    </row>
    <row r="24662" spans="1:7" x14ac:dyDescent="0.25">
      <c r="A24662" s="16">
        <v>77233</v>
      </c>
      <c r="B24662" s="17">
        <v>44332.570983796293</v>
      </c>
      <c r="C24662" s="16">
        <v>70273</v>
      </c>
      <c r="D24662" s="16">
        <v>250679</v>
      </c>
      <c r="E24662" s="18">
        <f>VLOOKUP(C24662, Подписчики!$A$1:$C$16000,3,0)</f>
        <v>44307.379069586896</v>
      </c>
      <c r="F24662">
        <v>7</v>
      </c>
      <c r="G24662" s="2">
        <f t="shared" si="385"/>
        <v>44332.862650462957</v>
      </c>
    </row>
    <row r="24663" spans="1:7" x14ac:dyDescent="0.25">
      <c r="A24663" s="16">
        <v>77237</v>
      </c>
      <c r="B24663" s="17">
        <v>44332.570983796293</v>
      </c>
      <c r="C24663" s="16">
        <v>348095</v>
      </c>
      <c r="D24663" s="16">
        <v>21407</v>
      </c>
      <c r="E24663" s="18">
        <f>VLOOKUP(C24663, Подписчики!$A$1:$C$16000,3,0)</f>
        <v>44294.233753668086</v>
      </c>
      <c r="F24663">
        <v>3</v>
      </c>
      <c r="G24663" s="2">
        <f t="shared" si="385"/>
        <v>44332.695983796293</v>
      </c>
    </row>
    <row r="24664" spans="1:7" x14ac:dyDescent="0.25">
      <c r="A24664" s="16">
        <v>77241</v>
      </c>
      <c r="B24664" s="17">
        <v>44332.571550925924</v>
      </c>
      <c r="C24664" s="16">
        <v>16112</v>
      </c>
      <c r="D24664" s="16">
        <v>138209</v>
      </c>
      <c r="E24664" s="18">
        <f>VLOOKUP(C24664, Подписчики!$A$1:$C$16000,3,0)</f>
        <v>44310.423693482902</v>
      </c>
      <c r="F24664">
        <v>2</v>
      </c>
      <c r="G24664" s="2">
        <f t="shared" si="385"/>
        <v>44332.65488425926</v>
      </c>
    </row>
    <row r="24665" spans="1:7" x14ac:dyDescent="0.25">
      <c r="A24665" s="16">
        <v>77244</v>
      </c>
      <c r="B24665" s="17">
        <v>44332.573750000003</v>
      </c>
      <c r="C24665" s="16">
        <v>120504</v>
      </c>
      <c r="D24665" s="16">
        <v>411922</v>
      </c>
      <c r="E24665" s="18">
        <f>VLOOKUP(C24665, Подписчики!$A$1:$C$16000,3,0)</f>
        <v>44315.07207973647</v>
      </c>
      <c r="F24665">
        <v>2</v>
      </c>
      <c r="G24665" s="2">
        <f t="shared" si="385"/>
        <v>44332.657083333339</v>
      </c>
    </row>
    <row r="24666" spans="1:7" x14ac:dyDescent="0.25">
      <c r="A24666" s="16">
        <v>77249</v>
      </c>
      <c r="B24666" s="17">
        <v>44332.573807870373</v>
      </c>
      <c r="C24666" s="16">
        <v>340148</v>
      </c>
      <c r="D24666" s="16">
        <v>380039</v>
      </c>
      <c r="E24666" s="18">
        <f>VLOOKUP(C24666, Подписчики!$A$1:$C$16000,3,0)</f>
        <v>44314.983653596864</v>
      </c>
      <c r="F24666">
        <v>2</v>
      </c>
      <c r="G24666" s="2">
        <f t="shared" si="385"/>
        <v>44332.657141203708</v>
      </c>
    </row>
    <row r="24667" spans="1:7" x14ac:dyDescent="0.25">
      <c r="A24667" s="16">
        <v>77250</v>
      </c>
      <c r="B24667" s="17">
        <v>44332.574212962965</v>
      </c>
      <c r="C24667" s="16">
        <v>153782</v>
      </c>
      <c r="D24667" s="16">
        <v>179296</v>
      </c>
      <c r="E24667" s="18">
        <f>VLOOKUP(C24667, Подписчики!$A$1:$C$16000,3,0)</f>
        <v>44317.083874715099</v>
      </c>
      <c r="F24667">
        <v>3</v>
      </c>
      <c r="G24667" s="2">
        <f t="shared" si="385"/>
        <v>44332.699212962965</v>
      </c>
    </row>
    <row r="24668" spans="1:7" x14ac:dyDescent="0.25">
      <c r="A24668" s="16">
        <v>77251</v>
      </c>
      <c r="B24668" s="17">
        <v>44332.575023148151</v>
      </c>
      <c r="C24668" s="16">
        <v>232267</v>
      </c>
      <c r="D24668" s="16">
        <v>186975</v>
      </c>
      <c r="E24668" s="18">
        <f>VLOOKUP(C24668, Подписчики!$A$1:$C$16000,3,0)</f>
        <v>44316.652307407407</v>
      </c>
      <c r="F24668">
        <v>1</v>
      </c>
      <c r="G24668" s="2">
        <f t="shared" si="385"/>
        <v>44332.616689814815</v>
      </c>
    </row>
    <row r="24669" spans="1:7" x14ac:dyDescent="0.25">
      <c r="A24669" s="16">
        <v>77252</v>
      </c>
      <c r="B24669" s="17">
        <v>44332.575243055559</v>
      </c>
      <c r="C24669" s="16">
        <v>174406</v>
      </c>
      <c r="D24669" s="16">
        <v>339039</v>
      </c>
      <c r="E24669" s="18">
        <f>VLOOKUP(C24669, Подписчики!$A$1:$C$16000,3,0)</f>
        <v>44312.244753596868</v>
      </c>
      <c r="F24669">
        <v>3</v>
      </c>
      <c r="G24669" s="2">
        <f t="shared" si="385"/>
        <v>44332.700243055559</v>
      </c>
    </row>
    <row r="24670" spans="1:7" x14ac:dyDescent="0.25">
      <c r="A24670" s="16">
        <v>77255</v>
      </c>
      <c r="B24670" s="17">
        <v>44332.576238425929</v>
      </c>
      <c r="C24670" s="16">
        <v>30282</v>
      </c>
      <c r="D24670" s="16">
        <v>411922</v>
      </c>
      <c r="E24670" s="18">
        <f>VLOOKUP(C24670, Подписчики!$A$1:$C$16000,3,0)</f>
        <v>44314.687864494306</v>
      </c>
      <c r="F24670">
        <v>4</v>
      </c>
      <c r="G24670" s="2">
        <f t="shared" si="385"/>
        <v>44332.742905092593</v>
      </c>
    </row>
    <row r="24671" spans="1:7" x14ac:dyDescent="0.25">
      <c r="A24671" s="16">
        <v>77257</v>
      </c>
      <c r="B24671" s="17">
        <v>44332.576643518521</v>
      </c>
      <c r="C24671" s="16">
        <v>293596</v>
      </c>
      <c r="D24671" s="16">
        <v>188440</v>
      </c>
      <c r="E24671" s="18">
        <f>VLOOKUP(C24671, Подписчики!$A$1:$C$16000,3,0)</f>
        <v>44315.70946844729</v>
      </c>
      <c r="F24671">
        <v>1</v>
      </c>
      <c r="G24671" s="2">
        <f t="shared" si="385"/>
        <v>44332.618310185186</v>
      </c>
    </row>
    <row r="24672" spans="1:7" x14ac:dyDescent="0.25">
      <c r="A24672" s="16">
        <v>77260</v>
      </c>
      <c r="B24672" s="17">
        <v>44332.578668981485</v>
      </c>
      <c r="C24672" s="16">
        <v>63853</v>
      </c>
      <c r="D24672" s="16">
        <v>370276</v>
      </c>
      <c r="E24672" s="18">
        <f>VLOOKUP(C24672, Подписчики!$A$1:$C$16000,3,0)</f>
        <v>44309.801660576923</v>
      </c>
      <c r="F24672">
        <v>2</v>
      </c>
      <c r="G24672" s="2">
        <f t="shared" si="385"/>
        <v>44332.662002314821</v>
      </c>
    </row>
    <row r="24673" spans="1:7" x14ac:dyDescent="0.25">
      <c r="A24673" s="16">
        <v>77264</v>
      </c>
      <c r="B24673" s="17">
        <v>44332.578819444447</v>
      </c>
      <c r="C24673" s="16">
        <v>323557</v>
      </c>
      <c r="D24673" s="16">
        <v>411922</v>
      </c>
      <c r="E24673" s="18">
        <f>VLOOKUP(C24673, Подписчики!$A$1:$C$16000,3,0)</f>
        <v>44314.797934437323</v>
      </c>
      <c r="F24673">
        <v>3</v>
      </c>
      <c r="G24673" s="2">
        <f t="shared" si="385"/>
        <v>44332.703819444447</v>
      </c>
    </row>
    <row r="24674" spans="1:7" x14ac:dyDescent="0.25">
      <c r="A24674" s="16">
        <v>77266</v>
      </c>
      <c r="B24674" s="17">
        <v>44332.579085648147</v>
      </c>
      <c r="C24674" s="16">
        <v>105128</v>
      </c>
      <c r="D24674" s="16">
        <v>351192</v>
      </c>
      <c r="E24674" s="18">
        <f>VLOOKUP(C24674, Подписчики!$A$1:$C$16000,3,0)</f>
        <v>44312.596229558403</v>
      </c>
      <c r="F24674">
        <v>0</v>
      </c>
      <c r="G24674" s="2">
        <f t="shared" si="385"/>
        <v>44332.579085648147</v>
      </c>
    </row>
    <row r="24675" spans="1:7" x14ac:dyDescent="0.25">
      <c r="A24675" s="16">
        <v>77268</v>
      </c>
      <c r="B24675" s="17">
        <v>44332.581076388888</v>
      </c>
      <c r="C24675" s="16">
        <v>47803</v>
      </c>
      <c r="D24675" s="16">
        <v>397390</v>
      </c>
      <c r="E24675" s="18">
        <f>VLOOKUP(C24675, Подписчики!$A$1:$C$16000,3,0)</f>
        <v>44314.271867022791</v>
      </c>
      <c r="F24675">
        <v>2</v>
      </c>
      <c r="G24675" s="2">
        <f t="shared" si="385"/>
        <v>44332.664409722223</v>
      </c>
    </row>
    <row r="24676" spans="1:7" x14ac:dyDescent="0.25">
      <c r="A24676" s="16">
        <v>77269</v>
      </c>
      <c r="B24676" s="17">
        <v>44332.582708333335</v>
      </c>
      <c r="C24676" s="16">
        <v>168387</v>
      </c>
      <c r="D24676" s="16">
        <v>74862</v>
      </c>
      <c r="E24676" s="18">
        <f>VLOOKUP(C24676, Подписчики!$A$1:$C$16000,3,0)</f>
        <v>44295.375692307694</v>
      </c>
      <c r="F24676">
        <v>0</v>
      </c>
      <c r="G24676" s="2">
        <f t="shared" si="385"/>
        <v>44332.582708333335</v>
      </c>
    </row>
    <row r="24677" spans="1:7" x14ac:dyDescent="0.25">
      <c r="A24677" s="16">
        <v>77272</v>
      </c>
      <c r="B24677" s="17">
        <v>44332.582708333335</v>
      </c>
      <c r="C24677" s="16">
        <v>64496</v>
      </c>
      <c r="D24677" s="16">
        <v>409488</v>
      </c>
      <c r="E24677" s="18">
        <f>VLOOKUP(C24677, Подписчики!$A$1:$C$16000,3,0)</f>
        <v>44304.945475106841</v>
      </c>
      <c r="F24677">
        <v>4</v>
      </c>
      <c r="G24677" s="2">
        <f t="shared" si="385"/>
        <v>44332.749374999999</v>
      </c>
    </row>
    <row r="24678" spans="1:7" x14ac:dyDescent="0.25">
      <c r="A24678" s="16">
        <v>77274</v>
      </c>
      <c r="B24678" s="17">
        <v>44332.582719907405</v>
      </c>
      <c r="C24678" s="16">
        <v>330817</v>
      </c>
      <c r="D24678" s="16">
        <v>81226</v>
      </c>
      <c r="E24678" s="18">
        <f>VLOOKUP(C24678, Подписчики!$A$1:$C$16000,3,0)</f>
        <v>44331.524999964393</v>
      </c>
      <c r="F24678">
        <v>-8</v>
      </c>
      <c r="G24678" s="2">
        <f t="shared" si="385"/>
        <v>44332.249386574069</v>
      </c>
    </row>
    <row r="24679" spans="1:7" x14ac:dyDescent="0.25">
      <c r="A24679" s="16">
        <v>77277</v>
      </c>
      <c r="B24679" s="17">
        <v>44332.583113425928</v>
      </c>
      <c r="C24679" s="16">
        <v>244588</v>
      </c>
      <c r="D24679" s="16">
        <v>411922</v>
      </c>
      <c r="E24679" s="18">
        <f>VLOOKUP(C24679, Подписчики!$A$1:$C$16000,3,0)</f>
        <v>44328.358165349004</v>
      </c>
      <c r="F24679">
        <v>1</v>
      </c>
      <c r="G24679" s="2">
        <f t="shared" si="385"/>
        <v>44332.624780092592</v>
      </c>
    </row>
    <row r="24680" spans="1:7" x14ac:dyDescent="0.25">
      <c r="A24680" s="16">
        <v>77280</v>
      </c>
      <c r="B24680" s="17">
        <v>44332.583518518521</v>
      </c>
      <c r="C24680" s="16">
        <v>156250</v>
      </c>
      <c r="D24680" s="16">
        <v>104958</v>
      </c>
      <c r="E24680" s="18">
        <f>VLOOKUP(C24680, Подписчики!$A$1:$C$16000,3,0)</f>
        <v>44314.260488390311</v>
      </c>
      <c r="F24680">
        <v>2</v>
      </c>
      <c r="G24680" s="2">
        <f t="shared" si="385"/>
        <v>44332.666851851856</v>
      </c>
    </row>
    <row r="24681" spans="1:7" x14ac:dyDescent="0.25">
      <c r="A24681" s="16">
        <v>77284</v>
      </c>
      <c r="B24681" s="17">
        <v>44332.584328703706</v>
      </c>
      <c r="C24681" s="16">
        <v>61182</v>
      </c>
      <c r="D24681" s="16">
        <v>147928</v>
      </c>
      <c r="E24681" s="18">
        <f>VLOOKUP(C24681, Подписчики!$A$1:$C$16000,3,0)</f>
        <v>44295.586310113955</v>
      </c>
      <c r="F24681">
        <v>4</v>
      </c>
      <c r="G24681" s="2">
        <f t="shared" si="385"/>
        <v>44332.75099537037</v>
      </c>
    </row>
    <row r="24682" spans="1:7" x14ac:dyDescent="0.25">
      <c r="A24682" s="16">
        <v>77288</v>
      </c>
      <c r="B24682" s="17">
        <v>44332.585543981484</v>
      </c>
      <c r="C24682" s="16">
        <v>32086</v>
      </c>
      <c r="D24682" s="16">
        <v>291066</v>
      </c>
      <c r="E24682" s="18">
        <f>VLOOKUP(C24682, Подписчики!$A$1:$C$16000,3,0)</f>
        <v>44308.726532015673</v>
      </c>
      <c r="F24682">
        <v>3</v>
      </c>
      <c r="G24682" s="2">
        <f t="shared" si="385"/>
        <v>44332.710543981484</v>
      </c>
    </row>
    <row r="24683" spans="1:7" x14ac:dyDescent="0.25">
      <c r="A24683" s="16">
        <v>77293</v>
      </c>
      <c r="B24683" s="17">
        <v>44332.586967592593</v>
      </c>
      <c r="C24683" s="16">
        <v>200780</v>
      </c>
      <c r="D24683" s="16">
        <v>330333</v>
      </c>
      <c r="E24683" s="18">
        <f>VLOOKUP(C24683, Подписчики!$A$1:$C$16000,3,0)</f>
        <v>44295.009297186611</v>
      </c>
      <c r="F24683">
        <v>1</v>
      </c>
      <c r="G24683" s="2">
        <f t="shared" si="385"/>
        <v>44332.628634259258</v>
      </c>
    </row>
    <row r="24684" spans="1:7" x14ac:dyDescent="0.25">
      <c r="A24684" s="16">
        <v>77294</v>
      </c>
      <c r="B24684" s="17">
        <v>44332.587164351855</v>
      </c>
      <c r="C24684" s="16">
        <v>31167</v>
      </c>
      <c r="D24684" s="16">
        <v>114993</v>
      </c>
      <c r="E24684" s="18">
        <f>VLOOKUP(C24684, Подписчики!$A$1:$C$16000,3,0)</f>
        <v>44315.250840170935</v>
      </c>
      <c r="F24684">
        <v>3</v>
      </c>
      <c r="G24684" s="2">
        <f t="shared" si="385"/>
        <v>44332.712164351855</v>
      </c>
    </row>
    <row r="24685" spans="1:7" x14ac:dyDescent="0.25">
      <c r="A24685" s="16">
        <v>77297</v>
      </c>
      <c r="B24685" s="17">
        <v>44332.58797453704</v>
      </c>
      <c r="C24685" s="16">
        <v>110335</v>
      </c>
      <c r="D24685" s="16">
        <v>462359</v>
      </c>
      <c r="E24685" s="18">
        <f>VLOOKUP(C24685, Подписчики!$A$1:$C$16000,3,0)</f>
        <v>44323.829374893161</v>
      </c>
      <c r="F24685">
        <v>1</v>
      </c>
      <c r="G24685" s="2">
        <f t="shared" si="385"/>
        <v>44332.629641203705</v>
      </c>
    </row>
    <row r="24686" spans="1:7" x14ac:dyDescent="0.25">
      <c r="A24686" s="16">
        <v>77300</v>
      </c>
      <c r="B24686" s="17">
        <v>44332.588784722226</v>
      </c>
      <c r="C24686" s="16">
        <v>111695</v>
      </c>
      <c r="D24686" s="16">
        <v>142293</v>
      </c>
      <c r="E24686" s="18">
        <f>VLOOKUP(C24686, Подписчики!$A$1:$C$16000,3,0)</f>
        <v>44310.033105519942</v>
      </c>
      <c r="F24686">
        <v>3</v>
      </c>
      <c r="G24686" s="2">
        <f t="shared" si="385"/>
        <v>44332.713784722226</v>
      </c>
    </row>
    <row r="24687" spans="1:7" x14ac:dyDescent="0.25">
      <c r="A24687" s="16">
        <v>77301</v>
      </c>
      <c r="B24687" s="17">
        <v>44332.589583333334</v>
      </c>
      <c r="C24687" s="16">
        <v>218228</v>
      </c>
      <c r="D24687" s="16">
        <v>411922</v>
      </c>
      <c r="E24687" s="18">
        <f>VLOOKUP(C24687, Подписчики!$A$1:$C$16000,3,0)</f>
        <v>44322.728202528495</v>
      </c>
      <c r="F24687">
        <v>1</v>
      </c>
      <c r="G24687" s="2">
        <f t="shared" si="385"/>
        <v>44332.631249999999</v>
      </c>
    </row>
    <row r="24688" spans="1:7" x14ac:dyDescent="0.25">
      <c r="A24688" s="16">
        <v>77302</v>
      </c>
      <c r="B24688" s="17">
        <v>44332.59039351852</v>
      </c>
      <c r="C24688" s="16">
        <v>31970</v>
      </c>
      <c r="D24688" s="16">
        <v>274147</v>
      </c>
      <c r="E24688" s="18">
        <f>VLOOKUP(C24688, Подписчики!$A$1:$C$16000,3,0)</f>
        <v>44313.569993376062</v>
      </c>
      <c r="F24688">
        <v>3</v>
      </c>
      <c r="G24688" s="2">
        <f t="shared" si="385"/>
        <v>44332.71539351852</v>
      </c>
    </row>
    <row r="24689" spans="1:7" x14ac:dyDescent="0.25">
      <c r="A24689" s="16">
        <v>77306</v>
      </c>
      <c r="B24689" s="17">
        <v>44332.590798611112</v>
      </c>
      <c r="C24689" s="16">
        <v>120589</v>
      </c>
      <c r="D24689" s="16">
        <v>250247</v>
      </c>
      <c r="E24689" s="18">
        <f>VLOOKUP(C24689, Подписчики!$A$1:$C$16000,3,0)</f>
        <v>44317.064249216521</v>
      </c>
      <c r="F24689">
        <v>0</v>
      </c>
      <c r="G24689" s="2">
        <f t="shared" si="385"/>
        <v>44332.590798611112</v>
      </c>
    </row>
    <row r="24690" spans="1:7" x14ac:dyDescent="0.25">
      <c r="A24690" s="16">
        <v>77311</v>
      </c>
      <c r="B24690" s="17">
        <v>44332.591203703705</v>
      </c>
      <c r="C24690" s="16">
        <v>12099</v>
      </c>
      <c r="D24690" s="16">
        <v>242428</v>
      </c>
      <c r="E24690" s="18">
        <f>VLOOKUP(C24690, Подписчики!$A$1:$C$16000,3,0)</f>
        <v>44315.315592948718</v>
      </c>
      <c r="F24690">
        <v>1</v>
      </c>
      <c r="G24690" s="2">
        <f t="shared" si="385"/>
        <v>44332.632870370369</v>
      </c>
    </row>
    <row r="24691" spans="1:7" x14ac:dyDescent="0.25">
      <c r="A24691" s="16">
        <v>77313</v>
      </c>
      <c r="B24691" s="17">
        <v>44332.593229166669</v>
      </c>
      <c r="C24691" s="16">
        <v>152186</v>
      </c>
      <c r="D24691" s="16">
        <v>119655</v>
      </c>
      <c r="E24691" s="18">
        <f>VLOOKUP(C24691, Подписчики!$A$1:$C$16000,3,0)</f>
        <v>44298.829290455848</v>
      </c>
      <c r="F24691">
        <v>6</v>
      </c>
      <c r="G24691" s="2">
        <f t="shared" si="385"/>
        <v>44332.843229166669</v>
      </c>
    </row>
    <row r="24692" spans="1:7" x14ac:dyDescent="0.25">
      <c r="A24692" s="16">
        <v>77316</v>
      </c>
      <c r="B24692" s="17">
        <v>44332.593634259261</v>
      </c>
      <c r="C24692" s="16">
        <v>254335</v>
      </c>
      <c r="D24692" s="16">
        <v>411922</v>
      </c>
      <c r="E24692" s="18">
        <f>VLOOKUP(C24692, Подписчики!$A$1:$C$16000,3,0)</f>
        <v>44317.487590954421</v>
      </c>
      <c r="F24692">
        <v>3</v>
      </c>
      <c r="G24692" s="2">
        <f t="shared" si="385"/>
        <v>44332.718634259261</v>
      </c>
    </row>
    <row r="24693" spans="1:7" x14ac:dyDescent="0.25">
      <c r="A24693" s="16">
        <v>77321</v>
      </c>
      <c r="B24693" s="17">
        <v>44332.594444444447</v>
      </c>
      <c r="C24693" s="16">
        <v>107292</v>
      </c>
      <c r="D24693" s="16">
        <v>230507</v>
      </c>
      <c r="E24693" s="18">
        <f>VLOOKUP(C24693, Подписчики!$A$1:$C$16000,3,0)</f>
        <v>44312.090855733615</v>
      </c>
      <c r="F24693">
        <v>1</v>
      </c>
      <c r="G24693" s="2">
        <f t="shared" si="385"/>
        <v>44332.636111111111</v>
      </c>
    </row>
    <row r="24694" spans="1:7" x14ac:dyDescent="0.25">
      <c r="A24694" s="16">
        <v>77322</v>
      </c>
      <c r="B24694" s="17">
        <v>44332.594444444447</v>
      </c>
      <c r="C24694" s="16">
        <v>216641</v>
      </c>
      <c r="D24694" s="16">
        <v>374469</v>
      </c>
      <c r="E24694" s="18">
        <f>VLOOKUP(C24694, Подписчики!$A$1:$C$16000,3,0)</f>
        <v>44311.020243233615</v>
      </c>
      <c r="F24694">
        <v>1</v>
      </c>
      <c r="G24694" s="2">
        <f t="shared" si="385"/>
        <v>44332.636111111111</v>
      </c>
    </row>
    <row r="24695" spans="1:7" x14ac:dyDescent="0.25">
      <c r="A24695" s="16">
        <v>77324</v>
      </c>
      <c r="B24695" s="17">
        <v>44332.594849537039</v>
      </c>
      <c r="C24695" s="16">
        <v>90885</v>
      </c>
      <c r="D24695" s="16">
        <v>316541</v>
      </c>
      <c r="E24695" s="18">
        <f>VLOOKUP(C24695, Подписчики!$A$1:$C$16000,3,0)</f>
        <v>44310.243030056983</v>
      </c>
      <c r="F24695">
        <v>2</v>
      </c>
      <c r="G24695" s="2">
        <f t="shared" si="385"/>
        <v>44332.678182870375</v>
      </c>
    </row>
    <row r="24696" spans="1:7" x14ac:dyDescent="0.25">
      <c r="A24696" s="16">
        <v>77327</v>
      </c>
      <c r="B24696" s="17">
        <v>44332.594849537039</v>
      </c>
      <c r="C24696" s="16">
        <v>234357</v>
      </c>
      <c r="D24696" s="16">
        <v>95024</v>
      </c>
      <c r="E24696" s="18">
        <f>VLOOKUP(C24696, Подписчики!$A$1:$C$16000,3,0)</f>
        <v>44311.470917592589</v>
      </c>
      <c r="F24696">
        <v>2</v>
      </c>
      <c r="G24696" s="2">
        <f t="shared" si="385"/>
        <v>44332.678182870375</v>
      </c>
    </row>
    <row r="24697" spans="1:7" x14ac:dyDescent="0.25">
      <c r="A24697" s="16">
        <v>77331</v>
      </c>
      <c r="B24697" s="17">
        <v>44332.595254629632</v>
      </c>
      <c r="C24697" s="16">
        <v>52601</v>
      </c>
      <c r="D24697" s="16">
        <v>56195</v>
      </c>
      <c r="E24697" s="18">
        <f>VLOOKUP(C24697, Подписчики!$A$1:$C$16000,3,0)</f>
        <v>44300.307025142451</v>
      </c>
      <c r="F24697">
        <v>3</v>
      </c>
      <c r="G24697" s="2">
        <f t="shared" si="385"/>
        <v>44332.720254629632</v>
      </c>
    </row>
    <row r="24698" spans="1:7" x14ac:dyDescent="0.25">
      <c r="A24698" s="16">
        <v>77335</v>
      </c>
      <c r="B24698" s="17">
        <v>44332.595659722225</v>
      </c>
      <c r="C24698" s="16">
        <v>55283</v>
      </c>
      <c r="D24698" s="16">
        <v>440825</v>
      </c>
      <c r="E24698" s="18">
        <f>VLOOKUP(C24698, Подписчики!$A$1:$C$16000,3,0)</f>
        <v>44320.443564316236</v>
      </c>
      <c r="F24698">
        <v>0</v>
      </c>
      <c r="G24698" s="2">
        <f t="shared" si="385"/>
        <v>44332.595659722225</v>
      </c>
    </row>
    <row r="24699" spans="1:7" x14ac:dyDescent="0.25">
      <c r="A24699" s="16">
        <v>77340</v>
      </c>
      <c r="B24699" s="17">
        <v>44332.596875000003</v>
      </c>
      <c r="C24699" s="16">
        <v>137042</v>
      </c>
      <c r="D24699" s="16">
        <v>380182</v>
      </c>
      <c r="E24699" s="18">
        <f>VLOOKUP(C24699, Подписчики!$A$1:$C$16000,3,0)</f>
        <v>44312.260555448716</v>
      </c>
      <c r="F24699">
        <v>3</v>
      </c>
      <c r="G24699" s="2">
        <f t="shared" si="385"/>
        <v>44332.721875000003</v>
      </c>
    </row>
    <row r="24700" spans="1:7" x14ac:dyDescent="0.25">
      <c r="A24700" s="16">
        <v>77345</v>
      </c>
      <c r="B24700" s="17">
        <v>44332.596875000003</v>
      </c>
      <c r="C24700" s="16">
        <v>224421</v>
      </c>
      <c r="D24700" s="16">
        <v>105200</v>
      </c>
      <c r="E24700" s="18">
        <f>VLOOKUP(C24700, Подписчики!$A$1:$C$16000,3,0)</f>
        <v>44314.707161752143</v>
      </c>
      <c r="F24700">
        <v>3</v>
      </c>
      <c r="G24700" s="2">
        <f t="shared" si="385"/>
        <v>44332.721875000003</v>
      </c>
    </row>
    <row r="24701" spans="1:7" x14ac:dyDescent="0.25">
      <c r="A24701" s="16">
        <v>77347</v>
      </c>
      <c r="B24701" s="17">
        <v>44332.597685185188</v>
      </c>
      <c r="C24701" s="16">
        <v>192628</v>
      </c>
      <c r="D24701" s="16">
        <v>217497</v>
      </c>
      <c r="E24701" s="18">
        <f>VLOOKUP(C24701, Подписчики!$A$1:$C$16000,3,0)</f>
        <v>44312.102335292024</v>
      </c>
      <c r="F24701">
        <v>1</v>
      </c>
      <c r="G24701" s="2">
        <f t="shared" si="385"/>
        <v>44332.639351851853</v>
      </c>
    </row>
    <row r="24702" spans="1:7" x14ac:dyDescent="0.25">
      <c r="A24702" s="16">
        <v>77349</v>
      </c>
      <c r="B24702" s="17">
        <v>44332.598009259258</v>
      </c>
      <c r="C24702" s="16">
        <v>302089</v>
      </c>
      <c r="D24702" s="16">
        <v>250679</v>
      </c>
      <c r="E24702" s="18">
        <f>VLOOKUP(C24702, Подписчики!$A$1:$C$16000,3,0)</f>
        <v>44314.490541880346</v>
      </c>
      <c r="F24702">
        <v>1</v>
      </c>
      <c r="G24702" s="2">
        <f t="shared" si="385"/>
        <v>44332.639675925922</v>
      </c>
    </row>
    <row r="24703" spans="1:7" x14ac:dyDescent="0.25">
      <c r="A24703" s="16">
        <v>77354</v>
      </c>
      <c r="B24703" s="17">
        <v>44332.598530092589</v>
      </c>
      <c r="C24703" s="16">
        <v>40533</v>
      </c>
      <c r="D24703" s="16">
        <v>5151</v>
      </c>
      <c r="E24703" s="18">
        <f>VLOOKUP(C24703, Подписчики!$A$1:$C$16000,3,0)</f>
        <v>44292.062559152422</v>
      </c>
      <c r="F24703">
        <v>4</v>
      </c>
      <c r="G24703" s="2">
        <f t="shared" si="385"/>
        <v>44332.765196759254</v>
      </c>
    </row>
    <row r="24704" spans="1:7" x14ac:dyDescent="0.25">
      <c r="A24704" s="16">
        <v>77359</v>
      </c>
      <c r="B24704" s="17">
        <v>44332.599594907406</v>
      </c>
      <c r="C24704" s="16">
        <v>138522</v>
      </c>
      <c r="D24704" s="16">
        <v>38593</v>
      </c>
      <c r="E24704" s="18">
        <f>VLOOKUP(C24704, Подписчики!$A$1:$C$16000,3,0)</f>
        <v>44295.824076531346</v>
      </c>
      <c r="F24704">
        <v>-5</v>
      </c>
      <c r="G24704" s="2">
        <f t="shared" si="385"/>
        <v>44332.39126157407</v>
      </c>
    </row>
    <row r="24705" spans="1:7" x14ac:dyDescent="0.25">
      <c r="A24705" s="16">
        <v>77363</v>
      </c>
      <c r="B24705" s="17">
        <v>44332.599699074075</v>
      </c>
      <c r="C24705" s="16">
        <v>69462</v>
      </c>
      <c r="D24705" s="16">
        <v>212708</v>
      </c>
      <c r="E24705" s="18">
        <f>VLOOKUP(C24705, Подписчики!$A$1:$C$16000,3,0)</f>
        <v>44312.214644159547</v>
      </c>
      <c r="F24705">
        <v>2</v>
      </c>
      <c r="G24705" s="2">
        <f t="shared" si="385"/>
        <v>44332.683032407411</v>
      </c>
    </row>
    <row r="24706" spans="1:7" x14ac:dyDescent="0.25">
      <c r="A24706" s="16">
        <v>77368</v>
      </c>
      <c r="B24706" s="17">
        <v>44332.599907407406</v>
      </c>
      <c r="C24706" s="16">
        <v>128444</v>
      </c>
      <c r="D24706" s="16">
        <v>230507</v>
      </c>
      <c r="E24706" s="18">
        <f>VLOOKUP(C24706, Подписчики!$A$1:$C$16000,3,0)</f>
        <v>44329.940360113957</v>
      </c>
      <c r="F24706">
        <v>1</v>
      </c>
      <c r="G24706" s="2">
        <f t="shared" ref="G24706:G24769" si="386">B24706+F24706/24</f>
        <v>44332.64157407407</v>
      </c>
    </row>
    <row r="24707" spans="1:7" x14ac:dyDescent="0.25">
      <c r="A24707" s="16">
        <v>77373</v>
      </c>
      <c r="B24707" s="17">
        <v>44332.600914351853</v>
      </c>
      <c r="C24707" s="16">
        <v>277317</v>
      </c>
      <c r="D24707" s="16">
        <v>258251</v>
      </c>
      <c r="E24707" s="18">
        <f>VLOOKUP(C24707, Подписчики!$A$1:$C$16000,3,0)</f>
        <v>44309.847235826215</v>
      </c>
      <c r="F24707">
        <v>1</v>
      </c>
      <c r="G24707" s="2">
        <f t="shared" si="386"/>
        <v>44332.642581018517</v>
      </c>
    </row>
    <row r="24708" spans="1:7" x14ac:dyDescent="0.25">
      <c r="A24708" s="16">
        <v>77376</v>
      </c>
      <c r="B24708" s="17">
        <v>44332.601851851854</v>
      </c>
      <c r="C24708" s="16">
        <v>27175</v>
      </c>
      <c r="D24708" s="16">
        <v>122902</v>
      </c>
      <c r="E24708" s="18">
        <f>VLOOKUP(C24708, Подписчики!$A$1:$C$16000,3,0)</f>
        <v>44313.518867343308</v>
      </c>
      <c r="F24708">
        <v>2</v>
      </c>
      <c r="G24708" s="2">
        <f t="shared" si="386"/>
        <v>44332.68518518519</v>
      </c>
    </row>
    <row r="24709" spans="1:7" x14ac:dyDescent="0.25">
      <c r="A24709" s="16">
        <v>77380</v>
      </c>
      <c r="B24709" s="17">
        <v>44332.604722222219</v>
      </c>
      <c r="C24709" s="16">
        <v>17741</v>
      </c>
      <c r="D24709" s="16">
        <v>258219</v>
      </c>
      <c r="E24709" s="18">
        <f>VLOOKUP(C24709, Подписчики!$A$1:$C$16000,3,0)</f>
        <v>44315.488126139608</v>
      </c>
      <c r="F24709">
        <v>4</v>
      </c>
      <c r="G24709" s="2">
        <f t="shared" si="386"/>
        <v>44332.771388888883</v>
      </c>
    </row>
    <row r="24710" spans="1:7" x14ac:dyDescent="0.25">
      <c r="A24710" s="16">
        <v>77385</v>
      </c>
      <c r="B24710" s="17">
        <v>44332.60496527778</v>
      </c>
      <c r="C24710" s="16">
        <v>239121</v>
      </c>
      <c r="D24710" s="16">
        <v>312954</v>
      </c>
      <c r="E24710" s="18">
        <f>VLOOKUP(C24710, Подписчики!$A$1:$C$16000,3,0)</f>
        <v>44325.303663319086</v>
      </c>
      <c r="F24710">
        <v>3</v>
      </c>
      <c r="G24710" s="2">
        <f t="shared" si="386"/>
        <v>44332.72996527778</v>
      </c>
    </row>
    <row r="24711" spans="1:7" x14ac:dyDescent="0.25">
      <c r="A24711" s="16">
        <v>77389</v>
      </c>
      <c r="B24711" s="17">
        <v>44332.605370370373</v>
      </c>
      <c r="C24711" s="16">
        <v>96683</v>
      </c>
      <c r="D24711" s="16">
        <v>16029</v>
      </c>
      <c r="E24711" s="18">
        <f>VLOOKUP(C24711, Подписчики!$A$1:$C$16000,3,0)</f>
        <v>44292.041609188032</v>
      </c>
      <c r="F24711">
        <v>0</v>
      </c>
      <c r="G24711" s="2">
        <f t="shared" si="386"/>
        <v>44332.605370370373</v>
      </c>
    </row>
    <row r="24712" spans="1:7" x14ac:dyDescent="0.25">
      <c r="A24712" s="16">
        <v>77391</v>
      </c>
      <c r="B24712" s="17">
        <v>44332.605775462966</v>
      </c>
      <c r="C24712" s="16">
        <v>193037</v>
      </c>
      <c r="D24712" s="16">
        <v>411922</v>
      </c>
      <c r="E24712" s="18">
        <f>VLOOKUP(C24712, Подписчики!$A$1:$C$16000,3,0)</f>
        <v>44310.515852742166</v>
      </c>
      <c r="F24712">
        <v>1</v>
      </c>
      <c r="G24712" s="2">
        <f t="shared" si="386"/>
        <v>44332.64744212963</v>
      </c>
    </row>
    <row r="24713" spans="1:7" x14ac:dyDescent="0.25">
      <c r="A24713" s="16">
        <v>77394</v>
      </c>
      <c r="B24713" s="17">
        <v>44332.606979166667</v>
      </c>
      <c r="C24713" s="16">
        <v>92842</v>
      </c>
      <c r="D24713" s="16">
        <v>5151</v>
      </c>
      <c r="E24713" s="18">
        <f>VLOOKUP(C24713, Подписчики!$A$1:$C$16000,3,0)</f>
        <v>44312.259327884618</v>
      </c>
      <c r="F24713">
        <v>0</v>
      </c>
      <c r="G24713" s="2">
        <f t="shared" si="386"/>
        <v>44332.606979166667</v>
      </c>
    </row>
    <row r="24714" spans="1:7" x14ac:dyDescent="0.25">
      <c r="A24714" s="16">
        <v>77399</v>
      </c>
      <c r="B24714" s="17">
        <v>44332.60738425926</v>
      </c>
      <c r="C24714" s="16">
        <v>338084</v>
      </c>
      <c r="D24714" s="16">
        <v>100412</v>
      </c>
      <c r="E24714" s="18">
        <f>VLOOKUP(C24714, Подписчики!$A$1:$C$16000,3,0)</f>
        <v>44317.652519836178</v>
      </c>
      <c r="F24714">
        <v>5</v>
      </c>
      <c r="G24714" s="2">
        <f t="shared" si="386"/>
        <v>44332.815717592595</v>
      </c>
    </row>
    <row r="24715" spans="1:7" x14ac:dyDescent="0.25">
      <c r="A24715" s="16">
        <v>77404</v>
      </c>
      <c r="B24715" s="17">
        <v>44332.608194444445</v>
      </c>
      <c r="C24715" s="16">
        <v>298869</v>
      </c>
      <c r="D24715" s="16">
        <v>104958</v>
      </c>
      <c r="E24715" s="18">
        <f>VLOOKUP(C24715, Подписчики!$A$1:$C$16000,3,0)</f>
        <v>44307.789863853279</v>
      </c>
      <c r="F24715">
        <v>3</v>
      </c>
      <c r="G24715" s="2">
        <f t="shared" si="386"/>
        <v>44332.733194444445</v>
      </c>
    </row>
    <row r="24716" spans="1:7" x14ac:dyDescent="0.25">
      <c r="A24716" s="16">
        <v>77408</v>
      </c>
      <c r="B24716" s="17">
        <v>44332.608564814815</v>
      </c>
      <c r="C24716" s="16">
        <v>127144</v>
      </c>
      <c r="D24716" s="16">
        <v>351192</v>
      </c>
      <c r="E24716" s="18">
        <f>VLOOKUP(C24716, Подписчики!$A$1:$C$16000,3,0)</f>
        <v>44316.207914992883</v>
      </c>
      <c r="F24716">
        <v>2</v>
      </c>
      <c r="G24716" s="2">
        <f t="shared" si="386"/>
        <v>44332.69189814815</v>
      </c>
    </row>
    <row r="24717" spans="1:7" x14ac:dyDescent="0.25">
      <c r="A24717" s="16">
        <v>77409</v>
      </c>
      <c r="B24717" s="17">
        <v>44332.60900462963</v>
      </c>
      <c r="C24717" s="16">
        <v>27337</v>
      </c>
      <c r="D24717" s="16">
        <v>217784</v>
      </c>
      <c r="E24717" s="18">
        <f>VLOOKUP(C24717, Подписчики!$A$1:$C$16000,3,0)</f>
        <v>44285.670059650991</v>
      </c>
      <c r="F24717">
        <v>1</v>
      </c>
      <c r="G24717" s="2">
        <f t="shared" si="386"/>
        <v>44332.650671296295</v>
      </c>
    </row>
    <row r="24718" spans="1:7" x14ac:dyDescent="0.25">
      <c r="A24718" s="16">
        <v>77411</v>
      </c>
      <c r="B24718" s="17">
        <v>44332.60900462963</v>
      </c>
      <c r="C24718" s="16">
        <v>179155</v>
      </c>
      <c r="D24718" s="16">
        <v>304722</v>
      </c>
      <c r="E24718" s="18">
        <f>VLOOKUP(C24718, Подписчики!$A$1:$C$16000,3,0)</f>
        <v>44309.258335648148</v>
      </c>
      <c r="F24718">
        <v>1</v>
      </c>
      <c r="G24718" s="2">
        <f t="shared" si="386"/>
        <v>44332.650671296295</v>
      </c>
    </row>
    <row r="24719" spans="1:7" x14ac:dyDescent="0.25">
      <c r="A24719" s="16">
        <v>77416</v>
      </c>
      <c r="B24719" s="17">
        <v>44332.60900462963</v>
      </c>
      <c r="C24719" s="16">
        <v>321867</v>
      </c>
      <c r="D24719" s="16">
        <v>238334</v>
      </c>
      <c r="E24719" s="18">
        <f>VLOOKUP(C24719, Подписчики!$A$1:$C$16000,3,0)</f>
        <v>44319.377625819085</v>
      </c>
      <c r="F24719">
        <v>1</v>
      </c>
      <c r="G24719" s="2">
        <f t="shared" si="386"/>
        <v>44332.650671296295</v>
      </c>
    </row>
    <row r="24720" spans="1:7" x14ac:dyDescent="0.25">
      <c r="A24720" s="16">
        <v>77418</v>
      </c>
      <c r="B24720" s="17">
        <v>44332.609409722223</v>
      </c>
      <c r="C24720" s="16">
        <v>335034</v>
      </c>
      <c r="D24720" s="16">
        <v>172536</v>
      </c>
      <c r="E24720" s="18">
        <f>VLOOKUP(C24720, Подписчики!$A$1:$C$16000,3,0)</f>
        <v>44312.13952378917</v>
      </c>
      <c r="F24720">
        <v>2</v>
      </c>
      <c r="G24720" s="2">
        <f t="shared" si="386"/>
        <v>44332.692743055559</v>
      </c>
    </row>
    <row r="24721" spans="1:7" x14ac:dyDescent="0.25">
      <c r="A24721" s="16">
        <v>77420</v>
      </c>
      <c r="B24721" s="17">
        <v>44332.609942129631</v>
      </c>
      <c r="C24721" s="16">
        <v>10483</v>
      </c>
      <c r="D24721" s="16">
        <v>74638</v>
      </c>
      <c r="E24721" s="18">
        <f>VLOOKUP(C24721, Подписчики!$A$1:$C$16000,3,0)</f>
        <v>44312.976125641027</v>
      </c>
      <c r="F24721">
        <v>1</v>
      </c>
      <c r="G24721" s="2">
        <f t="shared" si="386"/>
        <v>44332.651608796295</v>
      </c>
    </row>
    <row r="24722" spans="1:7" x14ac:dyDescent="0.25">
      <c r="A24722" s="16">
        <v>77422</v>
      </c>
      <c r="B24722" s="17">
        <v>44332.610462962963</v>
      </c>
      <c r="C24722" s="16">
        <v>253483</v>
      </c>
      <c r="D24722" s="16">
        <v>439981</v>
      </c>
      <c r="E24722" s="18">
        <f>VLOOKUP(C24722, Подписчики!$A$1:$C$16000,3,0)</f>
        <v>44315.274080056981</v>
      </c>
      <c r="F24722">
        <v>0</v>
      </c>
      <c r="G24722" s="2">
        <f t="shared" si="386"/>
        <v>44332.610462962963</v>
      </c>
    </row>
    <row r="24723" spans="1:7" x14ac:dyDescent="0.25">
      <c r="A24723" s="16">
        <v>77427</v>
      </c>
      <c r="B24723" s="17">
        <v>44332.610625000001</v>
      </c>
      <c r="C24723" s="16">
        <v>307487</v>
      </c>
      <c r="D24723" s="16">
        <v>134973</v>
      </c>
      <c r="E24723" s="18">
        <f>VLOOKUP(C24723, Подписчики!$A$1:$C$16000,3,0)</f>
        <v>44328.044883048438</v>
      </c>
      <c r="F24723">
        <v>1</v>
      </c>
      <c r="G24723" s="2">
        <f t="shared" si="386"/>
        <v>44332.652291666665</v>
      </c>
    </row>
    <row r="24724" spans="1:7" x14ac:dyDescent="0.25">
      <c r="A24724" s="16">
        <v>77428</v>
      </c>
      <c r="B24724" s="17">
        <v>44332.611030092594</v>
      </c>
      <c r="C24724" s="16">
        <v>303927</v>
      </c>
      <c r="D24724" s="16">
        <v>146115</v>
      </c>
      <c r="E24724" s="18">
        <f>VLOOKUP(C24724, Подписчики!$A$1:$C$16000,3,0)</f>
        <v>44309.134757051288</v>
      </c>
      <c r="F24724">
        <v>2</v>
      </c>
      <c r="G24724" s="2">
        <f t="shared" si="386"/>
        <v>44332.69436342593</v>
      </c>
    </row>
    <row r="24725" spans="1:7" x14ac:dyDescent="0.25">
      <c r="A24725" s="16">
        <v>77430</v>
      </c>
      <c r="B24725" s="17">
        <v>44332.612245370372</v>
      </c>
      <c r="C24725" s="16">
        <v>186257</v>
      </c>
      <c r="D24725" s="16">
        <v>96200</v>
      </c>
      <c r="E24725" s="18">
        <f>VLOOKUP(C24725, Подписчики!$A$1:$C$16000,3,0)</f>
        <v>44322.145384864671</v>
      </c>
      <c r="F24725">
        <v>1</v>
      </c>
      <c r="G24725" s="2">
        <f t="shared" si="386"/>
        <v>44332.653912037036</v>
      </c>
    </row>
    <row r="24726" spans="1:7" x14ac:dyDescent="0.25">
      <c r="A24726" s="16">
        <v>77431</v>
      </c>
      <c r="B24726" s="17">
        <v>44332.612719907411</v>
      </c>
      <c r="C24726" s="16">
        <v>9521</v>
      </c>
      <c r="D24726" s="16">
        <v>221125</v>
      </c>
      <c r="E24726" s="18">
        <f>VLOOKUP(C24726, Подписчики!$A$1:$C$16000,3,0)</f>
        <v>44309.146296937324</v>
      </c>
      <c r="F24726">
        <v>3</v>
      </c>
      <c r="G24726" s="2">
        <f t="shared" si="386"/>
        <v>44332.737719907411</v>
      </c>
    </row>
    <row r="24727" spans="1:7" x14ac:dyDescent="0.25">
      <c r="A24727" s="16">
        <v>77432</v>
      </c>
      <c r="B24727" s="17">
        <v>44332.61346064815</v>
      </c>
      <c r="C24727" s="16">
        <v>135315</v>
      </c>
      <c r="D24727" s="16">
        <v>21407</v>
      </c>
      <c r="E24727" s="18">
        <f>VLOOKUP(C24727, Подписчики!$A$1:$C$16000,3,0)</f>
        <v>44320.590142913105</v>
      </c>
      <c r="F24727">
        <v>0</v>
      </c>
      <c r="G24727" s="2">
        <f t="shared" si="386"/>
        <v>44332.61346064815</v>
      </c>
    </row>
    <row r="24728" spans="1:7" x14ac:dyDescent="0.25">
      <c r="A24728" s="16">
        <v>77434</v>
      </c>
      <c r="B24728" s="17">
        <v>44332.613865740743</v>
      </c>
      <c r="C24728" s="16">
        <v>243309</v>
      </c>
      <c r="D24728" s="16">
        <v>300941</v>
      </c>
      <c r="E24728" s="18">
        <f>VLOOKUP(C24728, Подписчики!$A$1:$C$16000,3,0)</f>
        <v>44288.885325142452</v>
      </c>
      <c r="F24728">
        <v>1</v>
      </c>
      <c r="G24728" s="2">
        <f t="shared" si="386"/>
        <v>44332.655532407407</v>
      </c>
    </row>
    <row r="24729" spans="1:7" x14ac:dyDescent="0.25">
      <c r="A24729" s="16">
        <v>77439</v>
      </c>
      <c r="B24729" s="17">
        <v>44332.614247685182</v>
      </c>
      <c r="C24729" s="16">
        <v>184256</v>
      </c>
      <c r="D24729" s="16">
        <v>250679</v>
      </c>
      <c r="E24729" s="18">
        <f>VLOOKUP(C24729, Подписчики!$A$1:$C$16000,3,0)</f>
        <v>44310.841775427347</v>
      </c>
      <c r="F24729">
        <v>-7</v>
      </c>
      <c r="G24729" s="2">
        <f t="shared" si="386"/>
        <v>44332.322581018518</v>
      </c>
    </row>
    <row r="24730" spans="1:7" x14ac:dyDescent="0.25">
      <c r="A24730" s="16">
        <v>77442</v>
      </c>
      <c r="B24730" s="17">
        <v>44332.614270833335</v>
      </c>
      <c r="C24730" s="16">
        <v>148604</v>
      </c>
      <c r="D24730" s="16">
        <v>351192</v>
      </c>
      <c r="E24730" s="18">
        <f>VLOOKUP(C24730, Подписчики!$A$1:$C$16000,3,0)</f>
        <v>44287.818722613956</v>
      </c>
      <c r="F24730">
        <v>2</v>
      </c>
      <c r="G24730" s="2">
        <f t="shared" si="386"/>
        <v>44332.697604166671</v>
      </c>
    </row>
    <row r="24731" spans="1:7" x14ac:dyDescent="0.25">
      <c r="A24731" s="16">
        <v>77446</v>
      </c>
      <c r="B24731" s="17">
        <v>44332.615879629629</v>
      </c>
      <c r="C24731" s="16">
        <v>319438</v>
      </c>
      <c r="D24731" s="16">
        <v>411922</v>
      </c>
      <c r="E24731" s="18">
        <f>VLOOKUP(C24731, Подписчики!$A$1:$C$16000,3,0)</f>
        <v>44331.368333475788</v>
      </c>
      <c r="F24731">
        <v>2</v>
      </c>
      <c r="G24731" s="2">
        <f t="shared" si="386"/>
        <v>44332.699212962965</v>
      </c>
    </row>
    <row r="24732" spans="1:7" x14ac:dyDescent="0.25">
      <c r="A24732" s="16">
        <v>77450</v>
      </c>
      <c r="B24732" s="17">
        <v>44332.615960648145</v>
      </c>
      <c r="C24732" s="16">
        <v>56355</v>
      </c>
      <c r="D24732" s="16">
        <v>223759</v>
      </c>
      <c r="E24732" s="18">
        <f>VLOOKUP(C24732, Подписчики!$A$1:$C$16000,3,0)</f>
        <v>44295.103370405981</v>
      </c>
      <c r="F24732">
        <v>2</v>
      </c>
      <c r="G24732" s="2">
        <f t="shared" si="386"/>
        <v>44332.699293981481</v>
      </c>
    </row>
    <row r="24733" spans="1:7" x14ac:dyDescent="0.25">
      <c r="A24733" s="16">
        <v>77454</v>
      </c>
      <c r="B24733" s="17">
        <v>44332.616331018522</v>
      </c>
      <c r="C24733" s="16">
        <v>273310</v>
      </c>
      <c r="D24733" s="16">
        <v>118549</v>
      </c>
      <c r="E24733" s="18">
        <f>VLOOKUP(C24733, Подписчики!$A$1:$C$16000,3,0)</f>
        <v>44329.955222863253</v>
      </c>
      <c r="F24733">
        <v>1</v>
      </c>
      <c r="G24733" s="2">
        <f t="shared" si="386"/>
        <v>44332.657997685186</v>
      </c>
    </row>
    <row r="24734" spans="1:7" x14ac:dyDescent="0.25">
      <c r="A24734" s="16">
        <v>77459</v>
      </c>
      <c r="B24734" s="17">
        <v>44332.616446759261</v>
      </c>
      <c r="C24734" s="16">
        <v>216957</v>
      </c>
      <c r="D24734" s="16">
        <v>112334</v>
      </c>
      <c r="E24734" s="18">
        <f>VLOOKUP(C24734, Подписчики!$A$1:$C$16000,3,0)</f>
        <v>44325.964061289182</v>
      </c>
      <c r="F24734">
        <v>2</v>
      </c>
      <c r="G24734" s="2">
        <f t="shared" si="386"/>
        <v>44332.699780092596</v>
      </c>
    </row>
    <row r="24735" spans="1:7" x14ac:dyDescent="0.25">
      <c r="A24735" s="16">
        <v>77463</v>
      </c>
      <c r="B24735" s="17">
        <v>44332.617094907408</v>
      </c>
      <c r="C24735" s="16">
        <v>90042</v>
      </c>
      <c r="D24735" s="16">
        <v>351192</v>
      </c>
      <c r="E24735" s="18">
        <f>VLOOKUP(C24735, Подписчики!$A$1:$C$16000,3,0)</f>
        <v>44294.623129059823</v>
      </c>
      <c r="F24735">
        <v>1</v>
      </c>
      <c r="G24735" s="2">
        <f t="shared" si="386"/>
        <v>44332.658761574072</v>
      </c>
    </row>
    <row r="24736" spans="1:7" x14ac:dyDescent="0.25">
      <c r="A24736" s="16">
        <v>77466</v>
      </c>
      <c r="B24736" s="17">
        <v>44332.617905092593</v>
      </c>
      <c r="C24736" s="16">
        <v>287776</v>
      </c>
      <c r="D24736" s="16">
        <v>381434</v>
      </c>
      <c r="E24736" s="18">
        <f>VLOOKUP(C24736, Подписчики!$A$1:$C$16000,3,0)</f>
        <v>44301.862596937324</v>
      </c>
      <c r="F24736">
        <v>0</v>
      </c>
      <c r="G24736" s="2">
        <f t="shared" si="386"/>
        <v>44332.617905092593</v>
      </c>
    </row>
    <row r="24737" spans="1:7" x14ac:dyDescent="0.25">
      <c r="A24737" s="16">
        <v>77468</v>
      </c>
      <c r="B24737" s="17">
        <v>44332.619120370371</v>
      </c>
      <c r="C24737" s="16">
        <v>88399</v>
      </c>
      <c r="D24737" s="16">
        <v>392070</v>
      </c>
      <c r="E24737" s="18">
        <f>VLOOKUP(C24737, Подписчики!$A$1:$C$16000,3,0)</f>
        <v>44297.483830769241</v>
      </c>
      <c r="F24737">
        <v>2</v>
      </c>
      <c r="G24737" s="2">
        <f t="shared" si="386"/>
        <v>44332.702453703707</v>
      </c>
    </row>
    <row r="24738" spans="1:7" x14ac:dyDescent="0.25">
      <c r="A24738" s="16">
        <v>77470</v>
      </c>
      <c r="B24738" s="17">
        <v>44332.620335648149</v>
      </c>
      <c r="C24738" s="16">
        <v>1536</v>
      </c>
      <c r="D24738" s="16">
        <v>154256</v>
      </c>
      <c r="E24738" s="18">
        <f>VLOOKUP(C24738, Подписчики!$A$1:$C$16000,3,0)</f>
        <v>44301.27194163105</v>
      </c>
      <c r="F24738">
        <v>1</v>
      </c>
      <c r="G24738" s="2">
        <f t="shared" si="386"/>
        <v>44332.662002314813</v>
      </c>
    </row>
    <row r="24739" spans="1:7" x14ac:dyDescent="0.25">
      <c r="A24739" s="16">
        <v>77472</v>
      </c>
      <c r="B24739" s="17">
        <v>44332.620335648149</v>
      </c>
      <c r="C24739" s="16">
        <v>97956</v>
      </c>
      <c r="D24739" s="16">
        <v>21760</v>
      </c>
      <c r="E24739" s="18">
        <f>VLOOKUP(C24739, Подписчики!$A$1:$C$16000,3,0)</f>
        <v>44327.053874038465</v>
      </c>
      <c r="F24739">
        <v>1</v>
      </c>
      <c r="G24739" s="2">
        <f t="shared" si="386"/>
        <v>44332.662002314813</v>
      </c>
    </row>
    <row r="24740" spans="1:7" x14ac:dyDescent="0.25">
      <c r="A24740" s="16">
        <v>77475</v>
      </c>
      <c r="B24740" s="17">
        <v>44332.620740740742</v>
      </c>
      <c r="C24740" s="16">
        <v>6345</v>
      </c>
      <c r="D24740" s="16">
        <v>258251</v>
      </c>
      <c r="E24740" s="18">
        <f>VLOOKUP(C24740, Подписчики!$A$1:$C$16000,3,0)</f>
        <v>44298.72955502136</v>
      </c>
      <c r="F24740">
        <v>2</v>
      </c>
      <c r="G24740" s="2">
        <f t="shared" si="386"/>
        <v>44332.704074074078</v>
      </c>
    </row>
    <row r="24741" spans="1:7" x14ac:dyDescent="0.25">
      <c r="A24741" s="16">
        <v>77478</v>
      </c>
      <c r="B24741" s="17">
        <v>44332.620740740742</v>
      </c>
      <c r="C24741" s="16">
        <v>245424</v>
      </c>
      <c r="D24741" s="16">
        <v>250679</v>
      </c>
      <c r="E24741" s="18">
        <f>VLOOKUP(C24741, Подписчики!$A$1:$C$16000,3,0)</f>
        <v>44315.866863853276</v>
      </c>
      <c r="F24741">
        <v>6</v>
      </c>
      <c r="G24741" s="2">
        <f t="shared" si="386"/>
        <v>44332.870740740742</v>
      </c>
    </row>
    <row r="24742" spans="1:7" x14ac:dyDescent="0.25">
      <c r="A24742" s="16">
        <v>77483</v>
      </c>
      <c r="B24742" s="17">
        <v>44332.62090277778</v>
      </c>
      <c r="C24742" s="16">
        <v>14914</v>
      </c>
      <c r="D24742" s="16">
        <v>230507</v>
      </c>
      <c r="E24742" s="18">
        <f>VLOOKUP(C24742, Подписчики!$A$1:$C$16000,3,0)</f>
        <v>44310.376863603989</v>
      </c>
      <c r="F24742">
        <v>2</v>
      </c>
      <c r="G24742" s="2">
        <f t="shared" si="386"/>
        <v>44332.704236111116</v>
      </c>
    </row>
    <row r="24743" spans="1:7" x14ac:dyDescent="0.25">
      <c r="A24743" s="16">
        <v>77484</v>
      </c>
      <c r="B24743" s="17">
        <v>44332.621689814812</v>
      </c>
      <c r="C24743" s="16">
        <v>165850</v>
      </c>
      <c r="D24743" s="16">
        <v>308537</v>
      </c>
      <c r="E24743" s="18">
        <f>VLOOKUP(C24743, Подписчики!$A$1:$C$16000,3,0)</f>
        <v>44309.552372827638</v>
      </c>
      <c r="F24743">
        <v>1</v>
      </c>
      <c r="G24743" s="2">
        <f t="shared" si="386"/>
        <v>44332.663356481477</v>
      </c>
    </row>
    <row r="24744" spans="1:7" x14ac:dyDescent="0.25">
      <c r="A24744" s="16">
        <v>77487</v>
      </c>
      <c r="B24744" s="17">
        <v>44332.621874999997</v>
      </c>
      <c r="C24744" s="16">
        <v>258968</v>
      </c>
      <c r="D24744" s="16">
        <v>276749</v>
      </c>
      <c r="E24744" s="18">
        <f>VLOOKUP(C24744, Подписчики!$A$1:$C$16000,3,0)</f>
        <v>44313.650337642452</v>
      </c>
      <c r="F24744">
        <v>1</v>
      </c>
      <c r="G24744" s="2">
        <f t="shared" si="386"/>
        <v>44332.663541666661</v>
      </c>
    </row>
    <row r="24745" spans="1:7" x14ac:dyDescent="0.25">
      <c r="A24745" s="16">
        <v>77491</v>
      </c>
      <c r="B24745" s="17">
        <v>44332.622337962966</v>
      </c>
      <c r="C24745" s="16">
        <v>140984</v>
      </c>
      <c r="D24745" s="16">
        <v>182191</v>
      </c>
      <c r="E24745" s="18">
        <f>VLOOKUP(C24745, Подписчики!$A$1:$C$16000,3,0)</f>
        <v>44314.826294871789</v>
      </c>
      <c r="F24745">
        <v>7</v>
      </c>
      <c r="G24745" s="2">
        <f t="shared" si="386"/>
        <v>44332.914004629631</v>
      </c>
    </row>
    <row r="24746" spans="1:7" x14ac:dyDescent="0.25">
      <c r="A24746" s="16">
        <v>77492</v>
      </c>
      <c r="B24746" s="17">
        <v>44332.622766203705</v>
      </c>
      <c r="C24746" s="16">
        <v>192403</v>
      </c>
      <c r="D24746" s="16">
        <v>158978</v>
      </c>
      <c r="E24746" s="18">
        <f>VLOOKUP(C24746, Подписчики!$A$1:$C$16000,3,0)</f>
        <v>44308.377137856129</v>
      </c>
      <c r="F24746">
        <v>3</v>
      </c>
      <c r="G24746" s="2">
        <f t="shared" si="386"/>
        <v>44332.747766203705</v>
      </c>
    </row>
    <row r="24747" spans="1:7" x14ac:dyDescent="0.25">
      <c r="A24747" s="16">
        <v>77494</v>
      </c>
      <c r="B24747" s="17">
        <v>44332.622997685183</v>
      </c>
      <c r="C24747" s="16">
        <v>64449</v>
      </c>
      <c r="D24747" s="16">
        <v>158978</v>
      </c>
      <c r="E24747" s="18">
        <f>VLOOKUP(C24747, Подписчики!$A$1:$C$16000,3,0)</f>
        <v>44317.018856659546</v>
      </c>
      <c r="F24747">
        <v>0</v>
      </c>
      <c r="G24747" s="2">
        <f t="shared" si="386"/>
        <v>44332.622997685183</v>
      </c>
    </row>
    <row r="24748" spans="1:7" x14ac:dyDescent="0.25">
      <c r="A24748" s="16">
        <v>77499</v>
      </c>
      <c r="B24748" s="17">
        <v>44332.623553240737</v>
      </c>
      <c r="C24748" s="16">
        <v>103453</v>
      </c>
      <c r="D24748" s="16">
        <v>305174</v>
      </c>
      <c r="E24748" s="18">
        <f>VLOOKUP(C24748, Подписчики!$A$1:$C$16000,3,0)</f>
        <v>44288.308744337606</v>
      </c>
      <c r="F24748">
        <v>1</v>
      </c>
      <c r="G24748" s="2">
        <f t="shared" si="386"/>
        <v>44332.665219907401</v>
      </c>
    </row>
    <row r="24749" spans="1:7" x14ac:dyDescent="0.25">
      <c r="A24749" s="16">
        <v>77504</v>
      </c>
      <c r="B24749" s="17">
        <v>44332.623564814814</v>
      </c>
      <c r="C24749" s="16">
        <v>296663</v>
      </c>
      <c r="D24749" s="16">
        <v>250115</v>
      </c>
      <c r="E24749" s="18">
        <f>VLOOKUP(C24749, Подписчики!$A$1:$C$16000,3,0)</f>
        <v>44312.626709401717</v>
      </c>
      <c r="F24749">
        <v>1</v>
      </c>
      <c r="G24749" s="2">
        <f t="shared" si="386"/>
        <v>44332.665231481478</v>
      </c>
    </row>
    <row r="24750" spans="1:7" x14ac:dyDescent="0.25">
      <c r="A24750" s="16">
        <v>77506</v>
      </c>
      <c r="B24750" s="17">
        <v>44332.623969907407</v>
      </c>
      <c r="C24750" s="16">
        <v>171244</v>
      </c>
      <c r="D24750" s="16">
        <v>56396</v>
      </c>
      <c r="E24750" s="18">
        <f>VLOOKUP(C24750, Подписчики!$A$1:$C$16000,3,0)</f>
        <v>44303.06248098291</v>
      </c>
      <c r="F24750">
        <v>6</v>
      </c>
      <c r="G24750" s="2">
        <f t="shared" si="386"/>
        <v>44332.873969907407</v>
      </c>
    </row>
    <row r="24751" spans="1:7" x14ac:dyDescent="0.25">
      <c r="A24751" s="16">
        <v>77508</v>
      </c>
      <c r="B24751" s="17">
        <v>44332.624444444446</v>
      </c>
      <c r="C24751" s="16">
        <v>314191</v>
      </c>
      <c r="D24751" s="16">
        <v>472712</v>
      </c>
      <c r="E24751" s="18">
        <f>VLOOKUP(C24751, Подписчики!$A$1:$C$16000,3,0)</f>
        <v>44290.601588817663</v>
      </c>
      <c r="F24751">
        <v>1</v>
      </c>
      <c r="G24751" s="2">
        <f t="shared" si="386"/>
        <v>44332.66611111111</v>
      </c>
    </row>
    <row r="24752" spans="1:7" x14ac:dyDescent="0.25">
      <c r="A24752" s="16">
        <v>77510</v>
      </c>
      <c r="B24752" s="17">
        <v>44332.62599537037</v>
      </c>
      <c r="C24752" s="16">
        <v>153598</v>
      </c>
      <c r="D24752" s="16">
        <v>42035</v>
      </c>
      <c r="E24752" s="18">
        <f>VLOOKUP(C24752, Подписчики!$A$1:$C$16000,3,0)</f>
        <v>44286.31140669516</v>
      </c>
      <c r="F24752">
        <v>3</v>
      </c>
      <c r="G24752" s="2">
        <f t="shared" si="386"/>
        <v>44332.75099537037</v>
      </c>
    </row>
    <row r="24753" spans="1:7" x14ac:dyDescent="0.25">
      <c r="A24753" s="16">
        <v>77514</v>
      </c>
      <c r="B24753" s="17">
        <v>44332.62599537037</v>
      </c>
      <c r="C24753" s="16">
        <v>291336</v>
      </c>
      <c r="D24753" s="16">
        <v>245484</v>
      </c>
      <c r="E24753" s="18">
        <f>VLOOKUP(C24753, Подписчики!$A$1:$C$16000,3,0)</f>
        <v>44314.736061752141</v>
      </c>
      <c r="F24753">
        <v>3</v>
      </c>
      <c r="G24753" s="2">
        <f t="shared" si="386"/>
        <v>44332.75099537037</v>
      </c>
    </row>
    <row r="24754" spans="1:7" x14ac:dyDescent="0.25">
      <c r="A24754" s="16">
        <v>77516</v>
      </c>
      <c r="B24754" s="17">
        <v>44332.627210648148</v>
      </c>
      <c r="C24754" s="16">
        <v>12551</v>
      </c>
      <c r="D24754" s="16">
        <v>204394</v>
      </c>
      <c r="E24754" s="18">
        <f>VLOOKUP(C24754, Подписчики!$A$1:$C$16000,3,0)</f>
        <v>44309.464454985755</v>
      </c>
      <c r="F24754">
        <v>2</v>
      </c>
      <c r="G24754" s="2">
        <f t="shared" si="386"/>
        <v>44332.710543981484</v>
      </c>
    </row>
    <row r="24755" spans="1:7" x14ac:dyDescent="0.25">
      <c r="A24755" s="16">
        <v>77520</v>
      </c>
      <c r="B24755" s="17">
        <v>44332.627210648148</v>
      </c>
      <c r="C24755" s="16">
        <v>112914</v>
      </c>
      <c r="D24755" s="16">
        <v>470762</v>
      </c>
      <c r="E24755" s="18">
        <f>VLOOKUP(C24755, Подписчики!$A$1:$C$16000,3,0)</f>
        <v>44304.815730056973</v>
      </c>
      <c r="F24755">
        <v>2</v>
      </c>
      <c r="G24755" s="2">
        <f t="shared" si="386"/>
        <v>44332.710543981484</v>
      </c>
    </row>
    <row r="24756" spans="1:7" x14ac:dyDescent="0.25">
      <c r="A24756" s="16">
        <v>77522</v>
      </c>
      <c r="B24756" s="17">
        <v>44332.627615740741</v>
      </c>
      <c r="C24756" s="16">
        <v>10640</v>
      </c>
      <c r="D24756" s="16">
        <v>50898</v>
      </c>
      <c r="E24756" s="18">
        <f>VLOOKUP(C24756, Подписчики!$A$1:$C$16000,3,0)</f>
        <v>44308.943868376067</v>
      </c>
      <c r="F24756">
        <v>3</v>
      </c>
      <c r="G24756" s="2">
        <f t="shared" si="386"/>
        <v>44332.752615740741</v>
      </c>
    </row>
    <row r="24757" spans="1:7" x14ac:dyDescent="0.25">
      <c r="A24757" s="16">
        <v>77523</v>
      </c>
      <c r="B24757" s="17">
        <v>44332.627615740741</v>
      </c>
      <c r="C24757" s="16">
        <v>218830</v>
      </c>
      <c r="D24757" s="16">
        <v>285365</v>
      </c>
      <c r="E24757" s="18">
        <f>VLOOKUP(C24757, Подписчики!$A$1:$C$16000,3,0)</f>
        <v>44316.787718198007</v>
      </c>
      <c r="F24757">
        <v>3</v>
      </c>
      <c r="G24757" s="2">
        <f t="shared" si="386"/>
        <v>44332.752615740741</v>
      </c>
    </row>
    <row r="24758" spans="1:7" x14ac:dyDescent="0.25">
      <c r="A24758" s="16">
        <v>77528</v>
      </c>
      <c r="B24758" s="17">
        <v>44332.62767361111</v>
      </c>
      <c r="C24758" s="16">
        <v>21859</v>
      </c>
      <c r="D24758" s="16">
        <v>42035</v>
      </c>
      <c r="E24758" s="18">
        <f>VLOOKUP(C24758, Подписчики!$A$1:$C$16000,3,0)</f>
        <v>44315.762035042731</v>
      </c>
      <c r="F24758">
        <v>1</v>
      </c>
      <c r="G24758" s="2">
        <f t="shared" si="386"/>
        <v>44332.669340277775</v>
      </c>
    </row>
    <row r="24759" spans="1:7" x14ac:dyDescent="0.25">
      <c r="A24759" s="16">
        <v>77530</v>
      </c>
      <c r="B24759" s="17">
        <v>44332.628831018519</v>
      </c>
      <c r="C24759" s="16">
        <v>54110</v>
      </c>
      <c r="D24759" s="16">
        <v>478200</v>
      </c>
      <c r="E24759" s="18">
        <f>VLOOKUP(C24759, Подписчики!$A$1:$C$16000,3,0)</f>
        <v>44305.771208262107</v>
      </c>
      <c r="F24759">
        <v>2</v>
      </c>
      <c r="G24759" s="2">
        <f t="shared" si="386"/>
        <v>44332.712164351855</v>
      </c>
    </row>
    <row r="24760" spans="1:7" x14ac:dyDescent="0.25">
      <c r="A24760" s="16">
        <v>77535</v>
      </c>
      <c r="B24760" s="17">
        <v>44332.628831018519</v>
      </c>
      <c r="C24760" s="16">
        <v>306471</v>
      </c>
      <c r="D24760" s="16">
        <v>445697</v>
      </c>
      <c r="E24760" s="18">
        <f>VLOOKUP(C24760, Подписчики!$A$1:$C$16000,3,0)</f>
        <v>44310.24467852564</v>
      </c>
      <c r="F24760">
        <v>2</v>
      </c>
      <c r="G24760" s="2">
        <f t="shared" si="386"/>
        <v>44332.712164351855</v>
      </c>
    </row>
    <row r="24761" spans="1:7" x14ac:dyDescent="0.25">
      <c r="A24761" s="16">
        <v>77536</v>
      </c>
      <c r="B24761" s="17">
        <v>44332.629236111112</v>
      </c>
      <c r="C24761" s="16">
        <v>163796</v>
      </c>
      <c r="D24761" s="16">
        <v>347008</v>
      </c>
      <c r="E24761" s="18">
        <f>VLOOKUP(C24761, Подписчики!$A$1:$C$16000,3,0)</f>
        <v>44329.08805754986</v>
      </c>
      <c r="F24761">
        <v>3</v>
      </c>
      <c r="G24761" s="2">
        <f t="shared" si="386"/>
        <v>44332.754236111112</v>
      </c>
    </row>
    <row r="24762" spans="1:7" x14ac:dyDescent="0.25">
      <c r="A24762" s="16">
        <v>77539</v>
      </c>
      <c r="B24762" s="17">
        <v>44332.629930555559</v>
      </c>
      <c r="C24762" s="16">
        <v>182227</v>
      </c>
      <c r="D24762" s="16">
        <v>88863</v>
      </c>
      <c r="E24762" s="18">
        <f>VLOOKUP(C24762, Подписчики!$A$1:$C$16000,3,0)</f>
        <v>44306.733390883193</v>
      </c>
      <c r="F24762">
        <v>1</v>
      </c>
      <c r="G24762" s="2">
        <f t="shared" si="386"/>
        <v>44332.671597222223</v>
      </c>
    </row>
    <row r="24763" spans="1:7" x14ac:dyDescent="0.25">
      <c r="A24763" s="16">
        <v>77543</v>
      </c>
      <c r="B24763" s="17">
        <v>44332.630046296297</v>
      </c>
      <c r="C24763" s="16">
        <v>31199</v>
      </c>
      <c r="D24763" s="16">
        <v>126954</v>
      </c>
      <c r="E24763" s="18">
        <f>VLOOKUP(C24763, Подписчики!$A$1:$C$16000,3,0)</f>
        <v>44311.130777742168</v>
      </c>
      <c r="F24763">
        <v>1</v>
      </c>
      <c r="G24763" s="2">
        <f t="shared" si="386"/>
        <v>44332.671712962961</v>
      </c>
    </row>
    <row r="24764" spans="1:7" x14ac:dyDescent="0.25">
      <c r="A24764" s="16">
        <v>77545</v>
      </c>
      <c r="B24764" s="17">
        <v>44332.630046296297</v>
      </c>
      <c r="C24764" s="16">
        <v>314750</v>
      </c>
      <c r="D24764" s="16">
        <v>183290</v>
      </c>
      <c r="E24764" s="18">
        <f>VLOOKUP(C24764, Подписчики!$A$1:$C$16000,3,0)</f>
        <v>44313.955871403137</v>
      </c>
      <c r="F24764">
        <v>1</v>
      </c>
      <c r="G24764" s="2">
        <f t="shared" si="386"/>
        <v>44332.671712962961</v>
      </c>
    </row>
    <row r="24765" spans="1:7" x14ac:dyDescent="0.25">
      <c r="A24765" s="16">
        <v>77546</v>
      </c>
      <c r="B24765" s="17">
        <v>44332.631249999999</v>
      </c>
      <c r="C24765" s="16">
        <v>266062</v>
      </c>
      <c r="D24765" s="16">
        <v>262755</v>
      </c>
      <c r="E24765" s="18">
        <f>VLOOKUP(C24765, Подписчики!$A$1:$C$16000,3,0)</f>
        <v>44316.434242806274</v>
      </c>
      <c r="F24765">
        <v>0</v>
      </c>
      <c r="G24765" s="2">
        <f t="shared" si="386"/>
        <v>44332.631249999999</v>
      </c>
    </row>
    <row r="24766" spans="1:7" x14ac:dyDescent="0.25">
      <c r="A24766" s="16">
        <v>77551</v>
      </c>
      <c r="B24766" s="17">
        <v>44332.632430555554</v>
      </c>
      <c r="C24766" s="16">
        <v>14827</v>
      </c>
      <c r="D24766" s="16">
        <v>201884</v>
      </c>
      <c r="E24766" s="18">
        <f>VLOOKUP(C24766, Подписчики!$A$1:$C$16000,3,0)</f>
        <v>44309.142401958692</v>
      </c>
      <c r="F24766">
        <v>3</v>
      </c>
      <c r="G24766" s="2">
        <f t="shared" si="386"/>
        <v>44332.757430555554</v>
      </c>
    </row>
    <row r="24767" spans="1:7" x14ac:dyDescent="0.25">
      <c r="A24767" s="16">
        <v>77555</v>
      </c>
      <c r="B24767" s="17">
        <v>44332.632662037038</v>
      </c>
      <c r="C24767" s="16">
        <v>102776</v>
      </c>
      <c r="D24767" s="16">
        <v>158978</v>
      </c>
      <c r="E24767" s="18">
        <f>VLOOKUP(C24767, Подписчики!$A$1:$C$16000,3,0)</f>
        <v>44309.848081410259</v>
      </c>
      <c r="F24767">
        <v>-4</v>
      </c>
      <c r="G24767" s="2">
        <f t="shared" si="386"/>
        <v>44332.465995370374</v>
      </c>
    </row>
    <row r="24768" spans="1:7" x14ac:dyDescent="0.25">
      <c r="A24768" s="16">
        <v>77556</v>
      </c>
      <c r="B24768" s="17">
        <v>44332.633668981478</v>
      </c>
      <c r="C24768" s="16">
        <v>85851</v>
      </c>
      <c r="D24768" s="16">
        <v>126396</v>
      </c>
      <c r="E24768" s="18">
        <f>VLOOKUP(C24768, Подписчики!$A$1:$C$16000,3,0)</f>
        <v>44312.646743660975</v>
      </c>
      <c r="F24768">
        <v>2</v>
      </c>
      <c r="G24768" s="2">
        <f t="shared" si="386"/>
        <v>44332.717002314814</v>
      </c>
    </row>
    <row r="24769" spans="1:7" x14ac:dyDescent="0.25">
      <c r="A24769" s="16">
        <v>77559</v>
      </c>
      <c r="B24769" s="17">
        <v>44332.636006944442</v>
      </c>
      <c r="C24769" s="16">
        <v>305901</v>
      </c>
      <c r="D24769" s="16">
        <v>138209</v>
      </c>
      <c r="E24769" s="18">
        <f>VLOOKUP(C24769, Подписчики!$A$1:$C$16000,3,0)</f>
        <v>44291.981072613962</v>
      </c>
      <c r="F24769">
        <v>1</v>
      </c>
      <c r="G24769" s="2">
        <f t="shared" si="386"/>
        <v>44332.677673611106</v>
      </c>
    </row>
    <row r="24770" spans="1:7" x14ac:dyDescent="0.25">
      <c r="A24770" s="16">
        <v>77563</v>
      </c>
      <c r="B24770" s="17">
        <v>44332.636516203704</v>
      </c>
      <c r="C24770" s="16">
        <v>158046</v>
      </c>
      <c r="D24770" s="16">
        <v>124253</v>
      </c>
      <c r="E24770" s="18">
        <f>VLOOKUP(C24770, Подписчики!$A$1:$C$16000,3,0)</f>
        <v>44309.289524964384</v>
      </c>
      <c r="F24770">
        <v>1</v>
      </c>
      <c r="G24770" s="2">
        <f t="shared" ref="G24770:G24833" si="387">B24770+F24770/24</f>
        <v>44332.678182870368</v>
      </c>
    </row>
    <row r="24771" spans="1:7" x14ac:dyDescent="0.25">
      <c r="A24771" s="16">
        <v>77568</v>
      </c>
      <c r="B24771" s="17">
        <v>44332.637731481482</v>
      </c>
      <c r="C24771" s="16">
        <v>17766</v>
      </c>
      <c r="D24771" s="16">
        <v>411922</v>
      </c>
      <c r="E24771" s="18">
        <f>VLOOKUP(C24771, Подписчики!$A$1:$C$16000,3,0)</f>
        <v>44300.436486965817</v>
      </c>
      <c r="F24771">
        <v>4</v>
      </c>
      <c r="G24771" s="2">
        <f t="shared" si="387"/>
        <v>44332.804398148146</v>
      </c>
    </row>
    <row r="24772" spans="1:7" x14ac:dyDescent="0.25">
      <c r="A24772" s="16">
        <v>77573</v>
      </c>
      <c r="B24772" s="17">
        <v>44332.637731481482</v>
      </c>
      <c r="C24772" s="16">
        <v>211431</v>
      </c>
      <c r="D24772" s="16">
        <v>341081</v>
      </c>
      <c r="E24772" s="18">
        <f>VLOOKUP(C24772, Подписчики!$A$1:$C$16000,3,0)</f>
        <v>44309.514229095439</v>
      </c>
      <c r="F24772">
        <v>4</v>
      </c>
      <c r="G24772" s="2">
        <f t="shared" si="387"/>
        <v>44332.804398148146</v>
      </c>
    </row>
    <row r="24773" spans="1:7" x14ac:dyDescent="0.25">
      <c r="A24773" s="16">
        <v>77578</v>
      </c>
      <c r="B24773" s="17">
        <v>44332.638136574074</v>
      </c>
      <c r="C24773" s="16">
        <v>244902</v>
      </c>
      <c r="D24773" s="16">
        <v>434481</v>
      </c>
      <c r="E24773" s="18">
        <f>VLOOKUP(C24773, Подписчики!$A$1:$C$16000,3,0)</f>
        <v>44289.303006445873</v>
      </c>
      <c r="F24773">
        <v>1</v>
      </c>
      <c r="G24773" s="2">
        <f t="shared" si="387"/>
        <v>44332.679803240739</v>
      </c>
    </row>
    <row r="24774" spans="1:7" x14ac:dyDescent="0.25">
      <c r="A24774" s="16">
        <v>77583</v>
      </c>
      <c r="B24774" s="17">
        <v>44332.638171296298</v>
      </c>
      <c r="C24774" s="16">
        <v>104020</v>
      </c>
      <c r="D24774" s="16">
        <v>1019</v>
      </c>
      <c r="E24774" s="18">
        <f>VLOOKUP(C24774, Подписчики!$A$1:$C$16000,3,0)</f>
        <v>44324.813571937331</v>
      </c>
      <c r="F24774">
        <v>2</v>
      </c>
      <c r="G24774" s="2">
        <f t="shared" si="387"/>
        <v>44332.721504629633</v>
      </c>
    </row>
    <row r="24775" spans="1:7" x14ac:dyDescent="0.25">
      <c r="A24775" s="16">
        <v>77585</v>
      </c>
      <c r="B24775" s="17">
        <v>44332.638333333336</v>
      </c>
      <c r="C24775" s="16">
        <v>159829</v>
      </c>
      <c r="D24775" s="16">
        <v>250679</v>
      </c>
      <c r="E24775" s="18">
        <f>VLOOKUP(C24775, Подписчики!$A$1:$C$16000,3,0)</f>
        <v>44310.738221688036</v>
      </c>
      <c r="F24775">
        <v>1</v>
      </c>
      <c r="G24775" s="2">
        <f t="shared" si="387"/>
        <v>44332.68</v>
      </c>
    </row>
    <row r="24776" spans="1:7" x14ac:dyDescent="0.25">
      <c r="A24776" s="16">
        <v>77588</v>
      </c>
      <c r="B24776" s="17">
        <v>44332.638541666667</v>
      </c>
      <c r="C24776" s="16">
        <v>342439</v>
      </c>
      <c r="D24776" s="16">
        <v>415978</v>
      </c>
      <c r="E24776" s="18">
        <f>VLOOKUP(C24776, Подписчики!$A$1:$C$16000,3,0)</f>
        <v>44310.678583262103</v>
      </c>
      <c r="F24776">
        <v>2</v>
      </c>
      <c r="G24776" s="2">
        <f t="shared" si="387"/>
        <v>44332.721875000003</v>
      </c>
    </row>
    <row r="24777" spans="1:7" x14ac:dyDescent="0.25">
      <c r="A24777" s="16">
        <v>77591</v>
      </c>
      <c r="B24777" s="17">
        <v>44332.639351851853</v>
      </c>
      <c r="C24777" s="16">
        <v>41023</v>
      </c>
      <c r="D24777" s="16">
        <v>411922</v>
      </c>
      <c r="E24777" s="18">
        <f>VLOOKUP(C24777, Подписчики!$A$1:$C$16000,3,0)</f>
        <v>44307.393989992874</v>
      </c>
      <c r="F24777">
        <v>0</v>
      </c>
      <c r="G24777" s="2">
        <f t="shared" si="387"/>
        <v>44332.639351851853</v>
      </c>
    </row>
    <row r="24778" spans="1:7" x14ac:dyDescent="0.25">
      <c r="A24778" s="16">
        <v>77592</v>
      </c>
      <c r="B24778" s="17">
        <v>44332.639976851853</v>
      </c>
      <c r="C24778" s="16">
        <v>112546</v>
      </c>
      <c r="D24778" s="16">
        <v>461611</v>
      </c>
      <c r="E24778" s="18">
        <f>VLOOKUP(C24778, Подписчики!$A$1:$C$16000,3,0)</f>
        <v>44313.465030377491</v>
      </c>
      <c r="F24778">
        <v>1</v>
      </c>
      <c r="G24778" s="2">
        <f t="shared" si="387"/>
        <v>44332.681643518517</v>
      </c>
    </row>
    <row r="24779" spans="1:7" x14ac:dyDescent="0.25">
      <c r="A24779" s="16">
        <v>77594</v>
      </c>
      <c r="B24779" s="17">
        <v>44332.640092592592</v>
      </c>
      <c r="C24779" s="16">
        <v>159774</v>
      </c>
      <c r="D24779" s="16">
        <v>348814</v>
      </c>
      <c r="E24779" s="18">
        <f>VLOOKUP(C24779, Подписчики!$A$1:$C$16000,3,0)</f>
        <v>44309.26335384616</v>
      </c>
      <c r="F24779">
        <v>1</v>
      </c>
      <c r="G24779" s="2">
        <f t="shared" si="387"/>
        <v>44332.681759259256</v>
      </c>
    </row>
    <row r="24780" spans="1:7" x14ac:dyDescent="0.25">
      <c r="A24780" s="16">
        <v>77599</v>
      </c>
      <c r="B24780" s="17">
        <v>44332.640960648147</v>
      </c>
      <c r="C24780" s="16">
        <v>47668</v>
      </c>
      <c r="D24780" s="16">
        <v>104958</v>
      </c>
      <c r="E24780" s="18">
        <f>VLOOKUP(C24780, Подписчики!$A$1:$C$16000,3,0)</f>
        <v>44315.102202029921</v>
      </c>
      <c r="F24780">
        <v>0</v>
      </c>
      <c r="G24780" s="2">
        <f t="shared" si="387"/>
        <v>44332.640960648147</v>
      </c>
    </row>
    <row r="24781" spans="1:7" x14ac:dyDescent="0.25">
      <c r="A24781" s="16">
        <v>77604</v>
      </c>
      <c r="B24781" s="17">
        <v>44332.641365740739</v>
      </c>
      <c r="C24781" s="16">
        <v>238906</v>
      </c>
      <c r="D24781" s="16">
        <v>411922</v>
      </c>
      <c r="E24781" s="18">
        <f>VLOOKUP(C24781, Подписчики!$A$1:$C$16000,3,0)</f>
        <v>44296.396168411673</v>
      </c>
      <c r="F24781">
        <v>1</v>
      </c>
      <c r="G24781" s="2">
        <f t="shared" si="387"/>
        <v>44332.683032407404</v>
      </c>
    </row>
    <row r="24782" spans="1:7" x14ac:dyDescent="0.25">
      <c r="A24782" s="16">
        <v>77609</v>
      </c>
      <c r="B24782" s="17">
        <v>44332.641770833332</v>
      </c>
      <c r="C24782" s="16">
        <v>165095</v>
      </c>
      <c r="D24782" s="16">
        <v>115335</v>
      </c>
      <c r="E24782" s="18">
        <f>VLOOKUP(C24782, Подписчики!$A$1:$C$16000,3,0)</f>
        <v>44314.031938603992</v>
      </c>
      <c r="F24782">
        <v>6</v>
      </c>
      <c r="G24782" s="2">
        <f t="shared" si="387"/>
        <v>44332.891770833332</v>
      </c>
    </row>
    <row r="24783" spans="1:7" x14ac:dyDescent="0.25">
      <c r="A24783" s="16">
        <v>77614</v>
      </c>
      <c r="B24783" s="17">
        <v>44332.642002314817</v>
      </c>
      <c r="C24783" s="16">
        <v>250494</v>
      </c>
      <c r="D24783" s="16">
        <v>411922</v>
      </c>
      <c r="E24783" s="18">
        <f>VLOOKUP(C24783, Подписчики!$A$1:$C$16000,3,0)</f>
        <v>44313.884758368949</v>
      </c>
      <c r="F24783">
        <v>3</v>
      </c>
      <c r="G24783" s="2">
        <f t="shared" si="387"/>
        <v>44332.767002314817</v>
      </c>
    </row>
    <row r="24784" spans="1:7" x14ac:dyDescent="0.25">
      <c r="A24784" s="16">
        <v>77615</v>
      </c>
      <c r="B24784" s="17">
        <v>44332.64366898148</v>
      </c>
      <c r="C24784" s="16">
        <v>316141</v>
      </c>
      <c r="D24784" s="16">
        <v>227775</v>
      </c>
      <c r="E24784" s="18">
        <f>VLOOKUP(C24784, Подписчики!$A$1:$C$16000,3,0)</f>
        <v>44307.953311502846</v>
      </c>
      <c r="F24784">
        <v>1</v>
      </c>
      <c r="G24784" s="2">
        <f t="shared" si="387"/>
        <v>44332.685335648144</v>
      </c>
    </row>
    <row r="24785" spans="1:7" x14ac:dyDescent="0.25">
      <c r="A24785" s="16">
        <v>77618</v>
      </c>
      <c r="B24785" s="17">
        <v>44332.643796296295</v>
      </c>
      <c r="C24785" s="16">
        <v>144097</v>
      </c>
      <c r="D24785" s="16">
        <v>318588</v>
      </c>
      <c r="E24785" s="18">
        <f>VLOOKUP(C24785, Подписчики!$A$1:$C$16000,3,0)</f>
        <v>44298.640406873215</v>
      </c>
      <c r="F24785">
        <v>3</v>
      </c>
      <c r="G24785" s="2">
        <f t="shared" si="387"/>
        <v>44332.768796296295</v>
      </c>
    </row>
    <row r="24786" spans="1:7" x14ac:dyDescent="0.25">
      <c r="A24786" s="16">
        <v>77620</v>
      </c>
      <c r="B24786" s="17">
        <v>44332.643969907411</v>
      </c>
      <c r="C24786" s="16">
        <v>28876</v>
      </c>
      <c r="D24786" s="16">
        <v>227775</v>
      </c>
      <c r="E24786" s="18">
        <f>VLOOKUP(C24786, Подписчики!$A$1:$C$16000,3,0)</f>
        <v>44329.138989707979</v>
      </c>
      <c r="F24786">
        <v>3</v>
      </c>
      <c r="G24786" s="2">
        <f t="shared" si="387"/>
        <v>44332.768969907411</v>
      </c>
    </row>
    <row r="24787" spans="1:7" x14ac:dyDescent="0.25">
      <c r="A24787" s="16">
        <v>77624</v>
      </c>
      <c r="B24787" s="17">
        <v>44332.64534722222</v>
      </c>
      <c r="C24787" s="16">
        <v>11352</v>
      </c>
      <c r="D24787" s="16">
        <v>433508</v>
      </c>
      <c r="E24787" s="18">
        <f>VLOOKUP(C24787, Подписчики!$A$1:$C$16000,3,0)</f>
        <v>44309.383479594013</v>
      </c>
      <c r="F24787">
        <v>3</v>
      </c>
      <c r="G24787" s="2">
        <f t="shared" si="387"/>
        <v>44332.77034722222</v>
      </c>
    </row>
    <row r="24788" spans="1:7" x14ac:dyDescent="0.25">
      <c r="A24788" s="16">
        <v>77628</v>
      </c>
      <c r="B24788" s="17">
        <v>44332.645416666666</v>
      </c>
      <c r="C24788" s="16">
        <v>54833</v>
      </c>
      <c r="D24788" s="16">
        <v>158978</v>
      </c>
      <c r="E24788" s="18">
        <f>VLOOKUP(C24788, Подписчики!$A$1:$C$16000,3,0)</f>
        <v>44309.461343198003</v>
      </c>
      <c r="F24788">
        <v>3</v>
      </c>
      <c r="G24788" s="2">
        <f t="shared" si="387"/>
        <v>44332.770416666666</v>
      </c>
    </row>
    <row r="24789" spans="1:7" x14ac:dyDescent="0.25">
      <c r="A24789" s="16">
        <v>77633</v>
      </c>
      <c r="B24789" s="17">
        <v>44332.645821759259</v>
      </c>
      <c r="C24789" s="16">
        <v>148820</v>
      </c>
      <c r="D24789" s="16">
        <v>392434</v>
      </c>
      <c r="E24789" s="18">
        <f>VLOOKUP(C24789, Подписчики!$A$1:$C$16000,3,0)</f>
        <v>44290.136443696581</v>
      </c>
      <c r="F24789">
        <v>0</v>
      </c>
      <c r="G24789" s="2">
        <f t="shared" si="387"/>
        <v>44332.645821759259</v>
      </c>
    </row>
    <row r="24790" spans="1:7" x14ac:dyDescent="0.25">
      <c r="A24790" s="16">
        <v>77634</v>
      </c>
      <c r="B24790" s="17">
        <v>44332.645995370367</v>
      </c>
      <c r="C24790" s="16">
        <v>22213</v>
      </c>
      <c r="D24790" s="16">
        <v>21760</v>
      </c>
      <c r="E24790" s="18">
        <f>VLOOKUP(C24790, Подписчики!$A$1:$C$16000,3,0)</f>
        <v>44329.979702670935</v>
      </c>
      <c r="F24790">
        <v>3</v>
      </c>
      <c r="G24790" s="2">
        <f t="shared" si="387"/>
        <v>44332.770995370367</v>
      </c>
    </row>
    <row r="24791" spans="1:7" x14ac:dyDescent="0.25">
      <c r="A24791" s="16">
        <v>77635</v>
      </c>
      <c r="B24791" s="17">
        <v>44332.646631944444</v>
      </c>
      <c r="C24791" s="16">
        <v>289706</v>
      </c>
      <c r="D24791" s="16">
        <v>128523</v>
      </c>
      <c r="E24791" s="18">
        <f>VLOOKUP(C24791, Подписчики!$A$1:$C$16000,3,0)</f>
        <v>44326.414863568381</v>
      </c>
      <c r="F24791">
        <v>2</v>
      </c>
      <c r="G24791" s="2">
        <f t="shared" si="387"/>
        <v>44332.72996527778</v>
      </c>
    </row>
    <row r="24792" spans="1:7" x14ac:dyDescent="0.25">
      <c r="A24792" s="16">
        <v>77640</v>
      </c>
      <c r="B24792" s="17">
        <v>44332.647037037037</v>
      </c>
      <c r="C24792" s="16">
        <v>272359</v>
      </c>
      <c r="D24792" s="16">
        <v>419739</v>
      </c>
      <c r="E24792" s="18">
        <f>VLOOKUP(C24792, Подписчики!$A$1:$C$16000,3,0)</f>
        <v>44310.701325641028</v>
      </c>
      <c r="F24792">
        <v>3</v>
      </c>
      <c r="G24792" s="2">
        <f t="shared" si="387"/>
        <v>44332.772037037037</v>
      </c>
    </row>
    <row r="24793" spans="1:7" x14ac:dyDescent="0.25">
      <c r="A24793" s="16">
        <v>77644</v>
      </c>
      <c r="B24793" s="17">
        <v>44332.647835648146</v>
      </c>
      <c r="C24793" s="16">
        <v>207923</v>
      </c>
      <c r="D24793" s="16">
        <v>88863</v>
      </c>
      <c r="E24793" s="18">
        <f>VLOOKUP(C24793, Подписчики!$A$1:$C$16000,3,0)</f>
        <v>44306.345517022797</v>
      </c>
      <c r="F24793">
        <v>1</v>
      </c>
      <c r="G24793" s="2">
        <f t="shared" si="387"/>
        <v>44332.68950231481</v>
      </c>
    </row>
    <row r="24794" spans="1:7" x14ac:dyDescent="0.25">
      <c r="A24794" s="16">
        <v>77646</v>
      </c>
      <c r="B24794" s="17">
        <v>44332.648310185185</v>
      </c>
      <c r="C24794" s="16">
        <v>217906</v>
      </c>
      <c r="D24794" s="16">
        <v>87897</v>
      </c>
      <c r="E24794" s="18">
        <f>VLOOKUP(C24794, Подписчики!$A$1:$C$16000,3,0)</f>
        <v>44308.066446403136</v>
      </c>
      <c r="F24794">
        <v>1</v>
      </c>
      <c r="G24794" s="2">
        <f t="shared" si="387"/>
        <v>44332.689976851849</v>
      </c>
    </row>
    <row r="24795" spans="1:7" x14ac:dyDescent="0.25">
      <c r="A24795" s="16">
        <v>77651</v>
      </c>
      <c r="B24795" s="17">
        <v>44332.649328703701</v>
      </c>
      <c r="C24795" s="16">
        <v>12098</v>
      </c>
      <c r="D24795" s="16">
        <v>118549</v>
      </c>
      <c r="E24795" s="18">
        <f>VLOOKUP(C24795, Подписчики!$A$1:$C$16000,3,0)</f>
        <v>44308.132116844732</v>
      </c>
      <c r="F24795">
        <v>1</v>
      </c>
      <c r="G24795" s="2">
        <f t="shared" si="387"/>
        <v>44332.690995370365</v>
      </c>
    </row>
    <row r="24796" spans="1:7" x14ac:dyDescent="0.25">
      <c r="A24796" s="16">
        <v>77652</v>
      </c>
      <c r="B24796" s="17">
        <v>44332.649675925924</v>
      </c>
      <c r="C24796" s="16">
        <v>128715</v>
      </c>
      <c r="D24796" s="16">
        <v>60239</v>
      </c>
      <c r="E24796" s="18">
        <f>VLOOKUP(C24796, Подписчики!$A$1:$C$16000,3,0)</f>
        <v>44312.146423789178</v>
      </c>
      <c r="F24796">
        <v>2</v>
      </c>
      <c r="G24796" s="2">
        <f t="shared" si="387"/>
        <v>44332.73300925926</v>
      </c>
    </row>
    <row r="24797" spans="1:7" x14ac:dyDescent="0.25">
      <c r="A24797" s="16">
        <v>77656</v>
      </c>
      <c r="B24797" s="17">
        <v>44332.649861111109</v>
      </c>
      <c r="C24797" s="16">
        <v>308501</v>
      </c>
      <c r="D24797" s="16">
        <v>250679</v>
      </c>
      <c r="E24797" s="18">
        <f>VLOOKUP(C24797, Подписчики!$A$1:$C$16000,3,0)</f>
        <v>44309.946768269234</v>
      </c>
      <c r="F24797">
        <v>2</v>
      </c>
      <c r="G24797" s="2">
        <f t="shared" si="387"/>
        <v>44332.733194444445</v>
      </c>
    </row>
    <row r="24798" spans="1:7" x14ac:dyDescent="0.25">
      <c r="A24798" s="16">
        <v>77661</v>
      </c>
      <c r="B24798" s="17">
        <v>44332.650266203702</v>
      </c>
      <c r="C24798" s="16">
        <v>264009</v>
      </c>
      <c r="D24798" s="16">
        <v>411922</v>
      </c>
      <c r="E24798" s="18">
        <f>VLOOKUP(C24798, Подписчики!$A$1:$C$16000,3,0)</f>
        <v>44313.643698076921</v>
      </c>
      <c r="F24798">
        <v>3</v>
      </c>
      <c r="G24798" s="2">
        <f t="shared" si="387"/>
        <v>44332.775266203702</v>
      </c>
    </row>
    <row r="24799" spans="1:7" x14ac:dyDescent="0.25">
      <c r="A24799" s="16">
        <v>77665</v>
      </c>
      <c r="B24799" s="17">
        <v>44332.650671296295</v>
      </c>
      <c r="C24799" s="16">
        <v>336905</v>
      </c>
      <c r="D24799" s="16">
        <v>439094</v>
      </c>
      <c r="E24799" s="18">
        <f>VLOOKUP(C24799, Подписчики!$A$1:$C$16000,3,0)</f>
        <v>44285.186918447289</v>
      </c>
      <c r="F24799">
        <v>0</v>
      </c>
      <c r="G24799" s="2">
        <f t="shared" si="387"/>
        <v>44332.650671296295</v>
      </c>
    </row>
    <row r="24800" spans="1:7" x14ac:dyDescent="0.25">
      <c r="A24800" s="16">
        <v>77669</v>
      </c>
      <c r="B24800" s="17">
        <v>44332.651076388887</v>
      </c>
      <c r="C24800" s="16">
        <v>201538</v>
      </c>
      <c r="D24800" s="16">
        <v>331902</v>
      </c>
      <c r="E24800" s="18">
        <f>VLOOKUP(C24800, Подписчики!$A$1:$C$16000,3,0)</f>
        <v>44323.404427955844</v>
      </c>
      <c r="F24800">
        <v>1</v>
      </c>
      <c r="G24800" s="2">
        <f t="shared" si="387"/>
        <v>44332.692743055552</v>
      </c>
    </row>
    <row r="24801" spans="1:7" x14ac:dyDescent="0.25">
      <c r="A24801" s="16">
        <v>77672</v>
      </c>
      <c r="B24801" s="17">
        <v>44332.651076388887</v>
      </c>
      <c r="C24801" s="16">
        <v>238658</v>
      </c>
      <c r="D24801" s="16">
        <v>68899</v>
      </c>
      <c r="E24801" s="18">
        <f>VLOOKUP(C24801, Подписчики!$A$1:$C$16000,3,0)</f>
        <v>44306.688719195161</v>
      </c>
      <c r="F24801">
        <v>1</v>
      </c>
      <c r="G24801" s="2">
        <f t="shared" si="387"/>
        <v>44332.692743055552</v>
      </c>
    </row>
    <row r="24802" spans="1:7" x14ac:dyDescent="0.25">
      <c r="A24802" s="16">
        <v>77675</v>
      </c>
      <c r="B24802" s="17">
        <v>44332.651388888888</v>
      </c>
      <c r="C24802" s="16">
        <v>337301</v>
      </c>
      <c r="D24802" s="16">
        <v>62570</v>
      </c>
      <c r="E24802" s="18">
        <f>VLOOKUP(C24802, Подписчики!$A$1:$C$16000,3,0)</f>
        <v>44290.017670085472</v>
      </c>
      <c r="F24802">
        <v>0</v>
      </c>
      <c r="G24802" s="2">
        <f t="shared" si="387"/>
        <v>44332.651388888888</v>
      </c>
    </row>
    <row r="24803" spans="1:7" x14ac:dyDescent="0.25">
      <c r="A24803" s="16">
        <v>77677</v>
      </c>
      <c r="B24803" s="17">
        <v>44332.652696759258</v>
      </c>
      <c r="C24803" s="16">
        <v>316957</v>
      </c>
      <c r="D24803" s="16">
        <v>158978</v>
      </c>
      <c r="E24803" s="18">
        <f>VLOOKUP(C24803, Подписчики!$A$1:$C$16000,3,0)</f>
        <v>44310.494091346154</v>
      </c>
      <c r="F24803">
        <v>1</v>
      </c>
      <c r="G24803" s="2">
        <f t="shared" si="387"/>
        <v>44332.694363425922</v>
      </c>
    </row>
    <row r="24804" spans="1:7" x14ac:dyDescent="0.25">
      <c r="A24804" s="16">
        <v>77679</v>
      </c>
      <c r="B24804" s="17">
        <v>44332.653912037036</v>
      </c>
      <c r="C24804" s="16">
        <v>89285</v>
      </c>
      <c r="D24804" s="16">
        <v>411922</v>
      </c>
      <c r="E24804" s="18">
        <f>VLOOKUP(C24804, Подписчики!$A$1:$C$16000,3,0)</f>
        <v>44302.045360363249</v>
      </c>
      <c r="F24804">
        <v>0</v>
      </c>
      <c r="G24804" s="2">
        <f t="shared" si="387"/>
        <v>44332.653912037036</v>
      </c>
    </row>
    <row r="24805" spans="1:7" x14ac:dyDescent="0.25">
      <c r="A24805" s="16">
        <v>77683</v>
      </c>
      <c r="B24805" s="17">
        <v>44332.6559375</v>
      </c>
      <c r="C24805" s="16">
        <v>220846</v>
      </c>
      <c r="D24805" s="16">
        <v>182984</v>
      </c>
      <c r="E24805" s="18">
        <f>VLOOKUP(C24805, Подписчики!$A$1:$C$16000,3,0)</f>
        <v>44307.438491346154</v>
      </c>
      <c r="F24805">
        <v>1</v>
      </c>
      <c r="G24805" s="2">
        <f t="shared" si="387"/>
        <v>44332.697604166664</v>
      </c>
    </row>
    <row r="24806" spans="1:7" x14ac:dyDescent="0.25">
      <c r="A24806" s="16">
        <v>77688</v>
      </c>
      <c r="B24806" s="17">
        <v>44332.656331018516</v>
      </c>
      <c r="C24806" s="16">
        <v>271313</v>
      </c>
      <c r="D24806" s="16">
        <v>82850</v>
      </c>
      <c r="E24806" s="18">
        <f>VLOOKUP(C24806, Подписчики!$A$1:$C$16000,3,0)</f>
        <v>44319.134813782053</v>
      </c>
      <c r="F24806">
        <v>2</v>
      </c>
      <c r="G24806" s="2">
        <f t="shared" si="387"/>
        <v>44332.739664351851</v>
      </c>
    </row>
    <row r="24807" spans="1:7" x14ac:dyDescent="0.25">
      <c r="A24807" s="16">
        <v>77690</v>
      </c>
      <c r="B24807" s="17">
        <v>44332.657546296294</v>
      </c>
      <c r="C24807" s="16">
        <v>33299</v>
      </c>
      <c r="D24807" s="16">
        <v>182984</v>
      </c>
      <c r="E24807" s="18">
        <f>VLOOKUP(C24807, Подписчики!$A$1:$C$16000,3,0)</f>
        <v>44316.239794871792</v>
      </c>
      <c r="F24807">
        <v>1</v>
      </c>
      <c r="G24807" s="2">
        <f t="shared" si="387"/>
        <v>44332.699212962958</v>
      </c>
    </row>
    <row r="24808" spans="1:7" x14ac:dyDescent="0.25">
      <c r="A24808" s="16">
        <v>77693</v>
      </c>
      <c r="B24808" s="17">
        <v>44332.657951388886</v>
      </c>
      <c r="C24808" s="16">
        <v>24410</v>
      </c>
      <c r="D24808" s="16">
        <v>413014</v>
      </c>
      <c r="E24808" s="18">
        <f>VLOOKUP(C24808, Подписчики!$A$1:$C$16000,3,0)</f>
        <v>44300.481407799147</v>
      </c>
      <c r="F24808">
        <v>2</v>
      </c>
      <c r="G24808" s="2">
        <f t="shared" si="387"/>
        <v>44332.741284722222</v>
      </c>
    </row>
    <row r="24809" spans="1:7" x14ac:dyDescent="0.25">
      <c r="A24809" s="16">
        <v>77696</v>
      </c>
      <c r="B24809" s="17">
        <v>44332.659571759257</v>
      </c>
      <c r="C24809" s="16">
        <v>161327</v>
      </c>
      <c r="D24809" s="16">
        <v>115403</v>
      </c>
      <c r="E24809" s="18">
        <f>VLOOKUP(C24809, Подписчики!$A$1:$C$16000,3,0)</f>
        <v>44323.062070334752</v>
      </c>
      <c r="F24809">
        <v>6</v>
      </c>
      <c r="G24809" s="2">
        <f t="shared" si="387"/>
        <v>44332.909571759257</v>
      </c>
    </row>
    <row r="24810" spans="1:7" x14ac:dyDescent="0.25">
      <c r="A24810" s="16">
        <v>77699</v>
      </c>
      <c r="B24810" s="17">
        <v>44332.66</v>
      </c>
      <c r="C24810" s="16">
        <v>348404</v>
      </c>
      <c r="D24810" s="16">
        <v>158978</v>
      </c>
      <c r="E24810" s="18">
        <f>VLOOKUP(C24810, Подписчики!$A$1:$C$16000,3,0)</f>
        <v>44311.990200890315</v>
      </c>
      <c r="F24810">
        <v>3</v>
      </c>
      <c r="G24810" s="2">
        <f t="shared" si="387"/>
        <v>44332.785000000003</v>
      </c>
    </row>
    <row r="24811" spans="1:7" x14ac:dyDescent="0.25">
      <c r="A24811" s="16">
        <v>77704</v>
      </c>
      <c r="B24811" s="17">
        <v>44332.660150462965</v>
      </c>
      <c r="C24811" s="16">
        <v>234788</v>
      </c>
      <c r="D24811" s="16">
        <v>98436</v>
      </c>
      <c r="E24811" s="18">
        <f>VLOOKUP(C24811, Подписчики!$A$1:$C$16000,3,0)</f>
        <v>44310.366955733625</v>
      </c>
      <c r="F24811">
        <v>1</v>
      </c>
      <c r="G24811" s="2">
        <f t="shared" si="387"/>
        <v>44332.701817129629</v>
      </c>
    </row>
    <row r="24812" spans="1:7" x14ac:dyDescent="0.25">
      <c r="A24812" s="16">
        <v>77706</v>
      </c>
      <c r="B24812" s="17">
        <v>44332.660787037035</v>
      </c>
      <c r="C24812" s="16">
        <v>128838</v>
      </c>
      <c r="D24812" s="16">
        <v>230507</v>
      </c>
      <c r="E24812" s="18">
        <f>VLOOKUP(C24812, Подписчики!$A$1:$C$16000,3,0)</f>
        <v>44307.291576139607</v>
      </c>
      <c r="F24812">
        <v>1</v>
      </c>
      <c r="G24812" s="2">
        <f t="shared" si="387"/>
        <v>44332.7024537037</v>
      </c>
    </row>
    <row r="24813" spans="1:7" x14ac:dyDescent="0.25">
      <c r="A24813" s="16">
        <v>77711</v>
      </c>
      <c r="B24813" s="17">
        <v>44332.660995370374</v>
      </c>
      <c r="C24813" s="16">
        <v>336573</v>
      </c>
      <c r="D24813" s="16">
        <v>118549</v>
      </c>
      <c r="E24813" s="18">
        <f>VLOOKUP(C24813, Подписчики!$A$1:$C$16000,3,0)</f>
        <v>44331.91738767807</v>
      </c>
      <c r="F24813">
        <v>0</v>
      </c>
      <c r="G24813" s="2">
        <f t="shared" si="387"/>
        <v>44332.660995370374</v>
      </c>
    </row>
    <row r="24814" spans="1:7" x14ac:dyDescent="0.25">
      <c r="A24814" s="16">
        <v>77715</v>
      </c>
      <c r="B24814" s="17">
        <v>44332.661192129628</v>
      </c>
      <c r="C24814" s="16">
        <v>292913</v>
      </c>
      <c r="D24814" s="16">
        <v>27877</v>
      </c>
      <c r="E24814" s="18">
        <f>VLOOKUP(C24814, Подписчики!$A$1:$C$16000,3,0)</f>
        <v>44308.947265847579</v>
      </c>
      <c r="F24814">
        <v>2</v>
      </c>
      <c r="G24814" s="2">
        <f t="shared" si="387"/>
        <v>44332.744525462964</v>
      </c>
    </row>
    <row r="24815" spans="1:7" x14ac:dyDescent="0.25">
      <c r="A24815" s="16">
        <v>77716</v>
      </c>
      <c r="B24815" s="17">
        <v>44332.661423611113</v>
      </c>
      <c r="C24815" s="16">
        <v>210528</v>
      </c>
      <c r="D24815" s="16">
        <v>250679</v>
      </c>
      <c r="E24815" s="18">
        <f>VLOOKUP(C24815, Подписчики!$A$1:$C$16000,3,0)</f>
        <v>44313.230593019944</v>
      </c>
      <c r="F24815">
        <v>1</v>
      </c>
      <c r="G24815" s="2">
        <f t="shared" si="387"/>
        <v>44332.703090277777</v>
      </c>
    </row>
    <row r="24816" spans="1:7" x14ac:dyDescent="0.25">
      <c r="A24816" s="16">
        <v>77717</v>
      </c>
      <c r="B24816" s="17">
        <v>44332.661550925928</v>
      </c>
      <c r="C24816" s="16">
        <v>286855</v>
      </c>
      <c r="D24816" s="16">
        <v>230369</v>
      </c>
      <c r="E24816" s="18">
        <f>VLOOKUP(C24816, Подписчики!$A$1:$C$16000,3,0)</f>
        <v>44316.543129309117</v>
      </c>
      <c r="F24816">
        <v>2</v>
      </c>
      <c r="G24816" s="2">
        <f t="shared" si="387"/>
        <v>44332.744884259264</v>
      </c>
    </row>
    <row r="24817" spans="1:7" x14ac:dyDescent="0.25">
      <c r="A24817" s="16">
        <v>77718</v>
      </c>
      <c r="B24817" s="17">
        <v>44332.661597222221</v>
      </c>
      <c r="C24817" s="16">
        <v>249348</v>
      </c>
      <c r="D24817" s="16">
        <v>158978</v>
      </c>
      <c r="E24817" s="18">
        <f>VLOOKUP(C24817, Подписчики!$A$1:$C$16000,3,0)</f>
        <v>44285.786296937324</v>
      </c>
      <c r="F24817">
        <v>3</v>
      </c>
      <c r="G24817" s="2">
        <f t="shared" si="387"/>
        <v>44332.786597222221</v>
      </c>
    </row>
    <row r="24818" spans="1:7" x14ac:dyDescent="0.25">
      <c r="A24818" s="16">
        <v>77720</v>
      </c>
      <c r="B24818" s="17">
        <v>44332.662002314813</v>
      </c>
      <c r="C24818" s="16">
        <v>297217</v>
      </c>
      <c r="D24818" s="16">
        <v>244574</v>
      </c>
      <c r="E24818" s="18">
        <f>VLOOKUP(C24818, Подписчики!$A$1:$C$16000,3,0)</f>
        <v>44316.429265242165</v>
      </c>
      <c r="F24818">
        <v>0</v>
      </c>
      <c r="G24818" s="2">
        <f t="shared" si="387"/>
        <v>44332.662002314813</v>
      </c>
    </row>
    <row r="24819" spans="1:7" x14ac:dyDescent="0.25">
      <c r="A24819" s="16">
        <v>77724</v>
      </c>
      <c r="B24819" s="17">
        <v>44332.662407407406</v>
      </c>
      <c r="C24819" s="16">
        <v>20172</v>
      </c>
      <c r="D24819" s="16">
        <v>439981</v>
      </c>
      <c r="E24819" s="18">
        <f>VLOOKUP(C24819, Подписчики!$A$1:$C$16000,3,0)</f>
        <v>44316.206899501427</v>
      </c>
      <c r="F24819">
        <v>1</v>
      </c>
      <c r="G24819" s="2">
        <f t="shared" si="387"/>
        <v>44332.70407407407</v>
      </c>
    </row>
    <row r="24820" spans="1:7" x14ac:dyDescent="0.25">
      <c r="A24820" s="16">
        <v>77725</v>
      </c>
      <c r="B24820" s="17">
        <v>44332.662812499999</v>
      </c>
      <c r="C24820" s="16">
        <v>197957</v>
      </c>
      <c r="D24820" s="16">
        <v>204394</v>
      </c>
      <c r="E24820" s="18">
        <f>VLOOKUP(C24820, Подписчики!$A$1:$C$16000,3,0)</f>
        <v>44288.45384512109</v>
      </c>
      <c r="F24820">
        <v>2</v>
      </c>
      <c r="G24820" s="2">
        <f t="shared" si="387"/>
        <v>44332.746145833335</v>
      </c>
    </row>
    <row r="24821" spans="1:7" x14ac:dyDescent="0.25">
      <c r="A24821" s="16">
        <v>77727</v>
      </c>
      <c r="B24821" s="17">
        <v>44332.663217592592</v>
      </c>
      <c r="C24821" s="16">
        <v>133530</v>
      </c>
      <c r="D24821" s="16">
        <v>401945</v>
      </c>
      <c r="E24821" s="18">
        <f>VLOOKUP(C24821, Подписчики!$A$1:$C$16000,3,0)</f>
        <v>44296.021902029919</v>
      </c>
      <c r="F24821">
        <v>3</v>
      </c>
      <c r="G24821" s="2">
        <f t="shared" si="387"/>
        <v>44332.788217592592</v>
      </c>
    </row>
    <row r="24822" spans="1:7" x14ac:dyDescent="0.25">
      <c r="A24822" s="16">
        <v>77730</v>
      </c>
      <c r="B24822" s="17">
        <v>44332.66375</v>
      </c>
      <c r="C24822" s="16">
        <v>110703</v>
      </c>
      <c r="D24822" s="16">
        <v>250679</v>
      </c>
      <c r="E24822" s="18">
        <f>VLOOKUP(C24822, Подписчики!$A$1:$C$16000,3,0)</f>
        <v>44294.80328169516</v>
      </c>
      <c r="F24822">
        <v>-4</v>
      </c>
      <c r="G24822" s="2">
        <f t="shared" si="387"/>
        <v>44332.497083333335</v>
      </c>
    </row>
    <row r="24823" spans="1:7" x14ac:dyDescent="0.25">
      <c r="A24823" s="16">
        <v>77733</v>
      </c>
      <c r="B24823" s="17">
        <v>44332.664027777777</v>
      </c>
      <c r="C24823" s="16">
        <v>268292</v>
      </c>
      <c r="D24823" s="16">
        <v>333889</v>
      </c>
      <c r="E24823" s="18">
        <f>VLOOKUP(C24823, Подписчики!$A$1:$C$16000,3,0)</f>
        <v>44312.052026566955</v>
      </c>
      <c r="F24823">
        <v>1</v>
      </c>
      <c r="G24823" s="2">
        <f t="shared" si="387"/>
        <v>44332.705694444441</v>
      </c>
    </row>
    <row r="24824" spans="1:7" x14ac:dyDescent="0.25">
      <c r="A24824" s="16">
        <v>77737</v>
      </c>
      <c r="B24824" s="17">
        <v>44332.66505787037</v>
      </c>
      <c r="C24824" s="16">
        <v>188590</v>
      </c>
      <c r="D24824" s="16">
        <v>157871</v>
      </c>
      <c r="E24824" s="18">
        <f>VLOOKUP(C24824, Подписчики!$A$1:$C$16000,3,0)</f>
        <v>44302.228366844734</v>
      </c>
      <c r="F24824">
        <v>0</v>
      </c>
      <c r="G24824" s="2">
        <f t="shared" si="387"/>
        <v>44332.66505787037</v>
      </c>
    </row>
    <row r="24825" spans="1:7" x14ac:dyDescent="0.25">
      <c r="A24825" s="16">
        <v>77738</v>
      </c>
      <c r="B24825" s="17">
        <v>44332.666041666664</v>
      </c>
      <c r="C24825" s="16">
        <v>73341</v>
      </c>
      <c r="D24825" s="16">
        <v>111368</v>
      </c>
      <c r="E24825" s="18">
        <f>VLOOKUP(C24825, Подписчики!$A$1:$C$16000,3,0)</f>
        <v>44288.123592556978</v>
      </c>
      <c r="F24825">
        <v>2</v>
      </c>
      <c r="G24825" s="2">
        <f t="shared" si="387"/>
        <v>44332.749374999999</v>
      </c>
    </row>
    <row r="24826" spans="1:7" x14ac:dyDescent="0.25">
      <c r="A24826" s="16">
        <v>77743</v>
      </c>
      <c r="B24826" s="17">
        <v>44332.666041666664</v>
      </c>
      <c r="C24826" s="16">
        <v>177318</v>
      </c>
      <c r="D24826" s="16">
        <v>80850</v>
      </c>
      <c r="E24826" s="18">
        <f>VLOOKUP(C24826, Подписчики!$A$1:$C$16000,3,0)</f>
        <v>44300.956835826219</v>
      </c>
      <c r="F24826">
        <v>2</v>
      </c>
      <c r="G24826" s="2">
        <f t="shared" si="387"/>
        <v>44332.749374999999</v>
      </c>
    </row>
    <row r="24827" spans="1:7" x14ac:dyDescent="0.25">
      <c r="A24827" s="16">
        <v>77745</v>
      </c>
      <c r="B24827" s="17">
        <v>44332.666956018518</v>
      </c>
      <c r="C24827" s="16">
        <v>205358</v>
      </c>
      <c r="D24827" s="16">
        <v>137327</v>
      </c>
      <c r="E24827" s="18">
        <f>VLOOKUP(C24827, Подписчики!$A$1:$C$16000,3,0)</f>
        <v>44307.546611965809</v>
      </c>
      <c r="F24827">
        <v>3</v>
      </c>
      <c r="G24827" s="2">
        <f t="shared" si="387"/>
        <v>44332.791956018518</v>
      </c>
    </row>
    <row r="24828" spans="1:7" x14ac:dyDescent="0.25">
      <c r="A24828" s="16">
        <v>77748</v>
      </c>
      <c r="B24828" s="17">
        <v>44332.668206018519</v>
      </c>
      <c r="C24828" s="16">
        <v>246071</v>
      </c>
      <c r="D24828" s="16">
        <v>351192</v>
      </c>
      <c r="E24828" s="18">
        <f>VLOOKUP(C24828, Подписчики!$A$1:$C$16000,3,0)</f>
        <v>44316.944855911679</v>
      </c>
      <c r="F24828">
        <v>-4</v>
      </c>
      <c r="G24828" s="2">
        <f t="shared" si="387"/>
        <v>44332.501539351855</v>
      </c>
    </row>
    <row r="24829" spans="1:7" x14ac:dyDescent="0.25">
      <c r="A24829" s="16">
        <v>77751</v>
      </c>
      <c r="B24829" s="17">
        <v>44332.668877314813</v>
      </c>
      <c r="C24829" s="16">
        <v>92922</v>
      </c>
      <c r="D24829" s="16">
        <v>347008</v>
      </c>
      <c r="E24829" s="18">
        <f>VLOOKUP(C24829, Подписчики!$A$1:$C$16000,3,0)</f>
        <v>44303.130076103997</v>
      </c>
      <c r="F24829">
        <v>1</v>
      </c>
      <c r="G24829" s="2">
        <f t="shared" si="387"/>
        <v>44332.710543981477</v>
      </c>
    </row>
    <row r="24830" spans="1:7" x14ac:dyDescent="0.25">
      <c r="A24830" s="16">
        <v>77753</v>
      </c>
      <c r="B24830" s="17">
        <v>44332.668877314813</v>
      </c>
      <c r="C24830" s="16">
        <v>297384</v>
      </c>
      <c r="D24830" s="16">
        <v>143750</v>
      </c>
      <c r="E24830" s="18">
        <f>VLOOKUP(C24830, Подписчики!$A$1:$C$16000,3,0)</f>
        <v>44300.132838069803</v>
      </c>
      <c r="F24830">
        <v>1</v>
      </c>
      <c r="G24830" s="2">
        <f t="shared" si="387"/>
        <v>44332.710543981477</v>
      </c>
    </row>
    <row r="24831" spans="1:7" x14ac:dyDescent="0.25">
      <c r="A24831" s="16">
        <v>77758</v>
      </c>
      <c r="B24831" s="17">
        <v>44332.669282407405</v>
      </c>
      <c r="C24831" s="16">
        <v>2372</v>
      </c>
      <c r="D24831" s="16">
        <v>476070</v>
      </c>
      <c r="E24831" s="18">
        <f>VLOOKUP(C24831, Подписчики!$A$1:$C$16000,3,0)</f>
        <v>44305.059921937325</v>
      </c>
      <c r="F24831">
        <v>2</v>
      </c>
      <c r="G24831" s="2">
        <f t="shared" si="387"/>
        <v>44332.752615740741</v>
      </c>
    </row>
    <row r="24832" spans="1:7" x14ac:dyDescent="0.25">
      <c r="A24832" s="16">
        <v>77762</v>
      </c>
      <c r="B24832" s="17">
        <v>44332.669282407405</v>
      </c>
      <c r="C24832" s="16">
        <v>116632</v>
      </c>
      <c r="D24832" s="16">
        <v>397390</v>
      </c>
      <c r="E24832" s="18">
        <f>VLOOKUP(C24832, Подписчики!$A$1:$C$16000,3,0)</f>
        <v>44304.056060541305</v>
      </c>
      <c r="F24832">
        <v>2</v>
      </c>
      <c r="G24832" s="2">
        <f t="shared" si="387"/>
        <v>44332.752615740741</v>
      </c>
    </row>
    <row r="24833" spans="1:7" x14ac:dyDescent="0.25">
      <c r="A24833" s="16">
        <v>77764</v>
      </c>
      <c r="B24833" s="17">
        <v>44332.670092592591</v>
      </c>
      <c r="C24833" s="16">
        <v>20441</v>
      </c>
      <c r="D24833" s="16">
        <v>178118</v>
      </c>
      <c r="E24833" s="18">
        <f>VLOOKUP(C24833, Подписчики!$A$1:$C$16000,3,0)</f>
        <v>44310.793828169517</v>
      </c>
      <c r="F24833">
        <v>4</v>
      </c>
      <c r="G24833" s="2">
        <f t="shared" si="387"/>
        <v>44332.836759259255</v>
      </c>
    </row>
    <row r="24834" spans="1:7" x14ac:dyDescent="0.25">
      <c r="A24834" s="16">
        <v>77769</v>
      </c>
      <c r="B24834" s="17">
        <v>44332.670497685183</v>
      </c>
      <c r="C24834" s="16">
        <v>171732</v>
      </c>
      <c r="D24834" s="16">
        <v>198050</v>
      </c>
      <c r="E24834" s="18">
        <f>VLOOKUP(C24834, Подписчики!$A$1:$C$16000,3,0)</f>
        <v>44311.008012215105</v>
      </c>
      <c r="F24834">
        <v>1</v>
      </c>
      <c r="G24834" s="2">
        <f t="shared" ref="G24834:G24897" si="388">B24834+F24834/24</f>
        <v>44332.712164351848</v>
      </c>
    </row>
    <row r="24835" spans="1:7" x14ac:dyDescent="0.25">
      <c r="A24835" s="16">
        <v>77771</v>
      </c>
      <c r="B24835" s="17">
        <v>44332.670763888891</v>
      </c>
      <c r="C24835" s="16">
        <v>344267</v>
      </c>
      <c r="D24835" s="16">
        <v>251574</v>
      </c>
      <c r="E24835" s="18">
        <f>VLOOKUP(C24835, Подписчики!$A$1:$C$16000,3,0)</f>
        <v>44314.06598230057</v>
      </c>
      <c r="F24835">
        <v>3</v>
      </c>
      <c r="G24835" s="2">
        <f t="shared" si="388"/>
        <v>44332.795763888891</v>
      </c>
    </row>
    <row r="24836" spans="1:7" x14ac:dyDescent="0.25">
      <c r="A24836" s="16">
        <v>77775</v>
      </c>
      <c r="B24836" s="17">
        <v>44332.671712962961</v>
      </c>
      <c r="C24836" s="16">
        <v>184575</v>
      </c>
      <c r="D24836" s="16">
        <v>1106</v>
      </c>
      <c r="E24836" s="18">
        <f>VLOOKUP(C24836, Подписчики!$A$1:$C$16000,3,0)</f>
        <v>44302.979207549863</v>
      </c>
      <c r="F24836">
        <v>0</v>
      </c>
      <c r="G24836" s="2">
        <f t="shared" si="388"/>
        <v>44332.671712962961</v>
      </c>
    </row>
    <row r="24837" spans="1:7" x14ac:dyDescent="0.25">
      <c r="A24837" s="16">
        <v>77777</v>
      </c>
      <c r="B24837" s="17">
        <v>44332.672118055554</v>
      </c>
      <c r="C24837" s="16">
        <v>126957</v>
      </c>
      <c r="D24837" s="16">
        <v>313862</v>
      </c>
      <c r="E24837" s="18">
        <f>VLOOKUP(C24837, Подписчики!$A$1:$C$16000,3,0)</f>
        <v>44309.981142307697</v>
      </c>
      <c r="F24837">
        <v>1</v>
      </c>
      <c r="G24837" s="2">
        <f t="shared" si="388"/>
        <v>44332.713784722218</v>
      </c>
    </row>
    <row r="24838" spans="1:7" x14ac:dyDescent="0.25">
      <c r="A24838" s="16">
        <v>77782</v>
      </c>
      <c r="B24838" s="17">
        <v>44332.672118055554</v>
      </c>
      <c r="C24838" s="16">
        <v>183588</v>
      </c>
      <c r="D24838" s="16">
        <v>411922</v>
      </c>
      <c r="E24838" s="18">
        <f>VLOOKUP(C24838, Подписчики!$A$1:$C$16000,3,0)</f>
        <v>44298.572683689461</v>
      </c>
      <c r="F24838">
        <v>1</v>
      </c>
      <c r="G24838" s="2">
        <f t="shared" si="388"/>
        <v>44332.713784722218</v>
      </c>
    </row>
    <row r="24839" spans="1:7" x14ac:dyDescent="0.25">
      <c r="A24839" s="16">
        <v>77784</v>
      </c>
      <c r="B24839" s="17">
        <v>44332.673726851855</v>
      </c>
      <c r="C24839" s="16">
        <v>281009</v>
      </c>
      <c r="D24839" s="16">
        <v>293021</v>
      </c>
      <c r="E24839" s="18">
        <f>VLOOKUP(C24839, Подписчики!$A$1:$C$16000,3,0)</f>
        <v>44312.31354408832</v>
      </c>
      <c r="F24839">
        <v>1</v>
      </c>
      <c r="G24839" s="2">
        <f t="shared" si="388"/>
        <v>44332.71539351852</v>
      </c>
    </row>
    <row r="24840" spans="1:7" x14ac:dyDescent="0.25">
      <c r="A24840" s="16">
        <v>77787</v>
      </c>
      <c r="B24840" s="17">
        <v>44332.674942129626</v>
      </c>
      <c r="C24840" s="16">
        <v>264491</v>
      </c>
      <c r="D24840" s="16">
        <v>287493</v>
      </c>
      <c r="E24840" s="18">
        <f>VLOOKUP(C24840, Подписчики!$A$1:$C$16000,3,0)</f>
        <v>44309.201794088316</v>
      </c>
      <c r="F24840">
        <v>0</v>
      </c>
      <c r="G24840" s="2">
        <f t="shared" si="388"/>
        <v>44332.674942129626</v>
      </c>
    </row>
    <row r="24841" spans="1:7" x14ac:dyDescent="0.25">
      <c r="A24841" s="16">
        <v>77790</v>
      </c>
      <c r="B24841" s="17">
        <v>44332.67696759259</v>
      </c>
      <c r="C24841" s="16">
        <v>311829</v>
      </c>
      <c r="D24841" s="16">
        <v>396686</v>
      </c>
      <c r="E24841" s="18">
        <f>VLOOKUP(C24841, Подписчики!$A$1:$C$16000,3,0)</f>
        <v>44311.684069373216</v>
      </c>
      <c r="F24841">
        <v>1</v>
      </c>
      <c r="G24841" s="2">
        <f t="shared" si="388"/>
        <v>44332.718634259254</v>
      </c>
    </row>
    <row r="24842" spans="1:7" x14ac:dyDescent="0.25">
      <c r="A24842" s="16">
        <v>77795</v>
      </c>
      <c r="B24842" s="17">
        <v>44332.677372685182</v>
      </c>
      <c r="C24842" s="16">
        <v>74954</v>
      </c>
      <c r="D24842" s="16">
        <v>316958</v>
      </c>
      <c r="E24842" s="18">
        <f>VLOOKUP(C24842, Подписчики!$A$1:$C$16000,3,0)</f>
        <v>44296.25220544872</v>
      </c>
      <c r="F24842">
        <v>2</v>
      </c>
      <c r="G24842" s="2">
        <f t="shared" si="388"/>
        <v>44332.760706018518</v>
      </c>
    </row>
    <row r="24843" spans="1:7" x14ac:dyDescent="0.25">
      <c r="A24843" s="16">
        <v>77800</v>
      </c>
      <c r="B24843" s="17">
        <v>44332.677777777775</v>
      </c>
      <c r="C24843" s="16">
        <v>255324</v>
      </c>
      <c r="D24843" s="16">
        <v>250679</v>
      </c>
      <c r="E24843" s="18">
        <f>VLOOKUP(C24843, Подписчики!$A$1:$C$16000,3,0)</f>
        <v>44327.858656089746</v>
      </c>
      <c r="F24843">
        <v>3</v>
      </c>
      <c r="G24843" s="2">
        <f t="shared" si="388"/>
        <v>44332.802777777775</v>
      </c>
    </row>
    <row r="24844" spans="1:7" x14ac:dyDescent="0.25">
      <c r="A24844" s="16">
        <v>77803</v>
      </c>
      <c r="B24844" s="17">
        <v>44332.678182870368</v>
      </c>
      <c r="C24844" s="16">
        <v>333136</v>
      </c>
      <c r="D24844" s="16">
        <v>471403</v>
      </c>
      <c r="E24844" s="18">
        <f>VLOOKUP(C24844, Подписчики!$A$1:$C$16000,3,0)</f>
        <v>44321.027136502853</v>
      </c>
      <c r="F24844">
        <v>0</v>
      </c>
      <c r="G24844" s="2">
        <f t="shared" si="388"/>
        <v>44332.678182870368</v>
      </c>
    </row>
    <row r="24845" spans="1:7" x14ac:dyDescent="0.25">
      <c r="A24845" s="16">
        <v>77804</v>
      </c>
      <c r="B24845" s="17">
        <v>44332.678182870368</v>
      </c>
      <c r="C24845" s="16">
        <v>217579</v>
      </c>
      <c r="D24845" s="16">
        <v>230507</v>
      </c>
      <c r="E24845" s="18">
        <f>VLOOKUP(C24845, Подписчики!$A$1:$C$16000,3,0)</f>
        <v>44325.533447435904</v>
      </c>
      <c r="F24845">
        <v>4</v>
      </c>
      <c r="G24845" s="2">
        <f t="shared" si="388"/>
        <v>44332.844849537032</v>
      </c>
    </row>
    <row r="24846" spans="1:7" x14ac:dyDescent="0.25">
      <c r="A24846" s="16">
        <v>77809</v>
      </c>
      <c r="B24846" s="17">
        <v>44332.678993055553</v>
      </c>
      <c r="C24846" s="16">
        <v>243959</v>
      </c>
      <c r="D24846" s="16">
        <v>60239</v>
      </c>
      <c r="E24846" s="18">
        <f>VLOOKUP(C24846, Подписчики!$A$1:$C$16000,3,0)</f>
        <v>44310.292524679491</v>
      </c>
      <c r="F24846">
        <v>2</v>
      </c>
      <c r="G24846" s="2">
        <f t="shared" si="388"/>
        <v>44332.762326388889</v>
      </c>
    </row>
    <row r="24847" spans="1:7" x14ac:dyDescent="0.25">
      <c r="A24847" s="16">
        <v>77811</v>
      </c>
      <c r="B24847" s="17">
        <v>44332.679803240739</v>
      </c>
      <c r="C24847" s="16">
        <v>52518</v>
      </c>
      <c r="D24847" s="16">
        <v>251574</v>
      </c>
      <c r="E24847" s="18">
        <f>VLOOKUP(C24847, Подписчики!$A$1:$C$16000,3,0)</f>
        <v>44287.927793625357</v>
      </c>
      <c r="F24847">
        <v>0</v>
      </c>
      <c r="G24847" s="2">
        <f t="shared" si="388"/>
        <v>44332.679803240739</v>
      </c>
    </row>
    <row r="24848" spans="1:7" x14ac:dyDescent="0.25">
      <c r="A24848" s="16">
        <v>77814</v>
      </c>
      <c r="B24848" s="17">
        <v>44332.680208333331</v>
      </c>
      <c r="C24848" s="16">
        <v>19843</v>
      </c>
      <c r="D24848" s="16">
        <v>254768</v>
      </c>
      <c r="E24848" s="18">
        <f>VLOOKUP(C24848, Подписчики!$A$1:$C$16000,3,0)</f>
        <v>44311.184146937325</v>
      </c>
      <c r="F24848">
        <v>1</v>
      </c>
      <c r="G24848" s="2">
        <f t="shared" si="388"/>
        <v>44332.721874999996</v>
      </c>
    </row>
    <row r="24849" spans="1:7" x14ac:dyDescent="0.25">
      <c r="A24849" s="16">
        <v>77815</v>
      </c>
      <c r="B24849" s="17">
        <v>44332.680208333331</v>
      </c>
      <c r="C24849" s="16">
        <v>30007</v>
      </c>
      <c r="D24849" s="16">
        <v>370651</v>
      </c>
      <c r="E24849" s="18">
        <f>VLOOKUP(C24849, Подписчики!$A$1:$C$16000,3,0)</f>
        <v>44315.580690242168</v>
      </c>
      <c r="F24849">
        <v>1</v>
      </c>
      <c r="G24849" s="2">
        <f t="shared" si="388"/>
        <v>44332.721874999996</v>
      </c>
    </row>
    <row r="24850" spans="1:7" x14ac:dyDescent="0.25">
      <c r="A24850" s="16">
        <v>77819</v>
      </c>
      <c r="B24850" s="17">
        <v>44332.680208333331</v>
      </c>
      <c r="C24850" s="16">
        <v>50951</v>
      </c>
      <c r="D24850" s="16">
        <v>114745</v>
      </c>
      <c r="E24850" s="18">
        <f>VLOOKUP(C24850, Подписчики!$A$1:$C$16000,3,0)</f>
        <v>44307.800713105418</v>
      </c>
      <c r="F24850">
        <v>1</v>
      </c>
      <c r="G24850" s="2">
        <f t="shared" si="388"/>
        <v>44332.721874999996</v>
      </c>
    </row>
    <row r="24851" spans="1:7" x14ac:dyDescent="0.25">
      <c r="A24851" s="16">
        <v>77822</v>
      </c>
      <c r="B24851" s="17">
        <v>44332.680208333331</v>
      </c>
      <c r="C24851" s="16">
        <v>180856</v>
      </c>
      <c r="D24851" s="16">
        <v>8501</v>
      </c>
      <c r="E24851" s="18">
        <f>VLOOKUP(C24851, Подписчики!$A$1:$C$16000,3,0)</f>
        <v>44303.510193411683</v>
      </c>
      <c r="F24851">
        <v>1</v>
      </c>
      <c r="G24851" s="2">
        <f t="shared" si="388"/>
        <v>44332.721874999996</v>
      </c>
    </row>
    <row r="24852" spans="1:7" x14ac:dyDescent="0.25">
      <c r="A24852" s="16">
        <v>77826</v>
      </c>
      <c r="B24852" s="17">
        <v>44332.681018518517</v>
      </c>
      <c r="C24852" s="16">
        <v>308496</v>
      </c>
      <c r="D24852" s="16">
        <v>17862</v>
      </c>
      <c r="E24852" s="18">
        <f>VLOOKUP(C24852, Подписчики!$A$1:$C$16000,3,0)</f>
        <v>44325.103285292025</v>
      </c>
      <c r="F24852">
        <v>3</v>
      </c>
      <c r="G24852" s="2">
        <f t="shared" si="388"/>
        <v>44332.806018518517</v>
      </c>
    </row>
    <row r="24853" spans="1:7" x14ac:dyDescent="0.25">
      <c r="A24853" s="16">
        <v>77830</v>
      </c>
      <c r="B24853" s="17">
        <v>44332.681018518517</v>
      </c>
      <c r="C24853" s="16">
        <v>311002</v>
      </c>
      <c r="D24853" s="16">
        <v>172251</v>
      </c>
      <c r="E24853" s="18">
        <f>VLOOKUP(C24853, Подписчики!$A$1:$C$16000,3,0)</f>
        <v>44319.395300676646</v>
      </c>
      <c r="F24853">
        <v>3</v>
      </c>
      <c r="G24853" s="2">
        <f t="shared" si="388"/>
        <v>44332.806018518517</v>
      </c>
    </row>
    <row r="24854" spans="1:7" x14ac:dyDescent="0.25">
      <c r="A24854" s="16">
        <v>77831</v>
      </c>
      <c r="B24854" s="17">
        <v>44332.681018518517</v>
      </c>
      <c r="C24854" s="16">
        <v>225078</v>
      </c>
      <c r="D24854" s="16">
        <v>141090</v>
      </c>
      <c r="E24854" s="18">
        <f>VLOOKUP(C24854, Подписчики!$A$1:$C$16000,3,0)</f>
        <v>44287.208540170941</v>
      </c>
      <c r="F24854">
        <v>7</v>
      </c>
      <c r="G24854" s="2">
        <f t="shared" si="388"/>
        <v>44332.972685185181</v>
      </c>
    </row>
    <row r="24855" spans="1:7" x14ac:dyDescent="0.25">
      <c r="A24855" s="16">
        <v>77833</v>
      </c>
      <c r="B24855" s="17">
        <v>44332.68141203704</v>
      </c>
      <c r="C24855" s="16">
        <v>323625</v>
      </c>
      <c r="D24855" s="16">
        <v>411922</v>
      </c>
      <c r="E24855" s="18">
        <f>VLOOKUP(C24855, Подписчики!$A$1:$C$16000,3,0)</f>
        <v>44310.292189494299</v>
      </c>
      <c r="F24855">
        <v>4</v>
      </c>
      <c r="G24855" s="2">
        <f t="shared" si="388"/>
        <v>44332.848078703704</v>
      </c>
    </row>
    <row r="24856" spans="1:7" x14ac:dyDescent="0.25">
      <c r="A24856" s="16">
        <v>77834</v>
      </c>
      <c r="B24856" s="17">
        <v>44332.681817129633</v>
      </c>
      <c r="C24856" s="16">
        <v>280731</v>
      </c>
      <c r="D24856" s="16">
        <v>16861</v>
      </c>
      <c r="E24856" s="18">
        <f>VLOOKUP(C24856, Подписчики!$A$1:$C$16000,3,0)</f>
        <v>44322.574451780631</v>
      </c>
      <c r="F24856">
        <v>1</v>
      </c>
      <c r="G24856" s="2">
        <f t="shared" si="388"/>
        <v>44332.723483796297</v>
      </c>
    </row>
    <row r="24857" spans="1:7" x14ac:dyDescent="0.25">
      <c r="A24857" s="16">
        <v>77835</v>
      </c>
      <c r="B24857" s="17">
        <v>44332.682002314818</v>
      </c>
      <c r="C24857" s="16">
        <v>208567</v>
      </c>
      <c r="D24857" s="16">
        <v>411922</v>
      </c>
      <c r="E24857" s="18">
        <f>VLOOKUP(C24857, Подписчики!$A$1:$C$16000,3,0)</f>
        <v>44321.052105270654</v>
      </c>
      <c r="F24857">
        <v>1</v>
      </c>
      <c r="G24857" s="2">
        <f t="shared" si="388"/>
        <v>44332.723668981482</v>
      </c>
    </row>
    <row r="24858" spans="1:7" x14ac:dyDescent="0.25">
      <c r="A24858" s="16">
        <v>77837</v>
      </c>
      <c r="B24858" s="17">
        <v>44332.682222222225</v>
      </c>
      <c r="C24858" s="16">
        <v>309839</v>
      </c>
      <c r="D24858" s="16">
        <v>228405</v>
      </c>
      <c r="E24858" s="18">
        <f>VLOOKUP(C24858, Подписчики!$A$1:$C$16000,3,0)</f>
        <v>44323.036548326214</v>
      </c>
      <c r="F24858">
        <v>2</v>
      </c>
      <c r="G24858" s="2">
        <f t="shared" si="388"/>
        <v>44332.765555555561</v>
      </c>
    </row>
    <row r="24859" spans="1:7" x14ac:dyDescent="0.25">
      <c r="A24859" s="16">
        <v>77842</v>
      </c>
      <c r="B24859" s="17">
        <v>44332.682268518518</v>
      </c>
      <c r="C24859" s="16">
        <v>184623</v>
      </c>
      <c r="D24859" s="16">
        <v>133619</v>
      </c>
      <c r="E24859" s="18">
        <f>VLOOKUP(C24859, Подписчики!$A$1:$C$16000,3,0)</f>
        <v>44324.794235754991</v>
      </c>
      <c r="F24859">
        <v>1</v>
      </c>
      <c r="G24859" s="2">
        <f t="shared" si="388"/>
        <v>44332.723935185182</v>
      </c>
    </row>
    <row r="24860" spans="1:7" x14ac:dyDescent="0.25">
      <c r="A24860" s="16">
        <v>77847</v>
      </c>
      <c r="B24860" s="17">
        <v>44332.683032407411</v>
      </c>
      <c r="C24860" s="16">
        <v>40653</v>
      </c>
      <c r="D24860" s="16">
        <v>114865</v>
      </c>
      <c r="E24860" s="18">
        <f>VLOOKUP(C24860, Подписчики!$A$1:$C$16000,3,0)</f>
        <v>44315.834732585477</v>
      </c>
      <c r="F24860">
        <v>0</v>
      </c>
      <c r="G24860" s="2">
        <f t="shared" si="388"/>
        <v>44332.683032407411</v>
      </c>
    </row>
    <row r="24861" spans="1:7" x14ac:dyDescent="0.25">
      <c r="A24861" s="16">
        <v>77848</v>
      </c>
      <c r="B24861" s="17">
        <v>44332.683032407411</v>
      </c>
      <c r="C24861" s="16">
        <v>83128</v>
      </c>
      <c r="D24861" s="16">
        <v>152631</v>
      </c>
      <c r="E24861" s="18">
        <f>VLOOKUP(C24861, Подписчики!$A$1:$C$16000,3,0)</f>
        <v>44308.413794195156</v>
      </c>
      <c r="F24861">
        <v>0</v>
      </c>
      <c r="G24861" s="2">
        <f t="shared" si="388"/>
        <v>44332.683032407411</v>
      </c>
    </row>
    <row r="24862" spans="1:7" x14ac:dyDescent="0.25">
      <c r="A24862" s="16">
        <v>77853</v>
      </c>
      <c r="B24862" s="17">
        <v>44332.683032407411</v>
      </c>
      <c r="C24862" s="16">
        <v>133047</v>
      </c>
      <c r="D24862" s="16">
        <v>442025</v>
      </c>
      <c r="E24862" s="18">
        <f>VLOOKUP(C24862, Подписчики!$A$1:$C$16000,3,0)</f>
        <v>44307.667895299142</v>
      </c>
      <c r="F24862">
        <v>0</v>
      </c>
      <c r="G24862" s="2">
        <f t="shared" si="388"/>
        <v>44332.683032407411</v>
      </c>
    </row>
    <row r="24863" spans="1:7" x14ac:dyDescent="0.25">
      <c r="A24863" s="16">
        <v>77857</v>
      </c>
      <c r="B24863" s="17">
        <v>44332.683032407411</v>
      </c>
      <c r="C24863" s="16">
        <v>266436</v>
      </c>
      <c r="D24863" s="16">
        <v>122902</v>
      </c>
      <c r="E24863" s="18">
        <f>VLOOKUP(C24863, Подписчики!$A$1:$C$16000,3,0)</f>
        <v>44298.641351994309</v>
      </c>
      <c r="F24863">
        <v>0</v>
      </c>
      <c r="G24863" s="2">
        <f t="shared" si="388"/>
        <v>44332.683032407411</v>
      </c>
    </row>
    <row r="24864" spans="1:7" x14ac:dyDescent="0.25">
      <c r="A24864" s="16">
        <v>77862</v>
      </c>
      <c r="B24864" s="17">
        <v>44332.683437500003</v>
      </c>
      <c r="C24864" s="16">
        <v>163710</v>
      </c>
      <c r="D24864" s="16">
        <v>411922</v>
      </c>
      <c r="E24864" s="18">
        <f>VLOOKUP(C24864, Подписчики!$A$1:$C$16000,3,0)</f>
        <v>44314.841915455843</v>
      </c>
      <c r="F24864">
        <v>1</v>
      </c>
      <c r="G24864" s="2">
        <f t="shared" si="388"/>
        <v>44332.725104166668</v>
      </c>
    </row>
    <row r="24865" spans="1:7" x14ac:dyDescent="0.25">
      <c r="A24865" s="16">
        <v>77864</v>
      </c>
      <c r="B24865" s="17">
        <v>44332.683437500003</v>
      </c>
      <c r="C24865" s="16">
        <v>327887</v>
      </c>
      <c r="D24865" s="16">
        <v>154256</v>
      </c>
      <c r="E24865" s="18">
        <f>VLOOKUP(C24865, Подписчики!$A$1:$C$16000,3,0)</f>
        <v>44299.28684526353</v>
      </c>
      <c r="F24865">
        <v>1</v>
      </c>
      <c r="G24865" s="2">
        <f t="shared" si="388"/>
        <v>44332.725104166668</v>
      </c>
    </row>
    <row r="24866" spans="1:7" x14ac:dyDescent="0.25">
      <c r="A24866" s="16">
        <v>77865</v>
      </c>
      <c r="B24866" s="17">
        <v>44332.683437500003</v>
      </c>
      <c r="C24866" s="16">
        <v>333251</v>
      </c>
      <c r="D24866" s="16">
        <v>331056</v>
      </c>
      <c r="E24866" s="18">
        <f>VLOOKUP(C24866, Подписчики!$A$1:$C$16000,3,0)</f>
        <v>44313.33318415242</v>
      </c>
      <c r="F24866">
        <v>1</v>
      </c>
      <c r="G24866" s="2">
        <f t="shared" si="388"/>
        <v>44332.725104166668</v>
      </c>
    </row>
    <row r="24867" spans="1:7" x14ac:dyDescent="0.25">
      <c r="A24867" s="16">
        <v>77870</v>
      </c>
      <c r="B24867" s="17">
        <v>44332.683587962965</v>
      </c>
      <c r="C24867" s="16">
        <v>222499</v>
      </c>
      <c r="D24867" s="16">
        <v>301748</v>
      </c>
      <c r="E24867" s="18">
        <f>VLOOKUP(C24867, Подписчики!$A$1:$C$16000,3,0)</f>
        <v>44308.354933084047</v>
      </c>
      <c r="F24867">
        <v>0</v>
      </c>
      <c r="G24867" s="2">
        <f t="shared" si="388"/>
        <v>44332.683587962965</v>
      </c>
    </row>
    <row r="24868" spans="1:7" x14ac:dyDescent="0.25">
      <c r="A24868" s="16">
        <v>77873</v>
      </c>
      <c r="B24868" s="17">
        <v>44332.684247685182</v>
      </c>
      <c r="C24868" s="16">
        <v>270576</v>
      </c>
      <c r="D24868" s="16">
        <v>339123</v>
      </c>
      <c r="E24868" s="18">
        <f>VLOOKUP(C24868, Подписчики!$A$1:$C$16000,3,0)</f>
        <v>44309.593464280624</v>
      </c>
      <c r="F24868">
        <v>7</v>
      </c>
      <c r="G24868" s="2">
        <f t="shared" si="388"/>
        <v>44332.975914351846</v>
      </c>
    </row>
    <row r="24869" spans="1:7" x14ac:dyDescent="0.25">
      <c r="A24869" s="16">
        <v>77876</v>
      </c>
      <c r="B24869" s="17">
        <v>44332.684652777774</v>
      </c>
      <c r="C24869" s="16">
        <v>60723</v>
      </c>
      <c r="D24869" s="16">
        <v>394154</v>
      </c>
      <c r="E24869" s="18">
        <f>VLOOKUP(C24869, Подписчики!$A$1:$C$16000,3,0)</f>
        <v>44307.730796509975</v>
      </c>
      <c r="F24869">
        <v>0</v>
      </c>
      <c r="G24869" s="2">
        <f t="shared" si="388"/>
        <v>44332.684652777774</v>
      </c>
    </row>
    <row r="24870" spans="1:7" x14ac:dyDescent="0.25">
      <c r="A24870" s="16">
        <v>77877</v>
      </c>
      <c r="B24870" s="17">
        <v>44332.684652777774</v>
      </c>
      <c r="C24870" s="16">
        <v>181288</v>
      </c>
      <c r="D24870" s="16">
        <v>325852</v>
      </c>
      <c r="E24870" s="18">
        <f>VLOOKUP(C24870, Подписчики!$A$1:$C$16000,3,0)</f>
        <v>44309.952454594015</v>
      </c>
      <c r="F24870">
        <v>4</v>
      </c>
      <c r="G24870" s="2">
        <f t="shared" si="388"/>
        <v>44332.851319444439</v>
      </c>
    </row>
    <row r="24871" spans="1:7" x14ac:dyDescent="0.25">
      <c r="A24871" s="16">
        <v>77879</v>
      </c>
      <c r="B24871" s="17">
        <v>44332.685057870367</v>
      </c>
      <c r="C24871" s="16">
        <v>94995</v>
      </c>
      <c r="D24871" s="16">
        <v>250679</v>
      </c>
      <c r="E24871" s="18">
        <f>VLOOKUP(C24871, Подписчики!$A$1:$C$16000,3,0)</f>
        <v>44327.276721260685</v>
      </c>
      <c r="F24871">
        <v>1</v>
      </c>
      <c r="G24871" s="2">
        <f t="shared" si="388"/>
        <v>44332.726724537031</v>
      </c>
    </row>
    <row r="24872" spans="1:7" x14ac:dyDescent="0.25">
      <c r="A24872" s="16">
        <v>77880</v>
      </c>
      <c r="B24872" s="17">
        <v>44332.68546296296</v>
      </c>
      <c r="C24872" s="16">
        <v>313491</v>
      </c>
      <c r="D24872" s="16">
        <v>213133</v>
      </c>
      <c r="E24872" s="18">
        <f>VLOOKUP(C24872, Подписчики!$A$1:$C$16000,3,0)</f>
        <v>44331.871937464384</v>
      </c>
      <c r="F24872">
        <v>2</v>
      </c>
      <c r="G24872" s="2">
        <f t="shared" si="388"/>
        <v>44332.768796296295</v>
      </c>
    </row>
    <row r="24873" spans="1:7" x14ac:dyDescent="0.25">
      <c r="A24873" s="16">
        <v>77884</v>
      </c>
      <c r="B24873" s="17">
        <v>44332.685868055552</v>
      </c>
      <c r="C24873" s="16">
        <v>287942</v>
      </c>
      <c r="D24873" s="16">
        <v>21760</v>
      </c>
      <c r="E24873" s="18">
        <f>VLOOKUP(C24873, Подписчики!$A$1:$C$16000,3,0)</f>
        <v>44308.851816987182</v>
      </c>
      <c r="F24873">
        <v>7</v>
      </c>
      <c r="G24873" s="2">
        <f t="shared" si="388"/>
        <v>44332.977534722217</v>
      </c>
    </row>
    <row r="24874" spans="1:7" x14ac:dyDescent="0.25">
      <c r="A24874" s="16">
        <v>77887</v>
      </c>
      <c r="B24874" s="17">
        <v>44332.686145833337</v>
      </c>
      <c r="C24874" s="16">
        <v>327592</v>
      </c>
      <c r="D24874" s="16">
        <v>472330</v>
      </c>
      <c r="E24874" s="18">
        <f>VLOOKUP(C24874, Подписчики!$A$1:$C$16000,3,0)</f>
        <v>44312.795378169518</v>
      </c>
      <c r="F24874">
        <v>2</v>
      </c>
      <c r="G24874" s="2">
        <f t="shared" si="388"/>
        <v>44332.769479166673</v>
      </c>
    </row>
    <row r="24875" spans="1:7" x14ac:dyDescent="0.25">
      <c r="A24875" s="16">
        <v>77888</v>
      </c>
      <c r="B24875" s="17">
        <v>44332.686678240738</v>
      </c>
      <c r="C24875" s="16">
        <v>267568</v>
      </c>
      <c r="D24875" s="16">
        <v>455878</v>
      </c>
      <c r="E24875" s="18">
        <f>VLOOKUP(C24875, Подписчики!$A$1:$C$16000,3,0)</f>
        <v>44310.286145548438</v>
      </c>
      <c r="F24875">
        <v>1</v>
      </c>
      <c r="G24875" s="2">
        <f t="shared" si="388"/>
        <v>44332.728344907402</v>
      </c>
    </row>
    <row r="24876" spans="1:7" x14ac:dyDescent="0.25">
      <c r="A24876" s="16">
        <v>77893</v>
      </c>
      <c r="B24876" s="17">
        <v>44332.687893518516</v>
      </c>
      <c r="C24876" s="16">
        <v>50638</v>
      </c>
      <c r="D24876" s="16">
        <v>297015</v>
      </c>
      <c r="E24876" s="18">
        <f>VLOOKUP(C24876, Подписчики!$A$1:$C$16000,3,0)</f>
        <v>44315.954586039879</v>
      </c>
      <c r="F24876">
        <v>0</v>
      </c>
      <c r="G24876" s="2">
        <f t="shared" si="388"/>
        <v>44332.687893518516</v>
      </c>
    </row>
    <row r="24877" spans="1:7" x14ac:dyDescent="0.25">
      <c r="A24877" s="16">
        <v>77895</v>
      </c>
      <c r="B24877" s="17">
        <v>44332.688298611109</v>
      </c>
      <c r="C24877" s="16">
        <v>4240</v>
      </c>
      <c r="D24877" s="16">
        <v>154256</v>
      </c>
      <c r="E24877" s="18">
        <f>VLOOKUP(C24877, Подписчики!$A$1:$C$16000,3,0)</f>
        <v>44323.1238284188</v>
      </c>
      <c r="F24877">
        <v>1</v>
      </c>
      <c r="G24877" s="2">
        <f t="shared" si="388"/>
        <v>44332.729965277773</v>
      </c>
    </row>
    <row r="24878" spans="1:7" x14ac:dyDescent="0.25">
      <c r="A24878" s="16">
        <v>77900</v>
      </c>
      <c r="B24878" s="17">
        <v>44332.688298611109</v>
      </c>
      <c r="C24878" s="16">
        <v>83457</v>
      </c>
      <c r="D24878" s="16">
        <v>72374</v>
      </c>
      <c r="E24878" s="18">
        <f>VLOOKUP(C24878, Подписчики!$A$1:$C$16000,3,0)</f>
        <v>44300.293912393165</v>
      </c>
      <c r="F24878">
        <v>1</v>
      </c>
      <c r="G24878" s="2">
        <f t="shared" si="388"/>
        <v>44332.729965277773</v>
      </c>
    </row>
    <row r="24879" spans="1:7" x14ac:dyDescent="0.25">
      <c r="A24879" s="16">
        <v>77904</v>
      </c>
      <c r="B24879" s="17">
        <v>44332.688298611109</v>
      </c>
      <c r="C24879" s="16">
        <v>330514</v>
      </c>
      <c r="D24879" s="16">
        <v>439981</v>
      </c>
      <c r="E24879" s="18">
        <f>VLOOKUP(C24879, Подписчики!$A$1:$C$16000,3,0)</f>
        <v>44309.647330021362</v>
      </c>
      <c r="F24879">
        <v>1</v>
      </c>
      <c r="G24879" s="2">
        <f t="shared" si="388"/>
        <v>44332.729965277773</v>
      </c>
    </row>
    <row r="24880" spans="1:7" x14ac:dyDescent="0.25">
      <c r="A24880" s="16">
        <v>77906</v>
      </c>
      <c r="B24880" s="17">
        <v>44332.688703703701</v>
      </c>
      <c r="C24880" s="16">
        <v>238569</v>
      </c>
      <c r="D24880" s="16">
        <v>230507</v>
      </c>
      <c r="E24880" s="18">
        <f>VLOOKUP(C24880, Подписчики!$A$1:$C$16000,3,0)</f>
        <v>44299.9941647792</v>
      </c>
      <c r="F24880">
        <v>6</v>
      </c>
      <c r="G24880" s="2">
        <f t="shared" si="388"/>
        <v>44332.938703703701</v>
      </c>
    </row>
    <row r="24881" spans="1:7" x14ac:dyDescent="0.25">
      <c r="A24881" s="16">
        <v>77910</v>
      </c>
      <c r="B24881" s="17">
        <v>44332.689004629632</v>
      </c>
      <c r="C24881" s="16">
        <v>109920</v>
      </c>
      <c r="D24881" s="16">
        <v>111368</v>
      </c>
      <c r="E24881" s="18">
        <f>VLOOKUP(C24881, Подписчики!$A$1:$C$16000,3,0)</f>
        <v>44316.080307371798</v>
      </c>
      <c r="F24881">
        <v>3</v>
      </c>
      <c r="G24881" s="2">
        <f t="shared" si="388"/>
        <v>44332.814004629632</v>
      </c>
    </row>
    <row r="24882" spans="1:7" x14ac:dyDescent="0.25">
      <c r="A24882" s="16">
        <v>77911</v>
      </c>
      <c r="B24882" s="17">
        <v>44332.689502314817</v>
      </c>
      <c r="C24882" s="16">
        <v>331965</v>
      </c>
      <c r="D24882" s="16">
        <v>347393</v>
      </c>
      <c r="E24882" s="18">
        <f>VLOOKUP(C24882, Подписчики!$A$1:$C$16000,3,0)</f>
        <v>44309.519109401706</v>
      </c>
      <c r="F24882">
        <v>0</v>
      </c>
      <c r="G24882" s="2">
        <f t="shared" si="388"/>
        <v>44332.689502314817</v>
      </c>
    </row>
    <row r="24883" spans="1:7" x14ac:dyDescent="0.25">
      <c r="A24883" s="16">
        <v>77912</v>
      </c>
      <c r="B24883" s="17">
        <v>44332.68990740741</v>
      </c>
      <c r="C24883" s="16">
        <v>97945</v>
      </c>
      <c r="D24883" s="16">
        <v>182984</v>
      </c>
      <c r="E24883" s="18">
        <f>VLOOKUP(C24883, Подписчики!$A$1:$C$16000,3,0)</f>
        <v>44299.426308938746</v>
      </c>
      <c r="F24883">
        <v>1</v>
      </c>
      <c r="G24883" s="2">
        <f t="shared" si="388"/>
        <v>44332.731574074074</v>
      </c>
    </row>
    <row r="24884" spans="1:7" x14ac:dyDescent="0.25">
      <c r="A24884" s="16">
        <v>77916</v>
      </c>
      <c r="B24884" s="17">
        <v>44332.690312500003</v>
      </c>
      <c r="C24884" s="16">
        <v>72062</v>
      </c>
      <c r="D24884" s="16">
        <v>346746</v>
      </c>
      <c r="E24884" s="18">
        <f>VLOOKUP(C24884, Подписчики!$A$1:$C$16000,3,0)</f>
        <v>44308.414544408828</v>
      </c>
      <c r="F24884">
        <v>2</v>
      </c>
      <c r="G24884" s="2">
        <f t="shared" si="388"/>
        <v>44332.773645833338</v>
      </c>
    </row>
    <row r="24885" spans="1:7" x14ac:dyDescent="0.25">
      <c r="A24885" s="16">
        <v>77918</v>
      </c>
      <c r="B24885" s="17">
        <v>44332.690312500003</v>
      </c>
      <c r="C24885" s="16">
        <v>285779</v>
      </c>
      <c r="D24885" s="16">
        <v>202865</v>
      </c>
      <c r="E24885" s="18">
        <f>VLOOKUP(C24885, Подписчики!$A$1:$C$16000,3,0)</f>
        <v>44323.472862678063</v>
      </c>
      <c r="F24885">
        <v>2</v>
      </c>
      <c r="G24885" s="2">
        <f t="shared" si="388"/>
        <v>44332.773645833338</v>
      </c>
    </row>
    <row r="24886" spans="1:7" x14ac:dyDescent="0.25">
      <c r="A24886" s="16">
        <v>77920</v>
      </c>
      <c r="B24886" s="17">
        <v>44332.691122685188</v>
      </c>
      <c r="C24886" s="16">
        <v>184462</v>
      </c>
      <c r="D24886" s="16">
        <v>100218</v>
      </c>
      <c r="E24886" s="18">
        <f>VLOOKUP(C24886, Подписчики!$A$1:$C$16000,3,0)</f>
        <v>44315.869162891737</v>
      </c>
      <c r="F24886">
        <v>0</v>
      </c>
      <c r="G24886" s="2">
        <f t="shared" si="388"/>
        <v>44332.691122685188</v>
      </c>
    </row>
    <row r="24887" spans="1:7" x14ac:dyDescent="0.25">
      <c r="A24887" s="16">
        <v>77923</v>
      </c>
      <c r="B24887" s="17">
        <v>44332.691527777781</v>
      </c>
      <c r="C24887" s="16">
        <v>82456</v>
      </c>
      <c r="D24887" s="16">
        <v>219046</v>
      </c>
      <c r="E24887" s="18">
        <f>VLOOKUP(C24887, Подписчики!$A$1:$C$16000,3,0)</f>
        <v>44327.104021011401</v>
      </c>
      <c r="F24887">
        <v>1</v>
      </c>
      <c r="G24887" s="2">
        <f t="shared" si="388"/>
        <v>44332.733194444445</v>
      </c>
    </row>
    <row r="24888" spans="1:7" x14ac:dyDescent="0.25">
      <c r="A24888" s="16">
        <v>77924</v>
      </c>
      <c r="B24888" s="17">
        <v>44332.691527777781</v>
      </c>
      <c r="C24888" s="16">
        <v>185595</v>
      </c>
      <c r="D24888" s="16">
        <v>111368</v>
      </c>
      <c r="E24888" s="18">
        <f>VLOOKUP(C24888, Подписчики!$A$1:$C$16000,3,0)</f>
        <v>44310.586616132474</v>
      </c>
      <c r="F24888">
        <v>1</v>
      </c>
      <c r="G24888" s="2">
        <f t="shared" si="388"/>
        <v>44332.733194444445</v>
      </c>
    </row>
    <row r="24889" spans="1:7" x14ac:dyDescent="0.25">
      <c r="A24889" s="16">
        <v>77927</v>
      </c>
      <c r="B24889" s="17">
        <v>44332.691527777781</v>
      </c>
      <c r="C24889" s="16">
        <v>277848</v>
      </c>
      <c r="D24889" s="16">
        <v>347393</v>
      </c>
      <c r="E24889" s="18">
        <f>VLOOKUP(C24889, Подписчики!$A$1:$C$16000,3,0)</f>
        <v>44315.784725641024</v>
      </c>
      <c r="F24889">
        <v>1</v>
      </c>
      <c r="G24889" s="2">
        <f t="shared" si="388"/>
        <v>44332.733194444445</v>
      </c>
    </row>
    <row r="24890" spans="1:7" x14ac:dyDescent="0.25">
      <c r="A24890" s="16">
        <v>77929</v>
      </c>
      <c r="B24890" s="17">
        <v>44332.691932870373</v>
      </c>
      <c r="C24890" s="16">
        <v>290172</v>
      </c>
      <c r="D24890" s="16">
        <v>409083</v>
      </c>
      <c r="E24890" s="18">
        <f>VLOOKUP(C24890, Подписчики!$A$1:$C$16000,3,0)</f>
        <v>44325.215416559826</v>
      </c>
      <c r="F24890">
        <v>2</v>
      </c>
      <c r="G24890" s="2">
        <f t="shared" si="388"/>
        <v>44332.775266203709</v>
      </c>
    </row>
    <row r="24891" spans="1:7" x14ac:dyDescent="0.25">
      <c r="A24891" s="16">
        <v>77930</v>
      </c>
      <c r="B24891" s="17">
        <v>44332.692337962966</v>
      </c>
      <c r="C24891" s="16">
        <v>25813</v>
      </c>
      <c r="D24891" s="16">
        <v>347393</v>
      </c>
      <c r="E24891" s="18">
        <f>VLOOKUP(C24891, Подписчики!$A$1:$C$16000,3,0)</f>
        <v>44313.542456552714</v>
      </c>
      <c r="F24891">
        <v>3</v>
      </c>
      <c r="G24891" s="2">
        <f t="shared" si="388"/>
        <v>44332.817337962966</v>
      </c>
    </row>
    <row r="24892" spans="1:7" x14ac:dyDescent="0.25">
      <c r="A24892" s="16">
        <v>77934</v>
      </c>
      <c r="B24892" s="17">
        <v>44332.692337962966</v>
      </c>
      <c r="C24892" s="16">
        <v>38887</v>
      </c>
      <c r="D24892" s="16">
        <v>351192</v>
      </c>
      <c r="E24892" s="18">
        <f>VLOOKUP(C24892, Подписчики!$A$1:$C$16000,3,0)</f>
        <v>44330.644181410258</v>
      </c>
      <c r="F24892">
        <v>3</v>
      </c>
      <c r="G24892" s="2">
        <f t="shared" si="388"/>
        <v>44332.817337962966</v>
      </c>
    </row>
    <row r="24893" spans="1:7" x14ac:dyDescent="0.25">
      <c r="A24893" s="16">
        <v>77938</v>
      </c>
      <c r="B24893" s="17">
        <v>44332.692337962966</v>
      </c>
      <c r="C24893" s="16">
        <v>251166</v>
      </c>
      <c r="D24893" s="16">
        <v>198146</v>
      </c>
      <c r="E24893" s="18">
        <f>VLOOKUP(C24893, Подписчики!$A$1:$C$16000,3,0)</f>
        <v>44296.59946542023</v>
      </c>
      <c r="F24893">
        <v>3</v>
      </c>
      <c r="G24893" s="2">
        <f t="shared" si="388"/>
        <v>44332.817337962966</v>
      </c>
    </row>
    <row r="24894" spans="1:7" x14ac:dyDescent="0.25">
      <c r="A24894" s="16">
        <v>77941</v>
      </c>
      <c r="B24894" s="17">
        <v>44332.692499999997</v>
      </c>
      <c r="C24894" s="16">
        <v>117653</v>
      </c>
      <c r="D24894" s="16">
        <v>380527</v>
      </c>
      <c r="E24894" s="18">
        <f>VLOOKUP(C24894, Подписчики!$A$1:$C$16000,3,0)</f>
        <v>44287.99804134616</v>
      </c>
      <c r="F24894">
        <v>6</v>
      </c>
      <c r="G24894" s="2">
        <f t="shared" si="388"/>
        <v>44332.942499999997</v>
      </c>
    </row>
    <row r="24895" spans="1:7" x14ac:dyDescent="0.25">
      <c r="A24895" s="16">
        <v>77942</v>
      </c>
      <c r="B24895" s="17">
        <v>44332.693171296298</v>
      </c>
      <c r="C24895" s="16">
        <v>302969</v>
      </c>
      <c r="D24895" s="16">
        <v>250115</v>
      </c>
      <c r="E24895" s="18">
        <f>VLOOKUP(C24895, Подписчики!$A$1:$C$16000,3,0)</f>
        <v>44332.166632834756</v>
      </c>
      <c r="F24895">
        <v>1</v>
      </c>
      <c r="G24895" s="2">
        <f t="shared" si="388"/>
        <v>44332.734837962962</v>
      </c>
    </row>
    <row r="24896" spans="1:7" x14ac:dyDescent="0.25">
      <c r="A24896" s="16">
        <v>77945</v>
      </c>
      <c r="B24896" s="17">
        <v>44332.694768518515</v>
      </c>
      <c r="C24896" s="16">
        <v>334179</v>
      </c>
      <c r="D24896" s="16">
        <v>318314</v>
      </c>
      <c r="E24896" s="18">
        <f>VLOOKUP(C24896, Подписчики!$A$1:$C$16000,3,0)</f>
        <v>44293.809743910257</v>
      </c>
      <c r="F24896">
        <v>1</v>
      </c>
      <c r="G24896" s="2">
        <f t="shared" si="388"/>
        <v>44332.736435185179</v>
      </c>
    </row>
    <row r="24897" spans="1:7" x14ac:dyDescent="0.25">
      <c r="A24897" s="16">
        <v>77950</v>
      </c>
      <c r="B24897" s="17">
        <v>44332.695</v>
      </c>
      <c r="C24897" s="16">
        <v>89155</v>
      </c>
      <c r="D24897" s="16">
        <v>158978</v>
      </c>
      <c r="E24897" s="18">
        <f>VLOOKUP(C24897, Подписчики!$A$1:$C$16000,3,0)</f>
        <v>44309.718991844726</v>
      </c>
      <c r="F24897">
        <v>3</v>
      </c>
      <c r="G24897" s="2">
        <f t="shared" si="388"/>
        <v>44332.82</v>
      </c>
    </row>
    <row r="24898" spans="1:7" x14ac:dyDescent="0.25">
      <c r="A24898" s="16">
        <v>77955</v>
      </c>
      <c r="B24898" s="17">
        <v>44332.695173611108</v>
      </c>
      <c r="C24898" s="16">
        <v>271482</v>
      </c>
      <c r="D24898" s="16">
        <v>208723</v>
      </c>
      <c r="E24898" s="18">
        <f>VLOOKUP(C24898, Подписчики!$A$1:$C$16000,3,0)</f>
        <v>44308.272060683761</v>
      </c>
      <c r="F24898">
        <v>2</v>
      </c>
      <c r="G24898" s="2">
        <f t="shared" ref="G24898:G24961" si="389">B24898+F24898/24</f>
        <v>44332.778506944444</v>
      </c>
    </row>
    <row r="24899" spans="1:7" x14ac:dyDescent="0.25">
      <c r="A24899" s="16">
        <v>77958</v>
      </c>
      <c r="B24899" s="17">
        <v>44332.695173611108</v>
      </c>
      <c r="C24899" s="16">
        <v>338338</v>
      </c>
      <c r="D24899" s="16">
        <v>279105</v>
      </c>
      <c r="E24899" s="18">
        <f>VLOOKUP(C24899, Подписчики!$A$1:$C$16000,3,0)</f>
        <v>44306.754777884613</v>
      </c>
      <c r="F24899">
        <v>2</v>
      </c>
      <c r="G24899" s="2">
        <f t="shared" si="389"/>
        <v>44332.778506944444</v>
      </c>
    </row>
    <row r="24900" spans="1:7" x14ac:dyDescent="0.25">
      <c r="A24900" s="16">
        <v>77961</v>
      </c>
      <c r="B24900" s="17">
        <v>44332.695983796293</v>
      </c>
      <c r="C24900" s="16">
        <v>216684</v>
      </c>
      <c r="D24900" s="16">
        <v>347393</v>
      </c>
      <c r="E24900" s="18">
        <f>VLOOKUP(C24900, Подписчики!$A$1:$C$16000,3,0)</f>
        <v>44327.094711324789</v>
      </c>
      <c r="F24900">
        <v>4</v>
      </c>
      <c r="G24900" s="2">
        <f t="shared" si="389"/>
        <v>44332.862650462957</v>
      </c>
    </row>
    <row r="24901" spans="1:7" x14ac:dyDescent="0.25">
      <c r="A24901" s="16">
        <v>77963</v>
      </c>
      <c r="B24901" s="17">
        <v>44332.695983796293</v>
      </c>
      <c r="C24901" s="16">
        <v>234771</v>
      </c>
      <c r="D24901" s="16">
        <v>267502</v>
      </c>
      <c r="E24901" s="18">
        <f>VLOOKUP(C24901, Подписчики!$A$1:$C$16000,3,0)</f>
        <v>44307.421533938752</v>
      </c>
      <c r="F24901">
        <v>4</v>
      </c>
      <c r="G24901" s="2">
        <f t="shared" si="389"/>
        <v>44332.862650462957</v>
      </c>
    </row>
    <row r="24902" spans="1:7" x14ac:dyDescent="0.25">
      <c r="A24902" s="16">
        <v>77966</v>
      </c>
      <c r="B24902" s="17">
        <v>44332.696099537039</v>
      </c>
      <c r="C24902" s="16">
        <v>347819</v>
      </c>
      <c r="D24902" s="16">
        <v>200862</v>
      </c>
      <c r="E24902" s="18">
        <f>VLOOKUP(C24902, Подписчики!$A$1:$C$16000,3,0)</f>
        <v>44314.53346712963</v>
      </c>
      <c r="F24902">
        <v>2</v>
      </c>
      <c r="G24902" s="2">
        <f t="shared" si="389"/>
        <v>44332.779432870375</v>
      </c>
    </row>
    <row r="24903" spans="1:7" x14ac:dyDescent="0.25">
      <c r="A24903" s="16">
        <v>77969</v>
      </c>
      <c r="B24903" s="17">
        <v>44332.696388888886</v>
      </c>
      <c r="C24903" s="16">
        <v>122622</v>
      </c>
      <c r="D24903" s="16">
        <v>182191</v>
      </c>
      <c r="E24903" s="18">
        <f>VLOOKUP(C24903, Подписчики!$A$1:$C$16000,3,0)</f>
        <v>44302.902955306272</v>
      </c>
      <c r="F24903">
        <v>1</v>
      </c>
      <c r="G24903" s="2">
        <f t="shared" si="389"/>
        <v>44332.73805555555</v>
      </c>
    </row>
    <row r="24904" spans="1:7" x14ac:dyDescent="0.25">
      <c r="A24904" s="16">
        <v>77973</v>
      </c>
      <c r="B24904" s="17">
        <v>44332.696388888886</v>
      </c>
      <c r="C24904" s="16">
        <v>262034</v>
      </c>
      <c r="D24904" s="16">
        <v>189009</v>
      </c>
      <c r="E24904" s="18">
        <f>VLOOKUP(C24904, Подписчики!$A$1:$C$16000,3,0)</f>
        <v>44322.394656410259</v>
      </c>
      <c r="F24904">
        <v>1</v>
      </c>
      <c r="G24904" s="2">
        <f t="shared" si="389"/>
        <v>44332.73805555555</v>
      </c>
    </row>
    <row r="24905" spans="1:7" x14ac:dyDescent="0.25">
      <c r="A24905" s="16">
        <v>77977</v>
      </c>
      <c r="B24905" s="17">
        <v>44332.696793981479</v>
      </c>
      <c r="C24905" s="16">
        <v>230474</v>
      </c>
      <c r="D24905" s="16">
        <v>170007</v>
      </c>
      <c r="E24905" s="18">
        <f>VLOOKUP(C24905, Подписчики!$A$1:$C$16000,3,0)</f>
        <v>44331.773717058401</v>
      </c>
      <c r="F24905">
        <v>2</v>
      </c>
      <c r="G24905" s="2">
        <f t="shared" si="389"/>
        <v>44332.780127314814</v>
      </c>
    </row>
    <row r="24906" spans="1:7" x14ac:dyDescent="0.25">
      <c r="A24906" s="16">
        <v>77978</v>
      </c>
      <c r="B24906" s="17">
        <v>44332.696828703702</v>
      </c>
      <c r="C24906" s="16">
        <v>270782</v>
      </c>
      <c r="D24906" s="16">
        <v>349274</v>
      </c>
      <c r="E24906" s="18">
        <f>VLOOKUP(C24906, Подписчики!$A$1:$C$16000,3,0)</f>
        <v>44307.926284188034</v>
      </c>
      <c r="F24906">
        <v>0</v>
      </c>
      <c r="G24906" s="2">
        <f t="shared" si="389"/>
        <v>44332.696828703702</v>
      </c>
    </row>
    <row r="24907" spans="1:7" x14ac:dyDescent="0.25">
      <c r="A24907" s="16">
        <v>77981</v>
      </c>
      <c r="B24907" s="17">
        <v>44332.697997685187</v>
      </c>
      <c r="C24907" s="16">
        <v>106216</v>
      </c>
      <c r="D24907" s="16">
        <v>182191</v>
      </c>
      <c r="E24907" s="18">
        <f>VLOOKUP(C24907, Подписчики!$A$1:$C$16000,3,0)</f>
        <v>44304.477633938754</v>
      </c>
      <c r="F24907">
        <v>1</v>
      </c>
      <c r="G24907" s="2">
        <f t="shared" si="389"/>
        <v>44332.739664351851</v>
      </c>
    </row>
    <row r="24908" spans="1:7" x14ac:dyDescent="0.25">
      <c r="A24908" s="16">
        <v>77984</v>
      </c>
      <c r="B24908" s="17">
        <v>44332.698807870373</v>
      </c>
      <c r="C24908" s="16">
        <v>217582</v>
      </c>
      <c r="D24908" s="16">
        <v>79957</v>
      </c>
      <c r="E24908" s="18">
        <f>VLOOKUP(C24908, Подписчики!$A$1:$C$16000,3,0)</f>
        <v>44295.126466168091</v>
      </c>
      <c r="F24908">
        <v>3</v>
      </c>
      <c r="G24908" s="2">
        <f t="shared" si="389"/>
        <v>44332.823807870373</v>
      </c>
    </row>
    <row r="24909" spans="1:7" x14ac:dyDescent="0.25">
      <c r="A24909" s="16">
        <v>77988</v>
      </c>
      <c r="B24909" s="17">
        <v>44332.699212962965</v>
      </c>
      <c r="C24909" s="16">
        <v>280938</v>
      </c>
      <c r="D24909" s="16">
        <v>87812</v>
      </c>
      <c r="E24909" s="18">
        <f>VLOOKUP(C24909, Подписчики!$A$1:$C$16000,3,0)</f>
        <v>44294.365087678067</v>
      </c>
      <c r="F24909">
        <v>0</v>
      </c>
      <c r="G24909" s="2">
        <f t="shared" si="389"/>
        <v>44332.699212962965</v>
      </c>
    </row>
    <row r="24910" spans="1:7" x14ac:dyDescent="0.25">
      <c r="A24910" s="16">
        <v>77990</v>
      </c>
      <c r="B24910" s="17">
        <v>44332.699212962965</v>
      </c>
      <c r="C24910" s="16">
        <v>289197</v>
      </c>
      <c r="D24910" s="16">
        <v>153893</v>
      </c>
      <c r="E24910" s="18">
        <f>VLOOKUP(C24910, Подписчики!$A$1:$C$16000,3,0)</f>
        <v>44315.681326602564</v>
      </c>
      <c r="F24910">
        <v>0</v>
      </c>
      <c r="G24910" s="2">
        <f t="shared" si="389"/>
        <v>44332.699212962965</v>
      </c>
    </row>
    <row r="24911" spans="1:7" x14ac:dyDescent="0.25">
      <c r="A24911" s="16">
        <v>77992</v>
      </c>
      <c r="B24911" s="17">
        <v>44332.699618055558</v>
      </c>
      <c r="C24911" s="16">
        <v>25105</v>
      </c>
      <c r="D24911" s="16">
        <v>106813</v>
      </c>
      <c r="E24911" s="18">
        <f>VLOOKUP(C24911, Подписчики!$A$1:$C$16000,3,0)</f>
        <v>44294.924565170935</v>
      </c>
      <c r="F24911">
        <v>1</v>
      </c>
      <c r="G24911" s="2">
        <f t="shared" si="389"/>
        <v>44332.741284722222</v>
      </c>
    </row>
    <row r="24912" spans="1:7" x14ac:dyDescent="0.25">
      <c r="A24912" s="16">
        <v>77995</v>
      </c>
      <c r="B24912" s="17">
        <v>44332.699618055558</v>
      </c>
      <c r="C24912" s="16">
        <v>148270</v>
      </c>
      <c r="D24912" s="16">
        <v>158978</v>
      </c>
      <c r="E24912" s="18">
        <f>VLOOKUP(C24912, Подписчики!$A$1:$C$16000,3,0)</f>
        <v>44314.353358547014</v>
      </c>
      <c r="F24912">
        <v>1</v>
      </c>
      <c r="G24912" s="2">
        <f t="shared" si="389"/>
        <v>44332.741284722222</v>
      </c>
    </row>
    <row r="24913" spans="1:7" x14ac:dyDescent="0.25">
      <c r="A24913" s="16">
        <v>77997</v>
      </c>
      <c r="B24913" s="17">
        <v>44332.700023148151</v>
      </c>
      <c r="C24913" s="16">
        <v>173068</v>
      </c>
      <c r="D24913" s="16">
        <v>230507</v>
      </c>
      <c r="E24913" s="18">
        <f>VLOOKUP(C24913, Подписчики!$A$1:$C$16000,3,0)</f>
        <v>44309.448557549855</v>
      </c>
      <c r="F24913">
        <v>2</v>
      </c>
      <c r="G24913" s="2">
        <f t="shared" si="389"/>
        <v>44332.783356481486</v>
      </c>
    </row>
    <row r="24914" spans="1:7" x14ac:dyDescent="0.25">
      <c r="A24914" s="16">
        <v>77998</v>
      </c>
      <c r="B24914" s="17">
        <v>44332.700023148151</v>
      </c>
      <c r="C24914" s="16">
        <v>287230</v>
      </c>
      <c r="D24914" s="16">
        <v>153893</v>
      </c>
      <c r="E24914" s="18">
        <f>VLOOKUP(C24914, Подписчики!$A$1:$C$16000,3,0)</f>
        <v>44306.976615384614</v>
      </c>
      <c r="F24914">
        <v>2</v>
      </c>
      <c r="G24914" s="2">
        <f t="shared" si="389"/>
        <v>44332.783356481486</v>
      </c>
    </row>
    <row r="24915" spans="1:7" x14ac:dyDescent="0.25">
      <c r="A24915" s="16">
        <v>78003</v>
      </c>
      <c r="B24915" s="17">
        <v>44332.700335648151</v>
      </c>
      <c r="C24915" s="16">
        <v>69056</v>
      </c>
      <c r="D24915" s="16">
        <v>250679</v>
      </c>
      <c r="E24915" s="18">
        <f>VLOOKUP(C24915, Подписчики!$A$1:$C$16000,3,0)</f>
        <v>44314.697409401713</v>
      </c>
      <c r="F24915">
        <v>1</v>
      </c>
      <c r="G24915" s="2">
        <f t="shared" si="389"/>
        <v>44332.742002314815</v>
      </c>
    </row>
    <row r="24916" spans="1:7" x14ac:dyDescent="0.25">
      <c r="A24916" s="16">
        <v>78006</v>
      </c>
      <c r="B24916" s="17">
        <v>44332.700428240743</v>
      </c>
      <c r="C24916" s="16">
        <v>171685</v>
      </c>
      <c r="D24916" s="16">
        <v>70286</v>
      </c>
      <c r="E24916" s="18">
        <f>VLOOKUP(C24916, Подписчики!$A$1:$C$16000,3,0)</f>
        <v>44312.115307585475</v>
      </c>
      <c r="F24916">
        <v>3</v>
      </c>
      <c r="G24916" s="2">
        <f t="shared" si="389"/>
        <v>44332.825428240743</v>
      </c>
    </row>
    <row r="24917" spans="1:7" x14ac:dyDescent="0.25">
      <c r="A24917" s="16">
        <v>78010</v>
      </c>
      <c r="B24917" s="17">
        <v>44332.700428240743</v>
      </c>
      <c r="C24917" s="16">
        <v>321503</v>
      </c>
      <c r="D24917" s="16">
        <v>286694</v>
      </c>
      <c r="E24917" s="18">
        <f>VLOOKUP(C24917, Подписчики!$A$1:$C$16000,3,0)</f>
        <v>44309.224323682334</v>
      </c>
      <c r="F24917">
        <v>3</v>
      </c>
      <c r="G24917" s="2">
        <f t="shared" si="389"/>
        <v>44332.825428240743</v>
      </c>
    </row>
    <row r="24918" spans="1:7" x14ac:dyDescent="0.25">
      <c r="A24918" s="16">
        <v>78014</v>
      </c>
      <c r="B24918" s="17">
        <v>44332.700833333336</v>
      </c>
      <c r="C24918" s="16">
        <v>142962</v>
      </c>
      <c r="D24918" s="16">
        <v>13764</v>
      </c>
      <c r="E24918" s="18">
        <f>VLOOKUP(C24918, Подписчики!$A$1:$C$16000,3,0)</f>
        <v>44315.819458048434</v>
      </c>
      <c r="F24918">
        <v>4</v>
      </c>
      <c r="G24918" s="2">
        <f t="shared" si="389"/>
        <v>44332.8675</v>
      </c>
    </row>
    <row r="24919" spans="1:7" x14ac:dyDescent="0.25">
      <c r="A24919" s="16">
        <v>78015</v>
      </c>
      <c r="B24919" s="17">
        <v>44332.701238425929</v>
      </c>
      <c r="C24919" s="16">
        <v>9010</v>
      </c>
      <c r="D24919" s="16">
        <v>180863</v>
      </c>
      <c r="E24919" s="18">
        <f>VLOOKUP(C24919, Подписчики!$A$1:$C$16000,3,0)</f>
        <v>44316.517544373215</v>
      </c>
      <c r="F24919">
        <v>1</v>
      </c>
      <c r="G24919" s="2">
        <f t="shared" si="389"/>
        <v>44332.742905092593</v>
      </c>
    </row>
    <row r="24920" spans="1:7" x14ac:dyDescent="0.25">
      <c r="A24920" s="16">
        <v>78018</v>
      </c>
      <c r="B24920" s="17">
        <v>44332.701238425929</v>
      </c>
      <c r="C24920" s="16">
        <v>14878</v>
      </c>
      <c r="D24920" s="16">
        <v>304722</v>
      </c>
      <c r="E24920" s="18">
        <f>VLOOKUP(C24920, Подписчики!$A$1:$C$16000,3,0)</f>
        <v>44319.504412642455</v>
      </c>
      <c r="F24920">
        <v>1</v>
      </c>
      <c r="G24920" s="2">
        <f t="shared" si="389"/>
        <v>44332.742905092593</v>
      </c>
    </row>
    <row r="24921" spans="1:7" x14ac:dyDescent="0.25">
      <c r="A24921" s="16">
        <v>78023</v>
      </c>
      <c r="B24921" s="17">
        <v>44332.701643518521</v>
      </c>
      <c r="C24921" s="16">
        <v>47527</v>
      </c>
      <c r="D24921" s="16">
        <v>88863</v>
      </c>
      <c r="E24921" s="18">
        <f>VLOOKUP(C24921, Подписчики!$A$1:$C$16000,3,0)</f>
        <v>44302.864905662391</v>
      </c>
      <c r="F24921">
        <v>2</v>
      </c>
      <c r="G24921" s="2">
        <f t="shared" si="389"/>
        <v>44332.784976851857</v>
      </c>
    </row>
    <row r="24922" spans="1:7" x14ac:dyDescent="0.25">
      <c r="A24922" s="16">
        <v>78024</v>
      </c>
      <c r="B24922" s="17">
        <v>44332.701643518521</v>
      </c>
      <c r="C24922" s="16">
        <v>264773</v>
      </c>
      <c r="D24922" s="16">
        <v>158978</v>
      </c>
      <c r="E24922" s="18">
        <f>VLOOKUP(C24922, Подписчики!$A$1:$C$16000,3,0)</f>
        <v>44311.009007585475</v>
      </c>
      <c r="F24922">
        <v>2</v>
      </c>
      <c r="G24922" s="2">
        <f t="shared" si="389"/>
        <v>44332.784976851857</v>
      </c>
    </row>
    <row r="24923" spans="1:7" x14ac:dyDescent="0.25">
      <c r="A24923" s="16">
        <v>78025</v>
      </c>
      <c r="B24923" s="17">
        <v>44332.703263888892</v>
      </c>
      <c r="C24923" s="16">
        <v>100880</v>
      </c>
      <c r="D24923" s="16">
        <v>315199</v>
      </c>
      <c r="E24923" s="18">
        <f>VLOOKUP(C24923, Подписчики!$A$1:$C$16000,3,0)</f>
        <v>44285.685375391731</v>
      </c>
      <c r="F24923">
        <v>2</v>
      </c>
      <c r="G24923" s="2">
        <f t="shared" si="389"/>
        <v>44332.786597222228</v>
      </c>
    </row>
    <row r="24924" spans="1:7" x14ac:dyDescent="0.25">
      <c r="A24924" s="16">
        <v>78029</v>
      </c>
      <c r="B24924" s="17">
        <v>44332.703263888892</v>
      </c>
      <c r="C24924" s="16">
        <v>180857</v>
      </c>
      <c r="D24924" s="16">
        <v>473323</v>
      </c>
      <c r="E24924" s="18">
        <f>VLOOKUP(C24924, Подписчики!$A$1:$C$16000,3,0)</f>
        <v>44310.372080448717</v>
      </c>
      <c r="F24924">
        <v>2</v>
      </c>
      <c r="G24924" s="2">
        <f t="shared" si="389"/>
        <v>44332.786597222228</v>
      </c>
    </row>
    <row r="24925" spans="1:7" x14ac:dyDescent="0.25">
      <c r="A24925" s="16">
        <v>78034</v>
      </c>
      <c r="B24925" s="17">
        <v>44332.703263888892</v>
      </c>
      <c r="C24925" s="16">
        <v>300633</v>
      </c>
      <c r="D24925" s="16">
        <v>472712</v>
      </c>
      <c r="E24925" s="18">
        <f>VLOOKUP(C24925, Подписчики!$A$1:$C$16000,3,0)</f>
        <v>44299.78807795584</v>
      </c>
      <c r="F24925">
        <v>2</v>
      </c>
      <c r="G24925" s="2">
        <f t="shared" si="389"/>
        <v>44332.786597222228</v>
      </c>
    </row>
    <row r="24926" spans="1:7" x14ac:dyDescent="0.25">
      <c r="A24926" s="16">
        <v>78035</v>
      </c>
      <c r="B24926" s="17">
        <v>44332.703263888892</v>
      </c>
      <c r="C24926" s="16">
        <v>320701</v>
      </c>
      <c r="D24926" s="16">
        <v>180863</v>
      </c>
      <c r="E24926" s="18">
        <f>VLOOKUP(C24926, Подписчики!$A$1:$C$16000,3,0)</f>
        <v>44309.931654344728</v>
      </c>
      <c r="F24926">
        <v>6</v>
      </c>
      <c r="G24926" s="2">
        <f t="shared" si="389"/>
        <v>44332.953263888892</v>
      </c>
    </row>
    <row r="24927" spans="1:7" x14ac:dyDescent="0.25">
      <c r="A24927" s="16">
        <v>78038</v>
      </c>
      <c r="B24927" s="17">
        <v>44332.7033912037</v>
      </c>
      <c r="C24927" s="16">
        <v>345251</v>
      </c>
      <c r="D24927" s="16">
        <v>5151</v>
      </c>
      <c r="E24927" s="18">
        <f>VLOOKUP(C24927, Подписчики!$A$1:$C$16000,3,0)</f>
        <v>44295.838131196586</v>
      </c>
      <c r="F24927">
        <v>6</v>
      </c>
      <c r="G24927" s="2">
        <f t="shared" si="389"/>
        <v>44332.9533912037</v>
      </c>
    </row>
    <row r="24928" spans="1:7" x14ac:dyDescent="0.25">
      <c r="A24928" s="16">
        <v>78043</v>
      </c>
      <c r="B24928" s="17">
        <v>44332.703668981485</v>
      </c>
      <c r="C24928" s="16">
        <v>183441</v>
      </c>
      <c r="D24928" s="16">
        <v>285253</v>
      </c>
      <c r="E24928" s="18">
        <f>VLOOKUP(C24928, Подписчики!$A$1:$C$16000,3,0)</f>
        <v>44293.819524002851</v>
      </c>
      <c r="F24928">
        <v>3</v>
      </c>
      <c r="G24928" s="2">
        <f t="shared" si="389"/>
        <v>44332.828668981485</v>
      </c>
    </row>
    <row r="24929" spans="1:7" x14ac:dyDescent="0.25">
      <c r="A24929" s="16">
        <v>78045</v>
      </c>
      <c r="B24929" s="17">
        <v>44332.704074074078</v>
      </c>
      <c r="C24929" s="16">
        <v>292535</v>
      </c>
      <c r="D24929" s="16">
        <v>143750</v>
      </c>
      <c r="E24929" s="18">
        <f>VLOOKUP(C24929, Подписчики!$A$1:$C$16000,3,0)</f>
        <v>44318.198966631055</v>
      </c>
      <c r="F24929">
        <v>0</v>
      </c>
      <c r="G24929" s="2">
        <f t="shared" si="389"/>
        <v>44332.704074074078</v>
      </c>
    </row>
    <row r="24930" spans="1:7" x14ac:dyDescent="0.25">
      <c r="A24930" s="16">
        <v>78046</v>
      </c>
      <c r="B24930" s="17">
        <v>44332.704155092593</v>
      </c>
      <c r="C24930" s="16">
        <v>280447</v>
      </c>
      <c r="D24930" s="16">
        <v>118549</v>
      </c>
      <c r="E24930" s="18">
        <f>VLOOKUP(C24930, Подписчики!$A$1:$C$16000,3,0)</f>
        <v>44297.126282549856</v>
      </c>
      <c r="F24930">
        <v>1</v>
      </c>
      <c r="G24930" s="2">
        <f t="shared" si="389"/>
        <v>44332.745821759258</v>
      </c>
    </row>
    <row r="24931" spans="1:7" x14ac:dyDescent="0.25">
      <c r="A24931" s="16">
        <v>78047</v>
      </c>
      <c r="B24931" s="17">
        <v>44332.704479166663</v>
      </c>
      <c r="C24931" s="16">
        <v>53187</v>
      </c>
      <c r="D24931" s="16">
        <v>470762</v>
      </c>
      <c r="E24931" s="18">
        <f>VLOOKUP(C24931, Подписчики!$A$1:$C$16000,3,0)</f>
        <v>44331.842139779204</v>
      </c>
      <c r="F24931">
        <v>1</v>
      </c>
      <c r="G24931" s="2">
        <f t="shared" si="389"/>
        <v>44332.746145833327</v>
      </c>
    </row>
    <row r="24932" spans="1:7" x14ac:dyDescent="0.25">
      <c r="A24932" s="16">
        <v>78049</v>
      </c>
      <c r="B24932" s="17">
        <v>44332.704479166663</v>
      </c>
      <c r="C24932" s="16">
        <v>241912</v>
      </c>
      <c r="D24932" s="16">
        <v>242428</v>
      </c>
      <c r="E24932" s="18">
        <f>VLOOKUP(C24932, Подписчики!$A$1:$C$16000,3,0)</f>
        <v>44331.319163782049</v>
      </c>
      <c r="F24932">
        <v>1</v>
      </c>
      <c r="G24932" s="2">
        <f t="shared" si="389"/>
        <v>44332.746145833327</v>
      </c>
    </row>
    <row r="24933" spans="1:7" x14ac:dyDescent="0.25">
      <c r="A24933" s="16">
        <v>78053</v>
      </c>
      <c r="B24933" s="17">
        <v>44332.705289351848</v>
      </c>
      <c r="C24933" s="16">
        <v>237229</v>
      </c>
      <c r="D24933" s="16">
        <v>230507</v>
      </c>
      <c r="E24933" s="18">
        <f>VLOOKUP(C24933, Подписчики!$A$1:$C$16000,3,0)</f>
        <v>44310.077966844736</v>
      </c>
      <c r="F24933">
        <v>3</v>
      </c>
      <c r="G24933" s="2">
        <f t="shared" si="389"/>
        <v>44332.830289351848</v>
      </c>
    </row>
    <row r="24934" spans="1:7" x14ac:dyDescent="0.25">
      <c r="A24934" s="16">
        <v>78055</v>
      </c>
      <c r="B24934" s="17">
        <v>44332.705335648148</v>
      </c>
      <c r="C24934" s="16">
        <v>4277</v>
      </c>
      <c r="D24934" s="16">
        <v>158978</v>
      </c>
      <c r="E24934" s="18">
        <f>VLOOKUP(C24934, Подписчики!$A$1:$C$16000,3,0)</f>
        <v>44311.019324715104</v>
      </c>
      <c r="F24934">
        <v>1</v>
      </c>
      <c r="G24934" s="2">
        <f t="shared" si="389"/>
        <v>44332.747002314813</v>
      </c>
    </row>
    <row r="24935" spans="1:7" x14ac:dyDescent="0.25">
      <c r="A24935" s="16">
        <v>78059</v>
      </c>
      <c r="B24935" s="17">
        <v>44332.705405092594</v>
      </c>
      <c r="C24935" s="16">
        <v>21145</v>
      </c>
      <c r="D24935" s="16">
        <v>272503</v>
      </c>
      <c r="E24935" s="18">
        <f>VLOOKUP(C24935, Подписчики!$A$1:$C$16000,3,0)</f>
        <v>44316.021336039885</v>
      </c>
      <c r="F24935">
        <v>2</v>
      </c>
      <c r="G24935" s="2">
        <f t="shared" si="389"/>
        <v>44332.78873842593</v>
      </c>
    </row>
    <row r="24936" spans="1:7" x14ac:dyDescent="0.25">
      <c r="A24936" s="16">
        <v>78062</v>
      </c>
      <c r="B24936" s="17">
        <v>44332.705694444441</v>
      </c>
      <c r="C24936" s="16">
        <v>297246</v>
      </c>
      <c r="D24936" s="16">
        <v>134245</v>
      </c>
      <c r="E24936" s="18">
        <f>VLOOKUP(C24936, Подписчики!$A$1:$C$16000,3,0)</f>
        <v>44321.153725819087</v>
      </c>
      <c r="F24936">
        <v>0</v>
      </c>
      <c r="G24936" s="2">
        <f t="shared" si="389"/>
        <v>44332.705694444441</v>
      </c>
    </row>
    <row r="24937" spans="1:7" x14ac:dyDescent="0.25">
      <c r="A24937" s="16">
        <v>78064</v>
      </c>
      <c r="B24937" s="17">
        <v>44332.706099537034</v>
      </c>
      <c r="C24937" s="16">
        <v>113810</v>
      </c>
      <c r="D24937" s="16">
        <v>111368</v>
      </c>
      <c r="E24937" s="18">
        <f>VLOOKUP(C24937, Подписчики!$A$1:$C$16000,3,0)</f>
        <v>44294.827033475784</v>
      </c>
      <c r="F24937">
        <v>1</v>
      </c>
      <c r="G24937" s="2">
        <f t="shared" si="389"/>
        <v>44332.747766203698</v>
      </c>
    </row>
    <row r="24938" spans="1:7" x14ac:dyDescent="0.25">
      <c r="A24938" s="16">
        <v>78069</v>
      </c>
      <c r="B24938" s="17">
        <v>44332.706099537034</v>
      </c>
      <c r="C24938" s="16">
        <v>196056</v>
      </c>
      <c r="D24938" s="16">
        <v>63666</v>
      </c>
      <c r="E24938" s="18">
        <f>VLOOKUP(C24938, Подписчики!$A$1:$C$16000,3,0)</f>
        <v>44319.806634188033</v>
      </c>
      <c r="F24938">
        <v>1</v>
      </c>
      <c r="G24938" s="2">
        <f t="shared" si="389"/>
        <v>44332.747766203698</v>
      </c>
    </row>
    <row r="24939" spans="1:7" x14ac:dyDescent="0.25">
      <c r="A24939" s="16">
        <v>78070</v>
      </c>
      <c r="B24939" s="17">
        <v>44332.706493055557</v>
      </c>
      <c r="C24939" s="16">
        <v>12363</v>
      </c>
      <c r="D24939" s="16">
        <v>118549</v>
      </c>
      <c r="E24939" s="18">
        <f>VLOOKUP(C24939, Подписчики!$A$1:$C$16000,3,0)</f>
        <v>44302.298506908832</v>
      </c>
      <c r="F24939">
        <v>2</v>
      </c>
      <c r="G24939" s="2">
        <f t="shared" si="389"/>
        <v>44332.789826388893</v>
      </c>
    </row>
    <row r="24940" spans="1:7" x14ac:dyDescent="0.25">
      <c r="A24940" s="16">
        <v>78075</v>
      </c>
      <c r="B24940" s="17">
        <v>44332.706493055557</v>
      </c>
      <c r="C24940" s="16">
        <v>338823</v>
      </c>
      <c r="D24940" s="16">
        <v>242428</v>
      </c>
      <c r="E24940" s="18">
        <f>VLOOKUP(C24940, Подписчики!$A$1:$C$16000,3,0)</f>
        <v>44307.406851994303</v>
      </c>
      <c r="F24940">
        <v>2</v>
      </c>
      <c r="G24940" s="2">
        <f t="shared" si="389"/>
        <v>44332.789826388893</v>
      </c>
    </row>
    <row r="24941" spans="1:7" x14ac:dyDescent="0.25">
      <c r="A24941" s="16">
        <v>78079</v>
      </c>
      <c r="B24941" s="17">
        <v>44332.706597222219</v>
      </c>
      <c r="C24941" s="16">
        <v>168748</v>
      </c>
      <c r="D24941" s="16">
        <v>82901</v>
      </c>
      <c r="E24941" s="18">
        <f>VLOOKUP(C24941, Подписчики!$A$1:$C$16000,3,0)</f>
        <v>44303.577869195164</v>
      </c>
      <c r="F24941">
        <v>1</v>
      </c>
      <c r="G24941" s="2">
        <f t="shared" si="389"/>
        <v>44332.748263888883</v>
      </c>
    </row>
    <row r="24942" spans="1:7" x14ac:dyDescent="0.25">
      <c r="A24942" s="16">
        <v>78081</v>
      </c>
      <c r="B24942" s="17">
        <v>44332.707291666666</v>
      </c>
      <c r="C24942" s="16">
        <v>323831</v>
      </c>
      <c r="D24942" s="16">
        <v>472712</v>
      </c>
      <c r="E24942" s="18">
        <f>VLOOKUP(C24942, Подписчики!$A$1:$C$16000,3,0)</f>
        <v>44297.095820014249</v>
      </c>
      <c r="F24942">
        <v>0</v>
      </c>
      <c r="G24942" s="2">
        <f t="shared" si="389"/>
        <v>44332.707291666666</v>
      </c>
    </row>
    <row r="24943" spans="1:7" x14ac:dyDescent="0.25">
      <c r="A24943" s="16">
        <v>78086</v>
      </c>
      <c r="B24943" s="17">
        <v>44332.707303240742</v>
      </c>
      <c r="C24943" s="16">
        <v>90421</v>
      </c>
      <c r="D24943" s="16">
        <v>351192</v>
      </c>
      <c r="E24943" s="18">
        <f>VLOOKUP(C24943, Подписчики!$A$1:$C$16000,3,0)</f>
        <v>44302.613442272086</v>
      </c>
      <c r="F24943">
        <v>0</v>
      </c>
      <c r="G24943" s="2">
        <f t="shared" si="389"/>
        <v>44332.707303240742</v>
      </c>
    </row>
    <row r="24944" spans="1:7" x14ac:dyDescent="0.25">
      <c r="A24944" s="16">
        <v>78090</v>
      </c>
      <c r="B24944" s="17">
        <v>44332.707708333335</v>
      </c>
      <c r="C24944" s="16">
        <v>298700</v>
      </c>
      <c r="D24944" s="16">
        <v>250679</v>
      </c>
      <c r="E24944" s="18">
        <f>VLOOKUP(C24944, Подписчики!$A$1:$C$16000,3,0)</f>
        <v>44310.65987147436</v>
      </c>
      <c r="F24944">
        <v>1</v>
      </c>
      <c r="G24944" s="2">
        <f t="shared" si="389"/>
        <v>44332.749374999999</v>
      </c>
    </row>
    <row r="24945" spans="1:7" x14ac:dyDescent="0.25">
      <c r="A24945" s="16">
        <v>78095</v>
      </c>
      <c r="B24945" s="17">
        <v>44332.707708333335</v>
      </c>
      <c r="C24945" s="16">
        <v>308277</v>
      </c>
      <c r="D24945" s="16">
        <v>327633</v>
      </c>
      <c r="E24945" s="18">
        <f>VLOOKUP(C24945, Подписчики!$A$1:$C$16000,3,0)</f>
        <v>44314.62359925214</v>
      </c>
      <c r="F24945">
        <v>1</v>
      </c>
      <c r="G24945" s="2">
        <f t="shared" si="389"/>
        <v>44332.749374999999</v>
      </c>
    </row>
    <row r="24946" spans="1:7" x14ac:dyDescent="0.25">
      <c r="A24946" s="16">
        <v>78099</v>
      </c>
      <c r="B24946" s="17">
        <v>44332.708113425928</v>
      </c>
      <c r="C24946" s="16">
        <v>148841</v>
      </c>
      <c r="D24946" s="16">
        <v>112334</v>
      </c>
      <c r="E24946" s="18">
        <f>VLOOKUP(C24946, Подписчики!$A$1:$C$16000,3,0)</f>
        <v>44311.310101673786</v>
      </c>
      <c r="F24946">
        <v>2</v>
      </c>
      <c r="G24946" s="2">
        <f t="shared" si="389"/>
        <v>44332.791446759264</v>
      </c>
    </row>
    <row r="24947" spans="1:7" x14ac:dyDescent="0.25">
      <c r="A24947" s="16">
        <v>78102</v>
      </c>
      <c r="B24947" s="17">
        <v>44332.708518518521</v>
      </c>
      <c r="C24947" s="16">
        <v>134193</v>
      </c>
      <c r="D24947" s="16">
        <v>455346</v>
      </c>
      <c r="E24947" s="18">
        <f>VLOOKUP(C24947, Подписчики!$A$1:$C$16000,3,0)</f>
        <v>44309.00157286325</v>
      </c>
      <c r="F24947">
        <v>7</v>
      </c>
      <c r="G24947" s="2">
        <f t="shared" si="389"/>
        <v>44333.000185185185</v>
      </c>
    </row>
    <row r="24948" spans="1:7" x14ac:dyDescent="0.25">
      <c r="A24948" s="16">
        <v>78103</v>
      </c>
      <c r="B24948" s="17">
        <v>44332.709328703706</v>
      </c>
      <c r="C24948" s="16">
        <v>68142</v>
      </c>
      <c r="D24948" s="16">
        <v>165885</v>
      </c>
      <c r="E24948" s="18">
        <f>VLOOKUP(C24948, Подписчики!$A$1:$C$16000,3,0)</f>
        <v>44312.815205947292</v>
      </c>
      <c r="F24948">
        <v>1</v>
      </c>
      <c r="G24948" s="2">
        <f t="shared" si="389"/>
        <v>44332.75099537037</v>
      </c>
    </row>
    <row r="24949" spans="1:7" x14ac:dyDescent="0.25">
      <c r="A24949" s="16">
        <v>78105</v>
      </c>
      <c r="B24949" s="17">
        <v>44332.709733796299</v>
      </c>
      <c r="C24949" s="16">
        <v>318008</v>
      </c>
      <c r="D24949" s="16">
        <v>264283</v>
      </c>
      <c r="E24949" s="18">
        <f>VLOOKUP(C24949, Подписчики!$A$1:$C$16000,3,0)</f>
        <v>44317.71260733618</v>
      </c>
      <c r="F24949">
        <v>2</v>
      </c>
      <c r="G24949" s="2">
        <f t="shared" si="389"/>
        <v>44332.793067129634</v>
      </c>
    </row>
    <row r="24950" spans="1:7" x14ac:dyDescent="0.25">
      <c r="A24950" s="16">
        <v>78108</v>
      </c>
      <c r="B24950" s="17">
        <v>44332.710138888891</v>
      </c>
      <c r="C24950" s="16">
        <v>121286</v>
      </c>
      <c r="D24950" s="16">
        <v>351192</v>
      </c>
      <c r="E24950" s="18">
        <f>VLOOKUP(C24950, Подписчики!$A$1:$C$16000,3,0)</f>
        <v>44309.732092984334</v>
      </c>
      <c r="F24950">
        <v>3</v>
      </c>
      <c r="G24950" s="2">
        <f t="shared" si="389"/>
        <v>44332.835138888891</v>
      </c>
    </row>
    <row r="24951" spans="1:7" x14ac:dyDescent="0.25">
      <c r="A24951" s="16">
        <v>78113</v>
      </c>
      <c r="B24951" s="17">
        <v>44332.710138888891</v>
      </c>
      <c r="C24951" s="16">
        <v>203828</v>
      </c>
      <c r="D24951" s="16">
        <v>351192</v>
      </c>
      <c r="E24951" s="18">
        <f>VLOOKUP(C24951, Подписчики!$A$1:$C$16000,3,0)</f>
        <v>44325.321124501417</v>
      </c>
      <c r="F24951">
        <v>3</v>
      </c>
      <c r="G24951" s="2">
        <f t="shared" si="389"/>
        <v>44332.835138888891</v>
      </c>
    </row>
    <row r="24952" spans="1:7" x14ac:dyDescent="0.25">
      <c r="A24952" s="16">
        <v>78115</v>
      </c>
      <c r="B24952" s="17">
        <v>44332.710543981484</v>
      </c>
      <c r="C24952" s="16">
        <v>260827</v>
      </c>
      <c r="D24952" s="16">
        <v>411922</v>
      </c>
      <c r="E24952" s="18">
        <f>VLOOKUP(C24952, Подписчики!$A$1:$C$16000,3,0)</f>
        <v>44322.810270833332</v>
      </c>
      <c r="F24952">
        <v>0</v>
      </c>
      <c r="G24952" s="2">
        <f t="shared" si="389"/>
        <v>44332.710543981484</v>
      </c>
    </row>
    <row r="24953" spans="1:7" x14ac:dyDescent="0.25">
      <c r="A24953" s="16">
        <v>78120</v>
      </c>
      <c r="B24953" s="17">
        <v>44332.711759259262</v>
      </c>
      <c r="C24953" s="16">
        <v>84438</v>
      </c>
      <c r="D24953" s="16">
        <v>351192</v>
      </c>
      <c r="E24953" s="18">
        <f>VLOOKUP(C24953, Подписчики!$A$1:$C$16000,3,0)</f>
        <v>44312.03103490029</v>
      </c>
      <c r="F24953">
        <v>3</v>
      </c>
      <c r="G24953" s="2">
        <f t="shared" si="389"/>
        <v>44332.836759259262</v>
      </c>
    </row>
    <row r="24954" spans="1:7" x14ac:dyDescent="0.25">
      <c r="A24954" s="16">
        <v>78123</v>
      </c>
      <c r="B24954" s="17">
        <v>44332.712569444448</v>
      </c>
      <c r="C24954" s="16">
        <v>49051</v>
      </c>
      <c r="D24954" s="16">
        <v>24763</v>
      </c>
      <c r="E24954" s="18">
        <f>VLOOKUP(C24954, Подписчики!$A$1:$C$16000,3,0)</f>
        <v>44306.184047792027</v>
      </c>
      <c r="F24954">
        <v>1</v>
      </c>
      <c r="G24954" s="2">
        <f t="shared" si="389"/>
        <v>44332.754236111112</v>
      </c>
    </row>
    <row r="24955" spans="1:7" x14ac:dyDescent="0.25">
      <c r="A24955" s="16">
        <v>78124</v>
      </c>
      <c r="B24955" s="17">
        <v>44332.712696759256</v>
      </c>
      <c r="C24955" s="16">
        <v>243567</v>
      </c>
      <c r="D24955" s="16">
        <v>346164</v>
      </c>
      <c r="E24955" s="18">
        <f>VLOOKUP(C24955, Подписчики!$A$1:$C$16000,3,0)</f>
        <v>44307.785187678062</v>
      </c>
      <c r="F24955">
        <v>3</v>
      </c>
      <c r="G24955" s="2">
        <f t="shared" si="389"/>
        <v>44332.837696759256</v>
      </c>
    </row>
    <row r="24956" spans="1:7" x14ac:dyDescent="0.25">
      <c r="A24956" s="16">
        <v>78129</v>
      </c>
      <c r="B24956" s="17">
        <v>44332.712754629632</v>
      </c>
      <c r="C24956" s="16">
        <v>9373</v>
      </c>
      <c r="D24956" s="16">
        <v>158978</v>
      </c>
      <c r="E24956" s="18">
        <f>VLOOKUP(C24956, Подписчики!$A$1:$C$16000,3,0)</f>
        <v>44331.555008475785</v>
      </c>
      <c r="F24956">
        <v>1</v>
      </c>
      <c r="G24956" s="2">
        <f t="shared" si="389"/>
        <v>44332.754421296297</v>
      </c>
    </row>
    <row r="24957" spans="1:7" x14ac:dyDescent="0.25">
      <c r="A24957" s="16">
        <v>78133</v>
      </c>
      <c r="B24957" s="17">
        <v>44332.71297453704</v>
      </c>
      <c r="C24957" s="16">
        <v>178420</v>
      </c>
      <c r="D24957" s="16">
        <v>470525</v>
      </c>
      <c r="E24957" s="18">
        <f>VLOOKUP(C24957, Подписчики!$A$1:$C$16000,3,0)</f>
        <v>44310.295468660974</v>
      </c>
      <c r="F24957">
        <v>2</v>
      </c>
      <c r="G24957" s="2">
        <f t="shared" si="389"/>
        <v>44332.796307870376</v>
      </c>
    </row>
    <row r="24958" spans="1:7" x14ac:dyDescent="0.25">
      <c r="A24958" s="16">
        <v>78137</v>
      </c>
      <c r="B24958" s="17">
        <v>44332.713379629633</v>
      </c>
      <c r="C24958" s="16">
        <v>122679</v>
      </c>
      <c r="D24958" s="16">
        <v>241713</v>
      </c>
      <c r="E24958" s="18">
        <f>VLOOKUP(C24958, Подписчики!$A$1:$C$16000,3,0)</f>
        <v>44308.58370523504</v>
      </c>
      <c r="F24958">
        <v>3</v>
      </c>
      <c r="G24958" s="2">
        <f t="shared" si="389"/>
        <v>44332.838379629633</v>
      </c>
    </row>
    <row r="24959" spans="1:7" x14ac:dyDescent="0.25">
      <c r="A24959" s="16">
        <v>78142</v>
      </c>
      <c r="B24959" s="17">
        <v>44332.713379629633</v>
      </c>
      <c r="C24959" s="16">
        <v>220688</v>
      </c>
      <c r="D24959" s="16">
        <v>244574</v>
      </c>
      <c r="E24959" s="18">
        <f>VLOOKUP(C24959, Подписчики!$A$1:$C$16000,3,0)</f>
        <v>44311.656178632475</v>
      </c>
      <c r="F24959">
        <v>3</v>
      </c>
      <c r="G24959" s="2">
        <f t="shared" si="389"/>
        <v>44332.838379629633</v>
      </c>
    </row>
    <row r="24960" spans="1:7" x14ac:dyDescent="0.25">
      <c r="A24960" s="16">
        <v>78145</v>
      </c>
      <c r="B24960" s="17">
        <v>44332.714189814818</v>
      </c>
      <c r="C24960" s="16">
        <v>57180</v>
      </c>
      <c r="D24960" s="16">
        <v>388328</v>
      </c>
      <c r="E24960" s="18">
        <f>VLOOKUP(C24960, Подписчики!$A$1:$C$16000,3,0)</f>
        <v>44310.529443874642</v>
      </c>
      <c r="F24960">
        <v>1</v>
      </c>
      <c r="G24960" s="2">
        <f t="shared" si="389"/>
        <v>44332.755856481483</v>
      </c>
    </row>
    <row r="24961" spans="1:7" x14ac:dyDescent="0.25">
      <c r="A24961" s="16">
        <v>78149</v>
      </c>
      <c r="B24961" s="17">
        <v>44332.714189814818</v>
      </c>
      <c r="C24961" s="16">
        <v>59104</v>
      </c>
      <c r="D24961" s="16">
        <v>86587</v>
      </c>
      <c r="E24961" s="18">
        <f>VLOOKUP(C24961, Подписчики!$A$1:$C$16000,3,0)</f>
        <v>44314.782292450138</v>
      </c>
      <c r="F24961">
        <v>1</v>
      </c>
      <c r="G24961" s="2">
        <f t="shared" si="389"/>
        <v>44332.755856481483</v>
      </c>
    </row>
    <row r="24962" spans="1:7" x14ac:dyDescent="0.25">
      <c r="A24962" s="16">
        <v>78151</v>
      </c>
      <c r="B24962" s="17">
        <v>44332.714189814818</v>
      </c>
      <c r="C24962" s="16">
        <v>144809</v>
      </c>
      <c r="D24962" s="16">
        <v>140573</v>
      </c>
      <c r="E24962" s="18">
        <f>VLOOKUP(C24962, Подписчики!$A$1:$C$16000,3,0)</f>
        <v>44327.748701317658</v>
      </c>
      <c r="F24962">
        <v>1</v>
      </c>
      <c r="G24962" s="2">
        <f t="shared" ref="G24962:G25025" si="390">B24962+F24962/24</f>
        <v>44332.755856481483</v>
      </c>
    </row>
    <row r="24963" spans="1:7" x14ac:dyDescent="0.25">
      <c r="A24963" s="16">
        <v>78154</v>
      </c>
      <c r="B24963" s="17">
        <v>44332.714189814818</v>
      </c>
      <c r="C24963" s="16">
        <v>330091</v>
      </c>
      <c r="D24963" s="16">
        <v>301284</v>
      </c>
      <c r="E24963" s="18">
        <f>VLOOKUP(C24963, Подписчики!$A$1:$C$16000,3,0)</f>
        <v>44317.048061039888</v>
      </c>
      <c r="F24963">
        <v>1</v>
      </c>
      <c r="G24963" s="2">
        <f t="shared" si="390"/>
        <v>44332.755856481483</v>
      </c>
    </row>
    <row r="24964" spans="1:7" x14ac:dyDescent="0.25">
      <c r="A24964" s="16">
        <v>78157</v>
      </c>
      <c r="B24964" s="17">
        <v>44332.714583333334</v>
      </c>
      <c r="C24964" s="16">
        <v>24993</v>
      </c>
      <c r="D24964" s="16">
        <v>111368</v>
      </c>
      <c r="E24964" s="18">
        <f>VLOOKUP(C24964, Подписчики!$A$1:$C$16000,3,0)</f>
        <v>44290.816640918812</v>
      </c>
      <c r="F24964">
        <v>2</v>
      </c>
      <c r="G24964" s="2">
        <f t="shared" si="390"/>
        <v>44332.79791666667</v>
      </c>
    </row>
    <row r="24965" spans="1:7" x14ac:dyDescent="0.25">
      <c r="A24965" s="16">
        <v>78160</v>
      </c>
      <c r="B24965" s="17">
        <v>44332.714583333334</v>
      </c>
      <c r="C24965" s="16">
        <v>96942</v>
      </c>
      <c r="D24965" s="16">
        <v>153893</v>
      </c>
      <c r="E24965" s="18">
        <f>VLOOKUP(C24965, Подписчики!$A$1:$C$16000,3,0)</f>
        <v>44323.213777670935</v>
      </c>
      <c r="F24965">
        <v>2</v>
      </c>
      <c r="G24965" s="2">
        <f t="shared" si="390"/>
        <v>44332.79791666667</v>
      </c>
    </row>
    <row r="24966" spans="1:7" x14ac:dyDescent="0.25">
      <c r="A24966" s="16">
        <v>78162</v>
      </c>
      <c r="B24966" s="17">
        <v>44332.714583333334</v>
      </c>
      <c r="C24966" s="16">
        <v>303219</v>
      </c>
      <c r="D24966" s="16">
        <v>250679</v>
      </c>
      <c r="E24966" s="18">
        <f>VLOOKUP(C24966, Подписчики!$A$1:$C$16000,3,0)</f>
        <v>44312.610432941598</v>
      </c>
      <c r="F24966">
        <v>2</v>
      </c>
      <c r="G24966" s="2">
        <f t="shared" si="390"/>
        <v>44332.79791666667</v>
      </c>
    </row>
    <row r="24967" spans="1:7" x14ac:dyDescent="0.25">
      <c r="A24967" s="16">
        <v>78163</v>
      </c>
      <c r="B24967" s="17">
        <v>44332.714583333334</v>
      </c>
      <c r="C24967" s="16">
        <v>319039</v>
      </c>
      <c r="D24967" s="16">
        <v>153893</v>
      </c>
      <c r="E24967" s="18">
        <f>VLOOKUP(C24967, Подписчики!$A$1:$C$16000,3,0)</f>
        <v>44316.397450747863</v>
      </c>
      <c r="F24967">
        <v>2</v>
      </c>
      <c r="G24967" s="2">
        <f t="shared" si="390"/>
        <v>44332.79791666667</v>
      </c>
    </row>
    <row r="24968" spans="1:7" x14ac:dyDescent="0.25">
      <c r="A24968" s="16">
        <v>78167</v>
      </c>
      <c r="B24968" s="17">
        <v>44332.714988425927</v>
      </c>
      <c r="C24968" s="16">
        <v>18834</v>
      </c>
      <c r="D24968" s="16">
        <v>123413</v>
      </c>
      <c r="E24968" s="18">
        <f>VLOOKUP(C24968, Подписчики!$A$1:$C$16000,3,0)</f>
        <v>44307.425315384622</v>
      </c>
      <c r="F24968">
        <v>3</v>
      </c>
      <c r="G24968" s="2">
        <f t="shared" si="390"/>
        <v>44332.839988425927</v>
      </c>
    </row>
    <row r="24969" spans="1:7" x14ac:dyDescent="0.25">
      <c r="A24969" s="16">
        <v>78171</v>
      </c>
      <c r="B24969" s="17">
        <v>44332.714988425927</v>
      </c>
      <c r="C24969" s="16">
        <v>239287</v>
      </c>
      <c r="D24969" s="16">
        <v>452568</v>
      </c>
      <c r="E24969" s="18">
        <f>VLOOKUP(C24969, Подписчики!$A$1:$C$16000,3,0)</f>
        <v>44290.402488319087</v>
      </c>
      <c r="F24969">
        <v>3</v>
      </c>
      <c r="G24969" s="2">
        <f t="shared" si="390"/>
        <v>44332.839988425927</v>
      </c>
    </row>
    <row r="24970" spans="1:7" x14ac:dyDescent="0.25">
      <c r="A24970" s="16">
        <v>78174</v>
      </c>
      <c r="B24970" s="17">
        <v>44332.714999999997</v>
      </c>
      <c r="C24970" s="16">
        <v>47940</v>
      </c>
      <c r="D24970" s="16">
        <v>142023</v>
      </c>
      <c r="E24970" s="18">
        <f>VLOOKUP(C24970, Подписчики!$A$1:$C$16000,3,0)</f>
        <v>44289.885386752139</v>
      </c>
      <c r="F24970">
        <v>3</v>
      </c>
      <c r="G24970" s="2">
        <f t="shared" si="390"/>
        <v>44332.84</v>
      </c>
    </row>
    <row r="24971" spans="1:7" x14ac:dyDescent="0.25">
      <c r="A24971" s="16">
        <v>78178</v>
      </c>
      <c r="B24971" s="17">
        <v>44332.715798611112</v>
      </c>
      <c r="C24971" s="16">
        <v>82152</v>
      </c>
      <c r="D24971" s="16">
        <v>96007</v>
      </c>
      <c r="E24971" s="18">
        <f>VLOOKUP(C24971, Подписчики!$A$1:$C$16000,3,0)</f>
        <v>44293.625386324791</v>
      </c>
      <c r="F24971">
        <v>1</v>
      </c>
      <c r="G24971" s="2">
        <f t="shared" si="390"/>
        <v>44332.757465277777</v>
      </c>
    </row>
    <row r="24972" spans="1:7" x14ac:dyDescent="0.25">
      <c r="A24972" s="16">
        <v>78180</v>
      </c>
      <c r="B24972" s="17">
        <v>44332.715798611112</v>
      </c>
      <c r="C24972" s="16">
        <v>170928</v>
      </c>
      <c r="D24972" s="16">
        <v>250679</v>
      </c>
      <c r="E24972" s="18">
        <f>VLOOKUP(C24972, Подписчики!$A$1:$C$16000,3,0)</f>
        <v>44294.621379522789</v>
      </c>
      <c r="F24972">
        <v>1</v>
      </c>
      <c r="G24972" s="2">
        <f t="shared" si="390"/>
        <v>44332.757465277777</v>
      </c>
    </row>
    <row r="24973" spans="1:7" x14ac:dyDescent="0.25">
      <c r="A24973" s="16">
        <v>78185</v>
      </c>
      <c r="B24973" s="17">
        <v>44332.715798611112</v>
      </c>
      <c r="C24973" s="16">
        <v>263947</v>
      </c>
      <c r="D24973" s="16">
        <v>460633</v>
      </c>
      <c r="E24973" s="18">
        <f>VLOOKUP(C24973, Подписчики!$A$1:$C$16000,3,0)</f>
        <v>44312.111457585474</v>
      </c>
      <c r="F24973">
        <v>1</v>
      </c>
      <c r="G24973" s="2">
        <f t="shared" si="390"/>
        <v>44332.757465277777</v>
      </c>
    </row>
    <row r="24974" spans="1:7" x14ac:dyDescent="0.25">
      <c r="A24974" s="16">
        <v>78189</v>
      </c>
      <c r="B24974" s="17">
        <v>44332.715902777774</v>
      </c>
      <c r="C24974" s="16">
        <v>1577</v>
      </c>
      <c r="D24974" s="16">
        <v>424461</v>
      </c>
      <c r="E24974" s="18">
        <f>VLOOKUP(C24974, Подписчики!$A$1:$C$16000,3,0)</f>
        <v>44292.386048753564</v>
      </c>
      <c r="F24974">
        <v>1</v>
      </c>
      <c r="G24974" s="2">
        <f t="shared" si="390"/>
        <v>44332.757569444439</v>
      </c>
    </row>
    <row r="24975" spans="1:7" x14ac:dyDescent="0.25">
      <c r="A24975" s="16">
        <v>78193</v>
      </c>
      <c r="B24975" s="17">
        <v>44332.716203703705</v>
      </c>
      <c r="C24975" s="16">
        <v>77322</v>
      </c>
      <c r="D24975" s="16">
        <v>180863</v>
      </c>
      <c r="E24975" s="18">
        <f>VLOOKUP(C24975, Подписчики!$A$1:$C$16000,3,0)</f>
        <v>44292.668625142454</v>
      </c>
      <c r="F24975">
        <v>2</v>
      </c>
      <c r="G24975" s="2">
        <f t="shared" si="390"/>
        <v>44332.799537037041</v>
      </c>
    </row>
    <row r="24976" spans="1:7" x14ac:dyDescent="0.25">
      <c r="A24976" s="16">
        <v>78195</v>
      </c>
      <c r="B24976" s="17">
        <v>44332.717152777775</v>
      </c>
      <c r="C24976" s="16">
        <v>11189</v>
      </c>
      <c r="D24976" s="16">
        <v>472908</v>
      </c>
      <c r="E24976" s="18">
        <f>VLOOKUP(C24976, Подписчики!$A$1:$C$16000,3,0)</f>
        <v>44315.5853445869</v>
      </c>
      <c r="F24976">
        <v>1</v>
      </c>
      <c r="G24976" s="2">
        <f t="shared" si="390"/>
        <v>44332.75881944444</v>
      </c>
    </row>
    <row r="24977" spans="1:7" x14ac:dyDescent="0.25">
      <c r="A24977" s="16">
        <v>78197</v>
      </c>
      <c r="B24977" s="17">
        <v>44332.717418981483</v>
      </c>
      <c r="C24977" s="16">
        <v>110094</v>
      </c>
      <c r="D24977" s="16">
        <v>327633</v>
      </c>
      <c r="E24977" s="18">
        <f>VLOOKUP(C24977, Подписчики!$A$1:$C$16000,3,0)</f>
        <v>44331.490072827641</v>
      </c>
      <c r="F24977">
        <v>1</v>
      </c>
      <c r="G24977" s="2">
        <f t="shared" si="390"/>
        <v>44332.759085648147</v>
      </c>
    </row>
    <row r="24978" spans="1:7" x14ac:dyDescent="0.25">
      <c r="A24978" s="16">
        <v>78199</v>
      </c>
      <c r="B24978" s="17">
        <v>44332.717824074076</v>
      </c>
      <c r="C24978" s="16">
        <v>51184</v>
      </c>
      <c r="D24978" s="16">
        <v>72841</v>
      </c>
      <c r="E24978" s="18">
        <f>VLOOKUP(C24978, Подписчики!$A$1:$C$16000,3,0)</f>
        <v>44311.91362261396</v>
      </c>
      <c r="F24978">
        <v>2</v>
      </c>
      <c r="G24978" s="2">
        <f t="shared" si="390"/>
        <v>44332.801157407412</v>
      </c>
    </row>
    <row r="24979" spans="1:7" x14ac:dyDescent="0.25">
      <c r="A24979" s="16">
        <v>78201</v>
      </c>
      <c r="B24979" s="17">
        <v>44332.717824074076</v>
      </c>
      <c r="C24979" s="16">
        <v>214389</v>
      </c>
      <c r="D24979" s="16">
        <v>347060</v>
      </c>
      <c r="E24979" s="18">
        <f>VLOOKUP(C24979, Подписчики!$A$1:$C$16000,3,0)</f>
        <v>44327.844349928775</v>
      </c>
      <c r="F24979">
        <v>2</v>
      </c>
      <c r="G24979" s="2">
        <f t="shared" si="390"/>
        <v>44332.801157407412</v>
      </c>
    </row>
    <row r="24980" spans="1:7" x14ac:dyDescent="0.25">
      <c r="A24980" s="16">
        <v>78205</v>
      </c>
      <c r="B24980" s="17">
        <v>44332.717824074076</v>
      </c>
      <c r="C24980" s="16">
        <v>344724</v>
      </c>
      <c r="D24980" s="16">
        <v>411922</v>
      </c>
      <c r="E24980" s="18">
        <f>VLOOKUP(C24980, Подписчики!$A$1:$C$16000,3,0)</f>
        <v>44296.867900178069</v>
      </c>
      <c r="F24980">
        <v>2</v>
      </c>
      <c r="G24980" s="2">
        <f t="shared" si="390"/>
        <v>44332.801157407412</v>
      </c>
    </row>
    <row r="24981" spans="1:7" x14ac:dyDescent="0.25">
      <c r="A24981" s="16">
        <v>78207</v>
      </c>
      <c r="B24981" s="17">
        <v>44332.719444444447</v>
      </c>
      <c r="C24981" s="16">
        <v>268435</v>
      </c>
      <c r="D24981" s="16">
        <v>182984</v>
      </c>
      <c r="E24981" s="18">
        <f>VLOOKUP(C24981, Подписчики!$A$1:$C$16000,3,0)</f>
        <v>44291.657835719379</v>
      </c>
      <c r="F24981">
        <v>2</v>
      </c>
      <c r="G24981" s="2">
        <f t="shared" si="390"/>
        <v>44332.802777777782</v>
      </c>
    </row>
    <row r="24982" spans="1:7" x14ac:dyDescent="0.25">
      <c r="A24982" s="16">
        <v>78209</v>
      </c>
      <c r="B24982" s="17">
        <v>44332.720081018517</v>
      </c>
      <c r="C24982" s="16">
        <v>63754</v>
      </c>
      <c r="D24982" s="16">
        <v>117830</v>
      </c>
      <c r="E24982" s="18">
        <f>VLOOKUP(C24982, Подписчики!$A$1:$C$16000,3,0)</f>
        <v>44312.645713176636</v>
      </c>
      <c r="F24982">
        <v>0</v>
      </c>
      <c r="G24982" s="2">
        <f t="shared" si="390"/>
        <v>44332.720081018517</v>
      </c>
    </row>
    <row r="24983" spans="1:7" x14ac:dyDescent="0.25">
      <c r="A24983" s="16">
        <v>78210</v>
      </c>
      <c r="B24983" s="17">
        <v>44332.720335648148</v>
      </c>
      <c r="C24983" s="16">
        <v>188746</v>
      </c>
      <c r="D24983" s="16">
        <v>123413</v>
      </c>
      <c r="E24983" s="18">
        <f>VLOOKUP(C24983, Подписчики!$A$1:$C$16000,3,0)</f>
        <v>44323.603626317665</v>
      </c>
      <c r="F24983">
        <v>1</v>
      </c>
      <c r="G24983" s="2">
        <f t="shared" si="390"/>
        <v>44332.762002314812</v>
      </c>
    </row>
    <row r="24984" spans="1:7" x14ac:dyDescent="0.25">
      <c r="A24984" s="16">
        <v>78215</v>
      </c>
      <c r="B24984" s="17">
        <v>44332.720659722225</v>
      </c>
      <c r="C24984" s="16">
        <v>310108</v>
      </c>
      <c r="D24984" s="16">
        <v>351192</v>
      </c>
      <c r="E24984" s="18">
        <f>VLOOKUP(C24984, Подписчики!$A$1:$C$16000,3,0)</f>
        <v>44312.708862428779</v>
      </c>
      <c r="F24984">
        <v>1</v>
      </c>
      <c r="G24984" s="2">
        <f t="shared" si="390"/>
        <v>44332.762326388889</v>
      </c>
    </row>
    <row r="24985" spans="1:7" x14ac:dyDescent="0.25">
      <c r="A24985" s="16">
        <v>78218</v>
      </c>
      <c r="B24985" s="17">
        <v>44332.720729166664</v>
      </c>
      <c r="C24985" s="16">
        <v>279359</v>
      </c>
      <c r="D24985" s="16">
        <v>153893</v>
      </c>
      <c r="E24985" s="18">
        <f>VLOOKUP(C24985, Подписчики!$A$1:$C$16000,3,0)</f>
        <v>44305.047548789174</v>
      </c>
      <c r="F24985">
        <v>0</v>
      </c>
      <c r="G24985" s="2">
        <f t="shared" si="390"/>
        <v>44332.720729166664</v>
      </c>
    </row>
    <row r="24986" spans="1:7" x14ac:dyDescent="0.25">
      <c r="A24986" s="16">
        <v>78223</v>
      </c>
      <c r="B24986" s="17">
        <v>44332.721064814818</v>
      </c>
      <c r="C24986" s="16">
        <v>197370</v>
      </c>
      <c r="D24986" s="16">
        <v>118549</v>
      </c>
      <c r="E24986" s="18">
        <f>VLOOKUP(C24986, Подписчики!$A$1:$C$16000,3,0)</f>
        <v>44309.854751851854</v>
      </c>
      <c r="F24986">
        <v>2</v>
      </c>
      <c r="G24986" s="2">
        <f t="shared" si="390"/>
        <v>44332.804398148153</v>
      </c>
    </row>
    <row r="24987" spans="1:7" x14ac:dyDescent="0.25">
      <c r="A24987" s="16">
        <v>78228</v>
      </c>
      <c r="B24987" s="17">
        <v>44332.72146990741</v>
      </c>
      <c r="C24987" s="16">
        <v>225783</v>
      </c>
      <c r="D24987" s="16">
        <v>470762</v>
      </c>
      <c r="E24987" s="18">
        <f>VLOOKUP(C24987, Подписчики!$A$1:$C$16000,3,0)</f>
        <v>44309.277715705131</v>
      </c>
      <c r="F24987">
        <v>3</v>
      </c>
      <c r="G24987" s="2">
        <f t="shared" si="390"/>
        <v>44332.84646990741</v>
      </c>
    </row>
    <row r="24988" spans="1:7" x14ac:dyDescent="0.25">
      <c r="A24988" s="16">
        <v>78230</v>
      </c>
      <c r="B24988" s="17">
        <v>44332.72146990741</v>
      </c>
      <c r="C24988" s="16">
        <v>262511</v>
      </c>
      <c r="D24988" s="16">
        <v>246657</v>
      </c>
      <c r="E24988" s="18">
        <f>VLOOKUP(C24988, Подписчики!$A$1:$C$16000,3,0)</f>
        <v>44309.426190954422</v>
      </c>
      <c r="F24988">
        <v>3</v>
      </c>
      <c r="G24988" s="2">
        <f t="shared" si="390"/>
        <v>44332.84646990741</v>
      </c>
    </row>
    <row r="24989" spans="1:7" x14ac:dyDescent="0.25">
      <c r="A24989" s="16">
        <v>78232</v>
      </c>
      <c r="B24989" s="17">
        <v>44332.721875000003</v>
      </c>
      <c r="C24989" s="16">
        <v>320979</v>
      </c>
      <c r="D24989" s="16">
        <v>21760</v>
      </c>
      <c r="E24989" s="18">
        <f>VLOOKUP(C24989, Подписчики!$A$1:$C$16000,3,0)</f>
        <v>44308.280740170943</v>
      </c>
      <c r="F24989">
        <v>0</v>
      </c>
      <c r="G24989" s="2">
        <f t="shared" si="390"/>
        <v>44332.721875000003</v>
      </c>
    </row>
    <row r="24990" spans="1:7" x14ac:dyDescent="0.25">
      <c r="A24990" s="16">
        <v>78237</v>
      </c>
      <c r="B24990" s="17">
        <v>44332.722002314818</v>
      </c>
      <c r="C24990" s="16">
        <v>201684</v>
      </c>
      <c r="D24990" s="16">
        <v>397</v>
      </c>
      <c r="E24990" s="18">
        <f>VLOOKUP(C24990, Подписчики!$A$1:$C$16000,3,0)</f>
        <v>44309.462660790603</v>
      </c>
      <c r="F24990">
        <v>3</v>
      </c>
      <c r="G24990" s="2">
        <f t="shared" si="390"/>
        <v>44332.847002314818</v>
      </c>
    </row>
    <row r="24991" spans="1:7" x14ac:dyDescent="0.25">
      <c r="A24991" s="16">
        <v>78241</v>
      </c>
      <c r="B24991" s="17">
        <v>44332.722280092596</v>
      </c>
      <c r="C24991" s="16">
        <v>3582</v>
      </c>
      <c r="D24991" s="16">
        <v>391555</v>
      </c>
      <c r="E24991" s="18">
        <f>VLOOKUP(C24991, Подписчики!$A$1:$C$16000,3,0)</f>
        <v>44311.662907407408</v>
      </c>
      <c r="F24991">
        <v>1</v>
      </c>
      <c r="G24991" s="2">
        <f t="shared" si="390"/>
        <v>44332.76394675926</v>
      </c>
    </row>
    <row r="24992" spans="1:7" x14ac:dyDescent="0.25">
      <c r="A24992" s="16">
        <v>78245</v>
      </c>
      <c r="B24992" s="17">
        <v>44332.722280092596</v>
      </c>
      <c r="C24992" s="16">
        <v>326623</v>
      </c>
      <c r="D24992" s="16">
        <v>318314</v>
      </c>
      <c r="E24992" s="18">
        <f>VLOOKUP(C24992, Подписчики!$A$1:$C$16000,3,0)</f>
        <v>44309.379037179489</v>
      </c>
      <c r="F24992">
        <v>1</v>
      </c>
      <c r="G24992" s="2">
        <f t="shared" si="390"/>
        <v>44332.76394675926</v>
      </c>
    </row>
    <row r="24993" spans="1:7" x14ac:dyDescent="0.25">
      <c r="A24993" s="16">
        <v>78248</v>
      </c>
      <c r="B24993" s="17">
        <v>44332.722685185188</v>
      </c>
      <c r="C24993" s="16">
        <v>33198</v>
      </c>
      <c r="D24993" s="16">
        <v>351192</v>
      </c>
      <c r="E24993" s="18">
        <f>VLOOKUP(C24993, Подписчики!$A$1:$C$16000,3,0)</f>
        <v>44304.564909650995</v>
      </c>
      <c r="F24993">
        <v>2</v>
      </c>
      <c r="G24993" s="2">
        <f t="shared" si="390"/>
        <v>44332.806018518524</v>
      </c>
    </row>
    <row r="24994" spans="1:7" x14ac:dyDescent="0.25">
      <c r="A24994" s="16">
        <v>78251</v>
      </c>
      <c r="B24994" s="17">
        <v>44332.723483796297</v>
      </c>
      <c r="C24994" s="16">
        <v>322571</v>
      </c>
      <c r="D24994" s="16">
        <v>367148</v>
      </c>
      <c r="E24994" s="18">
        <f>VLOOKUP(C24994, Подписчики!$A$1:$C$16000,3,0)</f>
        <v>44300.471124216529</v>
      </c>
      <c r="F24994">
        <v>0</v>
      </c>
      <c r="G24994" s="2">
        <f t="shared" si="390"/>
        <v>44332.723483796297</v>
      </c>
    </row>
    <row r="24995" spans="1:7" x14ac:dyDescent="0.25">
      <c r="A24995" s="16">
        <v>78256</v>
      </c>
      <c r="B24995" s="17">
        <v>44332.724699074075</v>
      </c>
      <c r="C24995" s="16">
        <v>313217</v>
      </c>
      <c r="D24995" s="16">
        <v>153893</v>
      </c>
      <c r="E24995" s="18">
        <f>VLOOKUP(C24995, Подписчики!$A$1:$C$16000,3,0)</f>
        <v>44312.859927706551</v>
      </c>
      <c r="F24995">
        <v>3</v>
      </c>
      <c r="G24995" s="2">
        <f t="shared" si="390"/>
        <v>44332.849699074075</v>
      </c>
    </row>
    <row r="24996" spans="1:7" x14ac:dyDescent="0.25">
      <c r="A24996" s="16">
        <v>78261</v>
      </c>
      <c r="B24996" s="17">
        <v>44332.72550925926</v>
      </c>
      <c r="C24996" s="16">
        <v>181809</v>
      </c>
      <c r="D24996" s="16">
        <v>470762</v>
      </c>
      <c r="E24996" s="18">
        <f>VLOOKUP(C24996, Подписчики!$A$1:$C$16000,3,0)</f>
        <v>44313.076685826214</v>
      </c>
      <c r="F24996">
        <v>1</v>
      </c>
      <c r="G24996" s="2">
        <f t="shared" si="390"/>
        <v>44332.767175925925</v>
      </c>
    </row>
    <row r="24997" spans="1:7" x14ac:dyDescent="0.25">
      <c r="A24997" s="16">
        <v>78266</v>
      </c>
      <c r="B24997" s="17">
        <v>44332.725671296299</v>
      </c>
      <c r="C24997" s="16">
        <v>194775</v>
      </c>
      <c r="D24997" s="16">
        <v>301535</v>
      </c>
      <c r="E24997" s="18">
        <f>VLOOKUP(C24997, Подписчики!$A$1:$C$16000,3,0)</f>
        <v>44324.591531018516</v>
      </c>
      <c r="F24997">
        <v>2</v>
      </c>
      <c r="G24997" s="2">
        <f t="shared" si="390"/>
        <v>44332.809004629635</v>
      </c>
    </row>
    <row r="24998" spans="1:7" x14ac:dyDescent="0.25">
      <c r="A24998" s="16">
        <v>78268</v>
      </c>
      <c r="B24998" s="17">
        <v>44332.72619212963</v>
      </c>
      <c r="C24998" s="16">
        <v>196445</v>
      </c>
      <c r="D24998" s="16">
        <v>397390</v>
      </c>
      <c r="E24998" s="18">
        <f>VLOOKUP(C24998, Подписчики!$A$1:$C$16000,3,0)</f>
        <v>44310.860938141028</v>
      </c>
      <c r="F24998">
        <v>1</v>
      </c>
      <c r="G24998" s="2">
        <f t="shared" si="390"/>
        <v>44332.767858796295</v>
      </c>
    </row>
    <row r="24999" spans="1:7" x14ac:dyDescent="0.25">
      <c r="A24999" s="16">
        <v>78270</v>
      </c>
      <c r="B24999" s="17">
        <v>44332.726724537039</v>
      </c>
      <c r="C24999" s="16">
        <v>170961</v>
      </c>
      <c r="D24999" s="16">
        <v>351192</v>
      </c>
      <c r="E24999" s="18">
        <f>VLOOKUP(C24999, Подписчики!$A$1:$C$16000,3,0)</f>
        <v>44320.800949216529</v>
      </c>
      <c r="F24999">
        <v>0</v>
      </c>
      <c r="G24999" s="2">
        <f t="shared" si="390"/>
        <v>44332.726724537039</v>
      </c>
    </row>
    <row r="25000" spans="1:7" x14ac:dyDescent="0.25">
      <c r="A25000" s="16">
        <v>78273</v>
      </c>
      <c r="B25000" s="17">
        <v>44332.727129629631</v>
      </c>
      <c r="C25000" s="16">
        <v>138632</v>
      </c>
      <c r="D25000" s="16">
        <v>325852</v>
      </c>
      <c r="E25000" s="18">
        <f>VLOOKUP(C25000, Подписчики!$A$1:$C$16000,3,0)</f>
        <v>44308.714190883191</v>
      </c>
      <c r="F25000">
        <v>1</v>
      </c>
      <c r="G25000" s="2">
        <f t="shared" si="390"/>
        <v>44332.768796296295</v>
      </c>
    </row>
    <row r="25001" spans="1:7" x14ac:dyDescent="0.25">
      <c r="A25001" s="16">
        <v>78276</v>
      </c>
      <c r="B25001" s="17">
        <v>44332.727534722224</v>
      </c>
      <c r="C25001" s="16">
        <v>246024</v>
      </c>
      <c r="D25001" s="16">
        <v>244574</v>
      </c>
      <c r="E25001" s="18">
        <f>VLOOKUP(C25001, Подписчики!$A$1:$C$16000,3,0)</f>
        <v>44314.326309686614</v>
      </c>
      <c r="F25001">
        <v>2</v>
      </c>
      <c r="G25001" s="2">
        <f t="shared" si="390"/>
        <v>44332.81086805556</v>
      </c>
    </row>
    <row r="25002" spans="1:7" x14ac:dyDescent="0.25">
      <c r="A25002" s="16">
        <v>78281</v>
      </c>
      <c r="B25002" s="17">
        <v>44332.728206018517</v>
      </c>
      <c r="C25002" s="16">
        <v>8791</v>
      </c>
      <c r="D25002" s="16">
        <v>154256</v>
      </c>
      <c r="E25002" s="18">
        <f>VLOOKUP(C25002, Подписчики!$A$1:$C$16000,3,0)</f>
        <v>44314.313494658127</v>
      </c>
      <c r="F25002">
        <v>5</v>
      </c>
      <c r="G25002" s="2">
        <f t="shared" si="390"/>
        <v>44332.936539351853</v>
      </c>
    </row>
    <row r="25003" spans="1:7" x14ac:dyDescent="0.25">
      <c r="A25003" s="16">
        <v>78282</v>
      </c>
      <c r="B25003" s="17">
        <v>44332.728344907409</v>
      </c>
      <c r="C25003" s="16">
        <v>333479</v>
      </c>
      <c r="D25003" s="16">
        <v>347008</v>
      </c>
      <c r="E25003" s="18">
        <f>VLOOKUP(C25003, Подписчики!$A$1:$C$16000,3,0)</f>
        <v>44314.773151531343</v>
      </c>
      <c r="F25003">
        <v>0</v>
      </c>
      <c r="G25003" s="2">
        <f t="shared" si="390"/>
        <v>44332.728344907409</v>
      </c>
    </row>
    <row r="25004" spans="1:7" x14ac:dyDescent="0.25">
      <c r="A25004" s="16">
        <v>78287</v>
      </c>
      <c r="B25004" s="17">
        <v>44332.728750000002</v>
      </c>
      <c r="C25004" s="16">
        <v>343852</v>
      </c>
      <c r="D25004" s="16">
        <v>471403</v>
      </c>
      <c r="E25004" s="18">
        <f>VLOOKUP(C25004, Подписчики!$A$1:$C$16000,3,0)</f>
        <v>44309.035724715104</v>
      </c>
      <c r="F25004">
        <v>1</v>
      </c>
      <c r="G25004" s="2">
        <f t="shared" si="390"/>
        <v>44332.770416666666</v>
      </c>
    </row>
    <row r="25005" spans="1:7" x14ac:dyDescent="0.25">
      <c r="A25005" s="16">
        <v>78291</v>
      </c>
      <c r="B25005" s="17">
        <v>44332.730370370373</v>
      </c>
      <c r="C25005" s="16">
        <v>136685</v>
      </c>
      <c r="D25005" s="16">
        <v>470762</v>
      </c>
      <c r="E25005" s="18">
        <f>VLOOKUP(C25005, Подписчики!$A$1:$C$16000,3,0)</f>
        <v>44295.325224679495</v>
      </c>
      <c r="F25005">
        <v>1</v>
      </c>
      <c r="G25005" s="2">
        <f t="shared" si="390"/>
        <v>44332.772037037037</v>
      </c>
    </row>
    <row r="25006" spans="1:7" x14ac:dyDescent="0.25">
      <c r="A25006" s="16">
        <v>78296</v>
      </c>
      <c r="B25006" s="17">
        <v>44332.730370370373</v>
      </c>
      <c r="C25006" s="16">
        <v>157119</v>
      </c>
      <c r="D25006" s="16">
        <v>388561</v>
      </c>
      <c r="E25006" s="18">
        <f>VLOOKUP(C25006, Подписчики!$A$1:$C$16000,3,0)</f>
        <v>44308.716403169521</v>
      </c>
      <c r="F25006">
        <v>1</v>
      </c>
      <c r="G25006" s="2">
        <f t="shared" si="390"/>
        <v>44332.772037037037</v>
      </c>
    </row>
    <row r="25007" spans="1:7" x14ac:dyDescent="0.25">
      <c r="A25007" s="16">
        <v>78297</v>
      </c>
      <c r="B25007" s="17">
        <v>44332.730486111112</v>
      </c>
      <c r="C25007" s="16">
        <v>83968</v>
      </c>
      <c r="D25007" s="16">
        <v>310209</v>
      </c>
      <c r="E25007" s="18">
        <f>VLOOKUP(C25007, Подписчики!$A$1:$C$16000,3,0)</f>
        <v>44295.418812001422</v>
      </c>
      <c r="F25007">
        <v>0</v>
      </c>
      <c r="G25007" s="2">
        <f t="shared" si="390"/>
        <v>44332.730486111112</v>
      </c>
    </row>
    <row r="25008" spans="1:7" x14ac:dyDescent="0.25">
      <c r="A25008" s="16">
        <v>78299</v>
      </c>
      <c r="B25008" s="17">
        <v>44332.731168981481</v>
      </c>
      <c r="C25008" s="16">
        <v>218225</v>
      </c>
      <c r="D25008" s="16">
        <v>112334</v>
      </c>
      <c r="E25008" s="18">
        <f>VLOOKUP(C25008, Подписчики!$A$1:$C$16000,3,0)</f>
        <v>44314.095807300568</v>
      </c>
      <c r="F25008">
        <v>3</v>
      </c>
      <c r="G25008" s="2">
        <f t="shared" si="390"/>
        <v>44332.856168981481</v>
      </c>
    </row>
    <row r="25009" spans="1:7" x14ac:dyDescent="0.25">
      <c r="A25009" s="16">
        <v>78304</v>
      </c>
      <c r="B25009" s="17">
        <v>44332.731574074074</v>
      </c>
      <c r="C25009" s="16">
        <v>287496</v>
      </c>
      <c r="D25009" s="16">
        <v>230507</v>
      </c>
      <c r="E25009" s="18">
        <f>VLOOKUP(C25009, Подписчики!$A$1:$C$16000,3,0)</f>
        <v>44332.654474074072</v>
      </c>
      <c r="F25009">
        <v>0</v>
      </c>
      <c r="G25009" s="2">
        <f t="shared" si="390"/>
        <v>44332.731574074074</v>
      </c>
    </row>
    <row r="25010" spans="1:7" x14ac:dyDescent="0.25">
      <c r="A25010" s="16">
        <v>78305</v>
      </c>
      <c r="B25010" s="17">
        <v>44332.732685185183</v>
      </c>
      <c r="C25010" s="16">
        <v>239494</v>
      </c>
      <c r="D25010" s="16">
        <v>405774</v>
      </c>
      <c r="E25010" s="18">
        <f>VLOOKUP(C25010, Подписчики!$A$1:$C$16000,3,0)</f>
        <v>44307.163039245017</v>
      </c>
      <c r="F25010">
        <v>3</v>
      </c>
      <c r="G25010" s="2">
        <f t="shared" si="390"/>
        <v>44332.857685185183</v>
      </c>
    </row>
    <row r="25011" spans="1:7" x14ac:dyDescent="0.25">
      <c r="A25011" s="16">
        <v>78308</v>
      </c>
      <c r="B25011" s="17">
        <v>44332.733194444445</v>
      </c>
      <c r="C25011" s="16">
        <v>45443</v>
      </c>
      <c r="D25011" s="16">
        <v>5151</v>
      </c>
      <c r="E25011" s="18">
        <f>VLOOKUP(C25011, Подписчики!$A$1:$C$16000,3,0)</f>
        <v>44285.490326068379</v>
      </c>
      <c r="F25011">
        <v>0</v>
      </c>
      <c r="G25011" s="2">
        <f t="shared" si="390"/>
        <v>44332.733194444445</v>
      </c>
    </row>
    <row r="25012" spans="1:7" x14ac:dyDescent="0.25">
      <c r="A25012" s="16">
        <v>78312</v>
      </c>
      <c r="B25012" s="17">
        <v>44332.734409722223</v>
      </c>
      <c r="C25012" s="16">
        <v>261296</v>
      </c>
      <c r="D25012" s="16">
        <v>118549</v>
      </c>
      <c r="E25012" s="18">
        <f>VLOOKUP(C25012, Подписчики!$A$1:$C$16000,3,0)</f>
        <v>44329.697929807699</v>
      </c>
      <c r="F25012">
        <v>3</v>
      </c>
      <c r="G25012" s="2">
        <f t="shared" si="390"/>
        <v>44332.859409722223</v>
      </c>
    </row>
    <row r="25013" spans="1:7" x14ac:dyDescent="0.25">
      <c r="A25013" s="16">
        <v>78316</v>
      </c>
      <c r="B25013" s="17">
        <v>44332.734814814816</v>
      </c>
      <c r="C25013" s="16">
        <v>301006</v>
      </c>
      <c r="D25013" s="16">
        <v>21760</v>
      </c>
      <c r="E25013" s="18">
        <f>VLOOKUP(C25013, Подписчики!$A$1:$C$16000,3,0)</f>
        <v>44331.759637891737</v>
      </c>
      <c r="F25013">
        <v>0</v>
      </c>
      <c r="G25013" s="2">
        <f t="shared" si="390"/>
        <v>44332.734814814816</v>
      </c>
    </row>
    <row r="25014" spans="1:7" x14ac:dyDescent="0.25">
      <c r="A25014" s="16">
        <v>78317</v>
      </c>
      <c r="B25014" s="17">
        <v>44332.735219907408</v>
      </c>
      <c r="C25014" s="16">
        <v>15862</v>
      </c>
      <c r="D25014" s="16">
        <v>123413</v>
      </c>
      <c r="E25014" s="18">
        <f>VLOOKUP(C25014, Подписчики!$A$1:$C$16000,3,0)</f>
        <v>44313.000300641033</v>
      </c>
      <c r="F25014">
        <v>1</v>
      </c>
      <c r="G25014" s="2">
        <f t="shared" si="390"/>
        <v>44332.776886574073</v>
      </c>
    </row>
    <row r="25015" spans="1:7" x14ac:dyDescent="0.25">
      <c r="A25015" s="16">
        <v>78318</v>
      </c>
      <c r="B25015" s="17">
        <v>44332.735219907408</v>
      </c>
      <c r="C25015" s="16">
        <v>187872</v>
      </c>
      <c r="D25015" s="16">
        <v>74456</v>
      </c>
      <c r="E25015" s="18">
        <f>VLOOKUP(C25015, Подписчики!$A$1:$C$16000,3,0)</f>
        <v>44315.671861039889</v>
      </c>
      <c r="F25015">
        <v>1</v>
      </c>
      <c r="G25015" s="2">
        <f t="shared" si="390"/>
        <v>44332.776886574073</v>
      </c>
    </row>
    <row r="25016" spans="1:7" x14ac:dyDescent="0.25">
      <c r="A25016" s="16">
        <v>78320</v>
      </c>
      <c r="B25016" s="17">
        <v>44332.735949074071</v>
      </c>
      <c r="C25016" s="16">
        <v>38738</v>
      </c>
      <c r="D25016" s="16">
        <v>158978</v>
      </c>
      <c r="E25016" s="18">
        <f>VLOOKUP(C25016, Подписчики!$A$1:$C$16000,3,0)</f>
        <v>44316.762581873219</v>
      </c>
      <c r="F25016">
        <v>1</v>
      </c>
      <c r="G25016" s="2">
        <f t="shared" si="390"/>
        <v>44332.777615740735</v>
      </c>
    </row>
    <row r="25017" spans="1:7" x14ac:dyDescent="0.25">
      <c r="A25017" s="16">
        <v>78321</v>
      </c>
      <c r="B25017" s="17">
        <v>44332.737997685188</v>
      </c>
      <c r="C25017" s="16">
        <v>140002</v>
      </c>
      <c r="D25017" s="16">
        <v>273920</v>
      </c>
      <c r="E25017" s="18">
        <f>VLOOKUP(C25017, Подписчики!$A$1:$C$16000,3,0)</f>
        <v>44295.489541737894</v>
      </c>
      <c r="F25017">
        <v>1</v>
      </c>
      <c r="G25017" s="2">
        <f t="shared" si="390"/>
        <v>44332.779664351852</v>
      </c>
    </row>
    <row r="25018" spans="1:7" x14ac:dyDescent="0.25">
      <c r="A25018" s="16">
        <v>78322</v>
      </c>
      <c r="B25018" s="17">
        <v>44332.740069444444</v>
      </c>
      <c r="C25018" s="16">
        <v>225119</v>
      </c>
      <c r="D25018" s="16">
        <v>392636</v>
      </c>
      <c r="E25018" s="18">
        <f>VLOOKUP(C25018, Подписчики!$A$1:$C$16000,3,0)</f>
        <v>44301.581354309121</v>
      </c>
      <c r="F25018">
        <v>1</v>
      </c>
      <c r="G25018" s="2">
        <f t="shared" si="390"/>
        <v>44332.781736111108</v>
      </c>
    </row>
    <row r="25019" spans="1:7" x14ac:dyDescent="0.25">
      <c r="A25019" s="16">
        <v>78327</v>
      </c>
      <c r="B25019" s="17">
        <v>44332.740474537037</v>
      </c>
      <c r="C25019" s="16">
        <v>168250</v>
      </c>
      <c r="D25019" s="16">
        <v>189009</v>
      </c>
      <c r="E25019" s="18">
        <f>VLOOKUP(C25019, Подписчики!$A$1:$C$16000,3,0)</f>
        <v>44300.147901566954</v>
      </c>
      <c r="F25019">
        <v>2</v>
      </c>
      <c r="G25019" s="2">
        <f t="shared" si="390"/>
        <v>44332.823807870373</v>
      </c>
    </row>
    <row r="25020" spans="1:7" x14ac:dyDescent="0.25">
      <c r="A25020" s="16">
        <v>78328</v>
      </c>
      <c r="B25020" s="17">
        <v>44332.740474537037</v>
      </c>
      <c r="C25020" s="16">
        <v>213263</v>
      </c>
      <c r="D25020" s="16">
        <v>118549</v>
      </c>
      <c r="E25020" s="18">
        <f>VLOOKUP(C25020, Подписчики!$A$1:$C$16000,3,0)</f>
        <v>44314.92638600427</v>
      </c>
      <c r="F25020">
        <v>6</v>
      </c>
      <c r="G25020" s="2">
        <f t="shared" si="390"/>
        <v>44332.990474537037</v>
      </c>
    </row>
    <row r="25021" spans="1:7" x14ac:dyDescent="0.25">
      <c r="A25021" s="16">
        <v>78329</v>
      </c>
      <c r="B25021" s="17">
        <v>44332.740474537037</v>
      </c>
      <c r="C25021" s="16">
        <v>217096</v>
      </c>
      <c r="D25021" s="16">
        <v>118549</v>
      </c>
      <c r="E25021" s="18">
        <f>VLOOKUP(C25021, Подписчики!$A$1:$C$16000,3,0)</f>
        <v>44319.220995548436</v>
      </c>
      <c r="F25021">
        <v>2</v>
      </c>
      <c r="G25021" s="2">
        <f t="shared" si="390"/>
        <v>44332.823807870373</v>
      </c>
    </row>
    <row r="25022" spans="1:7" x14ac:dyDescent="0.25">
      <c r="A25022" s="16">
        <v>78334</v>
      </c>
      <c r="B25022" s="17">
        <v>44332.740474537037</v>
      </c>
      <c r="C25022" s="16">
        <v>239068</v>
      </c>
      <c r="D25022" s="16">
        <v>242428</v>
      </c>
      <c r="E25022" s="18">
        <f>VLOOKUP(C25022, Подписчики!$A$1:$C$16000,3,0)</f>
        <v>44331.788697613956</v>
      </c>
      <c r="F25022">
        <v>2</v>
      </c>
      <c r="G25022" s="2">
        <f t="shared" si="390"/>
        <v>44332.823807870373</v>
      </c>
    </row>
    <row r="25023" spans="1:7" x14ac:dyDescent="0.25">
      <c r="A25023" s="16">
        <v>78339</v>
      </c>
      <c r="B25023" s="17">
        <v>44332.740879629629</v>
      </c>
      <c r="C25023" s="16">
        <v>253787</v>
      </c>
      <c r="D25023" s="16">
        <v>273920</v>
      </c>
      <c r="E25023" s="18">
        <f>VLOOKUP(C25023, Подписчики!$A$1:$C$16000,3,0)</f>
        <v>44286.11618792735</v>
      </c>
      <c r="F25023">
        <v>3</v>
      </c>
      <c r="G25023" s="2">
        <f t="shared" si="390"/>
        <v>44332.865879629629</v>
      </c>
    </row>
    <row r="25024" spans="1:7" x14ac:dyDescent="0.25">
      <c r="A25024" s="16">
        <v>78340</v>
      </c>
      <c r="B25024" s="17">
        <v>44332.740995370368</v>
      </c>
      <c r="C25024" s="16">
        <v>145302</v>
      </c>
      <c r="D25024" s="16">
        <v>351192</v>
      </c>
      <c r="E25024" s="18">
        <f>VLOOKUP(C25024, Подписчики!$A$1:$C$16000,3,0)</f>
        <v>44322.477667913103</v>
      </c>
      <c r="F25024">
        <v>6</v>
      </c>
      <c r="G25024" s="2">
        <f t="shared" si="390"/>
        <v>44332.990995370368</v>
      </c>
    </row>
    <row r="25025" spans="1:7" x14ac:dyDescent="0.25">
      <c r="A25025" s="16">
        <v>78345</v>
      </c>
      <c r="B25025" s="17">
        <v>44332.741689814815</v>
      </c>
      <c r="C25025" s="16">
        <v>185470</v>
      </c>
      <c r="D25025" s="16">
        <v>227775</v>
      </c>
      <c r="E25025" s="18">
        <f>VLOOKUP(C25025, Подписчики!$A$1:$C$16000,3,0)</f>
        <v>44307.408660327637</v>
      </c>
      <c r="F25025">
        <v>1</v>
      </c>
      <c r="G25025" s="2">
        <f t="shared" si="390"/>
        <v>44332.783356481479</v>
      </c>
    </row>
    <row r="25026" spans="1:7" x14ac:dyDescent="0.25">
      <c r="A25026" s="16">
        <v>78348</v>
      </c>
      <c r="B25026" s="17">
        <v>44332.742662037039</v>
      </c>
      <c r="C25026" s="16">
        <v>57974</v>
      </c>
      <c r="D25026" s="16">
        <v>293576</v>
      </c>
      <c r="E25026" s="18">
        <f>VLOOKUP(C25026, Подписчики!$A$1:$C$16000,3,0)</f>
        <v>44309.637572613959</v>
      </c>
      <c r="F25026">
        <v>2</v>
      </c>
      <c r="G25026" s="2">
        <f t="shared" ref="G25026:G25089" si="391">B25026+F25026/24</f>
        <v>44332.825995370375</v>
      </c>
    </row>
    <row r="25027" spans="1:7" x14ac:dyDescent="0.25">
      <c r="A25027" s="16">
        <v>78352</v>
      </c>
      <c r="B25027" s="17">
        <v>44332.743587962963</v>
      </c>
      <c r="C25027" s="16">
        <v>57356</v>
      </c>
      <c r="D25027" s="16">
        <v>411922</v>
      </c>
      <c r="E25027" s="18">
        <f>VLOOKUP(C25027, Подписчики!$A$1:$C$16000,3,0)</f>
        <v>44316.844543696585</v>
      </c>
      <c r="F25027">
        <v>2</v>
      </c>
      <c r="G25027" s="2">
        <f t="shared" si="391"/>
        <v>44332.826921296299</v>
      </c>
    </row>
    <row r="25028" spans="1:7" x14ac:dyDescent="0.25">
      <c r="A25028" s="16">
        <v>78353</v>
      </c>
      <c r="B25028" s="17">
        <v>44332.743715277778</v>
      </c>
      <c r="C25028" s="16">
        <v>95551</v>
      </c>
      <c r="D25028" s="16">
        <v>343712</v>
      </c>
      <c r="E25028" s="18">
        <f>VLOOKUP(C25028, Подписчики!$A$1:$C$16000,3,0)</f>
        <v>44286.120312001425</v>
      </c>
      <c r="F25028">
        <v>2</v>
      </c>
      <c r="G25028" s="2">
        <f t="shared" si="391"/>
        <v>44332.827048611114</v>
      </c>
    </row>
    <row r="25029" spans="1:7" x14ac:dyDescent="0.25">
      <c r="A25029" s="16">
        <v>78354</v>
      </c>
      <c r="B25029" s="17">
        <v>44332.744120370371</v>
      </c>
      <c r="C25029" s="16">
        <v>214997</v>
      </c>
      <c r="D25029" s="16">
        <v>226626</v>
      </c>
      <c r="E25029" s="18">
        <f>VLOOKUP(C25029, Подписчики!$A$1:$C$16000,3,0)</f>
        <v>44311.816056908836</v>
      </c>
      <c r="F25029">
        <v>3</v>
      </c>
      <c r="G25029" s="2">
        <f t="shared" si="391"/>
        <v>44332.869120370371</v>
      </c>
    </row>
    <row r="25030" spans="1:7" x14ac:dyDescent="0.25">
      <c r="A25030" s="16">
        <v>78357</v>
      </c>
      <c r="B25030" s="17">
        <v>44332.744502314818</v>
      </c>
      <c r="C25030" s="16">
        <v>230497</v>
      </c>
      <c r="D25030" s="16">
        <v>394819</v>
      </c>
      <c r="E25030" s="18">
        <f>VLOOKUP(C25030, Подписчики!$A$1:$C$16000,3,0)</f>
        <v>44315.395212393159</v>
      </c>
      <c r="F25030">
        <v>2</v>
      </c>
      <c r="G25030" s="2">
        <f t="shared" si="391"/>
        <v>44332.827835648153</v>
      </c>
    </row>
    <row r="25031" spans="1:7" x14ac:dyDescent="0.25">
      <c r="A25031" s="16">
        <v>78358</v>
      </c>
      <c r="B25031" s="17">
        <v>44332.744525462964</v>
      </c>
      <c r="C25031" s="16">
        <v>175318</v>
      </c>
      <c r="D25031" s="16">
        <v>81220</v>
      </c>
      <c r="E25031" s="18">
        <f>VLOOKUP(C25031, Подписчики!$A$1:$C$16000,3,0)</f>
        <v>44308.349934829064</v>
      </c>
      <c r="F25031">
        <v>0</v>
      </c>
      <c r="G25031" s="2">
        <f t="shared" si="391"/>
        <v>44332.744525462964</v>
      </c>
    </row>
    <row r="25032" spans="1:7" x14ac:dyDescent="0.25">
      <c r="A25032" s="16">
        <v>78359</v>
      </c>
      <c r="B25032" s="17">
        <v>44332.745289351849</v>
      </c>
      <c r="C25032" s="16">
        <v>81123</v>
      </c>
      <c r="D25032" s="16">
        <v>96278</v>
      </c>
      <c r="E25032" s="18">
        <f>VLOOKUP(C25032, Подписчики!$A$1:$C$16000,3,0)</f>
        <v>44331.275473967231</v>
      </c>
      <c r="F25032">
        <v>3</v>
      </c>
      <c r="G25032" s="2">
        <f t="shared" si="391"/>
        <v>44332.870289351849</v>
      </c>
    </row>
    <row r="25033" spans="1:7" x14ac:dyDescent="0.25">
      <c r="A25033" s="16">
        <v>78364</v>
      </c>
      <c r="B25033" s="17">
        <v>44332.745335648149</v>
      </c>
      <c r="C25033" s="16">
        <v>203702</v>
      </c>
      <c r="D25033" s="16">
        <v>21760</v>
      </c>
      <c r="E25033" s="18">
        <f>VLOOKUP(C25033, Подписчики!$A$1:$C$16000,3,0)</f>
        <v>44315.801559650994</v>
      </c>
      <c r="F25033">
        <v>2</v>
      </c>
      <c r="G25033" s="2">
        <f t="shared" si="391"/>
        <v>44332.828668981485</v>
      </c>
    </row>
    <row r="25034" spans="1:7" x14ac:dyDescent="0.25">
      <c r="A25034" s="16">
        <v>78365</v>
      </c>
      <c r="B25034" s="17">
        <v>44332.745671296296</v>
      </c>
      <c r="C25034" s="16">
        <v>121171</v>
      </c>
      <c r="D25034" s="16">
        <v>95024</v>
      </c>
      <c r="E25034" s="18">
        <f>VLOOKUP(C25034, Подписчики!$A$1:$C$16000,3,0)</f>
        <v>44285.807618198007</v>
      </c>
      <c r="F25034">
        <v>2</v>
      </c>
      <c r="G25034" s="2">
        <f t="shared" si="391"/>
        <v>44332.829004629632</v>
      </c>
    </row>
    <row r="25035" spans="1:7" x14ac:dyDescent="0.25">
      <c r="A25035" s="16">
        <v>78370</v>
      </c>
      <c r="B25035" s="17">
        <v>44332.74590277778</v>
      </c>
      <c r="C25035" s="16">
        <v>102776</v>
      </c>
      <c r="D25035" s="16">
        <v>141139</v>
      </c>
      <c r="E25035" s="18">
        <f>VLOOKUP(C25035, Подписчики!$A$1:$C$16000,3,0)</f>
        <v>44309.848081410259</v>
      </c>
      <c r="F25035">
        <v>-4</v>
      </c>
      <c r="G25035" s="2">
        <f t="shared" si="391"/>
        <v>44332.579236111116</v>
      </c>
    </row>
    <row r="25036" spans="1:7" x14ac:dyDescent="0.25">
      <c r="A25036" s="16">
        <v>78371</v>
      </c>
      <c r="B25036" s="17">
        <v>44332.746145833335</v>
      </c>
      <c r="C25036" s="16">
        <v>17288</v>
      </c>
      <c r="D25036" s="16">
        <v>142001</v>
      </c>
      <c r="E25036" s="18">
        <f>VLOOKUP(C25036, Подписчики!$A$1:$C$16000,3,0)</f>
        <v>44330.988607336185</v>
      </c>
      <c r="F25036">
        <v>0</v>
      </c>
      <c r="G25036" s="2">
        <f t="shared" si="391"/>
        <v>44332.746145833335</v>
      </c>
    </row>
    <row r="25037" spans="1:7" x14ac:dyDescent="0.25">
      <c r="A25037" s="16">
        <v>78373</v>
      </c>
      <c r="B25037" s="17">
        <v>44332.746145833335</v>
      </c>
      <c r="C25037" s="16">
        <v>39329</v>
      </c>
      <c r="D25037" s="16">
        <v>21760</v>
      </c>
      <c r="E25037" s="18">
        <f>VLOOKUP(C25037, Подписчики!$A$1:$C$16000,3,0)</f>
        <v>44321.389792307695</v>
      </c>
      <c r="F25037">
        <v>0</v>
      </c>
      <c r="G25037" s="2">
        <f t="shared" si="391"/>
        <v>44332.746145833335</v>
      </c>
    </row>
    <row r="25038" spans="1:7" x14ac:dyDescent="0.25">
      <c r="A25038" s="16">
        <v>78376</v>
      </c>
      <c r="B25038" s="17">
        <v>44332.747245370374</v>
      </c>
      <c r="C25038" s="16">
        <v>37526</v>
      </c>
      <c r="D25038" s="16">
        <v>64078</v>
      </c>
      <c r="E25038" s="18">
        <f>VLOOKUP(C25038, Подписчики!$A$1:$C$16000,3,0)</f>
        <v>44310.969172400284</v>
      </c>
      <c r="F25038">
        <v>1</v>
      </c>
      <c r="G25038" s="2">
        <f t="shared" si="391"/>
        <v>44332.788912037038</v>
      </c>
    </row>
    <row r="25039" spans="1:7" x14ac:dyDescent="0.25">
      <c r="A25039" s="16">
        <v>78381</v>
      </c>
      <c r="B25039" s="17">
        <v>44332.747361111113</v>
      </c>
      <c r="C25039" s="16">
        <v>131820</v>
      </c>
      <c r="D25039" s="16">
        <v>158978</v>
      </c>
      <c r="E25039" s="18">
        <f>VLOOKUP(C25039, Подписчики!$A$1:$C$16000,3,0)</f>
        <v>44310.0676434829</v>
      </c>
      <c r="F25039">
        <v>3</v>
      </c>
      <c r="G25039" s="2">
        <f t="shared" si="391"/>
        <v>44332.872361111113</v>
      </c>
    </row>
    <row r="25040" spans="1:7" x14ac:dyDescent="0.25">
      <c r="A25040" s="16">
        <v>78382</v>
      </c>
      <c r="B25040" s="17">
        <v>44332.74763888889</v>
      </c>
      <c r="C25040" s="16">
        <v>290804</v>
      </c>
      <c r="D25040" s="16">
        <v>411922</v>
      </c>
      <c r="E25040" s="18">
        <f>VLOOKUP(C25040, Подписчики!$A$1:$C$16000,3,0)</f>
        <v>44309.265982122517</v>
      </c>
      <c r="F25040">
        <v>3</v>
      </c>
      <c r="G25040" s="2">
        <f t="shared" si="391"/>
        <v>44332.87263888889</v>
      </c>
    </row>
    <row r="25041" spans="1:7" x14ac:dyDescent="0.25">
      <c r="A25041" s="16">
        <v>78386</v>
      </c>
      <c r="B25041" s="17">
        <v>44332.748530092591</v>
      </c>
      <c r="C25041" s="16">
        <v>335161</v>
      </c>
      <c r="D25041" s="16">
        <v>396686</v>
      </c>
      <c r="E25041" s="18">
        <f>VLOOKUP(C25041, Подписчики!$A$1:$C$16000,3,0)</f>
        <v>44315.751253881768</v>
      </c>
      <c r="F25041">
        <v>7</v>
      </c>
      <c r="G25041" s="2">
        <f t="shared" si="391"/>
        <v>44333.040196759255</v>
      </c>
    </row>
    <row r="25042" spans="1:7" x14ac:dyDescent="0.25">
      <c r="A25042" s="16">
        <v>78388</v>
      </c>
      <c r="B25042" s="17">
        <v>44332.748564814814</v>
      </c>
      <c r="C25042" s="16">
        <v>168927</v>
      </c>
      <c r="D25042" s="16">
        <v>42035</v>
      </c>
      <c r="E25042" s="18">
        <f>VLOOKUP(C25042, Подписчики!$A$1:$C$16000,3,0)</f>
        <v>44301.821731196585</v>
      </c>
      <c r="F25042">
        <v>2</v>
      </c>
      <c r="G25042" s="2">
        <f t="shared" si="391"/>
        <v>44332.83189814815</v>
      </c>
    </row>
    <row r="25043" spans="1:7" x14ac:dyDescent="0.25">
      <c r="A25043" s="16">
        <v>78389</v>
      </c>
      <c r="B25043" s="17">
        <v>44332.749780092592</v>
      </c>
      <c r="C25043" s="16">
        <v>149264</v>
      </c>
      <c r="D25043" s="16">
        <v>230507</v>
      </c>
      <c r="E25043" s="18">
        <f>VLOOKUP(C25043, Подписчики!$A$1:$C$16000,3,0)</f>
        <v>44298.322297186613</v>
      </c>
      <c r="F25043">
        <v>1</v>
      </c>
      <c r="G25043" s="2">
        <f t="shared" si="391"/>
        <v>44332.791446759256</v>
      </c>
    </row>
    <row r="25044" spans="1:7" x14ac:dyDescent="0.25">
      <c r="A25044" s="16">
        <v>78391</v>
      </c>
      <c r="B25044" s="17">
        <v>44332.750185185185</v>
      </c>
      <c r="C25044" s="16">
        <v>208896</v>
      </c>
      <c r="D25044" s="16">
        <v>250679</v>
      </c>
      <c r="E25044" s="18">
        <f>VLOOKUP(C25044, Подписчики!$A$1:$C$16000,3,0)</f>
        <v>44313.815470014248</v>
      </c>
      <c r="F25044">
        <v>2</v>
      </c>
      <c r="G25044" s="2">
        <f t="shared" si="391"/>
        <v>44332.833518518521</v>
      </c>
    </row>
    <row r="25045" spans="1:7" x14ac:dyDescent="0.25">
      <c r="A25045" s="16">
        <v>78393</v>
      </c>
      <c r="B25045" s="17">
        <v>44332.750590277778</v>
      </c>
      <c r="C25045" s="16">
        <v>140984</v>
      </c>
      <c r="D25045" s="16">
        <v>394819</v>
      </c>
      <c r="E25045" s="18">
        <f>VLOOKUP(C25045, Подписчики!$A$1:$C$16000,3,0)</f>
        <v>44314.826294871789</v>
      </c>
      <c r="F25045">
        <v>7</v>
      </c>
      <c r="G25045" s="2">
        <f t="shared" si="391"/>
        <v>44333.042256944442</v>
      </c>
    </row>
    <row r="25046" spans="1:7" x14ac:dyDescent="0.25">
      <c r="A25046" s="16">
        <v>78398</v>
      </c>
      <c r="B25046" s="17">
        <v>44332.751400462963</v>
      </c>
      <c r="C25046" s="16">
        <v>320664</v>
      </c>
      <c r="D25046" s="16">
        <v>21527</v>
      </c>
      <c r="E25046" s="18">
        <f>VLOOKUP(C25046, Подписчики!$A$1:$C$16000,3,0)</f>
        <v>44312.982050178063</v>
      </c>
      <c r="F25046">
        <v>1</v>
      </c>
      <c r="G25046" s="2">
        <f t="shared" si="391"/>
        <v>44332.793067129627</v>
      </c>
    </row>
    <row r="25047" spans="1:7" x14ac:dyDescent="0.25">
      <c r="A25047" s="16">
        <v>78401</v>
      </c>
      <c r="B25047" s="17">
        <v>44332.751805555556</v>
      </c>
      <c r="C25047" s="16">
        <v>184757</v>
      </c>
      <c r="D25047" s="16">
        <v>158978</v>
      </c>
      <c r="E25047" s="18">
        <f>VLOOKUP(C25047, Подписчики!$A$1:$C$16000,3,0)</f>
        <v>44315.600060292025</v>
      </c>
      <c r="F25047">
        <v>2</v>
      </c>
      <c r="G25047" s="2">
        <f t="shared" si="391"/>
        <v>44332.835138888891</v>
      </c>
    </row>
    <row r="25048" spans="1:7" x14ac:dyDescent="0.25">
      <c r="A25048" s="16">
        <v>78402</v>
      </c>
      <c r="B25048" s="17">
        <v>44332.753020833334</v>
      </c>
      <c r="C25048" s="16">
        <v>271130</v>
      </c>
      <c r="D25048" s="16">
        <v>250679</v>
      </c>
      <c r="E25048" s="18">
        <f>VLOOKUP(C25048, Подписчики!$A$1:$C$16000,3,0)</f>
        <v>44314.202461289176</v>
      </c>
      <c r="F25048">
        <v>1</v>
      </c>
      <c r="G25048" s="2">
        <f t="shared" si="391"/>
        <v>44332.794687499998</v>
      </c>
    </row>
    <row r="25049" spans="1:7" x14ac:dyDescent="0.25">
      <c r="A25049" s="16">
        <v>78404</v>
      </c>
      <c r="B25049" s="17">
        <v>44332.753425925926</v>
      </c>
      <c r="C25049" s="16">
        <v>154292</v>
      </c>
      <c r="D25049" s="16">
        <v>102876</v>
      </c>
      <c r="E25049" s="18">
        <f>VLOOKUP(C25049, Подписчики!$A$1:$C$16000,3,0)</f>
        <v>44313.800558725074</v>
      </c>
      <c r="F25049">
        <v>2</v>
      </c>
      <c r="G25049" s="2">
        <f t="shared" si="391"/>
        <v>44332.836759259262</v>
      </c>
    </row>
    <row r="25050" spans="1:7" x14ac:dyDescent="0.25">
      <c r="A25050" s="16">
        <v>78407</v>
      </c>
      <c r="B25050" s="17">
        <v>44332.753831018519</v>
      </c>
      <c r="C25050" s="16">
        <v>56068</v>
      </c>
      <c r="D25050" s="16">
        <v>433247</v>
      </c>
      <c r="E25050" s="18">
        <f>VLOOKUP(C25050, Подписчики!$A$1:$C$16000,3,0)</f>
        <v>44312.130286217951</v>
      </c>
      <c r="F25050">
        <v>3</v>
      </c>
      <c r="G25050" s="2">
        <f t="shared" si="391"/>
        <v>44332.878831018519</v>
      </c>
    </row>
    <row r="25051" spans="1:7" x14ac:dyDescent="0.25">
      <c r="A25051" s="16">
        <v>78412</v>
      </c>
      <c r="B25051" s="17">
        <v>44332.754641203705</v>
      </c>
      <c r="C25051" s="16">
        <v>140050</v>
      </c>
      <c r="D25051" s="16">
        <v>411922</v>
      </c>
      <c r="E25051" s="18">
        <f>VLOOKUP(C25051, Подписчики!$A$1:$C$16000,3,0)</f>
        <v>44325.304684223644</v>
      </c>
      <c r="F25051">
        <v>1</v>
      </c>
      <c r="G25051" s="2">
        <f t="shared" si="391"/>
        <v>44332.796307870369</v>
      </c>
    </row>
    <row r="25052" spans="1:7" x14ac:dyDescent="0.25">
      <c r="A25052" s="16">
        <v>78413</v>
      </c>
      <c r="B25052" s="17">
        <v>44332.755046296297</v>
      </c>
      <c r="C25052" s="16">
        <v>35539</v>
      </c>
      <c r="D25052" s="16">
        <v>451185</v>
      </c>
      <c r="E25052" s="18">
        <f>VLOOKUP(C25052, Подписчики!$A$1:$C$16000,3,0)</f>
        <v>44309.302850427346</v>
      </c>
      <c r="F25052">
        <v>2</v>
      </c>
      <c r="G25052" s="2">
        <f t="shared" si="391"/>
        <v>44332.838379629633</v>
      </c>
    </row>
    <row r="25053" spans="1:7" x14ac:dyDescent="0.25">
      <c r="A25053" s="16">
        <v>78417</v>
      </c>
      <c r="B25053" s="17">
        <v>44332.755046296297</v>
      </c>
      <c r="C25053" s="16">
        <v>302313</v>
      </c>
      <c r="D25053" s="16">
        <v>429790</v>
      </c>
      <c r="E25053" s="18">
        <f>VLOOKUP(C25053, Подписчики!$A$1:$C$16000,3,0)</f>
        <v>44315.876514529918</v>
      </c>
      <c r="F25053">
        <v>2</v>
      </c>
      <c r="G25053" s="2">
        <f t="shared" si="391"/>
        <v>44332.838379629633</v>
      </c>
    </row>
    <row r="25054" spans="1:7" x14ac:dyDescent="0.25">
      <c r="A25054" s="16">
        <v>78422</v>
      </c>
      <c r="B25054" s="17">
        <v>44332.75545138889</v>
      </c>
      <c r="C25054" s="16">
        <v>59218</v>
      </c>
      <c r="D25054" s="16">
        <v>411922</v>
      </c>
      <c r="E25054" s="18">
        <f>VLOOKUP(C25054, Подписчики!$A$1:$C$16000,3,0)</f>
        <v>44315.866365384616</v>
      </c>
      <c r="F25054">
        <v>3</v>
      </c>
      <c r="G25054" s="2">
        <f t="shared" si="391"/>
        <v>44332.88045138889</v>
      </c>
    </row>
    <row r="25055" spans="1:7" x14ac:dyDescent="0.25">
      <c r="A25055" s="16">
        <v>78427</v>
      </c>
      <c r="B25055" s="17">
        <v>44332.755856481483</v>
      </c>
      <c r="C25055" s="16">
        <v>46676</v>
      </c>
      <c r="D25055" s="16">
        <v>381626</v>
      </c>
      <c r="E25055" s="18">
        <f>VLOOKUP(C25055, Подписчики!$A$1:$C$16000,3,0)</f>
        <v>44332.75135648148</v>
      </c>
      <c r="F25055">
        <v>0</v>
      </c>
      <c r="G25055" s="2">
        <f t="shared" si="391"/>
        <v>44332.755856481483</v>
      </c>
    </row>
    <row r="25056" spans="1:7" x14ac:dyDescent="0.25">
      <c r="A25056" s="16">
        <v>78432</v>
      </c>
      <c r="B25056" s="17">
        <v>44332.756828703707</v>
      </c>
      <c r="C25056" s="16">
        <v>1774</v>
      </c>
      <c r="D25056" s="16">
        <v>473327</v>
      </c>
      <c r="E25056" s="18">
        <f>VLOOKUP(C25056, Подписчики!$A$1:$C$16000,3,0)</f>
        <v>44288.749688639604</v>
      </c>
      <c r="F25056">
        <v>0</v>
      </c>
      <c r="G25056" s="2">
        <f t="shared" si="391"/>
        <v>44332.756828703707</v>
      </c>
    </row>
    <row r="25057" spans="1:7" x14ac:dyDescent="0.25">
      <c r="A25057" s="16">
        <v>78437</v>
      </c>
      <c r="B25057" s="17">
        <v>44332.757997685185</v>
      </c>
      <c r="C25057" s="16">
        <v>101540</v>
      </c>
      <c r="D25057" s="16">
        <v>122902</v>
      </c>
      <c r="E25057" s="18">
        <f>VLOOKUP(C25057, Подписчики!$A$1:$C$16000,3,0)</f>
        <v>44326.321029594015</v>
      </c>
      <c r="F25057">
        <v>0</v>
      </c>
      <c r="G25057" s="2">
        <f t="shared" si="391"/>
        <v>44332.757997685185</v>
      </c>
    </row>
    <row r="25058" spans="1:7" x14ac:dyDescent="0.25">
      <c r="A25058" s="16">
        <v>78440</v>
      </c>
      <c r="B25058" s="17">
        <v>44332.758634259262</v>
      </c>
      <c r="C25058" s="16">
        <v>210141</v>
      </c>
      <c r="D25058" s="16">
        <v>182191</v>
      </c>
      <c r="E25058" s="18">
        <f>VLOOKUP(C25058, Подписчики!$A$1:$C$16000,3,0)</f>
        <v>44317.04196057692</v>
      </c>
      <c r="F25058">
        <v>0</v>
      </c>
      <c r="G25058" s="2">
        <f t="shared" si="391"/>
        <v>44332.758634259262</v>
      </c>
    </row>
    <row r="25059" spans="1:7" x14ac:dyDescent="0.25">
      <c r="A25059" s="16">
        <v>78444</v>
      </c>
      <c r="B25059" s="17">
        <v>44332.75949074074</v>
      </c>
      <c r="C25059" s="16">
        <v>133209</v>
      </c>
      <c r="D25059" s="16">
        <v>43842</v>
      </c>
      <c r="E25059" s="18">
        <f>VLOOKUP(C25059, Подписчики!$A$1:$C$16000,3,0)</f>
        <v>44327.141987606839</v>
      </c>
      <c r="F25059">
        <v>1</v>
      </c>
      <c r="G25059" s="2">
        <f t="shared" si="391"/>
        <v>44332.801157407404</v>
      </c>
    </row>
    <row r="25060" spans="1:7" x14ac:dyDescent="0.25">
      <c r="A25060" s="16">
        <v>78449</v>
      </c>
      <c r="B25060" s="17">
        <v>44332.75949074074</v>
      </c>
      <c r="C25060" s="16">
        <v>228384</v>
      </c>
      <c r="D25060" s="16">
        <v>172207</v>
      </c>
      <c r="E25060" s="18">
        <f>VLOOKUP(C25060, Подписчики!$A$1:$C$16000,3,0)</f>
        <v>44308.575526994304</v>
      </c>
      <c r="F25060">
        <v>1</v>
      </c>
      <c r="G25060" s="2">
        <f t="shared" si="391"/>
        <v>44332.801157407404</v>
      </c>
    </row>
    <row r="25061" spans="1:7" x14ac:dyDescent="0.25">
      <c r="A25061" s="16">
        <v>78450</v>
      </c>
      <c r="B25061" s="17">
        <v>44332.759722222225</v>
      </c>
      <c r="C25061" s="16">
        <v>42481</v>
      </c>
      <c r="D25061" s="16">
        <v>361821</v>
      </c>
      <c r="E25061" s="18">
        <f>VLOOKUP(C25061, Подписчики!$A$1:$C$16000,3,0)</f>
        <v>44310.615458725071</v>
      </c>
      <c r="F25061">
        <v>1</v>
      </c>
      <c r="G25061" s="2">
        <f t="shared" si="391"/>
        <v>44332.801388888889</v>
      </c>
    </row>
    <row r="25062" spans="1:7" x14ac:dyDescent="0.25">
      <c r="A25062" s="16">
        <v>78454</v>
      </c>
      <c r="B25062" s="17">
        <v>44332.759895833333</v>
      </c>
      <c r="C25062" s="16">
        <v>117109</v>
      </c>
      <c r="D25062" s="16">
        <v>100603</v>
      </c>
      <c r="E25062" s="18">
        <f>VLOOKUP(C25062, Подписчики!$A$1:$C$16000,3,0)</f>
        <v>44308.019728810548</v>
      </c>
      <c r="F25062">
        <v>2</v>
      </c>
      <c r="G25062" s="2">
        <f t="shared" si="391"/>
        <v>44332.843229166669</v>
      </c>
    </row>
    <row r="25063" spans="1:7" x14ac:dyDescent="0.25">
      <c r="A25063" s="16">
        <v>78457</v>
      </c>
      <c r="B25063" s="17">
        <v>44332.760300925926</v>
      </c>
      <c r="C25063" s="16">
        <v>230417</v>
      </c>
      <c r="D25063" s="16">
        <v>354754</v>
      </c>
      <c r="E25063" s="18">
        <f>VLOOKUP(C25063, Подписчики!$A$1:$C$16000,3,0)</f>
        <v>44314.529243198005</v>
      </c>
      <c r="F25063">
        <v>3</v>
      </c>
      <c r="G25063" s="2">
        <f t="shared" si="391"/>
        <v>44332.885300925926</v>
      </c>
    </row>
    <row r="25064" spans="1:7" x14ac:dyDescent="0.25">
      <c r="A25064" s="16">
        <v>78461</v>
      </c>
      <c r="B25064" s="17">
        <v>44332.760300925926</v>
      </c>
      <c r="C25064" s="16">
        <v>339250</v>
      </c>
      <c r="D25064" s="16">
        <v>449379</v>
      </c>
      <c r="E25064" s="18">
        <f>VLOOKUP(C25064, Подписчики!$A$1:$C$16000,3,0)</f>
        <v>44313.076003881768</v>
      </c>
      <c r="F25064">
        <v>3</v>
      </c>
      <c r="G25064" s="2">
        <f t="shared" si="391"/>
        <v>44332.885300925926</v>
      </c>
    </row>
    <row r="25065" spans="1:7" x14ac:dyDescent="0.25">
      <c r="A25065" s="16">
        <v>78466</v>
      </c>
      <c r="B25065" s="17">
        <v>44332.76048611111</v>
      </c>
      <c r="C25065" s="16">
        <v>209799</v>
      </c>
      <c r="D25065" s="16">
        <v>411922</v>
      </c>
      <c r="E25065" s="18">
        <f>VLOOKUP(C25065, Подписчики!$A$1:$C$16000,3,0)</f>
        <v>44331.134401495729</v>
      </c>
      <c r="F25065">
        <v>1</v>
      </c>
      <c r="G25065" s="2">
        <f t="shared" si="391"/>
        <v>44332.802152777775</v>
      </c>
    </row>
    <row r="25066" spans="1:7" x14ac:dyDescent="0.25">
      <c r="A25066" s="16">
        <v>78469</v>
      </c>
      <c r="B25066" s="17">
        <v>44332.760706018518</v>
      </c>
      <c r="C25066" s="16">
        <v>53385</v>
      </c>
      <c r="D25066" s="16">
        <v>367358</v>
      </c>
      <c r="E25066" s="18">
        <f>VLOOKUP(C25066, Подписчики!$A$1:$C$16000,3,0)</f>
        <v>44293.77283076923</v>
      </c>
      <c r="F25066">
        <v>0</v>
      </c>
      <c r="G25066" s="2">
        <f t="shared" si="391"/>
        <v>44332.760706018518</v>
      </c>
    </row>
    <row r="25067" spans="1:7" x14ac:dyDescent="0.25">
      <c r="A25067" s="16">
        <v>78471</v>
      </c>
      <c r="B25067" s="17">
        <v>44332.761111111111</v>
      </c>
      <c r="C25067" s="16">
        <v>104323</v>
      </c>
      <c r="D25067" s="16">
        <v>470762</v>
      </c>
      <c r="E25067" s="18">
        <f>VLOOKUP(C25067, Подписчики!$A$1:$C$16000,3,0)</f>
        <v>44302.577079522787</v>
      </c>
      <c r="F25067">
        <v>1</v>
      </c>
      <c r="G25067" s="2">
        <f t="shared" si="391"/>
        <v>44332.802777777775</v>
      </c>
    </row>
    <row r="25068" spans="1:7" x14ac:dyDescent="0.25">
      <c r="A25068" s="16">
        <v>78474</v>
      </c>
      <c r="B25068" s="17">
        <v>44332.762731481482</v>
      </c>
      <c r="C25068" s="16">
        <v>39589</v>
      </c>
      <c r="D25068" s="16">
        <v>394154</v>
      </c>
      <c r="E25068" s="18">
        <f>VLOOKUP(C25068, Подписчики!$A$1:$C$16000,3,0)</f>
        <v>44331.041084686614</v>
      </c>
      <c r="F25068">
        <v>5</v>
      </c>
      <c r="G25068" s="2">
        <f t="shared" si="391"/>
        <v>44332.971064814818</v>
      </c>
    </row>
    <row r="25069" spans="1:7" x14ac:dyDescent="0.25">
      <c r="A25069" s="16">
        <v>78476</v>
      </c>
      <c r="B25069" s="17">
        <v>44332.762777777774</v>
      </c>
      <c r="C25069" s="16">
        <v>275974</v>
      </c>
      <c r="D25069" s="16">
        <v>12149</v>
      </c>
      <c r="E25069" s="18">
        <f>VLOOKUP(C25069, Подписчики!$A$1:$C$16000,3,0)</f>
        <v>44301.612835327636</v>
      </c>
      <c r="F25069">
        <v>3</v>
      </c>
      <c r="G25069" s="2">
        <f t="shared" si="391"/>
        <v>44332.887777777774</v>
      </c>
    </row>
    <row r="25070" spans="1:7" x14ac:dyDescent="0.25">
      <c r="A25070" s="16">
        <v>78478</v>
      </c>
      <c r="B25070" s="17">
        <v>44332.763136574074</v>
      </c>
      <c r="C25070" s="16">
        <v>97950</v>
      </c>
      <c r="D25070" s="16">
        <v>411922</v>
      </c>
      <c r="E25070" s="18">
        <f>VLOOKUP(C25070, Подписчики!$A$1:$C$16000,3,0)</f>
        <v>44328.864659650993</v>
      </c>
      <c r="F25070">
        <v>2</v>
      </c>
      <c r="G25070" s="2">
        <f t="shared" si="391"/>
        <v>44332.84646990741</v>
      </c>
    </row>
    <row r="25071" spans="1:7" x14ac:dyDescent="0.25">
      <c r="A25071" s="16">
        <v>78480</v>
      </c>
      <c r="B25071" s="17">
        <v>44332.763541666667</v>
      </c>
      <c r="C25071" s="16">
        <v>30410</v>
      </c>
      <c r="D25071" s="16">
        <v>330333</v>
      </c>
      <c r="E25071" s="18">
        <f>VLOOKUP(C25071, Подписчики!$A$1:$C$16000,3,0)</f>
        <v>44316.251762250715</v>
      </c>
      <c r="F25071">
        <v>3</v>
      </c>
      <c r="G25071" s="2">
        <f t="shared" si="391"/>
        <v>44332.888541666667</v>
      </c>
    </row>
    <row r="25072" spans="1:7" x14ac:dyDescent="0.25">
      <c r="A25072" s="16">
        <v>78483</v>
      </c>
      <c r="B25072" s="17">
        <v>44332.76394675926</v>
      </c>
      <c r="C25072" s="16">
        <v>309338</v>
      </c>
      <c r="D25072" s="16">
        <v>464962</v>
      </c>
      <c r="E25072" s="18">
        <f>VLOOKUP(C25072, Подписчики!$A$1:$C$16000,3,0)</f>
        <v>44296.59419387464</v>
      </c>
      <c r="F25072">
        <v>0</v>
      </c>
      <c r="G25072" s="2">
        <f t="shared" si="391"/>
        <v>44332.76394675926</v>
      </c>
    </row>
    <row r="25073" spans="1:7" x14ac:dyDescent="0.25">
      <c r="A25073" s="16">
        <v>78487</v>
      </c>
      <c r="B25073" s="17">
        <v>44332.764351851853</v>
      </c>
      <c r="C25073" s="16">
        <v>94676</v>
      </c>
      <c r="D25073" s="16">
        <v>122902</v>
      </c>
      <c r="E25073" s="18">
        <f>VLOOKUP(C25073, Подписчики!$A$1:$C$16000,3,0)</f>
        <v>44309.31227542735</v>
      </c>
      <c r="F25073">
        <v>1</v>
      </c>
      <c r="G25073" s="2">
        <f t="shared" si="391"/>
        <v>44332.806018518517</v>
      </c>
    </row>
    <row r="25074" spans="1:7" x14ac:dyDescent="0.25">
      <c r="A25074" s="16">
        <v>78492</v>
      </c>
      <c r="B25074" s="17">
        <v>44332.764745370368</v>
      </c>
      <c r="C25074" s="16">
        <v>82402</v>
      </c>
      <c r="D25074" s="16">
        <v>209122</v>
      </c>
      <c r="E25074" s="18">
        <f>VLOOKUP(C25074, Подписчики!$A$1:$C$16000,3,0)</f>
        <v>44315.483315954421</v>
      </c>
      <c r="F25074">
        <v>2</v>
      </c>
      <c r="G25074" s="2">
        <f t="shared" si="391"/>
        <v>44332.848078703704</v>
      </c>
    </row>
    <row r="25075" spans="1:7" x14ac:dyDescent="0.25">
      <c r="A25075" s="16">
        <v>78495</v>
      </c>
      <c r="B25075" s="17">
        <v>44332.764745370368</v>
      </c>
      <c r="C25075" s="16">
        <v>159780</v>
      </c>
      <c r="D25075" s="16">
        <v>411922</v>
      </c>
      <c r="E25075" s="18">
        <f>VLOOKUP(C25075, Подписчики!$A$1:$C$16000,3,0)</f>
        <v>44315.687023575505</v>
      </c>
      <c r="F25075">
        <v>2</v>
      </c>
      <c r="G25075" s="2">
        <f t="shared" si="391"/>
        <v>44332.848078703704</v>
      </c>
    </row>
    <row r="25076" spans="1:7" x14ac:dyDescent="0.25">
      <c r="A25076" s="16">
        <v>78498</v>
      </c>
      <c r="B25076" s="17">
        <v>44332.764745370368</v>
      </c>
      <c r="C25076" s="16">
        <v>244222</v>
      </c>
      <c r="D25076" s="16">
        <v>191706</v>
      </c>
      <c r="E25076" s="18">
        <f>VLOOKUP(C25076, Подписчики!$A$1:$C$16000,3,0)</f>
        <v>44289.496025676643</v>
      </c>
      <c r="F25076">
        <v>2</v>
      </c>
      <c r="G25076" s="2">
        <f t="shared" si="391"/>
        <v>44332.848078703704</v>
      </c>
    </row>
    <row r="25077" spans="1:7" x14ac:dyDescent="0.25">
      <c r="A25077" s="16">
        <v>78501</v>
      </c>
      <c r="B25077" s="17">
        <v>44332.765277777777</v>
      </c>
      <c r="C25077" s="16">
        <v>338780</v>
      </c>
      <c r="D25077" s="16">
        <v>250679</v>
      </c>
      <c r="E25077" s="18">
        <f>VLOOKUP(C25077, Подписчики!$A$1:$C$16000,3,0)</f>
        <v>44315.926983262107</v>
      </c>
      <c r="F25077">
        <v>0</v>
      </c>
      <c r="G25077" s="2">
        <f t="shared" si="391"/>
        <v>44332.765277777777</v>
      </c>
    </row>
    <row r="25078" spans="1:7" x14ac:dyDescent="0.25">
      <c r="A25078" s="16">
        <v>78504</v>
      </c>
      <c r="B25078" s="17">
        <v>44332.765960648147</v>
      </c>
      <c r="C25078" s="16">
        <v>110335</v>
      </c>
      <c r="D25078" s="16">
        <v>250771</v>
      </c>
      <c r="E25078" s="18">
        <f>VLOOKUP(C25078, Подписчики!$A$1:$C$16000,3,0)</f>
        <v>44323.829374893161</v>
      </c>
      <c r="F25078">
        <v>1</v>
      </c>
      <c r="G25078" s="2">
        <f t="shared" si="391"/>
        <v>44332.807627314811</v>
      </c>
    </row>
    <row r="25079" spans="1:7" x14ac:dyDescent="0.25">
      <c r="A25079" s="16">
        <v>78508</v>
      </c>
      <c r="B25079" s="17">
        <v>44332.767175925925</v>
      </c>
      <c r="C25079" s="16">
        <v>273630</v>
      </c>
      <c r="D25079" s="16">
        <v>50898</v>
      </c>
      <c r="E25079" s="18">
        <f>VLOOKUP(C25079, Подписчики!$A$1:$C$16000,3,0)</f>
        <v>44327.720655484329</v>
      </c>
      <c r="F25079">
        <v>4</v>
      </c>
      <c r="G25079" s="2">
        <f t="shared" si="391"/>
        <v>44332.933842592589</v>
      </c>
    </row>
    <row r="25080" spans="1:7" x14ac:dyDescent="0.25">
      <c r="A25080" s="16">
        <v>78513</v>
      </c>
      <c r="B25080" s="17">
        <v>44332.767581018517</v>
      </c>
      <c r="C25080" s="16">
        <v>85548</v>
      </c>
      <c r="D25080" s="16">
        <v>241927</v>
      </c>
      <c r="E25080" s="18">
        <f>VLOOKUP(C25080, Подписчики!$A$1:$C$16000,3,0)</f>
        <v>44322.316214245016</v>
      </c>
      <c r="F25080">
        <v>1</v>
      </c>
      <c r="G25080" s="2">
        <f t="shared" si="391"/>
        <v>44332.809247685182</v>
      </c>
    </row>
    <row r="25081" spans="1:7" x14ac:dyDescent="0.25">
      <c r="A25081" s="16">
        <v>78515</v>
      </c>
      <c r="B25081" s="17">
        <v>44332.76798611111</v>
      </c>
      <c r="C25081" s="16">
        <v>172754</v>
      </c>
      <c r="D25081" s="16">
        <v>19714</v>
      </c>
      <c r="E25081" s="18">
        <f>VLOOKUP(C25081, Подписчики!$A$1:$C$16000,3,0)</f>
        <v>44309.463625142445</v>
      </c>
      <c r="F25081">
        <v>2</v>
      </c>
      <c r="G25081" s="2">
        <f t="shared" si="391"/>
        <v>44332.851319444446</v>
      </c>
    </row>
    <row r="25082" spans="1:7" x14ac:dyDescent="0.25">
      <c r="A25082" s="16">
        <v>78517</v>
      </c>
      <c r="B25082" s="17">
        <v>44332.768333333333</v>
      </c>
      <c r="C25082" s="16">
        <v>203916</v>
      </c>
      <c r="D25082" s="16">
        <v>402459</v>
      </c>
      <c r="E25082" s="18">
        <f>VLOOKUP(C25082, Подписчики!$A$1:$C$16000,3,0)</f>
        <v>44331.422988853272</v>
      </c>
      <c r="F25082">
        <v>1</v>
      </c>
      <c r="G25082" s="2">
        <f t="shared" si="391"/>
        <v>44332.81</v>
      </c>
    </row>
    <row r="25083" spans="1:7" x14ac:dyDescent="0.25">
      <c r="A25083" s="16">
        <v>78519</v>
      </c>
      <c r="B25083" s="17">
        <v>44332.769606481481</v>
      </c>
      <c r="C25083" s="16">
        <v>284782</v>
      </c>
      <c r="D25083" s="16">
        <v>198326</v>
      </c>
      <c r="E25083" s="18">
        <f>VLOOKUP(C25083, Подписчики!$A$1:$C$16000,3,0)</f>
        <v>44315.853390669508</v>
      </c>
      <c r="F25083">
        <v>2</v>
      </c>
      <c r="G25083" s="2">
        <f t="shared" si="391"/>
        <v>44332.852939814817</v>
      </c>
    </row>
    <row r="25084" spans="1:7" x14ac:dyDescent="0.25">
      <c r="A25084" s="16">
        <v>78521</v>
      </c>
      <c r="B25084" s="17">
        <v>44332.770011574074</v>
      </c>
      <c r="C25084" s="16">
        <v>152543</v>
      </c>
      <c r="D25084" s="16">
        <v>399866</v>
      </c>
      <c r="E25084" s="18">
        <f>VLOOKUP(C25084, Подписчики!$A$1:$C$16000,3,0)</f>
        <v>44289.959820690885</v>
      </c>
      <c r="F25084">
        <v>3</v>
      </c>
      <c r="G25084" s="2">
        <f t="shared" si="391"/>
        <v>44332.895011574074</v>
      </c>
    </row>
    <row r="25085" spans="1:7" x14ac:dyDescent="0.25">
      <c r="A25085" s="16">
        <v>78522</v>
      </c>
      <c r="B25085" s="17">
        <v>44332.770416666666</v>
      </c>
      <c r="C25085" s="16">
        <v>261084</v>
      </c>
      <c r="D25085" s="16">
        <v>118549</v>
      </c>
      <c r="E25085" s="18">
        <f>VLOOKUP(C25085, Подписчики!$A$1:$C$16000,3,0)</f>
        <v>44309.99486481482</v>
      </c>
      <c r="F25085">
        <v>0</v>
      </c>
      <c r="G25085" s="2">
        <f t="shared" si="391"/>
        <v>44332.770416666666</v>
      </c>
    </row>
    <row r="25086" spans="1:7" x14ac:dyDescent="0.25">
      <c r="A25086" s="16">
        <v>78526</v>
      </c>
      <c r="B25086" s="17">
        <v>44332.770416666666</v>
      </c>
      <c r="C25086" s="16">
        <v>270227</v>
      </c>
      <c r="D25086" s="16">
        <v>17577</v>
      </c>
      <c r="E25086" s="18">
        <f>VLOOKUP(C25086, Подписчики!$A$1:$C$16000,3,0)</f>
        <v>44295.1094417735</v>
      </c>
      <c r="F25086">
        <v>0</v>
      </c>
      <c r="G25086" s="2">
        <f t="shared" si="391"/>
        <v>44332.770416666666</v>
      </c>
    </row>
    <row r="25087" spans="1:7" x14ac:dyDescent="0.25">
      <c r="A25087" s="16">
        <v>78530</v>
      </c>
      <c r="B25087" s="17">
        <v>44332.770821759259</v>
      </c>
      <c r="C25087" s="16">
        <v>284376</v>
      </c>
      <c r="D25087" s="16">
        <v>262099</v>
      </c>
      <c r="E25087" s="18">
        <f>VLOOKUP(C25087, Подписчики!$A$1:$C$16000,3,0)</f>
        <v>44309.254469836182</v>
      </c>
      <c r="F25087">
        <v>1</v>
      </c>
      <c r="G25087" s="2">
        <f t="shared" si="391"/>
        <v>44332.812488425923</v>
      </c>
    </row>
    <row r="25088" spans="1:7" x14ac:dyDescent="0.25">
      <c r="A25088" s="16">
        <v>78531</v>
      </c>
      <c r="B25088" s="17">
        <v>44332.771226851852</v>
      </c>
      <c r="C25088" s="16">
        <v>116017</v>
      </c>
      <c r="D25088" s="16">
        <v>411922</v>
      </c>
      <c r="E25088" s="18">
        <f>VLOOKUP(C25088, Подписчики!$A$1:$C$16000,3,0)</f>
        <v>44308.480077920234</v>
      </c>
      <c r="F25088">
        <v>2</v>
      </c>
      <c r="G25088" s="2">
        <f t="shared" si="391"/>
        <v>44332.854560185187</v>
      </c>
    </row>
    <row r="25089" spans="1:7" x14ac:dyDescent="0.25">
      <c r="A25089" s="16">
        <v>78533</v>
      </c>
      <c r="B25089" s="17">
        <v>44332.772037037037</v>
      </c>
      <c r="C25089" s="16">
        <v>67392</v>
      </c>
      <c r="D25089" s="16">
        <v>411922</v>
      </c>
      <c r="E25089" s="18">
        <f>VLOOKUP(C25089, Подписчики!$A$1:$C$16000,3,0)</f>
        <v>44329.816977635324</v>
      </c>
      <c r="F25089">
        <v>0</v>
      </c>
      <c r="G25089" s="2">
        <f t="shared" si="391"/>
        <v>44332.772037037037</v>
      </c>
    </row>
    <row r="25090" spans="1:7" x14ac:dyDescent="0.25">
      <c r="A25090" s="16">
        <v>78537</v>
      </c>
      <c r="B25090" s="17">
        <v>44332.772037037037</v>
      </c>
      <c r="C25090" s="16">
        <v>327116</v>
      </c>
      <c r="D25090" s="16">
        <v>432277</v>
      </c>
      <c r="E25090" s="18">
        <f>VLOOKUP(C25090, Подписчики!$A$1:$C$16000,3,0)</f>
        <v>44309.588869658124</v>
      </c>
      <c r="F25090">
        <v>0</v>
      </c>
      <c r="G25090" s="2">
        <f t="shared" ref="G25090:G25153" si="392">B25090+F25090/24</f>
        <v>44332.772037037037</v>
      </c>
    </row>
    <row r="25091" spans="1:7" x14ac:dyDescent="0.25">
      <c r="A25091" s="16">
        <v>78541</v>
      </c>
      <c r="B25091" s="17">
        <v>44332.77244212963</v>
      </c>
      <c r="C25091" s="16">
        <v>206667</v>
      </c>
      <c r="D25091" s="16">
        <v>204</v>
      </c>
      <c r="E25091" s="18">
        <f>VLOOKUP(C25091, Подписчики!$A$1:$C$16000,3,0)</f>
        <v>44313.135889245015</v>
      </c>
      <c r="F25091">
        <v>1</v>
      </c>
      <c r="G25091" s="2">
        <f t="shared" si="392"/>
        <v>44332.814108796294</v>
      </c>
    </row>
    <row r="25092" spans="1:7" x14ac:dyDescent="0.25">
      <c r="A25092" s="16">
        <v>78543</v>
      </c>
      <c r="B25092" s="17">
        <v>44332.772835648146</v>
      </c>
      <c r="C25092" s="16">
        <v>313717</v>
      </c>
      <c r="D25092" s="16">
        <v>154256</v>
      </c>
      <c r="E25092" s="18">
        <f>VLOOKUP(C25092, Подписчики!$A$1:$C$16000,3,0)</f>
        <v>44313.698077421657</v>
      </c>
      <c r="F25092">
        <v>2</v>
      </c>
      <c r="G25092" s="2">
        <f t="shared" si="392"/>
        <v>44332.856168981481</v>
      </c>
    </row>
    <row r="25093" spans="1:7" x14ac:dyDescent="0.25">
      <c r="A25093" s="16">
        <v>78548</v>
      </c>
      <c r="B25093" s="17">
        <v>44332.773645833331</v>
      </c>
      <c r="C25093" s="16">
        <v>163834</v>
      </c>
      <c r="D25093" s="16">
        <v>397531</v>
      </c>
      <c r="E25093" s="18">
        <f>VLOOKUP(C25093, Подписчики!$A$1:$C$16000,3,0)</f>
        <v>44307.697707799147</v>
      </c>
      <c r="F25093">
        <v>0</v>
      </c>
      <c r="G25093" s="2">
        <f t="shared" si="392"/>
        <v>44332.773645833331</v>
      </c>
    </row>
    <row r="25094" spans="1:7" x14ac:dyDescent="0.25">
      <c r="A25094" s="16">
        <v>78549</v>
      </c>
      <c r="B25094" s="17">
        <v>44332.774861111109</v>
      </c>
      <c r="C25094" s="16">
        <v>160374</v>
      </c>
      <c r="D25094" s="16">
        <v>100603</v>
      </c>
      <c r="E25094" s="18">
        <f>VLOOKUP(C25094, Подписчики!$A$1:$C$16000,3,0)</f>
        <v>44301.652376745013</v>
      </c>
      <c r="F25094">
        <v>3</v>
      </c>
      <c r="G25094" s="2">
        <f t="shared" si="392"/>
        <v>44332.899861111109</v>
      </c>
    </row>
    <row r="25095" spans="1:7" x14ac:dyDescent="0.25">
      <c r="A25095" s="16">
        <v>78554</v>
      </c>
      <c r="B25095" s="17">
        <v>44332.775266203702</v>
      </c>
      <c r="C25095" s="16">
        <v>129654</v>
      </c>
      <c r="D25095" s="16">
        <v>258219</v>
      </c>
      <c r="E25095" s="18">
        <f>VLOOKUP(C25095, Подписчики!$A$1:$C$16000,3,0)</f>
        <v>44309.404688319089</v>
      </c>
      <c r="F25095">
        <v>4</v>
      </c>
      <c r="G25095" s="2">
        <f t="shared" si="392"/>
        <v>44332.941932870366</v>
      </c>
    </row>
    <row r="25096" spans="1:7" x14ac:dyDescent="0.25">
      <c r="A25096" s="16">
        <v>78557</v>
      </c>
      <c r="B25096" s="17">
        <v>44332.775266203702</v>
      </c>
      <c r="C25096" s="16">
        <v>314975</v>
      </c>
      <c r="D25096" s="16">
        <v>250679</v>
      </c>
      <c r="E25096" s="18">
        <f>VLOOKUP(C25096, Подписчики!$A$1:$C$16000,3,0)</f>
        <v>44311.173095334758</v>
      </c>
      <c r="F25096">
        <v>4</v>
      </c>
      <c r="G25096" s="2">
        <f t="shared" si="392"/>
        <v>44332.941932870366</v>
      </c>
    </row>
    <row r="25097" spans="1:7" x14ac:dyDescent="0.25">
      <c r="A25097" s="16">
        <v>78560</v>
      </c>
      <c r="B25097" s="17">
        <v>44332.775671296295</v>
      </c>
      <c r="C25097" s="16">
        <v>316957</v>
      </c>
      <c r="D25097" s="16">
        <v>347393</v>
      </c>
      <c r="E25097" s="18">
        <f>VLOOKUP(C25097, Подписчики!$A$1:$C$16000,3,0)</f>
        <v>44310.494091346154</v>
      </c>
      <c r="F25097">
        <v>1</v>
      </c>
      <c r="G25097" s="2">
        <f t="shared" si="392"/>
        <v>44332.817337962959</v>
      </c>
    </row>
    <row r="25098" spans="1:7" x14ac:dyDescent="0.25">
      <c r="A25098" s="16">
        <v>78564</v>
      </c>
      <c r="B25098" s="17">
        <v>44332.776886574073</v>
      </c>
      <c r="C25098" s="16">
        <v>100759</v>
      </c>
      <c r="D25098" s="16">
        <v>405774</v>
      </c>
      <c r="E25098" s="18">
        <f>VLOOKUP(C25098, Подписчики!$A$1:$C$16000,3,0)</f>
        <v>44310.362202492877</v>
      </c>
      <c r="F25098">
        <v>0</v>
      </c>
      <c r="G25098" s="2">
        <f t="shared" si="392"/>
        <v>44332.776886574073</v>
      </c>
    </row>
    <row r="25099" spans="1:7" x14ac:dyDescent="0.25">
      <c r="A25099" s="16">
        <v>78566</v>
      </c>
      <c r="B25099" s="17">
        <v>44332.777696759258</v>
      </c>
      <c r="C25099" s="16">
        <v>179346</v>
      </c>
      <c r="D25099" s="16">
        <v>411922</v>
      </c>
      <c r="E25099" s="18">
        <f>VLOOKUP(C25099, Подписчики!$A$1:$C$16000,3,0)</f>
        <v>44298.318559223648</v>
      </c>
      <c r="F25099">
        <v>2</v>
      </c>
      <c r="G25099" s="2">
        <f t="shared" si="392"/>
        <v>44332.861030092594</v>
      </c>
    </row>
    <row r="25100" spans="1:7" x14ac:dyDescent="0.25">
      <c r="A25100" s="16">
        <v>78571</v>
      </c>
      <c r="B25100" s="17">
        <v>44332.777766203704</v>
      </c>
      <c r="C25100" s="16">
        <v>276652</v>
      </c>
      <c r="D25100" s="16">
        <v>254768</v>
      </c>
      <c r="E25100" s="18">
        <f>VLOOKUP(C25100, Подписчики!$A$1:$C$16000,3,0)</f>
        <v>44309.659854558398</v>
      </c>
      <c r="F25100">
        <v>0</v>
      </c>
      <c r="G25100" s="2">
        <f t="shared" si="392"/>
        <v>44332.777766203704</v>
      </c>
    </row>
    <row r="25101" spans="1:7" x14ac:dyDescent="0.25">
      <c r="A25101" s="16">
        <v>78573</v>
      </c>
      <c r="B25101" s="17">
        <v>44332.778912037036</v>
      </c>
      <c r="C25101" s="16">
        <v>9298</v>
      </c>
      <c r="D25101" s="16">
        <v>198146</v>
      </c>
      <c r="E25101" s="18">
        <f>VLOOKUP(C25101, Подписчики!$A$1:$C$16000,3,0)</f>
        <v>44308.916210648145</v>
      </c>
      <c r="F25101">
        <v>-7</v>
      </c>
      <c r="G25101" s="2">
        <f t="shared" si="392"/>
        <v>44332.487245370372</v>
      </c>
    </row>
    <row r="25102" spans="1:7" x14ac:dyDescent="0.25">
      <c r="A25102" s="16">
        <v>78576</v>
      </c>
      <c r="B25102" s="17">
        <v>44332.778912037036</v>
      </c>
      <c r="C25102" s="16">
        <v>111983</v>
      </c>
      <c r="D25102" s="16">
        <v>123584</v>
      </c>
      <c r="E25102" s="18">
        <f>VLOOKUP(C25102, Подписчики!$A$1:$C$16000,3,0)</f>
        <v>44316.03705480769</v>
      </c>
      <c r="F25102">
        <v>1</v>
      </c>
      <c r="G25102" s="2">
        <f t="shared" si="392"/>
        <v>44332.8205787037</v>
      </c>
    </row>
    <row r="25103" spans="1:7" x14ac:dyDescent="0.25">
      <c r="A25103" s="16">
        <v>78581</v>
      </c>
      <c r="B25103" s="17">
        <v>44332.779004629629</v>
      </c>
      <c r="C25103" s="16">
        <v>7335</v>
      </c>
      <c r="D25103" s="16">
        <v>439981</v>
      </c>
      <c r="E25103" s="18">
        <f>VLOOKUP(C25103, Подписчики!$A$1:$C$16000,3,0)</f>
        <v>44285.318569622505</v>
      </c>
      <c r="F25103">
        <v>0</v>
      </c>
      <c r="G25103" s="2">
        <f t="shared" si="392"/>
        <v>44332.779004629629</v>
      </c>
    </row>
    <row r="25104" spans="1:7" x14ac:dyDescent="0.25">
      <c r="A25104" s="16">
        <v>78586</v>
      </c>
      <c r="B25104" s="17">
        <v>44332.779050925928</v>
      </c>
      <c r="C25104" s="16">
        <v>233420</v>
      </c>
      <c r="D25104" s="16">
        <v>369021</v>
      </c>
      <c r="E25104" s="18">
        <f>VLOOKUP(C25104, Подписчики!$A$1:$C$16000,3,0)</f>
        <v>44331.148366310546</v>
      </c>
      <c r="F25104">
        <v>5</v>
      </c>
      <c r="G25104" s="2">
        <f t="shared" si="392"/>
        <v>44332.987384259264</v>
      </c>
    </row>
    <row r="25105" spans="1:7" x14ac:dyDescent="0.25">
      <c r="A25105" s="16">
        <v>78589</v>
      </c>
      <c r="B25105" s="17">
        <v>44332.780127314814</v>
      </c>
      <c r="C25105" s="16">
        <v>146002</v>
      </c>
      <c r="D25105" s="16">
        <v>158978</v>
      </c>
      <c r="E25105" s="18">
        <f>VLOOKUP(C25105, Подписчики!$A$1:$C$16000,3,0)</f>
        <v>44313.311328810545</v>
      </c>
      <c r="F25105">
        <v>0</v>
      </c>
      <c r="G25105" s="2">
        <f t="shared" si="392"/>
        <v>44332.780127314814</v>
      </c>
    </row>
    <row r="25106" spans="1:7" x14ac:dyDescent="0.25">
      <c r="A25106" s="16">
        <v>78591</v>
      </c>
      <c r="B25106" s="17">
        <v>44332.780127314814</v>
      </c>
      <c r="C25106" s="16">
        <v>192484</v>
      </c>
      <c r="D25106" s="16">
        <v>178403</v>
      </c>
      <c r="E25106" s="18">
        <f>VLOOKUP(C25106, Подписчики!$A$1:$C$16000,3,0)</f>
        <v>44313.38597218661</v>
      </c>
      <c r="F25106">
        <v>0</v>
      </c>
      <c r="G25106" s="2">
        <f t="shared" si="392"/>
        <v>44332.780127314814</v>
      </c>
    </row>
    <row r="25107" spans="1:7" x14ac:dyDescent="0.25">
      <c r="A25107" s="16">
        <v>78596</v>
      </c>
      <c r="B25107" s="17">
        <v>44332.780127314814</v>
      </c>
      <c r="C25107" s="16">
        <v>321329</v>
      </c>
      <c r="D25107" s="16">
        <v>392434</v>
      </c>
      <c r="E25107" s="18">
        <f>VLOOKUP(C25107, Подписчики!$A$1:$C$16000,3,0)</f>
        <v>44316.257527528491</v>
      </c>
      <c r="F25107">
        <v>0</v>
      </c>
      <c r="G25107" s="2">
        <f t="shared" si="392"/>
        <v>44332.780127314814</v>
      </c>
    </row>
    <row r="25108" spans="1:7" x14ac:dyDescent="0.25">
      <c r="A25108" s="16">
        <v>78598</v>
      </c>
      <c r="B25108" s="17">
        <v>44332.780532407407</v>
      </c>
      <c r="C25108" s="16">
        <v>114687</v>
      </c>
      <c r="D25108" s="16">
        <v>458567</v>
      </c>
      <c r="E25108" s="18">
        <f>VLOOKUP(C25108, Подписчики!$A$1:$C$16000,3,0)</f>
        <v>44316.114865455842</v>
      </c>
      <c r="F25108">
        <v>1</v>
      </c>
      <c r="G25108" s="2">
        <f t="shared" si="392"/>
        <v>44332.822199074071</v>
      </c>
    </row>
    <row r="25109" spans="1:7" x14ac:dyDescent="0.25">
      <c r="A25109" s="16">
        <v>78599</v>
      </c>
      <c r="B25109" s="17">
        <v>44332.780532407407</v>
      </c>
      <c r="C25109" s="16">
        <v>307487</v>
      </c>
      <c r="D25109" s="16">
        <v>259637</v>
      </c>
      <c r="E25109" s="18">
        <f>VLOOKUP(C25109, Подписчики!$A$1:$C$16000,3,0)</f>
        <v>44328.044883048438</v>
      </c>
      <c r="F25109">
        <v>1</v>
      </c>
      <c r="G25109" s="2">
        <f t="shared" si="392"/>
        <v>44332.822199074071</v>
      </c>
    </row>
    <row r="25110" spans="1:7" x14ac:dyDescent="0.25">
      <c r="A25110" s="16">
        <v>78601</v>
      </c>
      <c r="B25110" s="17">
        <v>44332.780659722222</v>
      </c>
      <c r="C25110" s="16">
        <v>141604</v>
      </c>
      <c r="D25110" s="16">
        <v>347393</v>
      </c>
      <c r="E25110" s="18">
        <f>VLOOKUP(C25110, Подписчики!$A$1:$C$16000,3,0)</f>
        <v>44299.827096153844</v>
      </c>
      <c r="F25110">
        <v>1</v>
      </c>
      <c r="G25110" s="2">
        <f t="shared" si="392"/>
        <v>44332.822326388887</v>
      </c>
    </row>
    <row r="25111" spans="1:7" x14ac:dyDescent="0.25">
      <c r="A25111" s="16">
        <v>78605</v>
      </c>
      <c r="B25111" s="17">
        <v>44332.781736111108</v>
      </c>
      <c r="C25111" s="16">
        <v>298012</v>
      </c>
      <c r="D25111" s="16">
        <v>394819</v>
      </c>
      <c r="E25111" s="18">
        <f>VLOOKUP(C25111, Подписчики!$A$1:$C$16000,3,0)</f>
        <v>44290.136825427348</v>
      </c>
      <c r="F25111">
        <v>4</v>
      </c>
      <c r="G25111" s="2">
        <f t="shared" si="392"/>
        <v>44332.948402777773</v>
      </c>
    </row>
    <row r="25112" spans="1:7" x14ac:dyDescent="0.25">
      <c r="A25112" s="16">
        <v>78607</v>
      </c>
      <c r="B25112" s="17">
        <v>44332.781759259262</v>
      </c>
      <c r="C25112" s="16">
        <v>259096</v>
      </c>
      <c r="D25112" s="16">
        <v>347008</v>
      </c>
      <c r="E25112" s="18">
        <f>VLOOKUP(C25112, Подписчики!$A$1:$C$16000,3,0)</f>
        <v>44313.300042770657</v>
      </c>
      <c r="F25112">
        <v>1</v>
      </c>
      <c r="G25112" s="2">
        <f t="shared" si="392"/>
        <v>44332.823425925926</v>
      </c>
    </row>
    <row r="25113" spans="1:7" x14ac:dyDescent="0.25">
      <c r="A25113" s="16">
        <v>78608</v>
      </c>
      <c r="B25113" s="17">
        <v>44332.782546296294</v>
      </c>
      <c r="C25113" s="16">
        <v>323868</v>
      </c>
      <c r="D25113" s="16">
        <v>463342</v>
      </c>
      <c r="E25113" s="18">
        <f>VLOOKUP(C25113, Подписчики!$A$1:$C$16000,3,0)</f>
        <v>44310.353720334759</v>
      </c>
      <c r="F25113">
        <v>2</v>
      </c>
      <c r="G25113" s="2">
        <f t="shared" si="392"/>
        <v>44332.865879629629</v>
      </c>
    </row>
    <row r="25114" spans="1:7" x14ac:dyDescent="0.25">
      <c r="A25114" s="16">
        <v>78612</v>
      </c>
      <c r="B25114" s="17">
        <v>44332.783761574072</v>
      </c>
      <c r="C25114" s="16">
        <v>251178</v>
      </c>
      <c r="D25114" s="16">
        <v>404226</v>
      </c>
      <c r="E25114" s="18">
        <f>VLOOKUP(C25114, Подписчики!$A$1:$C$16000,3,0)</f>
        <v>44332.255123112533</v>
      </c>
      <c r="F25114">
        <v>1</v>
      </c>
      <c r="G25114" s="2">
        <f t="shared" si="392"/>
        <v>44332.825428240736</v>
      </c>
    </row>
    <row r="25115" spans="1:7" x14ac:dyDescent="0.25">
      <c r="A25115" s="16">
        <v>78614</v>
      </c>
      <c r="B25115" s="17">
        <v>44332.784571759257</v>
      </c>
      <c r="C25115" s="16">
        <v>113590</v>
      </c>
      <c r="D25115" s="16">
        <v>74456</v>
      </c>
      <c r="E25115" s="18">
        <f>VLOOKUP(C25115, Подписчики!$A$1:$C$16000,3,0)</f>
        <v>44316.027971937321</v>
      </c>
      <c r="F25115">
        <v>3</v>
      </c>
      <c r="G25115" s="2">
        <f t="shared" si="392"/>
        <v>44332.909571759257</v>
      </c>
    </row>
    <row r="25116" spans="1:7" x14ac:dyDescent="0.25">
      <c r="A25116" s="16">
        <v>78617</v>
      </c>
      <c r="B25116" s="17">
        <v>44332.78533564815</v>
      </c>
      <c r="C25116" s="16">
        <v>60220</v>
      </c>
      <c r="D25116" s="16">
        <v>180068</v>
      </c>
      <c r="E25116" s="18">
        <f>VLOOKUP(C25116, Подписчики!$A$1:$C$16000,3,0)</f>
        <v>44326.221192307697</v>
      </c>
      <c r="F25116">
        <v>1</v>
      </c>
      <c r="G25116" s="2">
        <f t="shared" si="392"/>
        <v>44332.827002314814</v>
      </c>
    </row>
    <row r="25117" spans="1:7" x14ac:dyDescent="0.25">
      <c r="A25117" s="16">
        <v>78621</v>
      </c>
      <c r="B25117" s="17">
        <v>44332.788263888891</v>
      </c>
      <c r="C25117" s="16">
        <v>243115</v>
      </c>
      <c r="D25117" s="16">
        <v>250679</v>
      </c>
      <c r="E25117" s="18">
        <f>VLOOKUP(C25117, Подписчики!$A$1:$C$16000,3,0)</f>
        <v>44294.779011965809</v>
      </c>
      <c r="F25117">
        <v>1</v>
      </c>
      <c r="G25117" s="2">
        <f t="shared" si="392"/>
        <v>44332.829930555556</v>
      </c>
    </row>
    <row r="25118" spans="1:7" x14ac:dyDescent="0.25">
      <c r="A25118" s="16">
        <v>78622</v>
      </c>
      <c r="B25118" s="17">
        <v>44332.788622685184</v>
      </c>
      <c r="C25118" s="16">
        <v>220877</v>
      </c>
      <c r="D25118" s="16">
        <v>243858</v>
      </c>
      <c r="E25118" s="18">
        <f>VLOOKUP(C25118, Подписчики!$A$1:$C$16000,3,0)</f>
        <v>44308.83022724359</v>
      </c>
      <c r="F25118">
        <v>1</v>
      </c>
      <c r="G25118" s="2">
        <f t="shared" si="392"/>
        <v>44332.830289351848</v>
      </c>
    </row>
    <row r="25119" spans="1:7" x14ac:dyDescent="0.25">
      <c r="A25119" s="16">
        <v>78625</v>
      </c>
      <c r="B25119" s="17">
        <v>44332.788622685184</v>
      </c>
      <c r="C25119" s="16">
        <v>239008</v>
      </c>
      <c r="D25119" s="16">
        <v>3215</v>
      </c>
      <c r="E25119" s="18">
        <f>VLOOKUP(C25119, Подписчики!$A$1:$C$16000,3,0)</f>
        <v>44303.267533938742</v>
      </c>
      <c r="F25119">
        <v>5</v>
      </c>
      <c r="G25119" s="2">
        <f t="shared" si="392"/>
        <v>44332.99695601852</v>
      </c>
    </row>
    <row r="25120" spans="1:7" x14ac:dyDescent="0.25">
      <c r="A25120" s="16">
        <v>78629</v>
      </c>
      <c r="B25120" s="17">
        <v>44332.790231481478</v>
      </c>
      <c r="C25120" s="16">
        <v>228229</v>
      </c>
      <c r="D25120" s="16">
        <v>122982</v>
      </c>
      <c r="E25120" s="18">
        <f>VLOOKUP(C25120, Подписчики!$A$1:$C$16000,3,0)</f>
        <v>44332.29699301994</v>
      </c>
      <c r="F25120">
        <v>1</v>
      </c>
      <c r="G25120" s="2">
        <f t="shared" si="392"/>
        <v>44332.831898148142</v>
      </c>
    </row>
    <row r="25121" spans="1:7" x14ac:dyDescent="0.25">
      <c r="A25121" s="16">
        <v>78634</v>
      </c>
      <c r="B25121" s="17">
        <v>44332.790231481478</v>
      </c>
      <c r="C25121" s="16">
        <v>318080</v>
      </c>
      <c r="D25121" s="16">
        <v>411922</v>
      </c>
      <c r="E25121" s="18">
        <f>VLOOKUP(C25121, Подписчики!$A$1:$C$16000,3,0)</f>
        <v>44311.295025641033</v>
      </c>
      <c r="F25121">
        <v>1</v>
      </c>
      <c r="G25121" s="2">
        <f t="shared" si="392"/>
        <v>44332.831898148142</v>
      </c>
    </row>
    <row r="25122" spans="1:7" x14ac:dyDescent="0.25">
      <c r="A25122" s="16">
        <v>78635</v>
      </c>
      <c r="B25122" s="17">
        <v>44332.790555555555</v>
      </c>
      <c r="C25122" s="16">
        <v>91094</v>
      </c>
      <c r="D25122" s="16">
        <v>190601</v>
      </c>
      <c r="E25122" s="18">
        <f>VLOOKUP(C25122, Подписчики!$A$1:$C$16000,3,0)</f>
        <v>44307.980099715103</v>
      </c>
      <c r="F25122">
        <v>5</v>
      </c>
      <c r="G25122" s="2">
        <f t="shared" si="392"/>
        <v>44332.998888888891</v>
      </c>
    </row>
    <row r="25123" spans="1:7" x14ac:dyDescent="0.25">
      <c r="A25123" s="16">
        <v>78639</v>
      </c>
      <c r="B25123" s="17">
        <v>44332.790636574071</v>
      </c>
      <c r="C25123" s="16">
        <v>1446</v>
      </c>
      <c r="D25123" s="16">
        <v>380039</v>
      </c>
      <c r="E25123" s="18">
        <f>VLOOKUP(C25123, Подписчики!$A$1:$C$16000,3,0)</f>
        <v>44308.631442236467</v>
      </c>
      <c r="F25123">
        <v>2</v>
      </c>
      <c r="G25123" s="2">
        <f t="shared" si="392"/>
        <v>44332.873969907407</v>
      </c>
    </row>
    <row r="25124" spans="1:7" x14ac:dyDescent="0.25">
      <c r="A25124" s="16">
        <v>78644</v>
      </c>
      <c r="B25124" s="17">
        <v>44332.790636574071</v>
      </c>
      <c r="C25124" s="16">
        <v>280860</v>
      </c>
      <c r="D25124" s="16">
        <v>472908</v>
      </c>
      <c r="E25124" s="18">
        <f>VLOOKUP(C25124, Подписчики!$A$1:$C$16000,3,0)</f>
        <v>44307.791508831906</v>
      </c>
      <c r="F25124">
        <v>2</v>
      </c>
      <c r="G25124" s="2">
        <f t="shared" si="392"/>
        <v>44332.873969907407</v>
      </c>
    </row>
    <row r="25125" spans="1:7" x14ac:dyDescent="0.25">
      <c r="A25125" s="16">
        <v>78649</v>
      </c>
      <c r="B25125" s="17">
        <v>44332.791446759256</v>
      </c>
      <c r="C25125" s="16">
        <v>131723</v>
      </c>
      <c r="D25125" s="16">
        <v>283642</v>
      </c>
      <c r="E25125" s="18">
        <f>VLOOKUP(C25125, Подписчики!$A$1:$C$16000,3,0)</f>
        <v>44307.693326317662</v>
      </c>
      <c r="F25125">
        <v>4</v>
      </c>
      <c r="G25125" s="2">
        <f t="shared" si="392"/>
        <v>44332.958113425921</v>
      </c>
    </row>
    <row r="25126" spans="1:7" x14ac:dyDescent="0.25">
      <c r="A25126" s="16">
        <v>78650</v>
      </c>
      <c r="B25126" s="17">
        <v>44332.791851851849</v>
      </c>
      <c r="C25126" s="16">
        <v>237991</v>
      </c>
      <c r="D25126" s="16">
        <v>351192</v>
      </c>
      <c r="E25126" s="18">
        <f>VLOOKUP(C25126, Подписчики!$A$1:$C$16000,3,0)</f>
        <v>44331.540005698007</v>
      </c>
      <c r="F25126">
        <v>1</v>
      </c>
      <c r="G25126" s="2">
        <f t="shared" si="392"/>
        <v>44332.833518518513</v>
      </c>
    </row>
    <row r="25127" spans="1:7" x14ac:dyDescent="0.25">
      <c r="A25127" s="16">
        <v>78652</v>
      </c>
      <c r="B25127" s="17">
        <v>44332.793067129627</v>
      </c>
      <c r="C25127" s="16">
        <v>338604</v>
      </c>
      <c r="D25127" s="16">
        <v>182191</v>
      </c>
      <c r="E25127" s="18">
        <f>VLOOKUP(C25127, Подписчики!$A$1:$C$16000,3,0)</f>
        <v>44329.654705306275</v>
      </c>
      <c r="F25127">
        <v>0</v>
      </c>
      <c r="G25127" s="2">
        <f t="shared" si="392"/>
        <v>44332.793067129627</v>
      </c>
    </row>
    <row r="25128" spans="1:7" x14ac:dyDescent="0.25">
      <c r="A25128" s="16">
        <v>78654</v>
      </c>
      <c r="B25128" s="17">
        <v>44332.79347222222</v>
      </c>
      <c r="C25128" s="16">
        <v>126247</v>
      </c>
      <c r="D25128" s="16">
        <v>3876</v>
      </c>
      <c r="E25128" s="18">
        <f>VLOOKUP(C25128, Подписчики!$A$1:$C$16000,3,0)</f>
        <v>44309.293123112533</v>
      </c>
      <c r="F25128">
        <v>1</v>
      </c>
      <c r="G25128" s="2">
        <f t="shared" si="392"/>
        <v>44332.835138888884</v>
      </c>
    </row>
    <row r="25129" spans="1:7" x14ac:dyDescent="0.25">
      <c r="A25129" s="16">
        <v>78656</v>
      </c>
      <c r="B25129" s="17">
        <v>44332.795092592591</v>
      </c>
      <c r="C25129" s="16">
        <v>35916</v>
      </c>
      <c r="D25129" s="16">
        <v>165114</v>
      </c>
      <c r="E25129" s="18">
        <f>VLOOKUP(C25129, Подписчики!$A$1:$C$16000,3,0)</f>
        <v>44331.169707977206</v>
      </c>
      <c r="F25129">
        <v>1</v>
      </c>
      <c r="G25129" s="2">
        <f t="shared" si="392"/>
        <v>44332.836759259255</v>
      </c>
    </row>
    <row r="25130" spans="1:7" x14ac:dyDescent="0.25">
      <c r="A25130" s="16">
        <v>78660</v>
      </c>
      <c r="B25130" s="17">
        <v>44332.795092592591</v>
      </c>
      <c r="C25130" s="16">
        <v>310805</v>
      </c>
      <c r="D25130" s="16">
        <v>364695</v>
      </c>
      <c r="E25130" s="18">
        <f>VLOOKUP(C25130, Подписчики!$A$1:$C$16000,3,0)</f>
        <v>44302.846415598287</v>
      </c>
      <c r="F25130">
        <v>1</v>
      </c>
      <c r="G25130" s="2">
        <f t="shared" si="392"/>
        <v>44332.836759259255</v>
      </c>
    </row>
    <row r="25131" spans="1:7" x14ac:dyDescent="0.25">
      <c r="A25131" s="16">
        <v>78663</v>
      </c>
      <c r="B25131" s="17">
        <v>44332.795497685183</v>
      </c>
      <c r="C25131" s="16">
        <v>241126</v>
      </c>
      <c r="D25131" s="16">
        <v>37644</v>
      </c>
      <c r="E25131" s="18">
        <f>VLOOKUP(C25131, Подписчики!$A$1:$C$16000,3,0)</f>
        <v>44316.249477029924</v>
      </c>
      <c r="F25131">
        <v>2</v>
      </c>
      <c r="G25131" s="2">
        <f t="shared" si="392"/>
        <v>44332.878831018519</v>
      </c>
    </row>
    <row r="25132" spans="1:7" x14ac:dyDescent="0.25">
      <c r="A25132" s="16">
        <v>78667</v>
      </c>
      <c r="B25132" s="17">
        <v>44332.796712962961</v>
      </c>
      <c r="C25132" s="16">
        <v>1536</v>
      </c>
      <c r="D25132" s="16">
        <v>347008</v>
      </c>
      <c r="E25132" s="18">
        <f>VLOOKUP(C25132, Подписчики!$A$1:$C$16000,3,0)</f>
        <v>44301.27194163105</v>
      </c>
      <c r="F25132">
        <v>1</v>
      </c>
      <c r="G25132" s="2">
        <f t="shared" si="392"/>
        <v>44332.838379629626</v>
      </c>
    </row>
    <row r="25133" spans="1:7" x14ac:dyDescent="0.25">
      <c r="A25133" s="16">
        <v>78668</v>
      </c>
      <c r="B25133" s="17">
        <v>44332.797118055554</v>
      </c>
      <c r="C25133" s="16">
        <v>116962</v>
      </c>
      <c r="D25133" s="16">
        <v>388561</v>
      </c>
      <c r="E25133" s="18">
        <f>VLOOKUP(C25133, Подписчики!$A$1:$C$16000,3,0)</f>
        <v>44290.086530519948</v>
      </c>
      <c r="F25133">
        <v>2</v>
      </c>
      <c r="G25133" s="2">
        <f t="shared" si="392"/>
        <v>44332.88045138889</v>
      </c>
    </row>
    <row r="25134" spans="1:7" x14ac:dyDescent="0.25">
      <c r="A25134" s="16">
        <v>78672</v>
      </c>
      <c r="B25134" s="17">
        <v>44332.798321759263</v>
      </c>
      <c r="C25134" s="16">
        <v>277040</v>
      </c>
      <c r="D25134" s="16">
        <v>42705</v>
      </c>
      <c r="E25134" s="18">
        <f>VLOOKUP(C25134, Подписчики!$A$1:$C$16000,3,0)</f>
        <v>44320.896397863253</v>
      </c>
      <c r="F25134">
        <v>1</v>
      </c>
      <c r="G25134" s="2">
        <f t="shared" si="392"/>
        <v>44332.839988425927</v>
      </c>
    </row>
    <row r="25135" spans="1:7" x14ac:dyDescent="0.25">
      <c r="A25135" s="16">
        <v>78675</v>
      </c>
      <c r="B25135" s="17">
        <v>44332.799664351849</v>
      </c>
      <c r="C25135" s="16">
        <v>256765</v>
      </c>
      <c r="D25135" s="16">
        <v>411922</v>
      </c>
      <c r="E25135" s="18">
        <f>VLOOKUP(C25135, Подписчики!$A$1:$C$16000,3,0)</f>
        <v>44312.681816132477</v>
      </c>
      <c r="F25135">
        <v>2</v>
      </c>
      <c r="G25135" s="2">
        <f t="shared" si="392"/>
        <v>44332.882997685185</v>
      </c>
    </row>
    <row r="25136" spans="1:7" x14ac:dyDescent="0.25">
      <c r="A25136" s="16">
        <v>78679</v>
      </c>
      <c r="B25136" s="17">
        <v>44332.799942129626</v>
      </c>
      <c r="C25136" s="16">
        <v>138469</v>
      </c>
      <c r="D25136" s="16">
        <v>318314</v>
      </c>
      <c r="E25136" s="18">
        <f>VLOOKUP(C25136, Подписчики!$A$1:$C$16000,3,0)</f>
        <v>44332.332103668086</v>
      </c>
      <c r="F25136">
        <v>1</v>
      </c>
      <c r="G25136" s="2">
        <f t="shared" si="392"/>
        <v>44332.841608796291</v>
      </c>
    </row>
    <row r="25137" spans="1:7" x14ac:dyDescent="0.25">
      <c r="A25137" s="16">
        <v>78682</v>
      </c>
      <c r="B25137" s="17">
        <v>44332.800752314812</v>
      </c>
      <c r="C25137" s="16">
        <v>69754</v>
      </c>
      <c r="D25137" s="16">
        <v>242428</v>
      </c>
      <c r="E25137" s="18">
        <f>VLOOKUP(C25137, Подписчики!$A$1:$C$16000,3,0)</f>
        <v>44313.698121153844</v>
      </c>
      <c r="F25137">
        <v>3</v>
      </c>
      <c r="G25137" s="2">
        <f t="shared" si="392"/>
        <v>44332.925752314812</v>
      </c>
    </row>
    <row r="25138" spans="1:7" x14ac:dyDescent="0.25">
      <c r="A25138" s="16">
        <v>78685</v>
      </c>
      <c r="B25138" s="17">
        <v>44332.804594907408</v>
      </c>
      <c r="C25138" s="16">
        <v>275865</v>
      </c>
      <c r="D25138" s="16">
        <v>349014</v>
      </c>
      <c r="E25138" s="18">
        <f>VLOOKUP(C25138, Подписчики!$A$1:$C$16000,3,0)</f>
        <v>44302.553194836182</v>
      </c>
      <c r="F25138">
        <v>5</v>
      </c>
      <c r="G25138" s="2">
        <f t="shared" si="392"/>
        <v>44333.012928240743</v>
      </c>
    </row>
    <row r="25139" spans="1:7" x14ac:dyDescent="0.25">
      <c r="A25139" s="16">
        <v>78687</v>
      </c>
      <c r="B25139" s="17">
        <v>44332.804803240739</v>
      </c>
      <c r="C25139" s="16">
        <v>310691</v>
      </c>
      <c r="D25139" s="16">
        <v>8501</v>
      </c>
      <c r="E25139" s="18">
        <f>VLOOKUP(C25139, Подписчики!$A$1:$C$16000,3,0)</f>
        <v>44311.061724715102</v>
      </c>
      <c r="F25139">
        <v>1</v>
      </c>
      <c r="G25139" s="2">
        <f t="shared" si="392"/>
        <v>44332.846469907403</v>
      </c>
    </row>
    <row r="25140" spans="1:7" x14ac:dyDescent="0.25">
      <c r="A25140" s="16">
        <v>78688</v>
      </c>
      <c r="B25140" s="17">
        <v>44332.805208333331</v>
      </c>
      <c r="C25140" s="16">
        <v>53678</v>
      </c>
      <c r="D25140" s="16">
        <v>374994</v>
      </c>
      <c r="E25140" s="18">
        <f>VLOOKUP(C25140, Подписчики!$A$1:$C$16000,3,0)</f>
        <v>44326.43440730057</v>
      </c>
      <c r="F25140">
        <v>2</v>
      </c>
      <c r="G25140" s="2">
        <f t="shared" si="392"/>
        <v>44332.888541666667</v>
      </c>
    </row>
    <row r="25141" spans="1:7" x14ac:dyDescent="0.25">
      <c r="A25141" s="16">
        <v>78693</v>
      </c>
      <c r="B25141" s="17">
        <v>44332.806018518517</v>
      </c>
      <c r="C25141" s="16">
        <v>148458</v>
      </c>
      <c r="D25141" s="16">
        <v>379466</v>
      </c>
      <c r="E25141" s="18">
        <f>VLOOKUP(C25141, Подписчики!$A$1:$C$16000,3,0)</f>
        <v>44313.913314066958</v>
      </c>
      <c r="F25141">
        <v>0</v>
      </c>
      <c r="G25141" s="2">
        <f t="shared" si="392"/>
        <v>44332.806018518517</v>
      </c>
    </row>
    <row r="25142" spans="1:7" x14ac:dyDescent="0.25">
      <c r="A25142" s="16">
        <v>78695</v>
      </c>
      <c r="B25142" s="17">
        <v>44332.80773148148</v>
      </c>
      <c r="C25142" s="16">
        <v>252908</v>
      </c>
      <c r="D25142" s="16">
        <v>129210</v>
      </c>
      <c r="E25142" s="18">
        <f>VLOOKUP(C25142, Подписчики!$A$1:$C$16000,3,0)</f>
        <v>44319.031579095441</v>
      </c>
      <c r="F25142">
        <v>-4</v>
      </c>
      <c r="G25142" s="2">
        <f t="shared" si="392"/>
        <v>44332.641064814816</v>
      </c>
    </row>
    <row r="25143" spans="1:7" x14ac:dyDescent="0.25">
      <c r="A25143" s="16">
        <v>78700</v>
      </c>
      <c r="B25143" s="17">
        <v>44332.808032407411</v>
      </c>
      <c r="C25143" s="16">
        <v>211493</v>
      </c>
      <c r="D25143" s="16">
        <v>88863</v>
      </c>
      <c r="E25143" s="18">
        <f>VLOOKUP(C25143, Подписчики!$A$1:$C$16000,3,0)</f>
        <v>44313.359413319085</v>
      </c>
      <c r="F25143">
        <v>1</v>
      </c>
      <c r="G25143" s="2">
        <f t="shared" si="392"/>
        <v>44332.849699074075</v>
      </c>
    </row>
    <row r="25144" spans="1:7" x14ac:dyDescent="0.25">
      <c r="A25144" s="16">
        <v>78704</v>
      </c>
      <c r="B25144" s="17">
        <v>44332.80877314815</v>
      </c>
      <c r="C25144" s="16">
        <v>139960</v>
      </c>
      <c r="D25144" s="16">
        <v>43842</v>
      </c>
      <c r="E25144" s="18">
        <f>VLOOKUP(C25144, Подписчики!$A$1:$C$16000,3,0)</f>
        <v>44309.967719622509</v>
      </c>
      <c r="F25144">
        <v>3</v>
      </c>
      <c r="G25144" s="2">
        <f t="shared" si="392"/>
        <v>44332.93377314815</v>
      </c>
    </row>
    <row r="25145" spans="1:7" x14ac:dyDescent="0.25">
      <c r="A25145" s="16">
        <v>78709</v>
      </c>
      <c r="B25145" s="17">
        <v>44332.809444444443</v>
      </c>
      <c r="C25145" s="16">
        <v>65819</v>
      </c>
      <c r="D25145" s="16">
        <v>154256</v>
      </c>
      <c r="E25145" s="18">
        <f>VLOOKUP(C25145, Подписчики!$A$1:$C$16000,3,0)</f>
        <v>44298.85253582622</v>
      </c>
      <c r="F25145">
        <v>1</v>
      </c>
      <c r="G25145" s="2">
        <f t="shared" si="392"/>
        <v>44332.851111111107</v>
      </c>
    </row>
    <row r="25146" spans="1:7" x14ac:dyDescent="0.25">
      <c r="A25146" s="16">
        <v>78713</v>
      </c>
      <c r="B25146" s="17">
        <v>44332.809988425928</v>
      </c>
      <c r="C25146" s="16">
        <v>159022</v>
      </c>
      <c r="D25146" s="16">
        <v>66215</v>
      </c>
      <c r="E25146" s="18">
        <f>VLOOKUP(C25146, Подписчики!$A$1:$C$16000,3,0)</f>
        <v>44315.583669907406</v>
      </c>
      <c r="F25146">
        <v>2</v>
      </c>
      <c r="G25146" s="2">
        <f t="shared" si="392"/>
        <v>44332.893321759264</v>
      </c>
    </row>
    <row r="25147" spans="1:7" x14ac:dyDescent="0.25">
      <c r="A25147" s="16">
        <v>78715</v>
      </c>
      <c r="B25147" s="17">
        <v>44332.810057870367</v>
      </c>
      <c r="C25147" s="16">
        <v>109182</v>
      </c>
      <c r="D25147" s="16">
        <v>105352</v>
      </c>
      <c r="E25147" s="18">
        <f>VLOOKUP(C25147, Подписчики!$A$1:$C$16000,3,0)</f>
        <v>44312.793359650997</v>
      </c>
      <c r="F25147">
        <v>2</v>
      </c>
      <c r="G25147" s="2">
        <f t="shared" si="392"/>
        <v>44332.893391203703</v>
      </c>
    </row>
    <row r="25148" spans="1:7" x14ac:dyDescent="0.25">
      <c r="A25148" s="16">
        <v>78720</v>
      </c>
      <c r="B25148" s="17">
        <v>44332.810868055552</v>
      </c>
      <c r="C25148" s="16">
        <v>339538</v>
      </c>
      <c r="D25148" s="16">
        <v>472712</v>
      </c>
      <c r="E25148" s="18">
        <f>VLOOKUP(C25148, Подписчики!$A$1:$C$16000,3,0)</f>
        <v>44312.26669950143</v>
      </c>
      <c r="F25148">
        <v>0</v>
      </c>
      <c r="G25148" s="2">
        <f t="shared" si="392"/>
        <v>44332.810868055552</v>
      </c>
    </row>
    <row r="25149" spans="1:7" x14ac:dyDescent="0.25">
      <c r="A25149" s="16">
        <v>78725</v>
      </c>
      <c r="B25149" s="17">
        <v>44332.811273148145</v>
      </c>
      <c r="C25149" s="16">
        <v>1403</v>
      </c>
      <c r="D25149" s="16">
        <v>230507</v>
      </c>
      <c r="E25149" s="18">
        <f>VLOOKUP(C25149, Подписчики!$A$1:$C$16000,3,0)</f>
        <v>44302.675486039887</v>
      </c>
      <c r="F25149">
        <v>1</v>
      </c>
      <c r="G25149" s="2">
        <f t="shared" si="392"/>
        <v>44332.852939814809</v>
      </c>
    </row>
    <row r="25150" spans="1:7" x14ac:dyDescent="0.25">
      <c r="A25150" s="16">
        <v>78728</v>
      </c>
      <c r="B25150" s="17">
        <v>44332.811273148145</v>
      </c>
      <c r="C25150" s="16">
        <v>64706</v>
      </c>
      <c r="D25150" s="16">
        <v>420674</v>
      </c>
      <c r="E25150" s="18">
        <f>VLOOKUP(C25150, Подписчики!$A$1:$C$16000,3,0)</f>
        <v>44309.95471036325</v>
      </c>
      <c r="F25150">
        <v>1</v>
      </c>
      <c r="G25150" s="2">
        <f t="shared" si="392"/>
        <v>44332.852939814809</v>
      </c>
    </row>
    <row r="25151" spans="1:7" x14ac:dyDescent="0.25">
      <c r="A25151" s="16">
        <v>78730</v>
      </c>
      <c r="B25151" s="17">
        <v>44332.811273148145</v>
      </c>
      <c r="C25151" s="16">
        <v>159374</v>
      </c>
      <c r="D25151" s="16">
        <v>112334</v>
      </c>
      <c r="E25151" s="18">
        <f>VLOOKUP(C25151, Подписчики!$A$1:$C$16000,3,0)</f>
        <v>44306.300744337605</v>
      </c>
      <c r="F25151">
        <v>1</v>
      </c>
      <c r="G25151" s="2">
        <f t="shared" si="392"/>
        <v>44332.852939814809</v>
      </c>
    </row>
    <row r="25152" spans="1:7" x14ac:dyDescent="0.25">
      <c r="A25152" s="16">
        <v>78733</v>
      </c>
      <c r="B25152" s="17">
        <v>44332.812488425923</v>
      </c>
      <c r="C25152" s="16">
        <v>170976</v>
      </c>
      <c r="D25152" s="16">
        <v>64601</v>
      </c>
      <c r="E25152" s="18">
        <f>VLOOKUP(C25152, Подписчики!$A$1:$C$16000,3,0)</f>
        <v>44314.896554950137</v>
      </c>
      <c r="F25152">
        <v>0</v>
      </c>
      <c r="G25152" s="2">
        <f t="shared" si="392"/>
        <v>44332.812488425923</v>
      </c>
    </row>
    <row r="25153" spans="1:7" x14ac:dyDescent="0.25">
      <c r="A25153" s="16">
        <v>78734</v>
      </c>
      <c r="B25153" s="17">
        <v>44332.812835648147</v>
      </c>
      <c r="C25153" s="16">
        <v>150390</v>
      </c>
      <c r="D25153" s="16">
        <v>411922</v>
      </c>
      <c r="E25153" s="18">
        <f>VLOOKUP(C25153, Подписчики!$A$1:$C$16000,3,0)</f>
        <v>44312.918558262107</v>
      </c>
      <c r="F25153">
        <v>1</v>
      </c>
      <c r="G25153" s="2">
        <f t="shared" si="392"/>
        <v>44332.854502314811</v>
      </c>
    </row>
    <row r="25154" spans="1:7" x14ac:dyDescent="0.25">
      <c r="A25154" s="16">
        <v>78735</v>
      </c>
      <c r="B25154" s="17">
        <v>44332.812893518516</v>
      </c>
      <c r="C25154" s="16">
        <v>57380</v>
      </c>
      <c r="D25154" s="16">
        <v>118549</v>
      </c>
      <c r="E25154" s="18">
        <f>VLOOKUP(C25154, Подписчики!$A$1:$C$16000,3,0)</f>
        <v>44313.188008974364</v>
      </c>
      <c r="F25154">
        <v>1</v>
      </c>
      <c r="G25154" s="2">
        <f t="shared" ref="G25154:G25217" si="393">B25154+F25154/24</f>
        <v>44332.85456018518</v>
      </c>
    </row>
    <row r="25155" spans="1:7" x14ac:dyDescent="0.25">
      <c r="A25155" s="16">
        <v>78737</v>
      </c>
      <c r="B25155" s="17">
        <v>44332.812893518516</v>
      </c>
      <c r="C25155" s="16">
        <v>257119</v>
      </c>
      <c r="D25155" s="16">
        <v>154228</v>
      </c>
      <c r="E25155" s="18">
        <f>VLOOKUP(C25155, Подписчики!$A$1:$C$16000,3,0)</f>
        <v>44315.535846225066</v>
      </c>
      <c r="F25155">
        <v>1</v>
      </c>
      <c r="G25155" s="2">
        <f t="shared" si="393"/>
        <v>44332.85456018518</v>
      </c>
    </row>
    <row r="25156" spans="1:7" x14ac:dyDescent="0.25">
      <c r="A25156" s="16">
        <v>78739</v>
      </c>
      <c r="B25156" s="17">
        <v>44332.812893518516</v>
      </c>
      <c r="C25156" s="16">
        <v>334692</v>
      </c>
      <c r="D25156" s="16">
        <v>230507</v>
      </c>
      <c r="E25156" s="18">
        <f>VLOOKUP(C25156, Подписчики!$A$1:$C$16000,3,0)</f>
        <v>44312.041013354697</v>
      </c>
      <c r="F25156">
        <v>-3</v>
      </c>
      <c r="G25156" s="2">
        <f t="shared" si="393"/>
        <v>44332.687893518516</v>
      </c>
    </row>
    <row r="25157" spans="1:7" x14ac:dyDescent="0.25">
      <c r="A25157" s="16">
        <v>78740</v>
      </c>
      <c r="B25157" s="17">
        <v>44332.812893518516</v>
      </c>
      <c r="C25157" s="16">
        <v>80357</v>
      </c>
      <c r="D25157" s="16">
        <v>230507</v>
      </c>
      <c r="E25157" s="18">
        <f>VLOOKUP(C25157, Подписчики!$A$1:$C$16000,3,0)</f>
        <v>44307.566723076918</v>
      </c>
      <c r="F25157">
        <v>0</v>
      </c>
      <c r="G25157" s="2">
        <f t="shared" si="393"/>
        <v>44332.812893518516</v>
      </c>
    </row>
    <row r="25158" spans="1:7" x14ac:dyDescent="0.25">
      <c r="A25158" s="16">
        <v>78745</v>
      </c>
      <c r="B25158" s="17">
        <v>44332.812986111108</v>
      </c>
      <c r="C25158" s="16">
        <v>197564</v>
      </c>
      <c r="D25158" s="16">
        <v>471403</v>
      </c>
      <c r="E25158" s="18">
        <f>VLOOKUP(C25158, Подписчики!$A$1:$C$16000,3,0)</f>
        <v>44313.468653846154</v>
      </c>
      <c r="F25158">
        <v>0</v>
      </c>
      <c r="G25158" s="2">
        <f t="shared" si="393"/>
        <v>44332.812986111108</v>
      </c>
    </row>
    <row r="25159" spans="1:7" x14ac:dyDescent="0.25">
      <c r="A25159" s="16">
        <v>78748</v>
      </c>
      <c r="B25159" s="17">
        <v>44332.813298611109</v>
      </c>
      <c r="C25159" s="16">
        <v>216957</v>
      </c>
      <c r="D25159" s="16">
        <v>455878</v>
      </c>
      <c r="E25159" s="18">
        <f>VLOOKUP(C25159, Подписчики!$A$1:$C$16000,3,0)</f>
        <v>44325.964061289182</v>
      </c>
      <c r="F25159">
        <v>2</v>
      </c>
      <c r="G25159" s="2">
        <f t="shared" si="393"/>
        <v>44332.896631944444</v>
      </c>
    </row>
    <row r="25160" spans="1:7" x14ac:dyDescent="0.25">
      <c r="A25160" s="16">
        <v>78753</v>
      </c>
      <c r="B25160" s="17">
        <v>44332.814108796294</v>
      </c>
      <c r="C25160" s="16">
        <v>15650</v>
      </c>
      <c r="D25160" s="16">
        <v>94400</v>
      </c>
      <c r="E25160" s="18">
        <f>VLOOKUP(C25160, Подписчики!$A$1:$C$16000,3,0)</f>
        <v>44316.343330519943</v>
      </c>
      <c r="F25160">
        <v>0</v>
      </c>
      <c r="G25160" s="2">
        <f t="shared" si="393"/>
        <v>44332.814108796294</v>
      </c>
    </row>
    <row r="25161" spans="1:7" x14ac:dyDescent="0.25">
      <c r="A25161" s="16">
        <v>78754</v>
      </c>
      <c r="B25161" s="17">
        <v>44332.815717592595</v>
      </c>
      <c r="C25161" s="16">
        <v>306993</v>
      </c>
      <c r="D25161" s="16">
        <v>21760</v>
      </c>
      <c r="E25161" s="18">
        <f>VLOOKUP(C25161, Подписчики!$A$1:$C$16000,3,0)</f>
        <v>44310.185095797722</v>
      </c>
      <c r="F25161">
        <v>0</v>
      </c>
      <c r="G25161" s="2">
        <f t="shared" si="393"/>
        <v>44332.815717592595</v>
      </c>
    </row>
    <row r="25162" spans="1:7" x14ac:dyDescent="0.25">
      <c r="A25162" s="16">
        <v>78756</v>
      </c>
      <c r="B25162" s="17">
        <v>44332.815717592595</v>
      </c>
      <c r="C25162" s="16">
        <v>323350</v>
      </c>
      <c r="D25162" s="16">
        <v>21760</v>
      </c>
      <c r="E25162" s="18">
        <f>VLOOKUP(C25162, Подписчики!$A$1:$C$16000,3,0)</f>
        <v>44317.053698326214</v>
      </c>
      <c r="F25162">
        <v>0</v>
      </c>
      <c r="G25162" s="2">
        <f t="shared" si="393"/>
        <v>44332.815717592595</v>
      </c>
    </row>
    <row r="25163" spans="1:7" x14ac:dyDescent="0.25">
      <c r="A25163" s="16">
        <v>78759</v>
      </c>
      <c r="B25163" s="17">
        <v>44332.816122685188</v>
      </c>
      <c r="C25163" s="16">
        <v>325381</v>
      </c>
      <c r="D25163" s="16">
        <v>304722</v>
      </c>
      <c r="E25163" s="18">
        <f>VLOOKUP(C25163, Подписчики!$A$1:$C$16000,3,0)</f>
        <v>44308.957202706551</v>
      </c>
      <c r="F25163">
        <v>1</v>
      </c>
      <c r="G25163" s="2">
        <f t="shared" si="393"/>
        <v>44332.857789351852</v>
      </c>
    </row>
    <row r="25164" spans="1:7" x14ac:dyDescent="0.25">
      <c r="A25164" s="16">
        <v>78763</v>
      </c>
      <c r="B25164" s="17">
        <v>44332.816527777781</v>
      </c>
      <c r="C25164" s="16">
        <v>30142</v>
      </c>
      <c r="D25164" s="16">
        <v>82319</v>
      </c>
      <c r="E25164" s="18">
        <f>VLOOKUP(C25164, Подписчики!$A$1:$C$16000,3,0)</f>
        <v>44321.472194586895</v>
      </c>
      <c r="F25164">
        <v>2</v>
      </c>
      <c r="G25164" s="2">
        <f t="shared" si="393"/>
        <v>44332.899861111116</v>
      </c>
    </row>
    <row r="25165" spans="1:7" x14ac:dyDescent="0.25">
      <c r="A25165" s="16">
        <v>78767</v>
      </c>
      <c r="B25165" s="17">
        <v>44332.816932870373</v>
      </c>
      <c r="C25165" s="16">
        <v>318</v>
      </c>
      <c r="D25165" s="16">
        <v>351192</v>
      </c>
      <c r="E25165" s="18">
        <f>VLOOKUP(C25165, Подписчики!$A$1:$C$16000,3,0)</f>
        <v>44315.696792058407</v>
      </c>
      <c r="F25165">
        <v>3</v>
      </c>
      <c r="G25165" s="2">
        <f t="shared" si="393"/>
        <v>44332.941932870373</v>
      </c>
    </row>
    <row r="25166" spans="1:7" x14ac:dyDescent="0.25">
      <c r="A25166" s="16">
        <v>78770</v>
      </c>
      <c r="B25166" s="17">
        <v>44332.817002314812</v>
      </c>
      <c r="C25166" s="16">
        <v>89842</v>
      </c>
      <c r="D25166" s="16">
        <v>345179</v>
      </c>
      <c r="E25166" s="18">
        <f>VLOOKUP(C25166, Подписчики!$A$1:$C$16000,3,0)</f>
        <v>44309.424146474361</v>
      </c>
      <c r="F25166">
        <v>0</v>
      </c>
      <c r="G25166" s="2">
        <f t="shared" si="393"/>
        <v>44332.817002314812</v>
      </c>
    </row>
    <row r="25167" spans="1:7" x14ac:dyDescent="0.25">
      <c r="A25167" s="16">
        <v>78771</v>
      </c>
      <c r="B25167" s="17">
        <v>44332.817106481481</v>
      </c>
      <c r="C25167" s="16">
        <v>144362</v>
      </c>
      <c r="D25167" s="16">
        <v>106813</v>
      </c>
      <c r="E25167" s="18">
        <f>VLOOKUP(C25167, Подписчики!$A$1:$C$16000,3,0)</f>
        <v>44294.641228632478</v>
      </c>
      <c r="F25167">
        <v>1</v>
      </c>
      <c r="G25167" s="2">
        <f t="shared" si="393"/>
        <v>44332.858773148146</v>
      </c>
    </row>
    <row r="25168" spans="1:7" x14ac:dyDescent="0.25">
      <c r="A25168" s="16">
        <v>78774</v>
      </c>
      <c r="B25168" s="17">
        <v>44332.817337962966</v>
      </c>
      <c r="C25168" s="16">
        <v>127978</v>
      </c>
      <c r="D25168" s="16">
        <v>129074</v>
      </c>
      <c r="E25168" s="18">
        <f>VLOOKUP(C25168, Подписчики!$A$1:$C$16000,3,0)</f>
        <v>44309.91049647436</v>
      </c>
      <c r="F25168">
        <v>0</v>
      </c>
      <c r="G25168" s="2">
        <f t="shared" si="393"/>
        <v>44332.817337962966</v>
      </c>
    </row>
    <row r="25169" spans="1:7" x14ac:dyDescent="0.25">
      <c r="A25169" s="16">
        <v>78778</v>
      </c>
      <c r="B25169" s="17">
        <v>44332.818148148152</v>
      </c>
      <c r="C25169" s="16">
        <v>16266</v>
      </c>
      <c r="D25169" s="16">
        <v>86587</v>
      </c>
      <c r="E25169" s="18">
        <f>VLOOKUP(C25169, Подписчики!$A$1:$C$16000,3,0)</f>
        <v>44286.061518945862</v>
      </c>
      <c r="F25169">
        <v>2</v>
      </c>
      <c r="G25169" s="2">
        <f t="shared" si="393"/>
        <v>44332.901481481487</v>
      </c>
    </row>
    <row r="25170" spans="1:7" x14ac:dyDescent="0.25">
      <c r="A25170" s="16">
        <v>78780</v>
      </c>
      <c r="B25170" s="17">
        <v>44332.818553240744</v>
      </c>
      <c r="C25170" s="16">
        <v>138882</v>
      </c>
      <c r="D25170" s="16">
        <v>325984</v>
      </c>
      <c r="E25170" s="18">
        <f>VLOOKUP(C25170, Подписчики!$A$1:$C$16000,3,0)</f>
        <v>44306.715882478631</v>
      </c>
      <c r="F25170">
        <v>3</v>
      </c>
      <c r="G25170" s="2">
        <f t="shared" si="393"/>
        <v>44332.943553240744</v>
      </c>
    </row>
    <row r="25171" spans="1:7" x14ac:dyDescent="0.25">
      <c r="A25171" s="16">
        <v>78785</v>
      </c>
      <c r="B25171" s="17">
        <v>44332.819143518522</v>
      </c>
      <c r="C25171" s="16">
        <v>277592</v>
      </c>
      <c r="D25171" s="16">
        <v>230507</v>
      </c>
      <c r="E25171" s="18">
        <f>VLOOKUP(C25171, Подписчики!$A$1:$C$16000,3,0)</f>
        <v>44301.800073361832</v>
      </c>
      <c r="F25171">
        <v>1</v>
      </c>
      <c r="G25171" s="2">
        <f t="shared" si="393"/>
        <v>44332.860810185186</v>
      </c>
    </row>
    <row r="25172" spans="1:7" x14ac:dyDescent="0.25">
      <c r="A25172" s="16">
        <v>78789</v>
      </c>
      <c r="B25172" s="17">
        <v>44332.819363425922</v>
      </c>
      <c r="C25172" s="16">
        <v>241912</v>
      </c>
      <c r="D25172" s="16">
        <v>409506</v>
      </c>
      <c r="E25172" s="18">
        <f>VLOOKUP(C25172, Подписчики!$A$1:$C$16000,3,0)</f>
        <v>44331.319163782049</v>
      </c>
      <c r="F25172">
        <v>1</v>
      </c>
      <c r="G25172" s="2">
        <f t="shared" si="393"/>
        <v>44332.861030092587</v>
      </c>
    </row>
    <row r="25173" spans="1:7" x14ac:dyDescent="0.25">
      <c r="A25173" s="16">
        <v>78794</v>
      </c>
      <c r="B25173" s="17">
        <v>44332.819513888891</v>
      </c>
      <c r="C25173" s="16">
        <v>146400</v>
      </c>
      <c r="D25173" s="16">
        <v>118549</v>
      </c>
      <c r="E25173" s="18">
        <f>VLOOKUP(C25173, Подписчики!$A$1:$C$16000,3,0)</f>
        <v>44324.343964316242</v>
      </c>
      <c r="F25173">
        <v>3</v>
      </c>
      <c r="G25173" s="2">
        <f t="shared" si="393"/>
        <v>44332.944513888891</v>
      </c>
    </row>
    <row r="25174" spans="1:7" x14ac:dyDescent="0.25">
      <c r="A25174" s="16">
        <v>78796</v>
      </c>
      <c r="B25174" s="17">
        <v>44332.821192129632</v>
      </c>
      <c r="C25174" s="16">
        <v>181965</v>
      </c>
      <c r="D25174" s="16">
        <v>118549</v>
      </c>
      <c r="E25174" s="18">
        <f>VLOOKUP(C25174, Подписчики!$A$1:$C$16000,3,0)</f>
        <v>44308.391261004268</v>
      </c>
      <c r="F25174">
        <v>2</v>
      </c>
      <c r="G25174" s="2">
        <f t="shared" si="393"/>
        <v>44332.904525462967</v>
      </c>
    </row>
    <row r="25175" spans="1:7" x14ac:dyDescent="0.25">
      <c r="A25175" s="16">
        <v>78799</v>
      </c>
      <c r="B25175" s="17">
        <v>44332.821319444447</v>
      </c>
      <c r="C25175" s="16">
        <v>225282</v>
      </c>
      <c r="D25175" s="16">
        <v>467346</v>
      </c>
      <c r="E25175" s="18">
        <f>VLOOKUP(C25175, Подписчики!$A$1:$C$16000,3,0)</f>
        <v>44311.138499038461</v>
      </c>
      <c r="F25175">
        <v>1</v>
      </c>
      <c r="G25175" s="2">
        <f t="shared" si="393"/>
        <v>44332.862986111111</v>
      </c>
    </row>
    <row r="25176" spans="1:7" x14ac:dyDescent="0.25">
      <c r="A25176" s="16">
        <v>78800</v>
      </c>
      <c r="B25176" s="17">
        <v>44332.822442129633</v>
      </c>
      <c r="C25176" s="16">
        <v>59027</v>
      </c>
      <c r="D25176" s="16">
        <v>238552</v>
      </c>
      <c r="E25176" s="18">
        <f>VLOOKUP(C25176, Подписчики!$A$1:$C$16000,3,0)</f>
        <v>44311.623554309117</v>
      </c>
      <c r="F25176">
        <v>2</v>
      </c>
      <c r="G25176" s="2">
        <f t="shared" si="393"/>
        <v>44332.905775462968</v>
      </c>
    </row>
    <row r="25177" spans="1:7" x14ac:dyDescent="0.25">
      <c r="A25177" s="16">
        <v>78805</v>
      </c>
      <c r="B25177" s="17">
        <v>44332.822997685187</v>
      </c>
      <c r="C25177" s="16">
        <v>138995</v>
      </c>
      <c r="D25177" s="16">
        <v>96007</v>
      </c>
      <c r="E25177" s="18">
        <f>VLOOKUP(C25177, Подписчики!$A$1:$C$16000,3,0)</f>
        <v>44316.029758974357</v>
      </c>
      <c r="F25177">
        <v>2</v>
      </c>
      <c r="G25177" s="2">
        <f t="shared" si="393"/>
        <v>44332.906331018523</v>
      </c>
    </row>
    <row r="25178" spans="1:7" x14ac:dyDescent="0.25">
      <c r="A25178" s="16">
        <v>78806</v>
      </c>
      <c r="B25178" s="17">
        <v>44332.823807870373</v>
      </c>
      <c r="C25178" s="16">
        <v>58865</v>
      </c>
      <c r="D25178" s="16">
        <v>88863</v>
      </c>
      <c r="E25178" s="18">
        <f>VLOOKUP(C25178, Подписчики!$A$1:$C$16000,3,0)</f>
        <v>44322.96546566952</v>
      </c>
      <c r="F25178">
        <v>-4</v>
      </c>
      <c r="G25178" s="2">
        <f t="shared" si="393"/>
        <v>44332.657141203708</v>
      </c>
    </row>
    <row r="25179" spans="1:7" x14ac:dyDescent="0.25">
      <c r="A25179" s="16">
        <v>78809</v>
      </c>
      <c r="B25179" s="17">
        <v>44332.824062500003</v>
      </c>
      <c r="C25179" s="16">
        <v>270782</v>
      </c>
      <c r="D25179" s="16">
        <v>118549</v>
      </c>
      <c r="E25179" s="18">
        <f>VLOOKUP(C25179, Подписчики!$A$1:$C$16000,3,0)</f>
        <v>44307.926284188034</v>
      </c>
      <c r="F25179">
        <v>0</v>
      </c>
      <c r="G25179" s="2">
        <f t="shared" si="393"/>
        <v>44332.824062500003</v>
      </c>
    </row>
    <row r="25180" spans="1:7" x14ac:dyDescent="0.25">
      <c r="A25180" s="16">
        <v>78811</v>
      </c>
      <c r="B25180" s="17">
        <v>44332.824212962965</v>
      </c>
      <c r="C25180" s="16">
        <v>132191</v>
      </c>
      <c r="D25180" s="16">
        <v>274147</v>
      </c>
      <c r="E25180" s="18">
        <f>VLOOKUP(C25180, Подписчики!$A$1:$C$16000,3,0)</f>
        <v>44309.689199252141</v>
      </c>
      <c r="F25180">
        <v>1</v>
      </c>
      <c r="G25180" s="2">
        <f t="shared" si="393"/>
        <v>44332.865879629629</v>
      </c>
    </row>
    <row r="25181" spans="1:7" x14ac:dyDescent="0.25">
      <c r="A25181" s="16">
        <v>78816</v>
      </c>
      <c r="B25181" s="17">
        <v>44332.824618055558</v>
      </c>
      <c r="C25181" s="16">
        <v>210104</v>
      </c>
      <c r="D25181" s="16">
        <v>361821</v>
      </c>
      <c r="E25181" s="18">
        <f>VLOOKUP(C25181, Подписчики!$A$1:$C$16000,3,0)</f>
        <v>44310.908789316243</v>
      </c>
      <c r="F25181">
        <v>2</v>
      </c>
      <c r="G25181" s="2">
        <f t="shared" si="393"/>
        <v>44332.907951388894</v>
      </c>
    </row>
    <row r="25182" spans="1:7" x14ac:dyDescent="0.25">
      <c r="A25182" s="16">
        <v>78820</v>
      </c>
      <c r="B25182" s="17">
        <v>44332.825428240743</v>
      </c>
      <c r="C25182" s="16">
        <v>117008</v>
      </c>
      <c r="D25182" s="16">
        <v>394278</v>
      </c>
      <c r="E25182" s="18">
        <f>VLOOKUP(C25182, Подписчики!$A$1:$C$16000,3,0)</f>
        <v>44311.033948931625</v>
      </c>
      <c r="F25182">
        <v>-4</v>
      </c>
      <c r="G25182" s="2">
        <f t="shared" si="393"/>
        <v>44332.658761574079</v>
      </c>
    </row>
    <row r="25183" spans="1:7" x14ac:dyDescent="0.25">
      <c r="A25183" s="16">
        <v>78822</v>
      </c>
      <c r="B25183" s="17">
        <v>44332.826192129629</v>
      </c>
      <c r="C25183" s="16">
        <v>292072</v>
      </c>
      <c r="D25183" s="16">
        <v>16029</v>
      </c>
      <c r="E25183" s="18">
        <f>VLOOKUP(C25183, Подписчики!$A$1:$C$16000,3,0)</f>
        <v>44309.146628810544</v>
      </c>
      <c r="F25183">
        <v>3</v>
      </c>
      <c r="G25183" s="2">
        <f t="shared" si="393"/>
        <v>44332.951192129629</v>
      </c>
    </row>
    <row r="25184" spans="1:7" x14ac:dyDescent="0.25">
      <c r="A25184" s="16">
        <v>78823</v>
      </c>
      <c r="B25184" s="17">
        <v>44332.826238425929</v>
      </c>
      <c r="C25184" s="16">
        <v>116632</v>
      </c>
      <c r="D25184" s="16">
        <v>326368</v>
      </c>
      <c r="E25184" s="18">
        <f>VLOOKUP(C25184, Подписчики!$A$1:$C$16000,3,0)</f>
        <v>44304.056060541305</v>
      </c>
      <c r="F25184">
        <v>2</v>
      </c>
      <c r="G25184" s="2">
        <f t="shared" si="393"/>
        <v>44332.909571759265</v>
      </c>
    </row>
    <row r="25185" spans="1:7" x14ac:dyDescent="0.25">
      <c r="A25185" s="16">
        <v>78827</v>
      </c>
      <c r="B25185" s="17">
        <v>44332.826238425929</v>
      </c>
      <c r="C25185" s="16">
        <v>331948</v>
      </c>
      <c r="D25185" s="16">
        <v>370276</v>
      </c>
      <c r="E25185" s="18">
        <f>VLOOKUP(C25185, Подписчики!$A$1:$C$16000,3,0)</f>
        <v>44307.893746652422</v>
      </c>
      <c r="F25185">
        <v>2</v>
      </c>
      <c r="G25185" s="2">
        <f t="shared" si="393"/>
        <v>44332.909571759265</v>
      </c>
    </row>
    <row r="25186" spans="1:7" x14ac:dyDescent="0.25">
      <c r="A25186" s="16">
        <v>78832</v>
      </c>
      <c r="B25186" s="17">
        <v>44332.827048611114</v>
      </c>
      <c r="C25186" s="16">
        <v>200104</v>
      </c>
      <c r="D25186" s="16">
        <v>244574</v>
      </c>
      <c r="E25186" s="18">
        <f>VLOOKUP(C25186, Подписчики!$A$1:$C$16000,3,0)</f>
        <v>44314.944746011402</v>
      </c>
      <c r="F25186">
        <v>0</v>
      </c>
      <c r="G25186" s="2">
        <f t="shared" si="393"/>
        <v>44332.827048611114</v>
      </c>
    </row>
    <row r="25187" spans="1:7" x14ac:dyDescent="0.25">
      <c r="A25187" s="16">
        <v>78837</v>
      </c>
      <c r="B25187" s="17">
        <v>44332.828263888892</v>
      </c>
      <c r="C25187" s="16">
        <v>284690</v>
      </c>
      <c r="D25187" s="16">
        <v>341333</v>
      </c>
      <c r="E25187" s="18">
        <f>VLOOKUP(C25187, Подписчики!$A$1:$C$16000,3,0)</f>
        <v>44302.656750391739</v>
      </c>
      <c r="F25187">
        <v>3</v>
      </c>
      <c r="G25187" s="2">
        <f t="shared" si="393"/>
        <v>44332.953263888892</v>
      </c>
    </row>
    <row r="25188" spans="1:7" x14ac:dyDescent="0.25">
      <c r="A25188" s="16">
        <v>78842</v>
      </c>
      <c r="B25188" s="17">
        <v>44332.829074074078</v>
      </c>
      <c r="C25188" s="16">
        <v>178812</v>
      </c>
      <c r="D25188" s="16">
        <v>347393</v>
      </c>
      <c r="E25188" s="18">
        <f>VLOOKUP(C25188, Подписчики!$A$1:$C$16000,3,0)</f>
        <v>44308.197138853277</v>
      </c>
      <c r="F25188">
        <v>1</v>
      </c>
      <c r="G25188" s="2">
        <f t="shared" si="393"/>
        <v>44332.870740740742</v>
      </c>
    </row>
    <row r="25189" spans="1:7" x14ac:dyDescent="0.25">
      <c r="A25189" s="16">
        <v>78845</v>
      </c>
      <c r="B25189" s="17">
        <v>44332.829074074078</v>
      </c>
      <c r="C25189" s="16">
        <v>293064</v>
      </c>
      <c r="D25189" s="16">
        <v>470762</v>
      </c>
      <c r="E25189" s="18">
        <f>VLOOKUP(C25189, Подписчики!$A$1:$C$16000,3,0)</f>
        <v>44315.75708187322</v>
      </c>
      <c r="F25189">
        <v>1</v>
      </c>
      <c r="G25189" s="2">
        <f t="shared" si="393"/>
        <v>44332.870740740742</v>
      </c>
    </row>
    <row r="25190" spans="1:7" x14ac:dyDescent="0.25">
      <c r="A25190" s="16">
        <v>78846</v>
      </c>
      <c r="B25190" s="17">
        <v>44332.829884259256</v>
      </c>
      <c r="C25190" s="16">
        <v>176723</v>
      </c>
      <c r="D25190" s="16">
        <v>118549</v>
      </c>
      <c r="E25190" s="18">
        <f>VLOOKUP(C25190, Подписчики!$A$1:$C$16000,3,0)</f>
        <v>44309.010021403134</v>
      </c>
      <c r="F25190">
        <v>3</v>
      </c>
      <c r="G25190" s="2">
        <f t="shared" si="393"/>
        <v>44332.954884259256</v>
      </c>
    </row>
    <row r="25191" spans="1:7" x14ac:dyDescent="0.25">
      <c r="A25191" s="16">
        <v>78848</v>
      </c>
      <c r="B25191" s="17">
        <v>44332.829884259256</v>
      </c>
      <c r="C25191" s="16">
        <v>342900</v>
      </c>
      <c r="D25191" s="16">
        <v>411922</v>
      </c>
      <c r="E25191" s="18">
        <f>VLOOKUP(C25191, Подписчики!$A$1:$C$16000,3,0)</f>
        <v>44321.535405021365</v>
      </c>
      <c r="F25191">
        <v>3</v>
      </c>
      <c r="G25191" s="2">
        <f t="shared" si="393"/>
        <v>44332.954884259256</v>
      </c>
    </row>
    <row r="25192" spans="1:7" x14ac:dyDescent="0.25">
      <c r="A25192" s="16">
        <v>78852</v>
      </c>
      <c r="B25192" s="17">
        <v>44332.830694444441</v>
      </c>
      <c r="C25192" s="16">
        <v>43206</v>
      </c>
      <c r="D25192" s="16">
        <v>21760</v>
      </c>
      <c r="E25192" s="18">
        <f>VLOOKUP(C25192, Подписчики!$A$1:$C$16000,3,0)</f>
        <v>44294.744820263535</v>
      </c>
      <c r="F25192">
        <v>1</v>
      </c>
      <c r="G25192" s="2">
        <f t="shared" si="393"/>
        <v>44332.872361111105</v>
      </c>
    </row>
    <row r="25193" spans="1:7" x14ac:dyDescent="0.25">
      <c r="A25193" s="16">
        <v>78854</v>
      </c>
      <c r="B25193" s="17">
        <v>44332.830694444441</v>
      </c>
      <c r="C25193" s="16">
        <v>115992</v>
      </c>
      <c r="D25193" s="16">
        <v>158978</v>
      </c>
      <c r="E25193" s="18">
        <f>VLOOKUP(C25193, Подписчики!$A$1:$C$16000,3,0)</f>
        <v>44296.251262001424</v>
      </c>
      <c r="F25193">
        <v>1</v>
      </c>
      <c r="G25193" s="2">
        <f t="shared" si="393"/>
        <v>44332.872361111105</v>
      </c>
    </row>
    <row r="25194" spans="1:7" x14ac:dyDescent="0.25">
      <c r="A25194" s="16">
        <v>78856</v>
      </c>
      <c r="B25194" s="17">
        <v>44332.830694444441</v>
      </c>
      <c r="C25194" s="16">
        <v>235583</v>
      </c>
      <c r="D25194" s="16">
        <v>305025</v>
      </c>
      <c r="E25194" s="18">
        <f>VLOOKUP(C25194, Подписчики!$A$1:$C$16000,3,0)</f>
        <v>44313.744274928773</v>
      </c>
      <c r="F25194">
        <v>1</v>
      </c>
      <c r="G25194" s="2">
        <f t="shared" si="393"/>
        <v>44332.872361111105</v>
      </c>
    </row>
    <row r="25195" spans="1:7" x14ac:dyDescent="0.25">
      <c r="A25195" s="16">
        <v>78861</v>
      </c>
      <c r="B25195" s="17">
        <v>44332.831099537034</v>
      </c>
      <c r="C25195" s="16">
        <v>58723</v>
      </c>
      <c r="D25195" s="16">
        <v>351192</v>
      </c>
      <c r="E25195" s="18">
        <f>VLOOKUP(C25195, Подписчики!$A$1:$C$16000,3,0)</f>
        <v>44297.414505235043</v>
      </c>
      <c r="F25195">
        <v>2</v>
      </c>
      <c r="G25195" s="2">
        <f t="shared" si="393"/>
        <v>44332.91443287037</v>
      </c>
    </row>
    <row r="25196" spans="1:7" x14ac:dyDescent="0.25">
      <c r="A25196" s="16">
        <v>78864</v>
      </c>
      <c r="B25196" s="17">
        <v>44332.831099537034</v>
      </c>
      <c r="C25196" s="16">
        <v>242276</v>
      </c>
      <c r="D25196" s="16">
        <v>202914</v>
      </c>
      <c r="E25196" s="18">
        <f>VLOOKUP(C25196, Подписчики!$A$1:$C$16000,3,0)</f>
        <v>44288.344554344738</v>
      </c>
      <c r="F25196">
        <v>2</v>
      </c>
      <c r="G25196" s="2">
        <f t="shared" si="393"/>
        <v>44332.91443287037</v>
      </c>
    </row>
    <row r="25197" spans="1:7" x14ac:dyDescent="0.25">
      <c r="A25197" s="16">
        <v>78865</v>
      </c>
      <c r="B25197" s="17">
        <v>44332.83189814815</v>
      </c>
      <c r="C25197" s="16">
        <v>100288</v>
      </c>
      <c r="D25197" s="16">
        <v>394819</v>
      </c>
      <c r="E25197" s="18">
        <f>VLOOKUP(C25197, Подписчики!$A$1:$C$16000,3,0)</f>
        <v>44329.986016631054</v>
      </c>
      <c r="F25197">
        <v>0</v>
      </c>
      <c r="G25197" s="2">
        <f t="shared" si="393"/>
        <v>44332.83189814815</v>
      </c>
    </row>
    <row r="25198" spans="1:7" x14ac:dyDescent="0.25">
      <c r="A25198" s="16">
        <v>78866</v>
      </c>
      <c r="B25198" s="17">
        <v>44332.832002314812</v>
      </c>
      <c r="C25198" s="16">
        <v>312277</v>
      </c>
      <c r="D25198" s="16">
        <v>98398</v>
      </c>
      <c r="E25198" s="18">
        <f>VLOOKUP(C25198, Подписчики!$A$1:$C$16000,3,0)</f>
        <v>44310.404411502845</v>
      </c>
      <c r="F25198">
        <v>0</v>
      </c>
      <c r="G25198" s="2">
        <f t="shared" si="393"/>
        <v>44332.832002314812</v>
      </c>
    </row>
    <row r="25199" spans="1:7" x14ac:dyDescent="0.25">
      <c r="A25199" s="16">
        <v>78867</v>
      </c>
      <c r="B25199" s="17">
        <v>44332.832326388889</v>
      </c>
      <c r="C25199" s="16">
        <v>60084</v>
      </c>
      <c r="D25199" s="16">
        <v>412882</v>
      </c>
      <c r="E25199" s="18">
        <f>VLOOKUP(C25199, Подписчики!$A$1:$C$16000,3,0)</f>
        <v>44309.752728846157</v>
      </c>
      <c r="F25199">
        <v>1</v>
      </c>
      <c r="G25199" s="2">
        <f t="shared" si="393"/>
        <v>44332.873993055553</v>
      </c>
    </row>
    <row r="25200" spans="1:7" x14ac:dyDescent="0.25">
      <c r="A25200" s="16">
        <v>78870</v>
      </c>
      <c r="B25200" s="17">
        <v>44332.833113425928</v>
      </c>
      <c r="C25200" s="16">
        <v>128561</v>
      </c>
      <c r="D25200" s="16">
        <v>394154</v>
      </c>
      <c r="E25200" s="18">
        <f>VLOOKUP(C25200, Подписчики!$A$1:$C$16000,3,0)</f>
        <v>44311.854895548437</v>
      </c>
      <c r="F25200">
        <v>3</v>
      </c>
      <c r="G25200" s="2">
        <f t="shared" si="393"/>
        <v>44332.958113425928</v>
      </c>
    </row>
    <row r="25201" spans="1:7" x14ac:dyDescent="0.25">
      <c r="A25201" s="16">
        <v>78871</v>
      </c>
      <c r="B25201" s="17">
        <v>44332.833518518521</v>
      </c>
      <c r="C25201" s="16">
        <v>279053</v>
      </c>
      <c r="D25201" s="16">
        <v>376706</v>
      </c>
      <c r="E25201" s="18">
        <f>VLOOKUP(C25201, Подписчики!$A$1:$C$16000,3,0)</f>
        <v>44309.02640797721</v>
      </c>
      <c r="F25201">
        <v>4</v>
      </c>
      <c r="G25201" s="2">
        <f t="shared" si="393"/>
        <v>44333.000185185185</v>
      </c>
    </row>
    <row r="25202" spans="1:7" x14ac:dyDescent="0.25">
      <c r="A25202" s="16">
        <v>78874</v>
      </c>
      <c r="B25202" s="17">
        <v>44332.834328703706</v>
      </c>
      <c r="C25202" s="16">
        <v>139768</v>
      </c>
      <c r="D25202" s="16">
        <v>250679</v>
      </c>
      <c r="E25202" s="18">
        <f>VLOOKUP(C25202, Подписчики!$A$1:$C$16000,3,0)</f>
        <v>44298.075682122515</v>
      </c>
      <c r="F25202">
        <v>2</v>
      </c>
      <c r="G25202" s="2">
        <f t="shared" si="393"/>
        <v>44332.917662037042</v>
      </c>
    </row>
    <row r="25203" spans="1:7" x14ac:dyDescent="0.25">
      <c r="A25203" s="16">
        <v>78879</v>
      </c>
      <c r="B25203" s="17">
        <v>44332.835138888891</v>
      </c>
      <c r="C25203" s="16">
        <v>102553</v>
      </c>
      <c r="D25203" s="16">
        <v>439981</v>
      </c>
      <c r="E25203" s="18">
        <f>VLOOKUP(C25203, Подписчики!$A$1:$C$16000,3,0)</f>
        <v>44313.316930519948</v>
      </c>
      <c r="F25203">
        <v>0</v>
      </c>
      <c r="G25203" s="2">
        <f t="shared" si="393"/>
        <v>44332.835138888891</v>
      </c>
    </row>
    <row r="25204" spans="1:7" x14ac:dyDescent="0.25">
      <c r="A25204" s="16">
        <v>78884</v>
      </c>
      <c r="B25204" s="17">
        <v>44332.836759259262</v>
      </c>
      <c r="C25204" s="16">
        <v>144457</v>
      </c>
      <c r="D25204" s="16">
        <v>446676</v>
      </c>
      <c r="E25204" s="18">
        <f>VLOOKUP(C25204, Подписчики!$A$1:$C$16000,3,0)</f>
        <v>44285.315680698011</v>
      </c>
      <c r="F25204">
        <v>0</v>
      </c>
      <c r="G25204" s="2">
        <f t="shared" si="393"/>
        <v>44332.836759259262</v>
      </c>
    </row>
    <row r="25205" spans="1:7" x14ac:dyDescent="0.25">
      <c r="A25205" s="16">
        <v>78885</v>
      </c>
      <c r="B25205" s="17">
        <v>44332.837164351855</v>
      </c>
      <c r="C25205" s="16">
        <v>25071</v>
      </c>
      <c r="D25205" s="16">
        <v>54784</v>
      </c>
      <c r="E25205" s="18">
        <f>VLOOKUP(C25205, Подписчики!$A$1:$C$16000,3,0)</f>
        <v>44316.184029843309</v>
      </c>
      <c r="F25205">
        <v>5</v>
      </c>
      <c r="G25205" s="2">
        <f t="shared" si="393"/>
        <v>44333.045497685191</v>
      </c>
    </row>
    <row r="25206" spans="1:7" x14ac:dyDescent="0.25">
      <c r="A25206" s="16">
        <v>78886</v>
      </c>
      <c r="B25206" s="17">
        <v>44332.837164351855</v>
      </c>
      <c r="C25206" s="16">
        <v>40707</v>
      </c>
      <c r="D25206" s="16">
        <v>118549</v>
      </c>
      <c r="E25206" s="18">
        <f>VLOOKUP(C25206, Подписчики!$A$1:$C$16000,3,0)</f>
        <v>44309.19014786325</v>
      </c>
      <c r="F25206">
        <v>1</v>
      </c>
      <c r="G25206" s="2">
        <f t="shared" si="393"/>
        <v>44332.878831018519</v>
      </c>
    </row>
    <row r="25207" spans="1:7" x14ac:dyDescent="0.25">
      <c r="A25207" s="16">
        <v>78891</v>
      </c>
      <c r="B25207" s="17">
        <v>44332.837164351855</v>
      </c>
      <c r="C25207" s="16">
        <v>305402</v>
      </c>
      <c r="D25207" s="16">
        <v>250679</v>
      </c>
      <c r="E25207" s="18">
        <f>VLOOKUP(C25207, Подписчики!$A$1:$C$16000,3,0)</f>
        <v>44316.300165705128</v>
      </c>
      <c r="F25207">
        <v>1</v>
      </c>
      <c r="G25207" s="2">
        <f t="shared" si="393"/>
        <v>44332.878831018519</v>
      </c>
    </row>
    <row r="25208" spans="1:7" x14ac:dyDescent="0.25">
      <c r="A25208" s="16">
        <v>78895</v>
      </c>
      <c r="B25208" s="17">
        <v>44332.837569444448</v>
      </c>
      <c r="C25208" s="16">
        <v>182208</v>
      </c>
      <c r="D25208" s="16">
        <v>228405</v>
      </c>
      <c r="E25208" s="18">
        <f>VLOOKUP(C25208, Подписчики!$A$1:$C$16000,3,0)</f>
        <v>44332.003629594015</v>
      </c>
      <c r="F25208">
        <v>2</v>
      </c>
      <c r="G25208" s="2">
        <f t="shared" si="393"/>
        <v>44332.920902777783</v>
      </c>
    </row>
    <row r="25209" spans="1:7" x14ac:dyDescent="0.25">
      <c r="A25209" s="16">
        <v>78896</v>
      </c>
      <c r="B25209" s="17">
        <v>44332.83866898148</v>
      </c>
      <c r="C25209" s="16">
        <v>120504</v>
      </c>
      <c r="D25209" s="16">
        <v>317833</v>
      </c>
      <c r="E25209" s="18">
        <f>VLOOKUP(C25209, Подписчики!$A$1:$C$16000,3,0)</f>
        <v>44315.07207973647</v>
      </c>
      <c r="F25209">
        <v>2</v>
      </c>
      <c r="G25209" s="2">
        <f t="shared" si="393"/>
        <v>44332.922002314815</v>
      </c>
    </row>
    <row r="25210" spans="1:7" x14ac:dyDescent="0.25">
      <c r="A25210" s="16">
        <v>78898</v>
      </c>
      <c r="B25210" s="17">
        <v>44332.839189814818</v>
      </c>
      <c r="C25210" s="16">
        <v>237746</v>
      </c>
      <c r="D25210" s="16">
        <v>12039</v>
      </c>
      <c r="E25210" s="18">
        <f>VLOOKUP(C25210, Подписчики!$A$1:$C$16000,3,0)</f>
        <v>44332.312351353277</v>
      </c>
      <c r="F25210">
        <v>2</v>
      </c>
      <c r="G25210" s="2">
        <f t="shared" si="393"/>
        <v>44332.922523148154</v>
      </c>
    </row>
    <row r="25211" spans="1:7" x14ac:dyDescent="0.25">
      <c r="A25211" s="16">
        <v>78900</v>
      </c>
      <c r="B25211" s="17">
        <v>44332.839583333334</v>
      </c>
      <c r="C25211" s="16">
        <v>343536</v>
      </c>
      <c r="D25211" s="16">
        <v>242719</v>
      </c>
      <c r="E25211" s="18">
        <f>VLOOKUP(C25211, Подписчики!$A$1:$C$16000,3,0)</f>
        <v>44323.675219373217</v>
      </c>
      <c r="F25211">
        <v>3</v>
      </c>
      <c r="G25211" s="2">
        <f t="shared" si="393"/>
        <v>44332.964583333334</v>
      </c>
    </row>
    <row r="25212" spans="1:7" x14ac:dyDescent="0.25">
      <c r="A25212" s="16">
        <v>78902</v>
      </c>
      <c r="B25212" s="17">
        <v>44332.84</v>
      </c>
      <c r="C25212" s="16">
        <v>133743</v>
      </c>
      <c r="D25212" s="16">
        <v>423730</v>
      </c>
      <c r="E25212" s="18">
        <f>VLOOKUP(C25212, Подписчики!$A$1:$C$16000,3,0)</f>
        <v>44314.422155235043</v>
      </c>
      <c r="F25212">
        <v>0</v>
      </c>
      <c r="G25212" s="2">
        <f t="shared" si="393"/>
        <v>44332.84</v>
      </c>
    </row>
    <row r="25213" spans="1:7" x14ac:dyDescent="0.25">
      <c r="A25213" s="16">
        <v>78905</v>
      </c>
      <c r="B25213" s="17">
        <v>44332.840798611112</v>
      </c>
      <c r="C25213" s="16">
        <v>303219</v>
      </c>
      <c r="D25213" s="16">
        <v>96007</v>
      </c>
      <c r="E25213" s="18">
        <f>VLOOKUP(C25213, Подписчики!$A$1:$C$16000,3,0)</f>
        <v>44312.610432941598</v>
      </c>
      <c r="F25213">
        <v>2</v>
      </c>
      <c r="G25213" s="2">
        <f t="shared" si="393"/>
        <v>44332.924131944448</v>
      </c>
    </row>
    <row r="25214" spans="1:7" x14ac:dyDescent="0.25">
      <c r="A25214" s="16">
        <v>78908</v>
      </c>
      <c r="B25214" s="17">
        <v>44332.840995370374</v>
      </c>
      <c r="C25214" s="16">
        <v>25349</v>
      </c>
      <c r="D25214" s="16">
        <v>217784</v>
      </c>
      <c r="E25214" s="18">
        <f>VLOOKUP(C25214, Подписчики!$A$1:$C$16000,3,0)</f>
        <v>44308.93343539886</v>
      </c>
      <c r="F25214">
        <v>0</v>
      </c>
      <c r="G25214" s="2">
        <f t="shared" si="393"/>
        <v>44332.840995370374</v>
      </c>
    </row>
    <row r="25215" spans="1:7" x14ac:dyDescent="0.25">
      <c r="A25215" s="16">
        <v>78910</v>
      </c>
      <c r="B25215" s="17">
        <v>44332.841203703705</v>
      </c>
      <c r="C25215" s="16">
        <v>34815</v>
      </c>
      <c r="D25215" s="16">
        <v>112334</v>
      </c>
      <c r="E25215" s="18">
        <f>VLOOKUP(C25215, Подписчики!$A$1:$C$16000,3,0)</f>
        <v>44321.738154095437</v>
      </c>
      <c r="F25215">
        <v>3</v>
      </c>
      <c r="G25215" s="2">
        <f t="shared" si="393"/>
        <v>44332.966203703705</v>
      </c>
    </row>
    <row r="25216" spans="1:7" x14ac:dyDescent="0.25">
      <c r="A25216" s="16">
        <v>78915</v>
      </c>
      <c r="B25216" s="17">
        <v>44332.841331018521</v>
      </c>
      <c r="C25216" s="16">
        <v>113254</v>
      </c>
      <c r="D25216" s="16">
        <v>252661</v>
      </c>
      <c r="E25216" s="18">
        <f>VLOOKUP(C25216, Подписчики!$A$1:$C$16000,3,0)</f>
        <v>44321.753224857544</v>
      </c>
      <c r="F25216">
        <v>3</v>
      </c>
      <c r="G25216" s="2">
        <f t="shared" si="393"/>
        <v>44332.966331018521</v>
      </c>
    </row>
    <row r="25217" spans="1:7" x14ac:dyDescent="0.25">
      <c r="A25217" s="16">
        <v>78917</v>
      </c>
      <c r="B25217" s="17">
        <v>44332.842013888891</v>
      </c>
      <c r="C25217" s="16">
        <v>87171</v>
      </c>
      <c r="D25217" s="16">
        <v>113137</v>
      </c>
      <c r="E25217" s="18">
        <f>VLOOKUP(C25217, Подписчики!$A$1:$C$16000,3,0)</f>
        <v>44295.403194123937</v>
      </c>
      <c r="F25217">
        <v>-3</v>
      </c>
      <c r="G25217" s="2">
        <f t="shared" si="393"/>
        <v>44332.717013888891</v>
      </c>
    </row>
    <row r="25218" spans="1:7" x14ac:dyDescent="0.25">
      <c r="A25218" s="16">
        <v>78919</v>
      </c>
      <c r="B25218" s="17">
        <v>44332.84337962963</v>
      </c>
      <c r="C25218" s="16">
        <v>248706</v>
      </c>
      <c r="D25218" s="16">
        <v>412882</v>
      </c>
      <c r="E25218" s="18">
        <f>VLOOKUP(C25218, Подписчики!$A$1:$C$16000,3,0)</f>
        <v>44306.495772364673</v>
      </c>
      <c r="F25218">
        <v>3</v>
      </c>
      <c r="G25218" s="2">
        <f t="shared" ref="G25218:G25281" si="394">B25218+F25218/24</f>
        <v>44332.96837962963</v>
      </c>
    </row>
    <row r="25219" spans="1:7" x14ac:dyDescent="0.25">
      <c r="A25219" s="16">
        <v>78924</v>
      </c>
      <c r="B25219" s="17">
        <v>44332.844004629631</v>
      </c>
      <c r="C25219" s="16">
        <v>331965</v>
      </c>
      <c r="D25219" s="16">
        <v>230507</v>
      </c>
      <c r="E25219" s="18">
        <f>VLOOKUP(C25219, Подписчики!$A$1:$C$16000,3,0)</f>
        <v>44309.519109401706</v>
      </c>
      <c r="F25219">
        <v>0</v>
      </c>
      <c r="G25219" s="2">
        <f t="shared" si="394"/>
        <v>44332.844004629631</v>
      </c>
    </row>
    <row r="25220" spans="1:7" x14ac:dyDescent="0.25">
      <c r="A25220" s="16">
        <v>78929</v>
      </c>
      <c r="B25220" s="17">
        <v>44332.845092592594</v>
      </c>
      <c r="C25220" s="16">
        <v>58357</v>
      </c>
      <c r="D25220" s="16">
        <v>217497</v>
      </c>
      <c r="E25220" s="18">
        <f>VLOOKUP(C25220, Подписчики!$A$1:$C$16000,3,0)</f>
        <v>44321.183807834757</v>
      </c>
      <c r="F25220">
        <v>1</v>
      </c>
      <c r="G25220" s="2">
        <f t="shared" si="394"/>
        <v>44332.886759259258</v>
      </c>
    </row>
    <row r="25221" spans="1:7" x14ac:dyDescent="0.25">
      <c r="A25221" s="16">
        <v>78933</v>
      </c>
      <c r="B25221" s="17">
        <v>44332.845254629632</v>
      </c>
      <c r="C25221" s="16">
        <v>24916</v>
      </c>
      <c r="D25221" s="16">
        <v>470762</v>
      </c>
      <c r="E25221" s="18">
        <f>VLOOKUP(C25221, Подписчики!$A$1:$C$16000,3,0)</f>
        <v>44285.710390669512</v>
      </c>
      <c r="F25221">
        <v>1</v>
      </c>
      <c r="G25221" s="2">
        <f t="shared" si="394"/>
        <v>44332.886921296296</v>
      </c>
    </row>
    <row r="25222" spans="1:7" x14ac:dyDescent="0.25">
      <c r="A25222" s="16">
        <v>78937</v>
      </c>
      <c r="B25222" s="17">
        <v>44332.845254629632</v>
      </c>
      <c r="C25222" s="16">
        <v>37391</v>
      </c>
      <c r="D25222" s="16">
        <v>230507</v>
      </c>
      <c r="E25222" s="18">
        <f>VLOOKUP(C25222, Подписчики!$A$1:$C$16000,3,0)</f>
        <v>44317.950898076924</v>
      </c>
      <c r="F25222">
        <v>1</v>
      </c>
      <c r="G25222" s="2">
        <f t="shared" si="394"/>
        <v>44332.886921296296</v>
      </c>
    </row>
    <row r="25223" spans="1:7" x14ac:dyDescent="0.25">
      <c r="A25223" s="16">
        <v>78941</v>
      </c>
      <c r="B25223" s="17">
        <v>44332.845254629632</v>
      </c>
      <c r="C25223" s="16">
        <v>252561</v>
      </c>
      <c r="D25223" s="16">
        <v>21760</v>
      </c>
      <c r="E25223" s="18">
        <f>VLOOKUP(C25223, Подписчики!$A$1:$C$16000,3,0)</f>
        <v>44306.640868447292</v>
      </c>
      <c r="F25223">
        <v>1</v>
      </c>
      <c r="G25223" s="2">
        <f t="shared" si="394"/>
        <v>44332.886921296296</v>
      </c>
    </row>
    <row r="25224" spans="1:7" x14ac:dyDescent="0.25">
      <c r="A25224" s="16">
        <v>78945</v>
      </c>
      <c r="B25224" s="17">
        <v>44332.845254629632</v>
      </c>
      <c r="C25224" s="16">
        <v>281667</v>
      </c>
      <c r="D25224" s="16">
        <v>184941</v>
      </c>
      <c r="E25224" s="18">
        <f>VLOOKUP(C25224, Подписчики!$A$1:$C$16000,3,0)</f>
        <v>44317.24292126068</v>
      </c>
      <c r="F25224">
        <v>1</v>
      </c>
      <c r="G25224" s="2">
        <f t="shared" si="394"/>
        <v>44332.886921296296</v>
      </c>
    </row>
    <row r="25225" spans="1:7" x14ac:dyDescent="0.25">
      <c r="A25225" s="16">
        <v>78948</v>
      </c>
      <c r="B25225" s="17">
        <v>44332.846875000003</v>
      </c>
      <c r="C25225" s="16">
        <v>92922</v>
      </c>
      <c r="D25225" s="16">
        <v>83136</v>
      </c>
      <c r="E25225" s="18">
        <f>VLOOKUP(C25225, Подписчики!$A$1:$C$16000,3,0)</f>
        <v>44303.130076103997</v>
      </c>
      <c r="F25225">
        <v>1</v>
      </c>
      <c r="G25225" s="2">
        <f t="shared" si="394"/>
        <v>44332.888541666667</v>
      </c>
    </row>
    <row r="25226" spans="1:7" x14ac:dyDescent="0.25">
      <c r="A25226" s="16">
        <v>78951</v>
      </c>
      <c r="B25226" s="17">
        <v>44332.846875000003</v>
      </c>
      <c r="C25226" s="16">
        <v>195420</v>
      </c>
      <c r="D25226" s="16">
        <v>97787</v>
      </c>
      <c r="E25226" s="18">
        <f>VLOOKUP(C25226, Подписчики!$A$1:$C$16000,3,0)</f>
        <v>44307.8405980057</v>
      </c>
      <c r="F25226">
        <v>1</v>
      </c>
      <c r="G25226" s="2">
        <f t="shared" si="394"/>
        <v>44332.888541666667</v>
      </c>
    </row>
    <row r="25227" spans="1:7" x14ac:dyDescent="0.25">
      <c r="A25227" s="16">
        <v>78952</v>
      </c>
      <c r="B25227" s="17">
        <v>44332.847615740742</v>
      </c>
      <c r="C25227" s="16">
        <v>90042</v>
      </c>
      <c r="D25227" s="16">
        <v>45595</v>
      </c>
      <c r="E25227" s="18">
        <f>VLOOKUP(C25227, Подписчики!$A$1:$C$16000,3,0)</f>
        <v>44294.623129059823</v>
      </c>
      <c r="F25227">
        <v>1</v>
      </c>
      <c r="G25227" s="2">
        <f t="shared" si="394"/>
        <v>44332.889282407406</v>
      </c>
    </row>
    <row r="25228" spans="1:7" x14ac:dyDescent="0.25">
      <c r="A25228" s="16">
        <v>78956</v>
      </c>
      <c r="B25228" s="17">
        <v>44332.847685185188</v>
      </c>
      <c r="C25228" s="16">
        <v>261225</v>
      </c>
      <c r="D25228" s="16">
        <v>325984</v>
      </c>
      <c r="E25228" s="18">
        <f>VLOOKUP(C25228, Подписчики!$A$1:$C$16000,3,0)</f>
        <v>44331.605039031347</v>
      </c>
      <c r="F25228">
        <v>3</v>
      </c>
      <c r="G25228" s="2">
        <f t="shared" si="394"/>
        <v>44332.972685185188</v>
      </c>
    </row>
    <row r="25229" spans="1:7" x14ac:dyDescent="0.25">
      <c r="A25229" s="16">
        <v>78958</v>
      </c>
      <c r="B25229" s="17">
        <v>44332.849293981482</v>
      </c>
      <c r="C25229" s="16">
        <v>186315</v>
      </c>
      <c r="D25229" s="16">
        <v>182191</v>
      </c>
      <c r="E25229" s="18">
        <f>VLOOKUP(C25229, Подписчики!$A$1:$C$16000,3,0)</f>
        <v>44285.352604985754</v>
      </c>
      <c r="F25229">
        <v>7</v>
      </c>
      <c r="G25229" s="2">
        <f t="shared" si="394"/>
        <v>44333.140960648147</v>
      </c>
    </row>
    <row r="25230" spans="1:7" x14ac:dyDescent="0.25">
      <c r="A25230" s="16">
        <v>78959</v>
      </c>
      <c r="B25230" s="17">
        <v>44332.849699074075</v>
      </c>
      <c r="C25230" s="16">
        <v>90327</v>
      </c>
      <c r="D25230" s="16">
        <v>82901</v>
      </c>
      <c r="E25230" s="18">
        <f>VLOOKUP(C25230, Подписчики!$A$1:$C$16000,3,0)</f>
        <v>44291.159423112535</v>
      </c>
      <c r="F25230">
        <v>4</v>
      </c>
      <c r="G25230" s="2">
        <f t="shared" si="394"/>
        <v>44333.016365740739</v>
      </c>
    </row>
    <row r="25231" spans="1:7" x14ac:dyDescent="0.25">
      <c r="A25231" s="16">
        <v>78960</v>
      </c>
      <c r="B25231" s="17">
        <v>44332.849699074075</v>
      </c>
      <c r="C25231" s="16">
        <v>202372</v>
      </c>
      <c r="D25231" s="16">
        <v>250679</v>
      </c>
      <c r="E25231" s="18">
        <f>VLOOKUP(C25231, Подписчики!$A$1:$C$16000,3,0)</f>
        <v>44314.57182613961</v>
      </c>
      <c r="F25231">
        <v>0</v>
      </c>
      <c r="G25231" s="2">
        <f t="shared" si="394"/>
        <v>44332.849699074075</v>
      </c>
    </row>
    <row r="25232" spans="1:7" x14ac:dyDescent="0.25">
      <c r="A25232" s="16">
        <v>78961</v>
      </c>
      <c r="B25232" s="17">
        <v>44332.850104166668</v>
      </c>
      <c r="C25232" s="16">
        <v>188357</v>
      </c>
      <c r="D25232" s="16">
        <v>410635</v>
      </c>
      <c r="E25232" s="18">
        <f>VLOOKUP(C25232, Подписчики!$A$1:$C$16000,3,0)</f>
        <v>44309.710519123932</v>
      </c>
      <c r="F25232">
        <v>1</v>
      </c>
      <c r="G25232" s="2">
        <f t="shared" si="394"/>
        <v>44332.891770833332</v>
      </c>
    </row>
    <row r="25233" spans="1:7" x14ac:dyDescent="0.25">
      <c r="A25233" s="16">
        <v>78965</v>
      </c>
      <c r="B25233" s="17">
        <v>44332.85050925926</v>
      </c>
      <c r="C25233" s="16">
        <v>343340</v>
      </c>
      <c r="D25233" s="16">
        <v>411922</v>
      </c>
      <c r="E25233" s="18">
        <f>VLOOKUP(C25233, Подписчики!$A$1:$C$16000,3,0)</f>
        <v>44309.420792735051</v>
      </c>
      <c r="F25233">
        <v>2</v>
      </c>
      <c r="G25233" s="2">
        <f t="shared" si="394"/>
        <v>44332.933842592596</v>
      </c>
    </row>
    <row r="25234" spans="1:7" x14ac:dyDescent="0.25">
      <c r="A25234" s="16">
        <v>78969</v>
      </c>
      <c r="B25234" s="17">
        <v>44332.851319444446</v>
      </c>
      <c r="C25234" s="16">
        <v>148203</v>
      </c>
      <c r="D25234" s="16">
        <v>250679</v>
      </c>
      <c r="E25234" s="18">
        <f>VLOOKUP(C25234, Подписчики!$A$1:$C$16000,3,0)</f>
        <v>44315.750798290603</v>
      </c>
      <c r="F25234">
        <v>-4</v>
      </c>
      <c r="G25234" s="2">
        <f t="shared" si="394"/>
        <v>44332.684652777782</v>
      </c>
    </row>
    <row r="25235" spans="1:7" x14ac:dyDescent="0.25">
      <c r="A25235" s="16">
        <v>78971</v>
      </c>
      <c r="B25235" s="17">
        <v>44332.851724537039</v>
      </c>
      <c r="C25235" s="16">
        <v>264605</v>
      </c>
      <c r="D25235" s="16">
        <v>227775</v>
      </c>
      <c r="E25235" s="18">
        <f>VLOOKUP(C25235, Подписчики!$A$1:$C$16000,3,0)</f>
        <v>44313.500933012823</v>
      </c>
      <c r="F25235">
        <v>1</v>
      </c>
      <c r="G25235" s="2">
        <f t="shared" si="394"/>
        <v>44332.893391203703</v>
      </c>
    </row>
    <row r="25236" spans="1:7" x14ac:dyDescent="0.25">
      <c r="A25236" s="16">
        <v>78973</v>
      </c>
      <c r="B25236" s="17">
        <v>44332.851724537039</v>
      </c>
      <c r="C25236" s="16">
        <v>275116</v>
      </c>
      <c r="D25236" s="16">
        <v>455413</v>
      </c>
      <c r="E25236" s="18">
        <f>VLOOKUP(C25236, Подписчики!$A$1:$C$16000,3,0)</f>
        <v>44303.306682549861</v>
      </c>
      <c r="F25236">
        <v>1</v>
      </c>
      <c r="G25236" s="2">
        <f t="shared" si="394"/>
        <v>44332.893391203703</v>
      </c>
    </row>
    <row r="25237" spans="1:7" x14ac:dyDescent="0.25">
      <c r="A25237" s="16">
        <v>78975</v>
      </c>
      <c r="B25237" s="17">
        <v>44332.852500000001</v>
      </c>
      <c r="C25237" s="16">
        <v>133016</v>
      </c>
      <c r="D25237" s="16">
        <v>78899</v>
      </c>
      <c r="E25237" s="18">
        <f>VLOOKUP(C25237, Подписчики!$A$1:$C$16000,3,0)</f>
        <v>44294.178641631057</v>
      </c>
      <c r="F25237">
        <v>1</v>
      </c>
      <c r="G25237" s="2">
        <f t="shared" si="394"/>
        <v>44332.894166666665</v>
      </c>
    </row>
    <row r="25238" spans="1:7" x14ac:dyDescent="0.25">
      <c r="A25238" s="16">
        <v>78980</v>
      </c>
      <c r="B25238" s="17">
        <v>44332.853344907409</v>
      </c>
      <c r="C25238" s="16">
        <v>78261</v>
      </c>
      <c r="D25238" s="16">
        <v>472908</v>
      </c>
      <c r="E25238" s="18">
        <f>VLOOKUP(C25238, Подписчики!$A$1:$C$16000,3,0)</f>
        <v>44332.120937215106</v>
      </c>
      <c r="F25238">
        <v>1</v>
      </c>
      <c r="G25238" s="2">
        <f t="shared" si="394"/>
        <v>44332.895011574074</v>
      </c>
    </row>
    <row r="25239" spans="1:7" x14ac:dyDescent="0.25">
      <c r="A25239" s="16">
        <v>78982</v>
      </c>
      <c r="B25239" s="17">
        <v>44332.853750000002</v>
      </c>
      <c r="C25239" s="16">
        <v>37462</v>
      </c>
      <c r="D25239" s="16">
        <v>104958</v>
      </c>
      <c r="E25239" s="18">
        <f>VLOOKUP(C25239, Подписчики!$A$1:$C$16000,3,0)</f>
        <v>44308.846212891738</v>
      </c>
      <c r="F25239">
        <v>2</v>
      </c>
      <c r="G25239" s="2">
        <f t="shared" si="394"/>
        <v>44332.937083333338</v>
      </c>
    </row>
    <row r="25240" spans="1:7" x14ac:dyDescent="0.25">
      <c r="A25240" s="16">
        <v>78987</v>
      </c>
      <c r="B25240" s="17">
        <v>44332.853750000002</v>
      </c>
      <c r="C25240" s="16">
        <v>97948</v>
      </c>
      <c r="D25240" s="16">
        <v>343491</v>
      </c>
      <c r="E25240" s="18">
        <f>VLOOKUP(C25240, Подписчики!$A$1:$C$16000,3,0)</f>
        <v>44316.298480519945</v>
      </c>
      <c r="F25240">
        <v>2</v>
      </c>
      <c r="G25240" s="2">
        <f t="shared" si="394"/>
        <v>44332.937083333338</v>
      </c>
    </row>
    <row r="25241" spans="1:7" x14ac:dyDescent="0.25">
      <c r="A25241" s="16">
        <v>78992</v>
      </c>
      <c r="B25241" s="17">
        <v>44332.854421296295</v>
      </c>
      <c r="C25241" s="16">
        <v>213847</v>
      </c>
      <c r="D25241" s="16">
        <v>230507</v>
      </c>
      <c r="E25241" s="18">
        <f>VLOOKUP(C25241, Подписчики!$A$1:$C$16000,3,0)</f>
        <v>44321.610089957263</v>
      </c>
      <c r="F25241">
        <v>0</v>
      </c>
      <c r="G25241" s="2">
        <f t="shared" si="394"/>
        <v>44332.854421296295</v>
      </c>
    </row>
    <row r="25242" spans="1:7" x14ac:dyDescent="0.25">
      <c r="A25242" s="16">
        <v>78996</v>
      </c>
      <c r="B25242" s="17">
        <v>44332.854513888888</v>
      </c>
      <c r="C25242" s="16">
        <v>348754</v>
      </c>
      <c r="D25242" s="16">
        <v>133985</v>
      </c>
      <c r="E25242" s="18">
        <f>VLOOKUP(C25242, Подписчики!$A$1:$C$16000,3,0)</f>
        <v>44312.234736752143</v>
      </c>
      <c r="F25242">
        <v>0</v>
      </c>
      <c r="G25242" s="2">
        <f t="shared" si="394"/>
        <v>44332.854513888888</v>
      </c>
    </row>
    <row r="25243" spans="1:7" x14ac:dyDescent="0.25">
      <c r="A25243" s="16">
        <v>79001</v>
      </c>
      <c r="B25243" s="17">
        <v>44332.854791666665</v>
      </c>
      <c r="C25243" s="16">
        <v>28768</v>
      </c>
      <c r="D25243" s="16">
        <v>447736</v>
      </c>
      <c r="E25243" s="18">
        <f>VLOOKUP(C25243, Подписчики!$A$1:$C$16000,3,0)</f>
        <v>44312.223571011396</v>
      </c>
      <c r="F25243">
        <v>1</v>
      </c>
      <c r="G25243" s="2">
        <f t="shared" si="394"/>
        <v>44332.896458333329</v>
      </c>
    </row>
    <row r="25244" spans="1:7" x14ac:dyDescent="0.25">
      <c r="A25244" s="16">
        <v>79004</v>
      </c>
      <c r="B25244" s="17">
        <v>44332.856168981481</v>
      </c>
      <c r="C25244" s="16">
        <v>237534</v>
      </c>
      <c r="D25244" s="16">
        <v>460479</v>
      </c>
      <c r="E25244" s="18">
        <f>VLOOKUP(C25244, Подписчики!$A$1:$C$16000,3,0)</f>
        <v>44306.809040883192</v>
      </c>
      <c r="F25244">
        <v>0</v>
      </c>
      <c r="G25244" s="2">
        <f t="shared" si="394"/>
        <v>44332.856168981481</v>
      </c>
    </row>
    <row r="25245" spans="1:7" x14ac:dyDescent="0.25">
      <c r="A25245" s="16">
        <v>79005</v>
      </c>
      <c r="B25245" s="17">
        <v>44332.856979166667</v>
      </c>
      <c r="C25245" s="16">
        <v>181013</v>
      </c>
      <c r="D25245" s="16">
        <v>411922</v>
      </c>
      <c r="E25245" s="18">
        <f>VLOOKUP(C25245, Подписчики!$A$1:$C$16000,3,0)</f>
        <v>44332.813679166669</v>
      </c>
      <c r="F25245">
        <v>2</v>
      </c>
      <c r="G25245" s="2">
        <f t="shared" si="394"/>
        <v>44332.940312500003</v>
      </c>
    </row>
    <row r="25246" spans="1:7" x14ac:dyDescent="0.25">
      <c r="A25246" s="16">
        <v>79009</v>
      </c>
      <c r="B25246" s="17">
        <v>44332.857789351852</v>
      </c>
      <c r="C25246" s="16">
        <v>134530</v>
      </c>
      <c r="D25246" s="16">
        <v>81554</v>
      </c>
      <c r="E25246" s="18">
        <f>VLOOKUP(C25246, Подписчики!$A$1:$C$16000,3,0)</f>
        <v>44330.449356160971</v>
      </c>
      <c r="F25246">
        <v>0</v>
      </c>
      <c r="G25246" s="2">
        <f t="shared" si="394"/>
        <v>44332.857789351852</v>
      </c>
    </row>
    <row r="25247" spans="1:7" x14ac:dyDescent="0.25">
      <c r="A25247" s="16">
        <v>79010</v>
      </c>
      <c r="B25247" s="17">
        <v>44332.858194444445</v>
      </c>
      <c r="C25247" s="16">
        <v>259291</v>
      </c>
      <c r="D25247" s="16">
        <v>42035</v>
      </c>
      <c r="E25247" s="18">
        <f>VLOOKUP(C25247, Подписчики!$A$1:$C$16000,3,0)</f>
        <v>44321.565473753566</v>
      </c>
      <c r="F25247">
        <v>1</v>
      </c>
      <c r="G25247" s="2">
        <f t="shared" si="394"/>
        <v>44332.899861111109</v>
      </c>
    </row>
    <row r="25248" spans="1:7" x14ac:dyDescent="0.25">
      <c r="A25248" s="16">
        <v>79015</v>
      </c>
      <c r="B25248" s="17">
        <v>44332.858425925922</v>
      </c>
      <c r="C25248" s="16">
        <v>227927</v>
      </c>
      <c r="D25248" s="16">
        <v>98921</v>
      </c>
      <c r="E25248" s="18">
        <f>VLOOKUP(C25248, Подписчики!$A$1:$C$16000,3,0)</f>
        <v>44310.815579095441</v>
      </c>
      <c r="F25248">
        <v>2</v>
      </c>
      <c r="G25248" s="2">
        <f t="shared" si="394"/>
        <v>44332.941759259258</v>
      </c>
    </row>
    <row r="25249" spans="1:7" x14ac:dyDescent="0.25">
      <c r="A25249" s="16">
        <v>79019</v>
      </c>
      <c r="B25249" s="17">
        <v>44332.85900462963</v>
      </c>
      <c r="C25249" s="16">
        <v>44091</v>
      </c>
      <c r="D25249" s="16">
        <v>344043</v>
      </c>
      <c r="E25249" s="18">
        <f>VLOOKUP(C25249, Подписчики!$A$1:$C$16000,3,0)</f>
        <v>44325.565867058409</v>
      </c>
      <c r="F25249">
        <v>3</v>
      </c>
      <c r="G25249" s="2">
        <f t="shared" si="394"/>
        <v>44332.98400462963</v>
      </c>
    </row>
    <row r="25250" spans="1:7" x14ac:dyDescent="0.25">
      <c r="A25250" s="16">
        <v>79021</v>
      </c>
      <c r="B25250" s="17">
        <v>44332.859375</v>
      </c>
      <c r="C25250" s="16">
        <v>122454</v>
      </c>
      <c r="D25250" s="16">
        <v>271248</v>
      </c>
      <c r="E25250" s="18">
        <f>VLOOKUP(C25250, Подписчики!$A$1:$C$16000,3,0)</f>
        <v>44302.249095014253</v>
      </c>
      <c r="F25250">
        <v>1</v>
      </c>
      <c r="G25250" s="2">
        <f t="shared" si="394"/>
        <v>44332.901041666664</v>
      </c>
    </row>
    <row r="25251" spans="1:7" x14ac:dyDescent="0.25">
      <c r="A25251" s="16">
        <v>79023</v>
      </c>
      <c r="B25251" s="17">
        <v>44332.860219907408</v>
      </c>
      <c r="C25251" s="16">
        <v>333432</v>
      </c>
      <c r="D25251" s="16">
        <v>204394</v>
      </c>
      <c r="E25251" s="18">
        <f>VLOOKUP(C25251, Подписчики!$A$1:$C$16000,3,0)</f>
        <v>44314.676204772084</v>
      </c>
      <c r="F25251">
        <v>2</v>
      </c>
      <c r="G25251" s="2">
        <f t="shared" si="394"/>
        <v>44332.943553240744</v>
      </c>
    </row>
    <row r="25252" spans="1:7" x14ac:dyDescent="0.25">
      <c r="A25252" s="16">
        <v>79028</v>
      </c>
      <c r="B25252" s="17">
        <v>44332.860289351855</v>
      </c>
      <c r="C25252" s="16">
        <v>63754</v>
      </c>
      <c r="D25252" s="16">
        <v>112504</v>
      </c>
      <c r="E25252" s="18">
        <f>VLOOKUP(C25252, Подписчики!$A$1:$C$16000,3,0)</f>
        <v>44312.645713176636</v>
      </c>
      <c r="F25252">
        <v>0</v>
      </c>
      <c r="G25252" s="2">
        <f t="shared" si="394"/>
        <v>44332.860289351855</v>
      </c>
    </row>
    <row r="25253" spans="1:7" x14ac:dyDescent="0.25">
      <c r="A25253" s="16">
        <v>79029</v>
      </c>
      <c r="B25253" s="17">
        <v>44332.861354166664</v>
      </c>
      <c r="C25253" s="16">
        <v>44998</v>
      </c>
      <c r="D25253" s="16">
        <v>350756</v>
      </c>
      <c r="E25253" s="18">
        <f>VLOOKUP(C25253, Подписчики!$A$1:$C$16000,3,0)</f>
        <v>44299.729396937328</v>
      </c>
      <c r="F25253">
        <v>3</v>
      </c>
      <c r="G25253" s="2">
        <f t="shared" si="394"/>
        <v>44332.986354166664</v>
      </c>
    </row>
    <row r="25254" spans="1:7" x14ac:dyDescent="0.25">
      <c r="A25254" s="16">
        <v>79031</v>
      </c>
      <c r="B25254" s="17">
        <v>44332.862650462965</v>
      </c>
      <c r="C25254" s="16">
        <v>297455</v>
      </c>
      <c r="D25254" s="16">
        <v>119655</v>
      </c>
      <c r="E25254" s="18">
        <f>VLOOKUP(C25254, Подписчики!$A$1:$C$16000,3,0)</f>
        <v>44308.756819586895</v>
      </c>
      <c r="F25254">
        <v>-4</v>
      </c>
      <c r="G25254" s="2">
        <f t="shared" si="394"/>
        <v>44332.6959837963</v>
      </c>
    </row>
    <row r="25255" spans="1:7" x14ac:dyDescent="0.25">
      <c r="A25255" s="16">
        <v>79036</v>
      </c>
      <c r="B25255" s="17">
        <v>44332.863032407404</v>
      </c>
      <c r="C25255" s="16">
        <v>289561</v>
      </c>
      <c r="D25255" s="16">
        <v>331902</v>
      </c>
      <c r="E25255" s="18">
        <f>VLOOKUP(C25255, Подписчики!$A$1:$C$16000,3,0)</f>
        <v>44296.81629155983</v>
      </c>
      <c r="F25255">
        <v>-8</v>
      </c>
      <c r="G25255" s="2">
        <f t="shared" si="394"/>
        <v>44332.529699074068</v>
      </c>
    </row>
    <row r="25256" spans="1:7" x14ac:dyDescent="0.25">
      <c r="A25256" s="16">
        <v>79039</v>
      </c>
      <c r="B25256" s="17">
        <v>44332.864270833335</v>
      </c>
      <c r="C25256" s="16">
        <v>224554</v>
      </c>
      <c r="D25256" s="16">
        <v>94400</v>
      </c>
      <c r="E25256" s="18">
        <f>VLOOKUP(C25256, Подписчики!$A$1:$C$16000,3,0)</f>
        <v>44304.292381659543</v>
      </c>
      <c r="F25256">
        <v>4</v>
      </c>
      <c r="G25256" s="2">
        <f t="shared" si="394"/>
        <v>44333.0309375</v>
      </c>
    </row>
    <row r="25257" spans="1:7" x14ac:dyDescent="0.25">
      <c r="A25257" s="16">
        <v>79044</v>
      </c>
      <c r="B25257" s="17">
        <v>44332.864664351851</v>
      </c>
      <c r="C25257" s="16">
        <v>250383</v>
      </c>
      <c r="D25257" s="16">
        <v>86587</v>
      </c>
      <c r="E25257" s="18">
        <f>VLOOKUP(C25257, Подписчики!$A$1:$C$16000,3,0)</f>
        <v>44299.974520085474</v>
      </c>
      <c r="F25257">
        <v>1</v>
      </c>
      <c r="G25257" s="2">
        <f t="shared" si="394"/>
        <v>44332.906331018516</v>
      </c>
    </row>
    <row r="25258" spans="1:7" x14ac:dyDescent="0.25">
      <c r="A25258" s="16">
        <v>79046</v>
      </c>
      <c r="B25258" s="17">
        <v>44332.865173611113</v>
      </c>
      <c r="C25258" s="16">
        <v>42461</v>
      </c>
      <c r="D25258" s="16">
        <v>388297</v>
      </c>
      <c r="E25258" s="18">
        <f>VLOOKUP(C25258, Подписчики!$A$1:$C$16000,3,0)</f>
        <v>44299.416261289174</v>
      </c>
      <c r="F25258">
        <v>2</v>
      </c>
      <c r="G25258" s="2">
        <f t="shared" si="394"/>
        <v>44332.948506944449</v>
      </c>
    </row>
    <row r="25259" spans="1:7" x14ac:dyDescent="0.25">
      <c r="A25259" s="16">
        <v>79048</v>
      </c>
      <c r="B25259" s="17">
        <v>44332.865474537037</v>
      </c>
      <c r="C25259" s="16">
        <v>50008</v>
      </c>
      <c r="D25259" s="16">
        <v>433572</v>
      </c>
      <c r="E25259" s="18">
        <f>VLOOKUP(C25259, Подписчики!$A$1:$C$16000,3,0)</f>
        <v>44314.619514957267</v>
      </c>
      <c r="F25259">
        <v>3</v>
      </c>
      <c r="G25259" s="2">
        <f t="shared" si="394"/>
        <v>44332.990474537037</v>
      </c>
    </row>
    <row r="25260" spans="1:7" x14ac:dyDescent="0.25">
      <c r="A25260" s="16">
        <v>79049</v>
      </c>
      <c r="B25260" s="17">
        <v>44332.865474537037</v>
      </c>
      <c r="C25260" s="16">
        <v>150919</v>
      </c>
      <c r="D25260" s="16">
        <v>411922</v>
      </c>
      <c r="E25260" s="18">
        <f>VLOOKUP(C25260, Подписчики!$A$1:$C$16000,3,0)</f>
        <v>44331.284925391737</v>
      </c>
      <c r="F25260">
        <v>3</v>
      </c>
      <c r="G25260" s="2">
        <f t="shared" si="394"/>
        <v>44332.990474537037</v>
      </c>
    </row>
    <row r="25261" spans="1:7" x14ac:dyDescent="0.25">
      <c r="A25261" s="16">
        <v>79051</v>
      </c>
      <c r="B25261" s="17">
        <v>44332.866875</v>
      </c>
      <c r="C25261" s="16">
        <v>48071</v>
      </c>
      <c r="D25261" s="16">
        <v>108086</v>
      </c>
      <c r="E25261" s="18">
        <f>VLOOKUP(C25261, Подписчики!$A$1:$C$16000,3,0)</f>
        <v>44309.893865455837</v>
      </c>
      <c r="F25261">
        <v>2</v>
      </c>
      <c r="G25261" s="2">
        <f t="shared" si="394"/>
        <v>44332.950208333335</v>
      </c>
    </row>
    <row r="25262" spans="1:7" x14ac:dyDescent="0.25">
      <c r="A25262" s="16">
        <v>79053</v>
      </c>
      <c r="B25262" s="17">
        <v>44332.867094907408</v>
      </c>
      <c r="C25262" s="16">
        <v>173166</v>
      </c>
      <c r="D25262" s="16">
        <v>424561</v>
      </c>
      <c r="E25262" s="18">
        <f>VLOOKUP(C25262, Подписчики!$A$1:$C$16000,3,0)</f>
        <v>44331.457379522792</v>
      </c>
      <c r="F25262">
        <v>3</v>
      </c>
      <c r="G25262" s="2">
        <f t="shared" si="394"/>
        <v>44332.992094907408</v>
      </c>
    </row>
    <row r="25263" spans="1:7" x14ac:dyDescent="0.25">
      <c r="A25263" s="16">
        <v>79055</v>
      </c>
      <c r="B25263" s="17">
        <v>44332.867905092593</v>
      </c>
      <c r="C25263" s="16">
        <v>79535</v>
      </c>
      <c r="D25263" s="16">
        <v>198326</v>
      </c>
      <c r="E25263" s="18">
        <f>VLOOKUP(C25263, Подписчики!$A$1:$C$16000,3,0)</f>
        <v>44309.102576032768</v>
      </c>
      <c r="F25263">
        <v>1</v>
      </c>
      <c r="G25263" s="2">
        <f t="shared" si="394"/>
        <v>44332.909571759257</v>
      </c>
    </row>
    <row r="25264" spans="1:7" x14ac:dyDescent="0.25">
      <c r="A25264" s="16">
        <v>79056</v>
      </c>
      <c r="B25264" s="17">
        <v>44332.867905092593</v>
      </c>
      <c r="C25264" s="16">
        <v>342620</v>
      </c>
      <c r="D25264" s="16">
        <v>89017</v>
      </c>
      <c r="E25264" s="18">
        <f>VLOOKUP(C25264, Подписчики!$A$1:$C$16000,3,0)</f>
        <v>44332.147897400289</v>
      </c>
      <c r="F25264">
        <v>1</v>
      </c>
      <c r="G25264" s="2">
        <f t="shared" si="394"/>
        <v>44332.909571759257</v>
      </c>
    </row>
    <row r="25265" spans="1:7" x14ac:dyDescent="0.25">
      <c r="A25265" s="16">
        <v>79061</v>
      </c>
      <c r="B25265" s="17">
        <v>44332.868715277778</v>
      </c>
      <c r="C25265" s="16">
        <v>258191</v>
      </c>
      <c r="D25265" s="16">
        <v>82901</v>
      </c>
      <c r="E25265" s="18">
        <f>VLOOKUP(C25265, Подписчики!$A$1:$C$16000,3,0)</f>
        <v>44308.268505270658</v>
      </c>
      <c r="F25265">
        <v>-5</v>
      </c>
      <c r="G25265" s="2">
        <f t="shared" si="394"/>
        <v>44332.660381944443</v>
      </c>
    </row>
    <row r="25266" spans="1:7" x14ac:dyDescent="0.25">
      <c r="A25266" s="16">
        <v>79062</v>
      </c>
      <c r="B25266" s="17">
        <v>44332.869525462964</v>
      </c>
      <c r="C25266" s="16">
        <v>304445</v>
      </c>
      <c r="D25266" s="16">
        <v>230507</v>
      </c>
      <c r="E25266" s="18">
        <f>VLOOKUP(C25266, Подписчики!$A$1:$C$16000,3,0)</f>
        <v>44308.174461039889</v>
      </c>
      <c r="F25266">
        <v>1</v>
      </c>
      <c r="G25266" s="2">
        <f t="shared" si="394"/>
        <v>44332.911192129628</v>
      </c>
    </row>
    <row r="25267" spans="1:7" x14ac:dyDescent="0.25">
      <c r="A25267" s="16">
        <v>79066</v>
      </c>
      <c r="B25267" s="17">
        <v>44332.871550925927</v>
      </c>
      <c r="C25267" s="16">
        <v>150643</v>
      </c>
      <c r="D25267" s="16">
        <v>314593</v>
      </c>
      <c r="E25267" s="18">
        <f>VLOOKUP(C25267, Подписчики!$A$1:$C$16000,3,0)</f>
        <v>44311.049269408832</v>
      </c>
      <c r="F25267">
        <v>2</v>
      </c>
      <c r="G25267" s="2">
        <f t="shared" si="394"/>
        <v>44332.954884259263</v>
      </c>
    </row>
    <row r="25268" spans="1:7" x14ac:dyDescent="0.25">
      <c r="A25268" s="16">
        <v>79068</v>
      </c>
      <c r="B25268" s="17">
        <v>44332.871550925927</v>
      </c>
      <c r="C25268" s="16">
        <v>207158</v>
      </c>
      <c r="D25268" s="16">
        <v>469849</v>
      </c>
      <c r="E25268" s="18">
        <f>VLOOKUP(C25268, Подписчики!$A$1:$C$16000,3,0)</f>
        <v>44313.452122827635</v>
      </c>
      <c r="F25268">
        <v>2</v>
      </c>
      <c r="G25268" s="2">
        <f t="shared" si="394"/>
        <v>44332.954884259263</v>
      </c>
    </row>
    <row r="25269" spans="1:7" x14ac:dyDescent="0.25">
      <c r="A25269" s="16">
        <v>79070</v>
      </c>
      <c r="B25269" s="17">
        <v>44332.872766203705</v>
      </c>
      <c r="C25269" s="16">
        <v>15963</v>
      </c>
      <c r="D25269" s="16">
        <v>154256</v>
      </c>
      <c r="E25269" s="18">
        <f>VLOOKUP(C25269, Подписчики!$A$1:$C$16000,3,0)</f>
        <v>44308.890679558404</v>
      </c>
      <c r="F25269">
        <v>1</v>
      </c>
      <c r="G25269" s="2">
        <f t="shared" si="394"/>
        <v>44332.91443287037</v>
      </c>
    </row>
    <row r="25270" spans="1:7" x14ac:dyDescent="0.25">
      <c r="A25270" s="16">
        <v>79075</v>
      </c>
      <c r="B25270" s="17">
        <v>44332.878020833334</v>
      </c>
      <c r="C25270" s="16">
        <v>114579</v>
      </c>
      <c r="D25270" s="16">
        <v>108961</v>
      </c>
      <c r="E25270" s="18">
        <f>VLOOKUP(C25270, Подписчики!$A$1:$C$16000,3,0)</f>
        <v>44313.189517485749</v>
      </c>
      <c r="F25270">
        <v>2</v>
      </c>
      <c r="G25270" s="2">
        <f t="shared" si="394"/>
        <v>44332.961354166669</v>
      </c>
    </row>
    <row r="25271" spans="1:7" x14ac:dyDescent="0.25">
      <c r="A25271" s="16">
        <v>79078</v>
      </c>
      <c r="B25271" s="17">
        <v>44332.878020833334</v>
      </c>
      <c r="C25271" s="16">
        <v>195280</v>
      </c>
      <c r="D25271" s="16">
        <v>388561</v>
      </c>
      <c r="E25271" s="18">
        <f>VLOOKUP(C25271, Подписчики!$A$1:$C$16000,3,0)</f>
        <v>44315.294738782053</v>
      </c>
      <c r="F25271">
        <v>2</v>
      </c>
      <c r="G25271" s="2">
        <f t="shared" si="394"/>
        <v>44332.961354166669</v>
      </c>
    </row>
    <row r="25272" spans="1:7" x14ac:dyDescent="0.25">
      <c r="A25272" s="16">
        <v>79079</v>
      </c>
      <c r="B25272" s="17">
        <v>44332.878831018519</v>
      </c>
      <c r="C25272" s="16">
        <v>157321</v>
      </c>
      <c r="D25272" s="16">
        <v>250679</v>
      </c>
      <c r="E25272" s="18">
        <f>VLOOKUP(C25272, Подписчики!$A$1:$C$16000,3,0)</f>
        <v>44308.661466987178</v>
      </c>
      <c r="F25272">
        <v>0</v>
      </c>
      <c r="G25272" s="2">
        <f t="shared" si="394"/>
        <v>44332.878831018519</v>
      </c>
    </row>
    <row r="25273" spans="1:7" x14ac:dyDescent="0.25">
      <c r="A25273" s="16">
        <v>79084</v>
      </c>
      <c r="B25273" s="17">
        <v>44332.879236111112</v>
      </c>
      <c r="C25273" s="16">
        <v>138511</v>
      </c>
      <c r="D25273" s="16">
        <v>244574</v>
      </c>
      <c r="E25273" s="18">
        <f>VLOOKUP(C25273, Подписчики!$A$1:$C$16000,3,0)</f>
        <v>44321.213771652416</v>
      </c>
      <c r="F25273">
        <v>1</v>
      </c>
      <c r="G25273" s="2">
        <f t="shared" si="394"/>
        <v>44332.920902777776</v>
      </c>
    </row>
    <row r="25274" spans="1:7" x14ac:dyDescent="0.25">
      <c r="A25274" s="16">
        <v>79088</v>
      </c>
      <c r="B25274" s="17">
        <v>44332.879236111112</v>
      </c>
      <c r="C25274" s="16">
        <v>348696</v>
      </c>
      <c r="D25274" s="16">
        <v>178044</v>
      </c>
      <c r="E25274" s="18">
        <f>VLOOKUP(C25274, Подписчики!$A$1:$C$16000,3,0)</f>
        <v>44309.164100178066</v>
      </c>
      <c r="F25274">
        <v>1</v>
      </c>
      <c r="G25274" s="2">
        <f t="shared" si="394"/>
        <v>44332.920902777776</v>
      </c>
    </row>
    <row r="25275" spans="1:7" x14ac:dyDescent="0.25">
      <c r="A25275" s="16">
        <v>79091</v>
      </c>
      <c r="B25275" s="17">
        <v>44332.880150462966</v>
      </c>
      <c r="C25275" s="16">
        <v>217249</v>
      </c>
      <c r="D25275" s="16">
        <v>250679</v>
      </c>
      <c r="E25275" s="18">
        <f>VLOOKUP(C25275, Подписчики!$A$1:$C$16000,3,0)</f>
        <v>44323.413593411678</v>
      </c>
      <c r="F25275">
        <v>0</v>
      </c>
      <c r="G25275" s="2">
        <f t="shared" si="394"/>
        <v>44332.880150462966</v>
      </c>
    </row>
    <row r="25276" spans="1:7" x14ac:dyDescent="0.25">
      <c r="A25276" s="16">
        <v>79093</v>
      </c>
      <c r="B25276" s="17">
        <v>44332.88045138889</v>
      </c>
      <c r="C25276" s="16">
        <v>52518</v>
      </c>
      <c r="D25276" s="16">
        <v>392434</v>
      </c>
      <c r="E25276" s="18">
        <f>VLOOKUP(C25276, Подписчики!$A$1:$C$16000,3,0)</f>
        <v>44287.927793625357</v>
      </c>
      <c r="F25276">
        <v>0</v>
      </c>
      <c r="G25276" s="2">
        <f t="shared" si="394"/>
        <v>44332.88045138889</v>
      </c>
    </row>
    <row r="25277" spans="1:7" x14ac:dyDescent="0.25">
      <c r="A25277" s="16">
        <v>79094</v>
      </c>
      <c r="B25277" s="17">
        <v>44332.88045138889</v>
      </c>
      <c r="C25277" s="16">
        <v>288923</v>
      </c>
      <c r="D25277" s="16">
        <v>363403</v>
      </c>
      <c r="E25277" s="18">
        <f>VLOOKUP(C25277, Подписчики!$A$1:$C$16000,3,0)</f>
        <v>44331.209866773504</v>
      </c>
      <c r="F25277">
        <v>0</v>
      </c>
      <c r="G25277" s="2">
        <f t="shared" si="394"/>
        <v>44332.88045138889</v>
      </c>
    </row>
    <row r="25278" spans="1:7" x14ac:dyDescent="0.25">
      <c r="A25278" s="16">
        <v>79099</v>
      </c>
      <c r="B25278" s="17">
        <v>44332.882060185184</v>
      </c>
      <c r="C25278" s="16">
        <v>307620</v>
      </c>
      <c r="D25278" s="16">
        <v>424538</v>
      </c>
      <c r="E25278" s="18">
        <f>VLOOKUP(C25278, Подписчики!$A$1:$C$16000,3,0)</f>
        <v>44316.7539781339</v>
      </c>
      <c r="F25278">
        <v>-8</v>
      </c>
      <c r="G25278" s="2">
        <f t="shared" si="394"/>
        <v>44332.548726851848</v>
      </c>
    </row>
    <row r="25279" spans="1:7" x14ac:dyDescent="0.25">
      <c r="A25279" s="16">
        <v>79103</v>
      </c>
      <c r="B25279" s="17">
        <v>44332.883680555555</v>
      </c>
      <c r="C25279" s="16">
        <v>65991</v>
      </c>
      <c r="D25279" s="16">
        <v>189009</v>
      </c>
      <c r="E25279" s="18">
        <f>VLOOKUP(C25279, Подписчики!$A$1:$C$16000,3,0)</f>
        <v>44311.416804843313</v>
      </c>
      <c r="F25279">
        <v>0</v>
      </c>
      <c r="G25279" s="2">
        <f t="shared" si="394"/>
        <v>44332.883680555555</v>
      </c>
    </row>
    <row r="25280" spans="1:7" x14ac:dyDescent="0.25">
      <c r="A25280" s="16">
        <v>79107</v>
      </c>
      <c r="B25280" s="17">
        <v>44332.88449074074</v>
      </c>
      <c r="C25280" s="16">
        <v>126047</v>
      </c>
      <c r="D25280" s="16">
        <v>36059</v>
      </c>
      <c r="E25280" s="18">
        <f>VLOOKUP(C25280, Подписчики!$A$1:$C$16000,3,0)</f>
        <v>44304.791758511397</v>
      </c>
      <c r="F25280">
        <v>2</v>
      </c>
      <c r="G25280" s="2">
        <f t="shared" si="394"/>
        <v>44332.967824074076</v>
      </c>
    </row>
    <row r="25281" spans="1:7" x14ac:dyDescent="0.25">
      <c r="A25281" s="16">
        <v>79112</v>
      </c>
      <c r="B25281" s="17">
        <v>44332.885706018518</v>
      </c>
      <c r="C25281" s="16">
        <v>58911</v>
      </c>
      <c r="D25281" s="16">
        <v>447933</v>
      </c>
      <c r="E25281" s="18">
        <f>VLOOKUP(C25281, Подписчики!$A$1:$C$16000,3,0)</f>
        <v>44309.966271474361</v>
      </c>
      <c r="F25281">
        <v>1</v>
      </c>
      <c r="G25281" s="2">
        <f t="shared" si="394"/>
        <v>44332.927372685182</v>
      </c>
    </row>
    <row r="25282" spans="1:7" x14ac:dyDescent="0.25">
      <c r="A25282" s="16">
        <v>79113</v>
      </c>
      <c r="B25282" s="17">
        <v>44332.885706018518</v>
      </c>
      <c r="C25282" s="16">
        <v>274818</v>
      </c>
      <c r="D25282" s="16">
        <v>21760</v>
      </c>
      <c r="E25282" s="18">
        <f>VLOOKUP(C25282, Подписчики!$A$1:$C$16000,3,0)</f>
        <v>44331.87882909544</v>
      </c>
      <c r="F25282">
        <v>1</v>
      </c>
      <c r="G25282" s="2">
        <f t="shared" ref="G25282:G25345" si="395">B25282+F25282/24</f>
        <v>44332.927372685182</v>
      </c>
    </row>
    <row r="25283" spans="1:7" x14ac:dyDescent="0.25">
      <c r="A25283" s="16">
        <v>79116</v>
      </c>
      <c r="B25283" s="17">
        <v>44332.886377314811</v>
      </c>
      <c r="C25283" s="16">
        <v>210979</v>
      </c>
      <c r="D25283" s="16">
        <v>445443</v>
      </c>
      <c r="E25283" s="18">
        <f>VLOOKUP(C25283, Подписчики!$A$1:$C$16000,3,0)</f>
        <v>44312.522757086896</v>
      </c>
      <c r="F25283">
        <v>4</v>
      </c>
      <c r="G25283" s="2">
        <f t="shared" si="395"/>
        <v>44333.053043981476</v>
      </c>
    </row>
    <row r="25284" spans="1:7" x14ac:dyDescent="0.25">
      <c r="A25284" s="16">
        <v>79120</v>
      </c>
      <c r="B25284" s="17">
        <v>44332.886712962965</v>
      </c>
      <c r="C25284" s="16">
        <v>10762</v>
      </c>
      <c r="D25284" s="16">
        <v>357950</v>
      </c>
      <c r="E25284" s="18">
        <f>VLOOKUP(C25284, Подписчики!$A$1:$C$16000,3,0)</f>
        <v>44290.444322364674</v>
      </c>
      <c r="F25284">
        <v>1</v>
      </c>
      <c r="G25284" s="2">
        <f t="shared" si="395"/>
        <v>44332.928379629629</v>
      </c>
    </row>
    <row r="25285" spans="1:7" x14ac:dyDescent="0.25">
      <c r="A25285" s="16">
        <v>79121</v>
      </c>
      <c r="B25285" s="17">
        <v>44332.887326388889</v>
      </c>
      <c r="C25285" s="16">
        <v>198758</v>
      </c>
      <c r="D25285" s="16">
        <v>270884</v>
      </c>
      <c r="E25285" s="18">
        <f>VLOOKUP(C25285, Подписчики!$A$1:$C$16000,3,0)</f>
        <v>44317.656088034186</v>
      </c>
      <c r="F25285">
        <v>1</v>
      </c>
      <c r="G25285" s="2">
        <f t="shared" si="395"/>
        <v>44332.928993055553</v>
      </c>
    </row>
    <row r="25286" spans="1:7" x14ac:dyDescent="0.25">
      <c r="A25286" s="16">
        <v>79126</v>
      </c>
      <c r="B25286" s="17">
        <v>44332.888136574074</v>
      </c>
      <c r="C25286" s="16">
        <v>345861</v>
      </c>
      <c r="D25286" s="16">
        <v>146665</v>
      </c>
      <c r="E25286" s="18">
        <f>VLOOKUP(C25286, Подписчики!$A$1:$C$16000,3,0)</f>
        <v>44331.700690420228</v>
      </c>
      <c r="F25286">
        <v>3</v>
      </c>
      <c r="G25286" s="2">
        <f t="shared" si="395"/>
        <v>44333.013136574074</v>
      </c>
    </row>
    <row r="25287" spans="1:7" x14ac:dyDescent="0.25">
      <c r="A25287" s="16">
        <v>79129</v>
      </c>
      <c r="B25287" s="17">
        <v>44332.890555555554</v>
      </c>
      <c r="C25287" s="16">
        <v>35797</v>
      </c>
      <c r="D25287" s="16">
        <v>347008</v>
      </c>
      <c r="E25287" s="18">
        <f>VLOOKUP(C25287, Подписчики!$A$1:$C$16000,3,0)</f>
        <v>44308.82659483618</v>
      </c>
      <c r="F25287">
        <v>3</v>
      </c>
      <c r="G25287" s="2">
        <f t="shared" si="395"/>
        <v>44333.015555555554</v>
      </c>
    </row>
    <row r="25288" spans="1:7" x14ac:dyDescent="0.25">
      <c r="A25288" s="16">
        <v>79130</v>
      </c>
      <c r="B25288" s="17">
        <v>44332.890960648147</v>
      </c>
      <c r="C25288" s="16">
        <v>170740</v>
      </c>
      <c r="D25288" s="16">
        <v>227775</v>
      </c>
      <c r="E25288" s="18">
        <f>VLOOKUP(C25288, Подписчики!$A$1:$C$16000,3,0)</f>
        <v>44320.793851851849</v>
      </c>
      <c r="F25288">
        <v>2</v>
      </c>
      <c r="G25288" s="2">
        <f t="shared" si="395"/>
        <v>44332.974293981482</v>
      </c>
    </row>
    <row r="25289" spans="1:7" x14ac:dyDescent="0.25">
      <c r="A25289" s="16">
        <v>79132</v>
      </c>
      <c r="B25289" s="17">
        <v>44332.891365740739</v>
      </c>
      <c r="C25289" s="16">
        <v>334158</v>
      </c>
      <c r="D25289" s="16">
        <v>405774</v>
      </c>
      <c r="E25289" s="18">
        <f>VLOOKUP(C25289, Подписчики!$A$1:$C$16000,3,0)</f>
        <v>44314.160548112537</v>
      </c>
      <c r="F25289">
        <v>3</v>
      </c>
      <c r="G25289" s="2">
        <f t="shared" si="395"/>
        <v>44333.016365740739</v>
      </c>
    </row>
    <row r="25290" spans="1:7" x14ac:dyDescent="0.25">
      <c r="A25290" s="16">
        <v>79135</v>
      </c>
      <c r="B25290" s="17">
        <v>44332.892175925925</v>
      </c>
      <c r="C25290" s="16">
        <v>79600</v>
      </c>
      <c r="D25290" s="16">
        <v>266426</v>
      </c>
      <c r="E25290" s="18">
        <f>VLOOKUP(C25290, Подписчики!$A$1:$C$16000,3,0)</f>
        <v>44322.796794871792</v>
      </c>
      <c r="F25290">
        <v>1</v>
      </c>
      <c r="G25290" s="2">
        <f t="shared" si="395"/>
        <v>44332.933842592589</v>
      </c>
    </row>
    <row r="25291" spans="1:7" x14ac:dyDescent="0.25">
      <c r="A25291" s="16">
        <v>79136</v>
      </c>
      <c r="B25291" s="17">
        <v>44332.892175925925</v>
      </c>
      <c r="C25291" s="16">
        <v>334924</v>
      </c>
      <c r="D25291" s="16">
        <v>35530</v>
      </c>
      <c r="E25291" s="18">
        <f>VLOOKUP(C25291, Подписчики!$A$1:$C$16000,3,0)</f>
        <v>44307.494521438748</v>
      </c>
      <c r="F25291">
        <v>1</v>
      </c>
      <c r="G25291" s="2">
        <f t="shared" si="395"/>
        <v>44332.933842592589</v>
      </c>
    </row>
    <row r="25292" spans="1:7" x14ac:dyDescent="0.25">
      <c r="A25292" s="16">
        <v>79141</v>
      </c>
      <c r="B25292" s="17">
        <v>44332.892997685187</v>
      </c>
      <c r="C25292" s="16">
        <v>12697</v>
      </c>
      <c r="D25292" s="16">
        <v>315199</v>
      </c>
      <c r="E25292" s="18">
        <f>VLOOKUP(C25292, Подписчики!$A$1:$C$16000,3,0)</f>
        <v>44309.469445797717</v>
      </c>
      <c r="F25292">
        <v>0</v>
      </c>
      <c r="G25292" s="2">
        <f t="shared" si="395"/>
        <v>44332.892997685187</v>
      </c>
    </row>
    <row r="25293" spans="1:7" x14ac:dyDescent="0.25">
      <c r="A25293" s="16">
        <v>79142</v>
      </c>
      <c r="B25293" s="17">
        <v>44332.89398148148</v>
      </c>
      <c r="C25293" s="16">
        <v>221594</v>
      </c>
      <c r="D25293" s="16">
        <v>158978</v>
      </c>
      <c r="E25293" s="18">
        <f>VLOOKUP(C25293, Подписчики!$A$1:$C$16000,3,0)</f>
        <v>44301.223333903137</v>
      </c>
      <c r="F25293">
        <v>1</v>
      </c>
      <c r="G25293" s="2">
        <f t="shared" si="395"/>
        <v>44332.935648148145</v>
      </c>
    </row>
    <row r="25294" spans="1:7" x14ac:dyDescent="0.25">
      <c r="A25294" s="16">
        <v>79144</v>
      </c>
      <c r="B25294" s="17">
        <v>44332.895011574074</v>
      </c>
      <c r="C25294" s="16">
        <v>306457</v>
      </c>
      <c r="D25294" s="16">
        <v>16164</v>
      </c>
      <c r="E25294" s="18">
        <f>VLOOKUP(C25294, Подписчики!$A$1:$C$16000,3,0)</f>
        <v>44323.838199928774</v>
      </c>
      <c r="F25294">
        <v>0</v>
      </c>
      <c r="G25294" s="2">
        <f t="shared" si="395"/>
        <v>44332.895011574074</v>
      </c>
    </row>
    <row r="25295" spans="1:7" x14ac:dyDescent="0.25">
      <c r="A25295" s="16">
        <v>79146</v>
      </c>
      <c r="B25295" s="17">
        <v>44332.895381944443</v>
      </c>
      <c r="C25295" s="16">
        <v>287121</v>
      </c>
      <c r="D25295" s="16">
        <v>301748</v>
      </c>
      <c r="E25295" s="18">
        <f>VLOOKUP(C25295, Подписчики!$A$1:$C$16000,3,0)</f>
        <v>44296.147887713676</v>
      </c>
      <c r="F25295">
        <v>1</v>
      </c>
      <c r="G25295" s="2">
        <f t="shared" si="395"/>
        <v>44332.937048611107</v>
      </c>
    </row>
    <row r="25296" spans="1:7" x14ac:dyDescent="0.25">
      <c r="A25296" s="16">
        <v>79147</v>
      </c>
      <c r="B25296" s="17">
        <v>44332.895821759259</v>
      </c>
      <c r="C25296" s="16">
        <v>303617</v>
      </c>
      <c r="D25296" s="16">
        <v>344775</v>
      </c>
      <c r="E25296" s="18">
        <f>VLOOKUP(C25296, Подписчики!$A$1:$C$16000,3,0)</f>
        <v>44308.53047004986</v>
      </c>
      <c r="F25296">
        <v>2</v>
      </c>
      <c r="G25296" s="2">
        <f t="shared" si="395"/>
        <v>44332.979155092595</v>
      </c>
    </row>
    <row r="25297" spans="1:7" x14ac:dyDescent="0.25">
      <c r="A25297" s="16">
        <v>79150</v>
      </c>
      <c r="B25297" s="17">
        <v>44332.896631944444</v>
      </c>
      <c r="C25297" s="16">
        <v>82864</v>
      </c>
      <c r="D25297" s="16">
        <v>471403</v>
      </c>
      <c r="E25297" s="18">
        <f>VLOOKUP(C25297, Подписчики!$A$1:$C$16000,3,0)</f>
        <v>44331.466616559825</v>
      </c>
      <c r="F25297">
        <v>0</v>
      </c>
      <c r="G25297" s="2">
        <f t="shared" si="395"/>
        <v>44332.896631944444</v>
      </c>
    </row>
    <row r="25298" spans="1:7" x14ac:dyDescent="0.25">
      <c r="A25298" s="16">
        <v>79154</v>
      </c>
      <c r="B25298" s="17">
        <v>44332.897037037037</v>
      </c>
      <c r="C25298" s="16">
        <v>56370</v>
      </c>
      <c r="D25298" s="16">
        <v>223719</v>
      </c>
      <c r="E25298" s="18">
        <f>VLOOKUP(C25298, Подписчики!$A$1:$C$16000,3,0)</f>
        <v>44309.258532727916</v>
      </c>
      <c r="F25298">
        <v>1</v>
      </c>
      <c r="G25298" s="2">
        <f t="shared" si="395"/>
        <v>44332.938703703701</v>
      </c>
    </row>
    <row r="25299" spans="1:7" x14ac:dyDescent="0.25">
      <c r="A25299" s="16">
        <v>79159</v>
      </c>
      <c r="B25299" s="17">
        <v>44332.8984375</v>
      </c>
      <c r="C25299" s="16">
        <v>176887</v>
      </c>
      <c r="D25299" s="16">
        <v>230507</v>
      </c>
      <c r="E25299" s="18">
        <f>VLOOKUP(C25299, Подписчики!$A$1:$C$16000,3,0)</f>
        <v>44309.861639743591</v>
      </c>
      <c r="F25299">
        <v>2</v>
      </c>
      <c r="G25299" s="2">
        <f t="shared" si="395"/>
        <v>44332.981770833336</v>
      </c>
    </row>
    <row r="25300" spans="1:7" x14ac:dyDescent="0.25">
      <c r="A25300" s="16">
        <v>79160</v>
      </c>
      <c r="B25300" s="17">
        <v>44332.898645833331</v>
      </c>
      <c r="C25300" s="16">
        <v>56458</v>
      </c>
      <c r="D25300" s="16">
        <v>325852</v>
      </c>
      <c r="E25300" s="18">
        <f>VLOOKUP(C25300, Подписчики!$A$1:$C$16000,3,0)</f>
        <v>44317.373926816239</v>
      </c>
      <c r="F25300">
        <v>-3</v>
      </c>
      <c r="G25300" s="2">
        <f t="shared" si="395"/>
        <v>44332.773645833331</v>
      </c>
    </row>
    <row r="25301" spans="1:7" x14ac:dyDescent="0.25">
      <c r="A25301" s="16">
        <v>79163</v>
      </c>
      <c r="B25301" s="17">
        <v>44332.899351851855</v>
      </c>
      <c r="C25301" s="16">
        <v>147237</v>
      </c>
      <c r="D25301" s="16">
        <v>37644</v>
      </c>
      <c r="E25301" s="18">
        <f>VLOOKUP(C25301, Подписчики!$A$1:$C$16000,3,0)</f>
        <v>44308.479107763531</v>
      </c>
      <c r="F25301">
        <v>0</v>
      </c>
      <c r="G25301" s="2">
        <f t="shared" si="395"/>
        <v>44332.899351851855</v>
      </c>
    </row>
    <row r="25302" spans="1:7" x14ac:dyDescent="0.25">
      <c r="A25302" s="16">
        <v>79167</v>
      </c>
      <c r="B25302" s="17">
        <v>44332.900266203702</v>
      </c>
      <c r="C25302" s="16">
        <v>170357</v>
      </c>
      <c r="D25302" s="16">
        <v>12149</v>
      </c>
      <c r="E25302" s="18">
        <f>VLOOKUP(C25302, Подписчики!$A$1:$C$16000,3,0)</f>
        <v>44313.562783475791</v>
      </c>
      <c r="F25302">
        <v>1</v>
      </c>
      <c r="G25302" s="2">
        <f t="shared" si="395"/>
        <v>44332.941932870366</v>
      </c>
    </row>
    <row r="25303" spans="1:7" x14ac:dyDescent="0.25">
      <c r="A25303" s="16">
        <v>79169</v>
      </c>
      <c r="B25303" s="17">
        <v>44332.901736111111</v>
      </c>
      <c r="C25303" s="16">
        <v>48825</v>
      </c>
      <c r="D25303" s="16">
        <v>237461</v>
      </c>
      <c r="E25303" s="18">
        <f>VLOOKUP(C25303, Подписчики!$A$1:$C$16000,3,0)</f>
        <v>44309.775079985753</v>
      </c>
      <c r="F25303">
        <v>4</v>
      </c>
      <c r="G25303" s="2">
        <f t="shared" si="395"/>
        <v>44333.068402777775</v>
      </c>
    </row>
    <row r="25304" spans="1:7" x14ac:dyDescent="0.25">
      <c r="A25304" s="16">
        <v>79172</v>
      </c>
      <c r="B25304" s="17">
        <v>44332.903506944444</v>
      </c>
      <c r="C25304" s="16">
        <v>81790</v>
      </c>
      <c r="D25304" s="16">
        <v>158978</v>
      </c>
      <c r="E25304" s="18">
        <f>VLOOKUP(C25304, Подписчики!$A$1:$C$16000,3,0)</f>
        <v>44321.718844088318</v>
      </c>
      <c r="F25304">
        <v>1</v>
      </c>
      <c r="G25304" s="2">
        <f t="shared" si="395"/>
        <v>44332.945173611108</v>
      </c>
    </row>
    <row r="25305" spans="1:7" x14ac:dyDescent="0.25">
      <c r="A25305" s="16">
        <v>79173</v>
      </c>
      <c r="B25305" s="17">
        <v>44332.903831018521</v>
      </c>
      <c r="C25305" s="16">
        <v>294940</v>
      </c>
      <c r="D25305" s="16">
        <v>95024</v>
      </c>
      <c r="E25305" s="18">
        <f>VLOOKUP(C25305, Подписчики!$A$1:$C$16000,3,0)</f>
        <v>44284.636377172363</v>
      </c>
      <c r="F25305">
        <v>1</v>
      </c>
      <c r="G25305" s="2">
        <f t="shared" si="395"/>
        <v>44332.945497685185</v>
      </c>
    </row>
    <row r="25306" spans="1:7" x14ac:dyDescent="0.25">
      <c r="A25306" s="16">
        <v>79175</v>
      </c>
      <c r="B25306" s="17">
        <v>44332.904722222222</v>
      </c>
      <c r="C25306" s="16">
        <v>221141</v>
      </c>
      <c r="D25306" s="16">
        <v>333091</v>
      </c>
      <c r="E25306" s="18">
        <f>VLOOKUP(C25306, Подписчики!$A$1:$C$16000,3,0)</f>
        <v>44314.188749216526</v>
      </c>
      <c r="F25306">
        <v>0</v>
      </c>
      <c r="G25306" s="2">
        <f t="shared" si="395"/>
        <v>44332.904722222222</v>
      </c>
    </row>
    <row r="25307" spans="1:7" x14ac:dyDescent="0.25">
      <c r="A25307" s="16">
        <v>79179</v>
      </c>
      <c r="B25307" s="17">
        <v>44332.905127314814</v>
      </c>
      <c r="C25307" s="16">
        <v>319075</v>
      </c>
      <c r="D25307" s="16">
        <v>242428</v>
      </c>
      <c r="E25307" s="18">
        <f>VLOOKUP(C25307, Подписчики!$A$1:$C$16000,3,0)</f>
        <v>44317.314754772087</v>
      </c>
      <c r="F25307">
        <v>1</v>
      </c>
      <c r="G25307" s="2">
        <f t="shared" si="395"/>
        <v>44332.946793981479</v>
      </c>
    </row>
    <row r="25308" spans="1:7" x14ac:dyDescent="0.25">
      <c r="A25308" s="16">
        <v>79180</v>
      </c>
      <c r="B25308" s="17">
        <v>44332.905150462961</v>
      </c>
      <c r="C25308" s="16">
        <v>334469</v>
      </c>
      <c r="D25308" s="16">
        <v>154256</v>
      </c>
      <c r="E25308" s="18">
        <f>VLOOKUP(C25308, Подписчики!$A$1:$C$16000,3,0)</f>
        <v>44315.816560576925</v>
      </c>
      <c r="F25308">
        <v>2</v>
      </c>
      <c r="G25308" s="2">
        <f t="shared" si="395"/>
        <v>44332.988483796296</v>
      </c>
    </row>
    <row r="25309" spans="1:7" x14ac:dyDescent="0.25">
      <c r="A25309" s="16">
        <v>79183</v>
      </c>
      <c r="B25309" s="17">
        <v>44332.905914351853</v>
      </c>
      <c r="C25309" s="16">
        <v>270797</v>
      </c>
      <c r="D25309" s="16">
        <v>250679</v>
      </c>
      <c r="E25309" s="18">
        <f>VLOOKUP(C25309, Подписчики!$A$1:$C$16000,3,0)</f>
        <v>44310.86262514245</v>
      </c>
      <c r="F25309">
        <v>2</v>
      </c>
      <c r="G25309" s="2">
        <f t="shared" si="395"/>
        <v>44332.989247685189</v>
      </c>
    </row>
    <row r="25310" spans="1:7" x14ac:dyDescent="0.25">
      <c r="A25310" s="16">
        <v>79187</v>
      </c>
      <c r="B25310" s="17">
        <v>44332.908356481479</v>
      </c>
      <c r="C25310" s="16">
        <v>187764</v>
      </c>
      <c r="D25310" s="16">
        <v>189478</v>
      </c>
      <c r="E25310" s="18">
        <f>VLOOKUP(C25310, Подписчики!$A$1:$C$16000,3,0)</f>
        <v>44310.68136057692</v>
      </c>
      <c r="F25310">
        <v>1</v>
      </c>
      <c r="G25310" s="2">
        <f t="shared" si="395"/>
        <v>44332.950023148143</v>
      </c>
    </row>
    <row r="25311" spans="1:7" x14ac:dyDescent="0.25">
      <c r="A25311" s="16">
        <v>79192</v>
      </c>
      <c r="B25311" s="17">
        <v>44332.909571759257</v>
      </c>
      <c r="C25311" s="16">
        <v>60088</v>
      </c>
      <c r="D25311" s="16">
        <v>17199</v>
      </c>
      <c r="E25311" s="18">
        <f>VLOOKUP(C25311, Подписчики!$A$1:$C$16000,3,0)</f>
        <v>44304.603930911682</v>
      </c>
      <c r="F25311">
        <v>-4</v>
      </c>
      <c r="G25311" s="2">
        <f t="shared" si="395"/>
        <v>44332.742905092593</v>
      </c>
    </row>
    <row r="25312" spans="1:7" x14ac:dyDescent="0.25">
      <c r="A25312" s="16">
        <v>79195</v>
      </c>
      <c r="B25312" s="17">
        <v>44332.911435185182</v>
      </c>
      <c r="C25312" s="16">
        <v>188746</v>
      </c>
      <c r="D25312" s="16">
        <v>479020</v>
      </c>
      <c r="E25312" s="18">
        <f>VLOOKUP(C25312, Подписчики!$A$1:$C$16000,3,0)</f>
        <v>44323.603626317665</v>
      </c>
      <c r="F25312">
        <v>1</v>
      </c>
      <c r="G25312" s="2">
        <f t="shared" si="395"/>
        <v>44332.953101851846</v>
      </c>
    </row>
    <row r="25313" spans="1:7" x14ac:dyDescent="0.25">
      <c r="A25313" s="16">
        <v>79199</v>
      </c>
      <c r="B25313" s="17">
        <v>44332.911493055559</v>
      </c>
      <c r="C25313" s="16">
        <v>263886</v>
      </c>
      <c r="D25313" s="16">
        <v>449291</v>
      </c>
      <c r="E25313" s="18">
        <f>VLOOKUP(C25313, Подписчики!$A$1:$C$16000,3,0)</f>
        <v>44313.278122435899</v>
      </c>
      <c r="F25313">
        <v>3</v>
      </c>
      <c r="G25313" s="2">
        <f t="shared" si="395"/>
        <v>44333.036493055559</v>
      </c>
    </row>
    <row r="25314" spans="1:7" x14ac:dyDescent="0.25">
      <c r="A25314" s="16">
        <v>79201</v>
      </c>
      <c r="B25314" s="17">
        <v>44332.912812499999</v>
      </c>
      <c r="C25314" s="16">
        <v>26042</v>
      </c>
      <c r="D25314" s="16">
        <v>235960</v>
      </c>
      <c r="E25314" s="18">
        <f>VLOOKUP(C25314, Подписчики!$A$1:$C$16000,3,0)</f>
        <v>44315.598531623931</v>
      </c>
      <c r="F25314">
        <v>0</v>
      </c>
      <c r="G25314" s="2">
        <f t="shared" si="395"/>
        <v>44332.912812499999</v>
      </c>
    </row>
    <row r="25315" spans="1:7" x14ac:dyDescent="0.25">
      <c r="A25315" s="16">
        <v>79202</v>
      </c>
      <c r="B25315" s="17">
        <v>44332.912812499999</v>
      </c>
      <c r="C25315" s="16">
        <v>91766</v>
      </c>
      <c r="D25315" s="16">
        <v>230507</v>
      </c>
      <c r="E25315" s="18">
        <f>VLOOKUP(C25315, Подписчики!$A$1:$C$16000,3,0)</f>
        <v>44332.672743269235</v>
      </c>
      <c r="F25315">
        <v>0</v>
      </c>
      <c r="G25315" s="2">
        <f t="shared" si="395"/>
        <v>44332.912812499999</v>
      </c>
    </row>
    <row r="25316" spans="1:7" x14ac:dyDescent="0.25">
      <c r="A25316" s="16">
        <v>79206</v>
      </c>
      <c r="B25316" s="17">
        <v>44332.912812499999</v>
      </c>
      <c r="C25316" s="16">
        <v>112620</v>
      </c>
      <c r="D25316" s="16">
        <v>449379</v>
      </c>
      <c r="E25316" s="18">
        <f>VLOOKUP(C25316, Подписчики!$A$1:$C$16000,3,0)</f>
        <v>44331.758766346153</v>
      </c>
      <c r="F25316">
        <v>0</v>
      </c>
      <c r="G25316" s="2">
        <f t="shared" si="395"/>
        <v>44332.912812499999</v>
      </c>
    </row>
    <row r="25317" spans="1:7" x14ac:dyDescent="0.25">
      <c r="A25317" s="16">
        <v>79207</v>
      </c>
      <c r="B25317" s="17">
        <v>44332.913668981484</v>
      </c>
      <c r="C25317" s="16">
        <v>302313</v>
      </c>
      <c r="D25317" s="16">
        <v>158978</v>
      </c>
      <c r="E25317" s="18">
        <f>VLOOKUP(C25317, Подписчики!$A$1:$C$16000,3,0)</f>
        <v>44315.876514529918</v>
      </c>
      <c r="F25317">
        <v>2</v>
      </c>
      <c r="G25317" s="2">
        <f t="shared" si="395"/>
        <v>44332.99700231482</v>
      </c>
    </row>
    <row r="25318" spans="1:7" x14ac:dyDescent="0.25">
      <c r="A25318" s="16">
        <v>79211</v>
      </c>
      <c r="B25318" s="17">
        <v>44332.913935185185</v>
      </c>
      <c r="C25318" s="16">
        <v>315137</v>
      </c>
      <c r="D25318" s="16">
        <v>470762</v>
      </c>
      <c r="E25318" s="18">
        <f>VLOOKUP(C25318, Подписчики!$A$1:$C$16000,3,0)</f>
        <v>44292.774594159549</v>
      </c>
      <c r="F25318">
        <v>1</v>
      </c>
      <c r="G25318" s="2">
        <f t="shared" si="395"/>
        <v>44332.955601851849</v>
      </c>
    </row>
    <row r="25319" spans="1:7" x14ac:dyDescent="0.25">
      <c r="A25319" s="16">
        <v>79215</v>
      </c>
      <c r="B25319" s="17">
        <v>44332.914363425924</v>
      </c>
      <c r="C25319" s="16">
        <v>33723</v>
      </c>
      <c r="D25319" s="16">
        <v>112334</v>
      </c>
      <c r="E25319" s="18">
        <f>VLOOKUP(C25319, Подписчики!$A$1:$C$16000,3,0)</f>
        <v>44329.652361965811</v>
      </c>
      <c r="F25319">
        <v>2</v>
      </c>
      <c r="G25319" s="2">
        <f t="shared" si="395"/>
        <v>44332.997696759259</v>
      </c>
    </row>
    <row r="25320" spans="1:7" x14ac:dyDescent="0.25">
      <c r="A25320" s="16">
        <v>79220</v>
      </c>
      <c r="B25320" s="17">
        <v>44332.91443287037</v>
      </c>
      <c r="C25320" s="16">
        <v>105901</v>
      </c>
      <c r="D25320" s="16">
        <v>405774</v>
      </c>
      <c r="E25320" s="18">
        <f>VLOOKUP(C25320, Подписчики!$A$1:$C$16000,3,0)</f>
        <v>44303.312249002855</v>
      </c>
      <c r="F25320">
        <v>0</v>
      </c>
      <c r="G25320" s="2">
        <f t="shared" si="395"/>
        <v>44332.91443287037</v>
      </c>
    </row>
    <row r="25321" spans="1:7" x14ac:dyDescent="0.25">
      <c r="A25321" s="16">
        <v>79223</v>
      </c>
      <c r="B25321" s="17">
        <v>44332.91443287037</v>
      </c>
      <c r="C25321" s="16">
        <v>202084</v>
      </c>
      <c r="D25321" s="16">
        <v>262099</v>
      </c>
      <c r="E25321" s="18">
        <f>VLOOKUP(C25321, Подписчики!$A$1:$C$16000,3,0)</f>
        <v>44310.382320299141</v>
      </c>
      <c r="F25321">
        <v>0</v>
      </c>
      <c r="G25321" s="2">
        <f t="shared" si="395"/>
        <v>44332.91443287037</v>
      </c>
    </row>
    <row r="25322" spans="1:7" x14ac:dyDescent="0.25">
      <c r="A25322" s="16">
        <v>79226</v>
      </c>
      <c r="B25322" s="17">
        <v>44332.914583333331</v>
      </c>
      <c r="C25322" s="16">
        <v>115433</v>
      </c>
      <c r="D25322" s="16">
        <v>347008</v>
      </c>
      <c r="E25322" s="18">
        <f>VLOOKUP(C25322, Подписчики!$A$1:$C$16000,3,0)</f>
        <v>44314.544187642452</v>
      </c>
      <c r="F25322">
        <v>2</v>
      </c>
      <c r="G25322" s="2">
        <f t="shared" si="395"/>
        <v>44332.997916666667</v>
      </c>
    </row>
    <row r="25323" spans="1:7" x14ac:dyDescent="0.25">
      <c r="A25323" s="16">
        <v>79230</v>
      </c>
      <c r="B25323" s="17">
        <v>44332.914826388886</v>
      </c>
      <c r="C25323" s="16">
        <v>329269</v>
      </c>
      <c r="D25323" s="16">
        <v>324991</v>
      </c>
      <c r="E25323" s="18">
        <f>VLOOKUP(C25323, Подписчики!$A$1:$C$16000,3,0)</f>
        <v>44315.535591809115</v>
      </c>
      <c r="F25323">
        <v>1</v>
      </c>
      <c r="G25323" s="2">
        <f t="shared" si="395"/>
        <v>44332.95649305555</v>
      </c>
    </row>
    <row r="25324" spans="1:7" x14ac:dyDescent="0.25">
      <c r="A25324" s="16">
        <v>79234</v>
      </c>
      <c r="B25324" s="17">
        <v>44332.919282407405</v>
      </c>
      <c r="C25324" s="16">
        <v>222084</v>
      </c>
      <c r="D25324" s="16">
        <v>297015</v>
      </c>
      <c r="E25324" s="18">
        <f>VLOOKUP(C25324, Подписчики!$A$1:$C$16000,3,0)</f>
        <v>44308.74599807692</v>
      </c>
      <c r="F25324">
        <v>-4</v>
      </c>
      <c r="G25324" s="2">
        <f t="shared" si="395"/>
        <v>44332.752615740741</v>
      </c>
    </row>
    <row r="25325" spans="1:7" x14ac:dyDescent="0.25">
      <c r="A25325" s="16">
        <v>79237</v>
      </c>
      <c r="B25325" s="17">
        <v>44332.919328703705</v>
      </c>
      <c r="C25325" s="16">
        <v>69823</v>
      </c>
      <c r="D25325" s="16">
        <v>172207</v>
      </c>
      <c r="E25325" s="18">
        <f>VLOOKUP(C25325, Подписчики!$A$1:$C$16000,3,0)</f>
        <v>44305.911259116809</v>
      </c>
      <c r="F25325">
        <v>1</v>
      </c>
      <c r="G25325" s="2">
        <f t="shared" si="395"/>
        <v>44332.960995370369</v>
      </c>
    </row>
    <row r="25326" spans="1:7" x14ac:dyDescent="0.25">
      <c r="A25326" s="16">
        <v>79240</v>
      </c>
      <c r="B25326" s="17">
        <v>44332.919687499998</v>
      </c>
      <c r="C25326" s="16">
        <v>193875</v>
      </c>
      <c r="D25326" s="16">
        <v>347393</v>
      </c>
      <c r="E25326" s="18">
        <f>VLOOKUP(C25326, Подписчики!$A$1:$C$16000,3,0)</f>
        <v>44312.166877029915</v>
      </c>
      <c r="F25326">
        <v>1</v>
      </c>
      <c r="G25326" s="2">
        <f t="shared" si="395"/>
        <v>44332.961354166662</v>
      </c>
    </row>
    <row r="25327" spans="1:7" x14ac:dyDescent="0.25">
      <c r="A25327" s="16">
        <v>79243</v>
      </c>
      <c r="B25327" s="17">
        <v>44332.920092592591</v>
      </c>
      <c r="C25327" s="16">
        <v>291446</v>
      </c>
      <c r="D25327" s="16">
        <v>158978</v>
      </c>
      <c r="E25327" s="18">
        <f>VLOOKUP(C25327, Подписчики!$A$1:$C$16000,3,0)</f>
        <v>44322.811825142453</v>
      </c>
      <c r="F25327">
        <v>-6</v>
      </c>
      <c r="G25327" s="2">
        <f t="shared" si="395"/>
        <v>44332.670092592591</v>
      </c>
    </row>
    <row r="25328" spans="1:7" x14ac:dyDescent="0.25">
      <c r="A25328" s="16">
        <v>79244</v>
      </c>
      <c r="B25328" s="17">
        <v>44332.921307870369</v>
      </c>
      <c r="C25328" s="16">
        <v>4277</v>
      </c>
      <c r="D25328" s="16">
        <v>115218</v>
      </c>
      <c r="E25328" s="18">
        <f>VLOOKUP(C25328, Подписчики!$A$1:$C$16000,3,0)</f>
        <v>44311.019324715104</v>
      </c>
      <c r="F25328">
        <v>1</v>
      </c>
      <c r="G25328" s="2">
        <f t="shared" si="395"/>
        <v>44332.962974537033</v>
      </c>
    </row>
    <row r="25329" spans="1:7" x14ac:dyDescent="0.25">
      <c r="A25329" s="16">
        <v>79246</v>
      </c>
      <c r="B25329" s="17">
        <v>44332.922523148147</v>
      </c>
      <c r="C25329" s="16">
        <v>66496</v>
      </c>
      <c r="D25329" s="16">
        <v>133619</v>
      </c>
      <c r="E25329" s="18">
        <f>VLOOKUP(C25329, Подписчики!$A$1:$C$16000,3,0)</f>
        <v>44315.046929273507</v>
      </c>
      <c r="F25329">
        <v>0</v>
      </c>
      <c r="G25329" s="2">
        <f t="shared" si="395"/>
        <v>44332.922523148147</v>
      </c>
    </row>
    <row r="25330" spans="1:7" x14ac:dyDescent="0.25">
      <c r="A25330" s="16">
        <v>79247</v>
      </c>
      <c r="B25330" s="17">
        <v>44332.922523148147</v>
      </c>
      <c r="C25330" s="16">
        <v>120955</v>
      </c>
      <c r="D25330" s="16">
        <v>21760</v>
      </c>
      <c r="E25330" s="18">
        <f>VLOOKUP(C25330, Подписчики!$A$1:$C$16000,3,0)</f>
        <v>44308.34216054131</v>
      </c>
      <c r="F25330">
        <v>0</v>
      </c>
      <c r="G25330" s="2">
        <f t="shared" si="395"/>
        <v>44332.922523148147</v>
      </c>
    </row>
    <row r="25331" spans="1:7" x14ac:dyDescent="0.25">
      <c r="A25331" s="16">
        <v>79250</v>
      </c>
      <c r="B25331" s="17">
        <v>44332.92260416667</v>
      </c>
      <c r="C25331" s="16">
        <v>21145</v>
      </c>
      <c r="D25331" s="16">
        <v>148570</v>
      </c>
      <c r="E25331" s="18">
        <f>VLOOKUP(C25331, Подписчики!$A$1:$C$16000,3,0)</f>
        <v>44316.021336039885</v>
      </c>
      <c r="F25331">
        <v>2</v>
      </c>
      <c r="G25331" s="2">
        <f t="shared" si="395"/>
        <v>44333.005937500006</v>
      </c>
    </row>
    <row r="25332" spans="1:7" x14ac:dyDescent="0.25">
      <c r="A25332" s="16">
        <v>79254</v>
      </c>
      <c r="B25332" s="17">
        <v>44332.924131944441</v>
      </c>
      <c r="C25332" s="16">
        <v>56990</v>
      </c>
      <c r="D25332" s="16">
        <v>347367</v>
      </c>
      <c r="E25332" s="18">
        <f>VLOOKUP(C25332, Подписчики!$A$1:$C$16000,3,0)</f>
        <v>44322.843325391739</v>
      </c>
      <c r="F25332">
        <v>0</v>
      </c>
      <c r="G25332" s="2">
        <f t="shared" si="395"/>
        <v>44332.924131944441</v>
      </c>
    </row>
    <row r="25333" spans="1:7" x14ac:dyDescent="0.25">
      <c r="A25333" s="16">
        <v>79255</v>
      </c>
      <c r="B25333" s="17">
        <v>44332.926157407404</v>
      </c>
      <c r="C25333" s="16">
        <v>71607</v>
      </c>
      <c r="D25333" s="16">
        <v>74982</v>
      </c>
      <c r="E25333" s="18">
        <f>VLOOKUP(C25333, Подписчики!$A$1:$C$16000,3,0)</f>
        <v>44298.625206125354</v>
      </c>
      <c r="F25333">
        <v>-7</v>
      </c>
      <c r="G25333" s="2">
        <f t="shared" si="395"/>
        <v>44332.63449074074</v>
      </c>
    </row>
    <row r="25334" spans="1:7" x14ac:dyDescent="0.25">
      <c r="A25334" s="16">
        <v>79257</v>
      </c>
      <c r="B25334" s="17">
        <v>44332.926157407404</v>
      </c>
      <c r="C25334" s="16">
        <v>78211</v>
      </c>
      <c r="D25334" s="16">
        <v>162482</v>
      </c>
      <c r="E25334" s="18">
        <f>VLOOKUP(C25334, Подписчики!$A$1:$C$16000,3,0)</f>
        <v>44312.560487250717</v>
      </c>
      <c r="F25334">
        <v>1</v>
      </c>
      <c r="G25334" s="2">
        <f t="shared" si="395"/>
        <v>44332.967824074069</v>
      </c>
    </row>
    <row r="25335" spans="1:7" x14ac:dyDescent="0.25">
      <c r="A25335" s="16">
        <v>79262</v>
      </c>
      <c r="B25335" s="17">
        <v>44332.927372685182</v>
      </c>
      <c r="C25335" s="16">
        <v>63404</v>
      </c>
      <c r="D25335" s="16">
        <v>267917</v>
      </c>
      <c r="E25335" s="18">
        <f>VLOOKUP(C25335, Подписчики!$A$1:$C$16000,3,0)</f>
        <v>44310.023217770657</v>
      </c>
      <c r="F25335">
        <v>0</v>
      </c>
      <c r="G25335" s="2">
        <f t="shared" si="395"/>
        <v>44332.927372685182</v>
      </c>
    </row>
    <row r="25336" spans="1:7" x14ac:dyDescent="0.25">
      <c r="A25336" s="16">
        <v>79266</v>
      </c>
      <c r="B25336" s="17">
        <v>44332.927372685182</v>
      </c>
      <c r="C25336" s="16">
        <v>184462</v>
      </c>
      <c r="D25336" s="16">
        <v>377180</v>
      </c>
      <c r="E25336" s="18">
        <f>VLOOKUP(C25336, Подписчики!$A$1:$C$16000,3,0)</f>
        <v>44315.869162891737</v>
      </c>
      <c r="F25336">
        <v>0</v>
      </c>
      <c r="G25336" s="2">
        <f t="shared" si="395"/>
        <v>44332.927372685182</v>
      </c>
    </row>
    <row r="25337" spans="1:7" x14ac:dyDescent="0.25">
      <c r="A25337" s="16">
        <v>79270</v>
      </c>
      <c r="B25337" s="17">
        <v>44332.929398148146</v>
      </c>
      <c r="C25337" s="16">
        <v>106113</v>
      </c>
      <c r="D25337" s="16">
        <v>60890</v>
      </c>
      <c r="E25337" s="18">
        <f>VLOOKUP(C25337, Подписчики!$A$1:$C$16000,3,0)</f>
        <v>44303.902228169514</v>
      </c>
      <c r="F25337">
        <v>1</v>
      </c>
      <c r="G25337" s="2">
        <f t="shared" si="395"/>
        <v>44332.97106481481</v>
      </c>
    </row>
    <row r="25338" spans="1:7" x14ac:dyDescent="0.25">
      <c r="A25338" s="16">
        <v>79271</v>
      </c>
      <c r="B25338" s="17">
        <v>44332.929837962962</v>
      </c>
      <c r="C25338" s="16">
        <v>23495</v>
      </c>
      <c r="D25338" s="16">
        <v>118549</v>
      </c>
      <c r="E25338" s="18">
        <f>VLOOKUP(C25338, Подписчики!$A$1:$C$16000,3,0)</f>
        <v>44312.523561716531</v>
      </c>
      <c r="F25338">
        <v>3</v>
      </c>
      <c r="G25338" s="2">
        <f t="shared" si="395"/>
        <v>44333.054837962962</v>
      </c>
    </row>
    <row r="25339" spans="1:7" x14ac:dyDescent="0.25">
      <c r="A25339" s="16">
        <v>79275</v>
      </c>
      <c r="B25339" s="17">
        <v>44332.930613425924</v>
      </c>
      <c r="C25339" s="16">
        <v>14494</v>
      </c>
      <c r="D25339" s="16">
        <v>118549</v>
      </c>
      <c r="E25339" s="18">
        <f>VLOOKUP(C25339, Подписчики!$A$1:$C$16000,3,0)</f>
        <v>44309.288941168095</v>
      </c>
      <c r="F25339">
        <v>0</v>
      </c>
      <c r="G25339" s="2">
        <f t="shared" si="395"/>
        <v>44332.930613425924</v>
      </c>
    </row>
    <row r="25340" spans="1:7" x14ac:dyDescent="0.25">
      <c r="A25340" s="16">
        <v>79279</v>
      </c>
      <c r="B25340" s="17">
        <v>44332.931423611109</v>
      </c>
      <c r="C25340" s="16">
        <v>153641</v>
      </c>
      <c r="D25340" s="16">
        <v>351192</v>
      </c>
      <c r="E25340" s="18">
        <f>VLOOKUP(C25340, Подписчики!$A$1:$C$16000,3,0)</f>
        <v>44316.088715705133</v>
      </c>
      <c r="F25340">
        <v>5</v>
      </c>
      <c r="G25340" s="2">
        <f t="shared" si="395"/>
        <v>44333.139756944445</v>
      </c>
    </row>
    <row r="25341" spans="1:7" x14ac:dyDescent="0.25">
      <c r="A25341" s="16">
        <v>79284</v>
      </c>
      <c r="B25341" s="17">
        <v>44332.93246527778</v>
      </c>
      <c r="C25341" s="16">
        <v>180047</v>
      </c>
      <c r="D25341" s="16">
        <v>175663</v>
      </c>
      <c r="E25341" s="18">
        <f>VLOOKUP(C25341, Подписчики!$A$1:$C$16000,3,0)</f>
        <v>44312.18318557692</v>
      </c>
      <c r="F25341">
        <v>-8</v>
      </c>
      <c r="G25341" s="2">
        <f t="shared" si="395"/>
        <v>44332.599131944444</v>
      </c>
    </row>
    <row r="25342" spans="1:7" x14ac:dyDescent="0.25">
      <c r="A25342" s="16">
        <v>79288</v>
      </c>
      <c r="B25342" s="17">
        <v>44332.933032407411</v>
      </c>
      <c r="C25342" s="16">
        <v>47803</v>
      </c>
      <c r="D25342" s="16">
        <v>411922</v>
      </c>
      <c r="E25342" s="18">
        <f>VLOOKUP(C25342, Подписчики!$A$1:$C$16000,3,0)</f>
        <v>44314.271867022791</v>
      </c>
      <c r="F25342">
        <v>2</v>
      </c>
      <c r="G25342" s="2">
        <f t="shared" si="395"/>
        <v>44333.016365740747</v>
      </c>
    </row>
    <row r="25343" spans="1:7" x14ac:dyDescent="0.25">
      <c r="A25343" s="16">
        <v>79291</v>
      </c>
      <c r="B25343" s="17">
        <v>44332.933437500003</v>
      </c>
      <c r="C25343" s="16">
        <v>188353</v>
      </c>
      <c r="D25343" s="16">
        <v>154228</v>
      </c>
      <c r="E25343" s="18">
        <f>VLOOKUP(C25343, Подписчики!$A$1:$C$16000,3,0)</f>
        <v>44303.010722792023</v>
      </c>
      <c r="F25343">
        <v>-5</v>
      </c>
      <c r="G25343" s="2">
        <f t="shared" si="395"/>
        <v>44332.725104166668</v>
      </c>
    </row>
    <row r="25344" spans="1:7" x14ac:dyDescent="0.25">
      <c r="A25344" s="16">
        <v>79294</v>
      </c>
      <c r="B25344" s="17">
        <v>44332.933842592596</v>
      </c>
      <c r="C25344" s="16">
        <v>32369</v>
      </c>
      <c r="D25344" s="16">
        <v>217497</v>
      </c>
      <c r="E25344" s="18">
        <f>VLOOKUP(C25344, Подписчики!$A$1:$C$16000,3,0)</f>
        <v>44310.349110612537</v>
      </c>
      <c r="F25344">
        <v>0</v>
      </c>
      <c r="G25344" s="2">
        <f t="shared" si="395"/>
        <v>44332.933842592596</v>
      </c>
    </row>
    <row r="25345" spans="1:7" x14ac:dyDescent="0.25">
      <c r="A25345" s="16">
        <v>79295</v>
      </c>
      <c r="B25345" s="17">
        <v>44332.936030092591</v>
      </c>
      <c r="C25345" s="16">
        <v>180859</v>
      </c>
      <c r="D25345" s="16">
        <v>305103</v>
      </c>
      <c r="E25345" s="18">
        <f>VLOOKUP(C25345, Подписчики!$A$1:$C$16000,3,0)</f>
        <v>44309.858302635323</v>
      </c>
      <c r="F25345">
        <v>4</v>
      </c>
      <c r="G25345" s="2">
        <f t="shared" si="395"/>
        <v>44333.102696759255</v>
      </c>
    </row>
    <row r="25346" spans="1:7" x14ac:dyDescent="0.25">
      <c r="A25346" s="16">
        <v>79296</v>
      </c>
      <c r="B25346" s="17">
        <v>44332.939502314817</v>
      </c>
      <c r="C25346" s="16">
        <v>29864</v>
      </c>
      <c r="D25346" s="16">
        <v>86587</v>
      </c>
      <c r="E25346" s="18">
        <f>VLOOKUP(C25346, Подписчики!$A$1:$C$16000,3,0)</f>
        <v>44299.808259579768</v>
      </c>
      <c r="F25346">
        <v>2</v>
      </c>
      <c r="G25346" s="2">
        <f t="shared" ref="G25346:G25409" si="396">B25346+F25346/24</f>
        <v>44333.022835648153</v>
      </c>
    </row>
    <row r="25347" spans="1:7" x14ac:dyDescent="0.25">
      <c r="A25347" s="16">
        <v>79300</v>
      </c>
      <c r="B25347" s="17">
        <v>44332.940636574072</v>
      </c>
      <c r="C25347" s="16">
        <v>155507</v>
      </c>
      <c r="D25347" s="16">
        <v>179296</v>
      </c>
      <c r="E25347" s="18">
        <f>VLOOKUP(C25347, Подписчики!$A$1:$C$16000,3,0)</f>
        <v>44310.41125138889</v>
      </c>
      <c r="F25347">
        <v>1</v>
      </c>
      <c r="G25347" s="2">
        <f t="shared" si="396"/>
        <v>44332.982303240737</v>
      </c>
    </row>
    <row r="25348" spans="1:7" x14ac:dyDescent="0.25">
      <c r="A25348" s="16">
        <v>79305</v>
      </c>
      <c r="B25348" s="17">
        <v>44332.940717592595</v>
      </c>
      <c r="C25348" s="16">
        <v>338889</v>
      </c>
      <c r="D25348" s="16">
        <v>421608</v>
      </c>
      <c r="E25348" s="18">
        <f>VLOOKUP(C25348, Подписчики!$A$1:$C$16000,3,0)</f>
        <v>44328.020774252138</v>
      </c>
      <c r="F25348">
        <v>1</v>
      </c>
      <c r="G25348" s="2">
        <f t="shared" si="396"/>
        <v>44332.98238425926</v>
      </c>
    </row>
    <row r="25349" spans="1:7" x14ac:dyDescent="0.25">
      <c r="A25349" s="16">
        <v>79306</v>
      </c>
      <c r="B25349" s="17">
        <v>44332.942106481481</v>
      </c>
      <c r="C25349" s="16">
        <v>339057</v>
      </c>
      <c r="D25349" s="16">
        <v>411922</v>
      </c>
      <c r="E25349" s="18">
        <f>VLOOKUP(C25349, Подписчики!$A$1:$C$16000,3,0)</f>
        <v>44320.585965811966</v>
      </c>
      <c r="F25349">
        <v>1</v>
      </c>
      <c r="G25349" s="2">
        <f t="shared" si="396"/>
        <v>44332.983773148146</v>
      </c>
    </row>
    <row r="25350" spans="1:7" x14ac:dyDescent="0.25">
      <c r="A25350" s="16">
        <v>79310</v>
      </c>
      <c r="B25350" s="17">
        <v>44332.943553240744</v>
      </c>
      <c r="C25350" s="16">
        <v>337828</v>
      </c>
      <c r="D25350" s="16">
        <v>173184</v>
      </c>
      <c r="E25350" s="18">
        <f>VLOOKUP(C25350, Подписчики!$A$1:$C$16000,3,0)</f>
        <v>44301.567486930195</v>
      </c>
      <c r="F25350">
        <v>0</v>
      </c>
      <c r="G25350" s="2">
        <f t="shared" si="396"/>
        <v>44332.943553240744</v>
      </c>
    </row>
    <row r="25351" spans="1:7" x14ac:dyDescent="0.25">
      <c r="A25351" s="16">
        <v>79311</v>
      </c>
      <c r="B25351" s="17">
        <v>44332.943668981483</v>
      </c>
      <c r="C25351" s="16">
        <v>186291</v>
      </c>
      <c r="D25351" s="16">
        <v>411922</v>
      </c>
      <c r="E25351" s="18">
        <f>VLOOKUP(C25351, Подписчики!$A$1:$C$16000,3,0)</f>
        <v>44305.74798881766</v>
      </c>
      <c r="F25351">
        <v>2</v>
      </c>
      <c r="G25351" s="2">
        <f t="shared" si="396"/>
        <v>44333.027002314819</v>
      </c>
    </row>
    <row r="25352" spans="1:7" x14ac:dyDescent="0.25">
      <c r="A25352" s="16">
        <v>79314</v>
      </c>
      <c r="B25352" s="17">
        <v>44332.945173611108</v>
      </c>
      <c r="C25352" s="16">
        <v>1947</v>
      </c>
      <c r="D25352" s="16">
        <v>198050</v>
      </c>
      <c r="E25352" s="18">
        <f>VLOOKUP(C25352, Подписчики!$A$1:$C$16000,3,0)</f>
        <v>44301.152351353274</v>
      </c>
      <c r="F25352">
        <v>0</v>
      </c>
      <c r="G25352" s="2">
        <f t="shared" si="396"/>
        <v>44332.945173611108</v>
      </c>
    </row>
    <row r="25353" spans="1:7" x14ac:dyDescent="0.25">
      <c r="A25353" s="16">
        <v>79319</v>
      </c>
      <c r="B25353" s="17">
        <v>44332.945983796293</v>
      </c>
      <c r="C25353" s="16">
        <v>93929</v>
      </c>
      <c r="D25353" s="16">
        <v>78646</v>
      </c>
      <c r="E25353" s="18">
        <f>VLOOKUP(C25353, Подписчики!$A$1:$C$16000,3,0)</f>
        <v>44314.514919586894</v>
      </c>
      <c r="F25353">
        <v>2</v>
      </c>
      <c r="G25353" s="2">
        <f t="shared" si="396"/>
        <v>44333.029317129629</v>
      </c>
    </row>
    <row r="25354" spans="1:7" x14ac:dyDescent="0.25">
      <c r="A25354" s="16">
        <v>79323</v>
      </c>
      <c r="B25354" s="17">
        <v>44332.946134259262</v>
      </c>
      <c r="C25354" s="16">
        <v>70273</v>
      </c>
      <c r="D25354" s="16">
        <v>32415</v>
      </c>
      <c r="E25354" s="18">
        <f>VLOOKUP(C25354, Подписчики!$A$1:$C$16000,3,0)</f>
        <v>44307.379069586896</v>
      </c>
      <c r="F25354">
        <v>7</v>
      </c>
      <c r="G25354" s="2">
        <f t="shared" si="396"/>
        <v>44333.237800925926</v>
      </c>
    </row>
    <row r="25355" spans="1:7" x14ac:dyDescent="0.25">
      <c r="A25355" s="16">
        <v>79325</v>
      </c>
      <c r="B25355" s="17">
        <v>44332.946793981479</v>
      </c>
      <c r="C25355" s="16">
        <v>111640</v>
      </c>
      <c r="D25355" s="16">
        <v>55481</v>
      </c>
      <c r="E25355" s="18">
        <f>VLOOKUP(C25355, Подписчики!$A$1:$C$16000,3,0)</f>
        <v>44306.82876011396</v>
      </c>
      <c r="F25355">
        <v>0</v>
      </c>
      <c r="G25355" s="2">
        <f t="shared" si="396"/>
        <v>44332.946793981479</v>
      </c>
    </row>
    <row r="25356" spans="1:7" x14ac:dyDescent="0.25">
      <c r="A25356" s="16">
        <v>79328</v>
      </c>
      <c r="B25356" s="17">
        <v>44332.947569444441</v>
      </c>
      <c r="C25356" s="16">
        <v>323821</v>
      </c>
      <c r="D25356" s="16">
        <v>347393</v>
      </c>
      <c r="E25356" s="18">
        <f>VLOOKUP(C25356, Подписчики!$A$1:$C$16000,3,0)</f>
        <v>44289.631481410259</v>
      </c>
      <c r="F25356">
        <v>0</v>
      </c>
      <c r="G25356" s="2">
        <f t="shared" si="396"/>
        <v>44332.947569444441</v>
      </c>
    </row>
    <row r="25357" spans="1:7" x14ac:dyDescent="0.25">
      <c r="A25357" s="16">
        <v>79333</v>
      </c>
      <c r="B25357" s="17">
        <v>44332.947905092595</v>
      </c>
      <c r="C25357" s="16">
        <v>79702</v>
      </c>
      <c r="D25357" s="16">
        <v>230507</v>
      </c>
      <c r="E25357" s="18">
        <f>VLOOKUP(C25357, Подписчики!$A$1:$C$16000,3,0)</f>
        <v>44303.214977742166</v>
      </c>
      <c r="F25357">
        <v>2</v>
      </c>
      <c r="G25357" s="2">
        <f t="shared" si="396"/>
        <v>44333.03123842593</v>
      </c>
    </row>
    <row r="25358" spans="1:7" x14ac:dyDescent="0.25">
      <c r="A25358" s="16">
        <v>79334</v>
      </c>
      <c r="B25358" s="17">
        <v>44332.951261574075</v>
      </c>
      <c r="C25358" s="16">
        <v>86674</v>
      </c>
      <c r="D25358" s="16">
        <v>250679</v>
      </c>
      <c r="E25358" s="18">
        <f>VLOOKUP(C25358, Подписчики!$A$1:$C$16000,3,0)</f>
        <v>44308.912811930197</v>
      </c>
      <c r="F25358">
        <v>2</v>
      </c>
      <c r="G25358" s="2">
        <f t="shared" si="396"/>
        <v>44333.034594907411</v>
      </c>
    </row>
    <row r="25359" spans="1:7" x14ac:dyDescent="0.25">
      <c r="A25359" s="16">
        <v>79335</v>
      </c>
      <c r="B25359" s="17">
        <v>44332.953310185185</v>
      </c>
      <c r="C25359" s="16">
        <v>343247</v>
      </c>
      <c r="D25359" s="16">
        <v>179296</v>
      </c>
      <c r="E25359" s="18">
        <f>VLOOKUP(C25359, Подписчики!$A$1:$C$16000,3,0)</f>
        <v>44293.444330448714</v>
      </c>
      <c r="F25359">
        <v>1</v>
      </c>
      <c r="G25359" s="2">
        <f t="shared" si="396"/>
        <v>44332.994976851849</v>
      </c>
    </row>
    <row r="25360" spans="1:7" x14ac:dyDescent="0.25">
      <c r="A25360" s="16">
        <v>79338</v>
      </c>
      <c r="B25360" s="17">
        <v>44332.954884259256</v>
      </c>
      <c r="C25360" s="16">
        <v>244427</v>
      </c>
      <c r="D25360" s="16">
        <v>273307</v>
      </c>
      <c r="E25360" s="18">
        <f>VLOOKUP(C25360, Подписчики!$A$1:$C$16000,3,0)</f>
        <v>44314.778057336182</v>
      </c>
      <c r="F25360">
        <v>0</v>
      </c>
      <c r="G25360" s="2">
        <f t="shared" si="396"/>
        <v>44332.954884259256</v>
      </c>
    </row>
    <row r="25361" spans="1:7" x14ac:dyDescent="0.25">
      <c r="A25361" s="16">
        <v>79339</v>
      </c>
      <c r="B25361" s="17">
        <v>44332.955289351848</v>
      </c>
      <c r="C25361" s="16">
        <v>59104</v>
      </c>
      <c r="D25361" s="16">
        <v>137327</v>
      </c>
      <c r="E25361" s="18">
        <f>VLOOKUP(C25361, Подписчики!$A$1:$C$16000,3,0)</f>
        <v>44314.782292450138</v>
      </c>
      <c r="F25361">
        <v>1</v>
      </c>
      <c r="G25361" s="2">
        <f t="shared" si="396"/>
        <v>44332.996956018513</v>
      </c>
    </row>
    <row r="25362" spans="1:7" x14ac:dyDescent="0.25">
      <c r="A25362" s="16">
        <v>79341</v>
      </c>
      <c r="B25362" s="17">
        <v>44332.955289351848</v>
      </c>
      <c r="C25362" s="16">
        <v>194363</v>
      </c>
      <c r="D25362" s="16">
        <v>327968</v>
      </c>
      <c r="E25362" s="18">
        <f>VLOOKUP(C25362, Подписчики!$A$1:$C$16000,3,0)</f>
        <v>44316.977005698005</v>
      </c>
      <c r="F25362">
        <v>1</v>
      </c>
      <c r="G25362" s="2">
        <f t="shared" si="396"/>
        <v>44332.996956018513</v>
      </c>
    </row>
    <row r="25363" spans="1:7" x14ac:dyDescent="0.25">
      <c r="A25363" s="16">
        <v>79342</v>
      </c>
      <c r="B25363" s="17">
        <v>44332.95689814815</v>
      </c>
      <c r="C25363" s="16">
        <v>302918</v>
      </c>
      <c r="D25363" s="16">
        <v>230027</v>
      </c>
      <c r="E25363" s="18">
        <f>VLOOKUP(C25363, Подписчики!$A$1:$C$16000,3,0)</f>
        <v>44310.493141809115</v>
      </c>
      <c r="F25363">
        <v>1</v>
      </c>
      <c r="G25363" s="2">
        <f t="shared" si="396"/>
        <v>44332.998564814814</v>
      </c>
    </row>
    <row r="25364" spans="1:7" x14ac:dyDescent="0.25">
      <c r="A25364" s="16">
        <v>79344</v>
      </c>
      <c r="B25364" s="17">
        <v>44332.957268518519</v>
      </c>
      <c r="C25364" s="16">
        <v>208179</v>
      </c>
      <c r="D25364" s="16">
        <v>258219</v>
      </c>
      <c r="E25364" s="18">
        <f>VLOOKUP(C25364, Подписчики!$A$1:$C$16000,3,0)</f>
        <v>44310.007399715105</v>
      </c>
      <c r="F25364">
        <v>2</v>
      </c>
      <c r="G25364" s="2">
        <f t="shared" si="396"/>
        <v>44333.040601851855</v>
      </c>
    </row>
    <row r="25365" spans="1:7" x14ac:dyDescent="0.25">
      <c r="A25365" s="16">
        <v>79348</v>
      </c>
      <c r="B25365" s="17">
        <v>44332.958113425928</v>
      </c>
      <c r="C25365" s="16">
        <v>43946</v>
      </c>
      <c r="D25365" s="16">
        <v>324991</v>
      </c>
      <c r="E25365" s="18">
        <f>VLOOKUP(C25365, Подписчики!$A$1:$C$16000,3,0)</f>
        <v>44315.63430067664</v>
      </c>
      <c r="F25365">
        <v>0</v>
      </c>
      <c r="G25365" s="2">
        <f t="shared" si="396"/>
        <v>44332.958113425928</v>
      </c>
    </row>
    <row r="25366" spans="1:7" x14ac:dyDescent="0.25">
      <c r="A25366" s="16">
        <v>79349</v>
      </c>
      <c r="B25366" s="17">
        <v>44332.958113425928</v>
      </c>
      <c r="C25366" s="16">
        <v>190104</v>
      </c>
      <c r="D25366" s="16">
        <v>286726</v>
      </c>
      <c r="E25366" s="18">
        <f>VLOOKUP(C25366, Подписчики!$A$1:$C$16000,3,0)</f>
        <v>44310.514480235048</v>
      </c>
      <c r="F25366">
        <v>0</v>
      </c>
      <c r="G25366" s="2">
        <f t="shared" si="396"/>
        <v>44332.958113425928</v>
      </c>
    </row>
    <row r="25367" spans="1:7" x14ac:dyDescent="0.25">
      <c r="A25367" s="16">
        <v>79351</v>
      </c>
      <c r="B25367" s="17">
        <v>44332.959733796299</v>
      </c>
      <c r="C25367" s="16">
        <v>186806</v>
      </c>
      <c r="D25367" s="16">
        <v>239565</v>
      </c>
      <c r="E25367" s="18">
        <f>VLOOKUP(C25367, Подписчики!$A$1:$C$16000,3,0)</f>
        <v>44309.779208725071</v>
      </c>
      <c r="F25367">
        <v>0</v>
      </c>
      <c r="G25367" s="2">
        <f t="shared" si="396"/>
        <v>44332.959733796299</v>
      </c>
    </row>
    <row r="25368" spans="1:7" x14ac:dyDescent="0.25">
      <c r="A25368" s="16">
        <v>79355</v>
      </c>
      <c r="B25368" s="17">
        <v>44332.960844907408</v>
      </c>
      <c r="C25368" s="16">
        <v>265081</v>
      </c>
      <c r="D25368" s="16">
        <v>207809</v>
      </c>
      <c r="E25368" s="18">
        <f>VLOOKUP(C25368, Подписчики!$A$1:$C$16000,3,0)</f>
        <v>44322.925005733618</v>
      </c>
      <c r="F25368">
        <v>2</v>
      </c>
      <c r="G25368" s="2">
        <f t="shared" si="396"/>
        <v>44333.044178240743</v>
      </c>
    </row>
    <row r="25369" spans="1:7" x14ac:dyDescent="0.25">
      <c r="A25369" s="16">
        <v>79356</v>
      </c>
      <c r="B25369" s="17">
        <v>44332.961701388886</v>
      </c>
      <c r="C25369" s="16">
        <v>304990</v>
      </c>
      <c r="D25369" s="16">
        <v>279337</v>
      </c>
      <c r="E25369" s="18">
        <f>VLOOKUP(C25369, Подписчики!$A$1:$C$16000,3,0)</f>
        <v>44311.212327279201</v>
      </c>
      <c r="F25369">
        <v>2</v>
      </c>
      <c r="G25369" s="2">
        <f t="shared" si="396"/>
        <v>44333.045034722221</v>
      </c>
    </row>
    <row r="25370" spans="1:7" x14ac:dyDescent="0.25">
      <c r="A25370" s="16">
        <v>79361</v>
      </c>
      <c r="B25370" s="17">
        <v>44332.96298611111</v>
      </c>
      <c r="C25370" s="16">
        <v>112323</v>
      </c>
      <c r="D25370" s="16">
        <v>208036</v>
      </c>
      <c r="E25370" s="18">
        <f>VLOOKUP(C25370, Подписчики!$A$1:$C$16000,3,0)</f>
        <v>44314.372533475784</v>
      </c>
      <c r="F25370">
        <v>2</v>
      </c>
      <c r="G25370" s="2">
        <f t="shared" si="396"/>
        <v>44333.046319444446</v>
      </c>
    </row>
    <row r="25371" spans="1:7" x14ac:dyDescent="0.25">
      <c r="A25371" s="16">
        <v>79363</v>
      </c>
      <c r="B25371" s="17">
        <v>44332.963495370372</v>
      </c>
      <c r="C25371" s="16">
        <v>149997</v>
      </c>
      <c r="D25371" s="16">
        <v>394819</v>
      </c>
      <c r="E25371" s="18">
        <f>VLOOKUP(C25371, Подписчики!$A$1:$C$16000,3,0)</f>
        <v>44315.163682300568</v>
      </c>
      <c r="F25371">
        <v>4</v>
      </c>
      <c r="G25371" s="2">
        <f t="shared" si="396"/>
        <v>44333.130162037036</v>
      </c>
    </row>
    <row r="25372" spans="1:7" x14ac:dyDescent="0.25">
      <c r="A25372" s="16">
        <v>79364</v>
      </c>
      <c r="B25372" s="17">
        <v>44332.964872685188</v>
      </c>
      <c r="C25372" s="16">
        <v>14626</v>
      </c>
      <c r="D25372" s="16">
        <v>472712</v>
      </c>
      <c r="E25372" s="18">
        <f>VLOOKUP(C25372, Подписчики!$A$1:$C$16000,3,0)</f>
        <v>44327.585985327634</v>
      </c>
      <c r="F25372">
        <v>1</v>
      </c>
      <c r="G25372" s="2">
        <f t="shared" si="396"/>
        <v>44333.006539351853</v>
      </c>
    </row>
    <row r="25373" spans="1:7" x14ac:dyDescent="0.25">
      <c r="A25373" s="16">
        <v>79367</v>
      </c>
      <c r="B25373" s="17">
        <v>44332.966273148151</v>
      </c>
      <c r="C25373" s="16">
        <v>94031</v>
      </c>
      <c r="D25373" s="16">
        <v>145779</v>
      </c>
      <c r="E25373" s="18">
        <f>VLOOKUP(C25373, Подписчики!$A$1:$C$16000,3,0)</f>
        <v>44325.118518482901</v>
      </c>
      <c r="F25373">
        <v>1</v>
      </c>
      <c r="G25373" s="2">
        <f t="shared" si="396"/>
        <v>44333.007939814815</v>
      </c>
    </row>
    <row r="25374" spans="1:7" x14ac:dyDescent="0.25">
      <c r="A25374" s="16">
        <v>79370</v>
      </c>
      <c r="B25374" s="17">
        <v>44332.967824074076</v>
      </c>
      <c r="C25374" s="16">
        <v>220448</v>
      </c>
      <c r="D25374" s="16">
        <v>471403</v>
      </c>
      <c r="E25374" s="18">
        <f>VLOOKUP(C25374, Подписчики!$A$1:$C$16000,3,0)</f>
        <v>44311.876340669514</v>
      </c>
      <c r="F25374">
        <v>0</v>
      </c>
      <c r="G25374" s="2">
        <f t="shared" si="396"/>
        <v>44332.967824074076</v>
      </c>
    </row>
    <row r="25375" spans="1:7" x14ac:dyDescent="0.25">
      <c r="A25375" s="16">
        <v>79375</v>
      </c>
      <c r="B25375" s="17">
        <v>44332.967824074076</v>
      </c>
      <c r="C25375" s="16">
        <v>295856</v>
      </c>
      <c r="D25375" s="16">
        <v>111153</v>
      </c>
      <c r="E25375" s="18">
        <f>VLOOKUP(C25375, Подписчики!$A$1:$C$16000,3,0)</f>
        <v>44316.20013308405</v>
      </c>
      <c r="F25375">
        <v>0</v>
      </c>
      <c r="G25375" s="2">
        <f t="shared" si="396"/>
        <v>44332.967824074076</v>
      </c>
    </row>
    <row r="25376" spans="1:7" x14ac:dyDescent="0.25">
      <c r="A25376" s="16">
        <v>79377</v>
      </c>
      <c r="B25376" s="17">
        <v>44332.967824074076</v>
      </c>
      <c r="C25376" s="16">
        <v>300892</v>
      </c>
      <c r="D25376" s="16">
        <v>74982</v>
      </c>
      <c r="E25376" s="18">
        <f>VLOOKUP(C25376, Подписчики!$A$1:$C$16000,3,0)</f>
        <v>44316.209946260686</v>
      </c>
      <c r="F25376">
        <v>0</v>
      </c>
      <c r="G25376" s="2">
        <f t="shared" si="396"/>
        <v>44332.967824074076</v>
      </c>
    </row>
    <row r="25377" spans="1:7" x14ac:dyDescent="0.25">
      <c r="A25377" s="16">
        <v>79378</v>
      </c>
      <c r="B25377" s="17">
        <v>44332.968078703707</v>
      </c>
      <c r="C25377" s="16">
        <v>155915</v>
      </c>
      <c r="D25377" s="16">
        <v>336205</v>
      </c>
      <c r="E25377" s="18">
        <f>VLOOKUP(C25377, Подписчики!$A$1:$C$16000,3,0)</f>
        <v>44314.994421011397</v>
      </c>
      <c r="F25377">
        <v>1</v>
      </c>
      <c r="G25377" s="2">
        <f t="shared" si="396"/>
        <v>44333.009745370371</v>
      </c>
    </row>
    <row r="25378" spans="1:7" x14ac:dyDescent="0.25">
      <c r="A25378" s="16">
        <v>79379</v>
      </c>
      <c r="B25378" s="17">
        <v>44332.969606481478</v>
      </c>
      <c r="C25378" s="16">
        <v>137791</v>
      </c>
      <c r="D25378" s="16">
        <v>114057</v>
      </c>
      <c r="E25378" s="18">
        <f>VLOOKUP(C25378, Подписчики!$A$1:$C$16000,3,0)</f>
        <v>44309.151528205126</v>
      </c>
      <c r="F25378">
        <v>1</v>
      </c>
      <c r="G25378" s="2">
        <f t="shared" si="396"/>
        <v>44333.011273148142</v>
      </c>
    </row>
    <row r="25379" spans="1:7" x14ac:dyDescent="0.25">
      <c r="A25379" s="16">
        <v>79382</v>
      </c>
      <c r="B25379" s="17">
        <v>44332.969849537039</v>
      </c>
      <c r="C25379" s="16">
        <v>228277</v>
      </c>
      <c r="D25379" s="16">
        <v>130244</v>
      </c>
      <c r="E25379" s="18">
        <f>VLOOKUP(C25379, Подписчики!$A$1:$C$16000,3,0)</f>
        <v>44314.161609900286</v>
      </c>
      <c r="F25379">
        <v>1</v>
      </c>
      <c r="G25379" s="2">
        <f t="shared" si="396"/>
        <v>44333.011516203704</v>
      </c>
    </row>
    <row r="25380" spans="1:7" x14ac:dyDescent="0.25">
      <c r="A25380" s="16">
        <v>79383</v>
      </c>
      <c r="B25380" s="17">
        <v>44332.971875000003</v>
      </c>
      <c r="C25380" s="16">
        <v>300956</v>
      </c>
      <c r="D25380" s="16">
        <v>449379</v>
      </c>
      <c r="E25380" s="18">
        <f>VLOOKUP(C25380, Подписчики!$A$1:$C$16000,3,0)</f>
        <v>44296.671335078347</v>
      </c>
      <c r="F25380">
        <v>-6</v>
      </c>
      <c r="G25380" s="2">
        <f t="shared" si="396"/>
        <v>44332.721875000003</v>
      </c>
    </row>
    <row r="25381" spans="1:7" x14ac:dyDescent="0.25">
      <c r="A25381" s="16">
        <v>79385</v>
      </c>
      <c r="B25381" s="17">
        <v>44332.973506944443</v>
      </c>
      <c r="C25381" s="16">
        <v>335056</v>
      </c>
      <c r="D25381" s="16">
        <v>230507</v>
      </c>
      <c r="E25381" s="18">
        <f>VLOOKUP(C25381, Подписчики!$A$1:$C$16000,3,0)</f>
        <v>44326.068262001427</v>
      </c>
      <c r="F25381">
        <v>0</v>
      </c>
      <c r="G25381" s="2">
        <f t="shared" si="396"/>
        <v>44332.973506944443</v>
      </c>
    </row>
    <row r="25382" spans="1:7" x14ac:dyDescent="0.25">
      <c r="A25382" s="16">
        <v>79388</v>
      </c>
      <c r="B25382" s="17">
        <v>44332.976678240739</v>
      </c>
      <c r="C25382" s="16">
        <v>110992</v>
      </c>
      <c r="D25382" s="16">
        <v>43507</v>
      </c>
      <c r="E25382" s="18">
        <f>VLOOKUP(C25382, Подписчики!$A$1:$C$16000,3,0)</f>
        <v>44310.886733048435</v>
      </c>
      <c r="F25382">
        <v>2</v>
      </c>
      <c r="G25382" s="2">
        <f t="shared" si="396"/>
        <v>44333.060011574074</v>
      </c>
    </row>
    <row r="25383" spans="1:7" x14ac:dyDescent="0.25">
      <c r="A25383" s="16">
        <v>79391</v>
      </c>
      <c r="B25383" s="17">
        <v>44332.980405092596</v>
      </c>
      <c r="C25383" s="16">
        <v>291336</v>
      </c>
      <c r="D25383" s="16">
        <v>320523</v>
      </c>
      <c r="E25383" s="18">
        <f>VLOOKUP(C25383, Подписчики!$A$1:$C$16000,3,0)</f>
        <v>44314.736061752141</v>
      </c>
      <c r="F25383">
        <v>3</v>
      </c>
      <c r="G25383" s="2">
        <f t="shared" si="396"/>
        <v>44333.105405092596</v>
      </c>
    </row>
    <row r="25384" spans="1:7" x14ac:dyDescent="0.25">
      <c r="A25384" s="16">
        <v>79393</v>
      </c>
      <c r="B25384" s="17">
        <v>44332.984409722223</v>
      </c>
      <c r="C25384" s="16">
        <v>167012</v>
      </c>
      <c r="D25384" s="16">
        <v>397531</v>
      </c>
      <c r="E25384" s="18">
        <f>VLOOKUP(C25384, Подписчики!$A$1:$C$16000,3,0)</f>
        <v>44309.468828632482</v>
      </c>
      <c r="F25384">
        <v>1</v>
      </c>
      <c r="G25384" s="2">
        <f t="shared" si="396"/>
        <v>44333.026076388887</v>
      </c>
    </row>
    <row r="25385" spans="1:7" x14ac:dyDescent="0.25">
      <c r="A25385" s="16">
        <v>79396</v>
      </c>
      <c r="B25385" s="17">
        <v>44332.984918981485</v>
      </c>
      <c r="C25385" s="16">
        <v>291692</v>
      </c>
      <c r="D25385" s="16">
        <v>411922</v>
      </c>
      <c r="E25385" s="18">
        <f>VLOOKUP(C25385, Подписчики!$A$1:$C$16000,3,0)</f>
        <v>44309.657199715104</v>
      </c>
      <c r="F25385">
        <v>7</v>
      </c>
      <c r="G25385" s="2">
        <f t="shared" si="396"/>
        <v>44333.276585648149</v>
      </c>
    </row>
    <row r="25386" spans="1:7" x14ac:dyDescent="0.25">
      <c r="A25386" s="16">
        <v>79397</v>
      </c>
      <c r="B25386" s="17">
        <v>44332.987245370372</v>
      </c>
      <c r="C25386" s="16">
        <v>344719</v>
      </c>
      <c r="D25386" s="16">
        <v>387595</v>
      </c>
      <c r="E25386" s="18">
        <f>VLOOKUP(C25386, Подписчики!$A$1:$C$16000,3,0)</f>
        <v>44309.844986930199</v>
      </c>
      <c r="F25386">
        <v>0</v>
      </c>
      <c r="G25386" s="2">
        <f t="shared" si="396"/>
        <v>44332.987245370372</v>
      </c>
    </row>
    <row r="25387" spans="1:7" x14ac:dyDescent="0.25">
      <c r="A25387" s="16">
        <v>79398</v>
      </c>
      <c r="B25387" s="17">
        <v>44332.987581018519</v>
      </c>
      <c r="C25387" s="16">
        <v>238356</v>
      </c>
      <c r="D25387" s="16">
        <v>104451</v>
      </c>
      <c r="E25387" s="18">
        <f>VLOOKUP(C25387, Подписчики!$A$1:$C$16000,3,0)</f>
        <v>44314.03537054843</v>
      </c>
      <c r="F25387">
        <v>2</v>
      </c>
      <c r="G25387" s="2">
        <f t="shared" si="396"/>
        <v>44333.070914351854</v>
      </c>
    </row>
    <row r="25388" spans="1:7" x14ac:dyDescent="0.25">
      <c r="A25388" s="16">
        <v>79399</v>
      </c>
      <c r="B25388" s="17">
        <v>44332.988703703704</v>
      </c>
      <c r="C25388" s="16">
        <v>60222</v>
      </c>
      <c r="D25388" s="16">
        <v>411922</v>
      </c>
      <c r="E25388" s="18">
        <f>VLOOKUP(C25388, Подписчики!$A$1:$C$16000,3,0)</f>
        <v>44310.844209686613</v>
      </c>
      <c r="F25388">
        <v>2</v>
      </c>
      <c r="G25388" s="2">
        <f t="shared" si="396"/>
        <v>44333.07203703704</v>
      </c>
    </row>
    <row r="25389" spans="1:7" x14ac:dyDescent="0.25">
      <c r="A25389" s="16">
        <v>79400</v>
      </c>
      <c r="B25389" s="17">
        <v>44332.990995370368</v>
      </c>
      <c r="C25389" s="16">
        <v>10640</v>
      </c>
      <c r="D25389" s="16">
        <v>257735</v>
      </c>
      <c r="E25389" s="18">
        <f>VLOOKUP(C25389, Подписчики!$A$1:$C$16000,3,0)</f>
        <v>44308.943868376067</v>
      </c>
      <c r="F25389">
        <v>3</v>
      </c>
      <c r="G25389" s="2">
        <f t="shared" si="396"/>
        <v>44333.115995370368</v>
      </c>
    </row>
    <row r="25390" spans="1:7" x14ac:dyDescent="0.25">
      <c r="A25390" s="16">
        <v>79404</v>
      </c>
      <c r="B25390" s="17">
        <v>44332.991273148145</v>
      </c>
      <c r="C25390" s="16">
        <v>67725</v>
      </c>
      <c r="D25390" s="16">
        <v>73707</v>
      </c>
      <c r="E25390" s="18">
        <f>VLOOKUP(C25390, Подписчики!$A$1:$C$16000,3,0)</f>
        <v>44332.48293468661</v>
      </c>
      <c r="F25390">
        <v>1</v>
      </c>
      <c r="G25390" s="2">
        <f t="shared" si="396"/>
        <v>44333.03293981481</v>
      </c>
    </row>
    <row r="25391" spans="1:7" x14ac:dyDescent="0.25">
      <c r="A25391" s="16">
        <v>79409</v>
      </c>
      <c r="B25391" s="17">
        <v>44332.992094907408</v>
      </c>
      <c r="C25391" s="16">
        <v>290507</v>
      </c>
      <c r="D25391" s="16">
        <v>250679</v>
      </c>
      <c r="E25391" s="18">
        <f>VLOOKUP(C25391, Подписчики!$A$1:$C$16000,3,0)</f>
        <v>44296.094261502847</v>
      </c>
      <c r="F25391">
        <v>0</v>
      </c>
      <c r="G25391" s="2">
        <f t="shared" si="396"/>
        <v>44332.992094907408</v>
      </c>
    </row>
    <row r="25392" spans="1:7" x14ac:dyDescent="0.25">
      <c r="A25392" s="16">
        <v>79412</v>
      </c>
      <c r="B25392" s="17">
        <v>44332.993715277778</v>
      </c>
      <c r="C25392" s="16">
        <v>271282</v>
      </c>
      <c r="D25392" s="16">
        <v>21760</v>
      </c>
      <c r="E25392" s="18">
        <f>VLOOKUP(C25392, Подписчики!$A$1:$C$16000,3,0)</f>
        <v>44328.836412428769</v>
      </c>
      <c r="F25392">
        <v>0</v>
      </c>
      <c r="G25392" s="2">
        <f t="shared" si="396"/>
        <v>44332.993715277778</v>
      </c>
    </row>
    <row r="25393" spans="1:7" x14ac:dyDescent="0.25">
      <c r="A25393" s="16">
        <v>79413</v>
      </c>
      <c r="B25393" s="17">
        <v>44332.994328703702</v>
      </c>
      <c r="C25393" s="16">
        <v>316957</v>
      </c>
      <c r="D25393" s="16">
        <v>6475</v>
      </c>
      <c r="E25393" s="18">
        <f>VLOOKUP(C25393, Подписчики!$A$1:$C$16000,3,0)</f>
        <v>44310.494091346154</v>
      </c>
      <c r="F25393">
        <v>1</v>
      </c>
      <c r="G25393" s="2">
        <f t="shared" si="396"/>
        <v>44333.035995370366</v>
      </c>
    </row>
    <row r="25394" spans="1:7" x14ac:dyDescent="0.25">
      <c r="A25394" s="16">
        <v>79414</v>
      </c>
      <c r="B25394" s="17">
        <v>44332.994780092595</v>
      </c>
      <c r="C25394" s="16">
        <v>176423</v>
      </c>
      <c r="D25394" s="16">
        <v>249070</v>
      </c>
      <c r="E25394" s="18">
        <f>VLOOKUP(C25394, Подписчики!$A$1:$C$16000,3,0)</f>
        <v>44308.814128098289</v>
      </c>
      <c r="F25394">
        <v>0</v>
      </c>
      <c r="G25394" s="2">
        <f t="shared" si="396"/>
        <v>44332.994780092595</v>
      </c>
    </row>
    <row r="25395" spans="1:7" x14ac:dyDescent="0.25">
      <c r="A25395" s="16">
        <v>79416</v>
      </c>
      <c r="B25395" s="17">
        <v>44332.995335648149</v>
      </c>
      <c r="C25395" s="16">
        <v>158159</v>
      </c>
      <c r="D25395" s="16">
        <v>219316</v>
      </c>
      <c r="E25395" s="18">
        <f>VLOOKUP(C25395, Подписчики!$A$1:$C$16000,3,0)</f>
        <v>44303.956717699431</v>
      </c>
      <c r="F25395">
        <v>0</v>
      </c>
      <c r="G25395" s="2">
        <f t="shared" si="396"/>
        <v>44332.995335648149</v>
      </c>
    </row>
    <row r="25396" spans="1:7" x14ac:dyDescent="0.25">
      <c r="A25396" s="16">
        <v>79419</v>
      </c>
      <c r="B25396" s="17">
        <v>44332.996458333335</v>
      </c>
      <c r="C25396" s="16">
        <v>306912</v>
      </c>
      <c r="D25396" s="16">
        <v>230507</v>
      </c>
      <c r="E25396" s="18">
        <f>VLOOKUP(C25396, Подписчики!$A$1:$C$16000,3,0)</f>
        <v>44313.972577243592</v>
      </c>
      <c r="F25396">
        <v>0</v>
      </c>
      <c r="G25396" s="2">
        <f t="shared" si="396"/>
        <v>44332.996458333335</v>
      </c>
    </row>
    <row r="25397" spans="1:7" x14ac:dyDescent="0.25">
      <c r="A25397" s="16">
        <v>79421</v>
      </c>
      <c r="B25397" s="17">
        <v>44332.99695601852</v>
      </c>
      <c r="C25397" s="16">
        <v>253483</v>
      </c>
      <c r="D25397" s="16">
        <v>428248</v>
      </c>
      <c r="E25397" s="18">
        <f>VLOOKUP(C25397, Подписчики!$A$1:$C$16000,3,0)</f>
        <v>44315.274080056981</v>
      </c>
      <c r="F25397">
        <v>0</v>
      </c>
      <c r="G25397" s="2">
        <f t="shared" si="396"/>
        <v>44332.99695601852</v>
      </c>
    </row>
    <row r="25398" spans="1:7" x14ac:dyDescent="0.25">
      <c r="A25398" s="16">
        <v>79425</v>
      </c>
      <c r="B25398" s="17">
        <v>44332.997361111113</v>
      </c>
      <c r="C25398" s="16">
        <v>100067</v>
      </c>
      <c r="D25398" s="16">
        <v>180863</v>
      </c>
      <c r="E25398" s="18">
        <f>VLOOKUP(C25398, Подписчики!$A$1:$C$16000,3,0)</f>
        <v>44314.514261039891</v>
      </c>
      <c r="F25398">
        <v>1</v>
      </c>
      <c r="G25398" s="2">
        <f t="shared" si="396"/>
        <v>44333.039027777777</v>
      </c>
    </row>
    <row r="25399" spans="1:7" x14ac:dyDescent="0.25">
      <c r="A25399" s="16">
        <v>79429</v>
      </c>
      <c r="B25399" s="17">
        <v>44332.997858796298</v>
      </c>
      <c r="C25399" s="16">
        <v>113314</v>
      </c>
      <c r="D25399" s="16">
        <v>362672</v>
      </c>
      <c r="E25399" s="18">
        <f>VLOOKUP(C25399, Подписчики!$A$1:$C$16000,3,0)</f>
        <v>44329.179041096868</v>
      </c>
      <c r="F25399">
        <v>7</v>
      </c>
      <c r="G25399" s="2">
        <f t="shared" si="396"/>
        <v>44333.289525462962</v>
      </c>
    </row>
    <row r="25400" spans="1:7" x14ac:dyDescent="0.25">
      <c r="A25400" s="16">
        <v>79432</v>
      </c>
      <c r="B25400" s="17">
        <v>44332.997858796298</v>
      </c>
      <c r="C25400" s="16">
        <v>342246</v>
      </c>
      <c r="D25400" s="16">
        <v>433247</v>
      </c>
      <c r="E25400" s="18">
        <f>VLOOKUP(C25400, Подписчики!$A$1:$C$16000,3,0)</f>
        <v>44302.839807336182</v>
      </c>
      <c r="F25400">
        <v>3</v>
      </c>
      <c r="G25400" s="2">
        <f t="shared" si="396"/>
        <v>44333.122858796298</v>
      </c>
    </row>
    <row r="25401" spans="1:7" x14ac:dyDescent="0.25">
      <c r="A25401" s="16">
        <v>79436</v>
      </c>
      <c r="B25401" s="17">
        <v>44332.998969907407</v>
      </c>
      <c r="C25401" s="16">
        <v>285554</v>
      </c>
      <c r="D25401" s="16">
        <v>43842</v>
      </c>
      <c r="E25401" s="18">
        <f>VLOOKUP(C25401, Подписчики!$A$1:$C$16000,3,0)</f>
        <v>44310.967149252137</v>
      </c>
      <c r="F25401">
        <v>1</v>
      </c>
      <c r="G25401" s="2">
        <f t="shared" si="396"/>
        <v>44333.040636574071</v>
      </c>
    </row>
    <row r="25402" spans="1:7" x14ac:dyDescent="0.25">
      <c r="A25402" s="16">
        <v>79440</v>
      </c>
      <c r="B25402" s="17">
        <v>44332.999699074076</v>
      </c>
      <c r="C25402" s="16">
        <v>224734</v>
      </c>
      <c r="D25402" s="16">
        <v>357547</v>
      </c>
      <c r="E25402" s="18">
        <f>VLOOKUP(C25402, Подписчики!$A$1:$C$16000,3,0)</f>
        <v>44292.553734223642</v>
      </c>
      <c r="F25402">
        <v>1</v>
      </c>
      <c r="G25402" s="2">
        <f t="shared" si="396"/>
        <v>44333.041365740741</v>
      </c>
    </row>
    <row r="25403" spans="1:7" x14ac:dyDescent="0.25">
      <c r="A25403" s="16">
        <v>79442</v>
      </c>
      <c r="B25403" s="17">
        <v>44332.999780092592</v>
      </c>
      <c r="C25403" s="16">
        <v>65546</v>
      </c>
      <c r="D25403" s="16">
        <v>179296</v>
      </c>
      <c r="E25403" s="18">
        <f>VLOOKUP(C25403, Подписчики!$A$1:$C$16000,3,0)</f>
        <v>44309.160839957265</v>
      </c>
      <c r="F25403">
        <v>11</v>
      </c>
      <c r="G25403" s="2">
        <f t="shared" si="396"/>
        <v>44333.458113425928</v>
      </c>
    </row>
    <row r="25404" spans="1:7" x14ac:dyDescent="0.25">
      <c r="A25404" s="16">
        <v>79443</v>
      </c>
      <c r="B25404" s="17">
        <v>44333.00099537037</v>
      </c>
      <c r="C25404" s="16">
        <v>243287</v>
      </c>
      <c r="D25404" s="16">
        <v>33094</v>
      </c>
      <c r="E25404" s="18">
        <f>VLOOKUP(C25404, Подписчики!$A$1:$C$16000,3,0)</f>
        <v>44297.12055334758</v>
      </c>
      <c r="F25404">
        <v>0</v>
      </c>
      <c r="G25404" s="2">
        <f t="shared" si="396"/>
        <v>44333.00099537037</v>
      </c>
    </row>
    <row r="25405" spans="1:7" x14ac:dyDescent="0.25">
      <c r="A25405" s="16">
        <v>79444</v>
      </c>
      <c r="B25405" s="17">
        <v>44333.005995370368</v>
      </c>
      <c r="C25405" s="16">
        <v>184716</v>
      </c>
      <c r="D25405" s="16">
        <v>209122</v>
      </c>
      <c r="E25405" s="18">
        <f>VLOOKUP(C25405, Подписчики!$A$1:$C$16000,3,0)</f>
        <v>44291.705535327637</v>
      </c>
      <c r="F25405">
        <v>0</v>
      </c>
      <c r="G25405" s="2">
        <f t="shared" si="396"/>
        <v>44333.005995370368</v>
      </c>
    </row>
    <row r="25406" spans="1:7" x14ac:dyDescent="0.25">
      <c r="A25406" s="16">
        <v>79446</v>
      </c>
      <c r="B25406" s="17">
        <v>44333.010995370372</v>
      </c>
      <c r="C25406" s="16">
        <v>264009</v>
      </c>
      <c r="D25406" s="16">
        <v>111153</v>
      </c>
      <c r="E25406" s="18">
        <f>VLOOKUP(C25406, Подписчики!$A$1:$C$16000,3,0)</f>
        <v>44313.643698076921</v>
      </c>
      <c r="F25406">
        <v>3</v>
      </c>
      <c r="G25406" s="2">
        <f t="shared" si="396"/>
        <v>44333.135995370372</v>
      </c>
    </row>
    <row r="25407" spans="1:7" x14ac:dyDescent="0.25">
      <c r="A25407" s="16">
        <v>79448</v>
      </c>
      <c r="B25407" s="17">
        <v>44333.011666666665</v>
      </c>
      <c r="C25407" s="16">
        <v>277500</v>
      </c>
      <c r="D25407" s="16">
        <v>78899</v>
      </c>
      <c r="E25407" s="18">
        <f>VLOOKUP(C25407, Подписчики!$A$1:$C$16000,3,0)</f>
        <v>44332.287958974361</v>
      </c>
      <c r="F25407">
        <v>2</v>
      </c>
      <c r="G25407" s="2">
        <f t="shared" si="396"/>
        <v>44333.095000000001</v>
      </c>
    </row>
    <row r="25408" spans="1:7" x14ac:dyDescent="0.25">
      <c r="A25408" s="16">
        <v>79449</v>
      </c>
      <c r="B25408" s="17">
        <v>44333.014745370368</v>
      </c>
      <c r="C25408" s="16">
        <v>4141</v>
      </c>
      <c r="D25408" s="16">
        <v>202914</v>
      </c>
      <c r="E25408" s="18">
        <f>VLOOKUP(C25408, Подписчики!$A$1:$C$16000,3,0)</f>
        <v>44324.289599715099</v>
      </c>
      <c r="F25408">
        <v>-4</v>
      </c>
      <c r="G25408" s="2">
        <f t="shared" si="396"/>
        <v>44332.848078703704</v>
      </c>
    </row>
    <row r="25409" spans="1:7" x14ac:dyDescent="0.25">
      <c r="A25409" s="16">
        <v>79454</v>
      </c>
      <c r="B25409" s="17">
        <v>44333.015150462961</v>
      </c>
      <c r="C25409" s="16">
        <v>345601</v>
      </c>
      <c r="D25409" s="16">
        <v>158978</v>
      </c>
      <c r="E25409" s="18">
        <f>VLOOKUP(C25409, Подписчики!$A$1:$C$16000,3,0)</f>
        <v>44317.77994946581</v>
      </c>
      <c r="F25409">
        <v>1</v>
      </c>
      <c r="G25409" s="2">
        <f t="shared" si="396"/>
        <v>44333.056817129625</v>
      </c>
    </row>
    <row r="25410" spans="1:7" x14ac:dyDescent="0.25">
      <c r="A25410" s="16">
        <v>79455</v>
      </c>
      <c r="B25410" s="17">
        <v>44333.016770833332</v>
      </c>
      <c r="C25410" s="16">
        <v>264654</v>
      </c>
      <c r="D25410" s="16">
        <v>439981</v>
      </c>
      <c r="E25410" s="18">
        <f>VLOOKUP(C25410, Подписчики!$A$1:$C$16000,3,0)</f>
        <v>44313.398880056979</v>
      </c>
      <c r="F25410">
        <v>-3</v>
      </c>
      <c r="G25410" s="2">
        <f t="shared" ref="G25410:G25473" si="397">B25410+F25410/24</f>
        <v>44332.891770833332</v>
      </c>
    </row>
    <row r="25411" spans="1:7" x14ac:dyDescent="0.25">
      <c r="A25411" s="16">
        <v>79460</v>
      </c>
      <c r="B25411" s="17">
        <v>44333.019606481481</v>
      </c>
      <c r="C25411" s="16">
        <v>328663</v>
      </c>
      <c r="D25411" s="16">
        <v>339123</v>
      </c>
      <c r="E25411" s="18">
        <f>VLOOKUP(C25411, Подписчики!$A$1:$C$16000,3,0)</f>
        <v>44299.335261752145</v>
      </c>
      <c r="F25411">
        <v>-4</v>
      </c>
      <c r="G25411" s="2">
        <f t="shared" si="397"/>
        <v>44332.852939814817</v>
      </c>
    </row>
    <row r="25412" spans="1:7" x14ac:dyDescent="0.25">
      <c r="A25412" s="16">
        <v>79465</v>
      </c>
      <c r="B25412" s="17">
        <v>44333.02</v>
      </c>
      <c r="C25412" s="16">
        <v>31970</v>
      </c>
      <c r="D25412" s="16">
        <v>432277</v>
      </c>
      <c r="E25412" s="18">
        <f>VLOOKUP(C25412, Подписчики!$A$1:$C$16000,3,0)</f>
        <v>44313.569993376062</v>
      </c>
      <c r="F25412">
        <v>3</v>
      </c>
      <c r="G25412" s="2">
        <f t="shared" si="397"/>
        <v>44333.144999999997</v>
      </c>
    </row>
    <row r="25413" spans="1:7" x14ac:dyDescent="0.25">
      <c r="A25413" s="16">
        <v>79470</v>
      </c>
      <c r="B25413" s="17">
        <v>44333.025335648148</v>
      </c>
      <c r="C25413" s="16">
        <v>125099</v>
      </c>
      <c r="D25413" s="16">
        <v>96200</v>
      </c>
      <c r="E25413" s="18">
        <f>VLOOKUP(C25413, Подписчики!$A$1:$C$16000,3,0)</f>
        <v>44289.726141132473</v>
      </c>
      <c r="F25413">
        <v>1</v>
      </c>
      <c r="G25413" s="2">
        <f t="shared" si="397"/>
        <v>44333.067002314812</v>
      </c>
    </row>
    <row r="25414" spans="1:7" x14ac:dyDescent="0.25">
      <c r="A25414" s="16">
        <v>79473</v>
      </c>
      <c r="B25414" s="17">
        <v>44333.028333333335</v>
      </c>
      <c r="C25414" s="16">
        <v>72352</v>
      </c>
      <c r="D25414" s="16">
        <v>333426</v>
      </c>
      <c r="E25414" s="18">
        <f>VLOOKUP(C25414, Подписчики!$A$1:$C$16000,3,0)</f>
        <v>44308.567253240741</v>
      </c>
      <c r="F25414">
        <v>1</v>
      </c>
      <c r="G25414" s="2">
        <f t="shared" si="397"/>
        <v>44333.07</v>
      </c>
    </row>
    <row r="25415" spans="1:7" x14ac:dyDescent="0.25">
      <c r="A25415" s="16">
        <v>79474</v>
      </c>
      <c r="B25415" s="17">
        <v>44333.032546296294</v>
      </c>
      <c r="C25415" s="16">
        <v>135622</v>
      </c>
      <c r="D25415" s="16">
        <v>154256</v>
      </c>
      <c r="E25415" s="18">
        <f>VLOOKUP(C25415, Подписчики!$A$1:$C$16000,3,0)</f>
        <v>44331.092792450137</v>
      </c>
      <c r="F25415">
        <v>-4</v>
      </c>
      <c r="G25415" s="2">
        <f t="shared" si="397"/>
        <v>44332.865879629629</v>
      </c>
    </row>
    <row r="25416" spans="1:7" x14ac:dyDescent="0.25">
      <c r="A25416" s="16">
        <v>79476</v>
      </c>
      <c r="B25416" s="17">
        <v>44333.033761574072</v>
      </c>
      <c r="C25416" s="16">
        <v>41033</v>
      </c>
      <c r="D25416" s="16">
        <v>12149</v>
      </c>
      <c r="E25416" s="18">
        <f>VLOOKUP(C25416, Подписчики!$A$1:$C$16000,3,0)</f>
        <v>44311.754262393159</v>
      </c>
      <c r="F25416">
        <v>-5</v>
      </c>
      <c r="G25416" s="2">
        <f t="shared" si="397"/>
        <v>44332.825428240736</v>
      </c>
    </row>
    <row r="25417" spans="1:7" x14ac:dyDescent="0.25">
      <c r="A25417" s="16">
        <v>79480</v>
      </c>
      <c r="B25417" s="17">
        <v>44333.034166666665</v>
      </c>
      <c r="C25417" s="16">
        <v>18407</v>
      </c>
      <c r="D25417" s="16">
        <v>411922</v>
      </c>
      <c r="E25417" s="18">
        <f>VLOOKUP(C25417, Подписчики!$A$1:$C$16000,3,0)</f>
        <v>44322.840071688035</v>
      </c>
      <c r="F25417">
        <v>-4</v>
      </c>
      <c r="G25417" s="2">
        <f t="shared" si="397"/>
        <v>44332.8675</v>
      </c>
    </row>
    <row r="25418" spans="1:7" x14ac:dyDescent="0.25">
      <c r="A25418" s="16">
        <v>79482</v>
      </c>
      <c r="B25418" s="17">
        <v>44333.034166666665</v>
      </c>
      <c r="C25418" s="16">
        <v>293553</v>
      </c>
      <c r="D25418" s="16">
        <v>336965</v>
      </c>
      <c r="E25418" s="18">
        <f>VLOOKUP(C25418, Подписчики!$A$1:$C$16000,3,0)</f>
        <v>44299.419915883198</v>
      </c>
      <c r="F25418">
        <v>-4</v>
      </c>
      <c r="G25418" s="2">
        <f t="shared" si="397"/>
        <v>44332.8675</v>
      </c>
    </row>
    <row r="25419" spans="1:7" x14ac:dyDescent="0.25">
      <c r="A25419" s="16">
        <v>79487</v>
      </c>
      <c r="B25419" s="17">
        <v>44333.03533564815</v>
      </c>
      <c r="C25419" s="16">
        <v>277847</v>
      </c>
      <c r="D25419" s="16">
        <v>158978</v>
      </c>
      <c r="E25419" s="18">
        <f>VLOOKUP(C25419, Подписчики!$A$1:$C$16000,3,0)</f>
        <v>44320.491631196586</v>
      </c>
      <c r="F25419">
        <v>-5</v>
      </c>
      <c r="G25419" s="2">
        <f t="shared" si="397"/>
        <v>44332.827002314814</v>
      </c>
    </row>
    <row r="25420" spans="1:7" x14ac:dyDescent="0.25">
      <c r="A25420" s="16">
        <v>79490</v>
      </c>
      <c r="B25420" s="17">
        <v>44333.04</v>
      </c>
      <c r="C25420" s="16">
        <v>32275</v>
      </c>
      <c r="D25420" s="16">
        <v>31302</v>
      </c>
      <c r="E25420" s="18">
        <f>VLOOKUP(C25420, Подписчики!$A$1:$C$16000,3,0)</f>
        <v>44307.92487795584</v>
      </c>
      <c r="F25420">
        <v>3</v>
      </c>
      <c r="G25420" s="2">
        <f t="shared" si="397"/>
        <v>44333.165000000001</v>
      </c>
    </row>
    <row r="25421" spans="1:7" x14ac:dyDescent="0.25">
      <c r="A25421" s="16">
        <v>79494</v>
      </c>
      <c r="B25421" s="17">
        <v>44333.042256944442</v>
      </c>
      <c r="C25421" s="16">
        <v>88174</v>
      </c>
      <c r="D25421" s="16">
        <v>411922</v>
      </c>
      <c r="E25421" s="18">
        <f>VLOOKUP(C25421, Подписчики!$A$1:$C$16000,3,0)</f>
        <v>44332.5376184829</v>
      </c>
      <c r="F25421">
        <v>0</v>
      </c>
      <c r="G25421" s="2">
        <f t="shared" si="397"/>
        <v>44333.042256944442</v>
      </c>
    </row>
    <row r="25422" spans="1:7" x14ac:dyDescent="0.25">
      <c r="A25422" s="16">
        <v>79499</v>
      </c>
      <c r="B25422" s="17">
        <v>44333.049131944441</v>
      </c>
      <c r="C25422" s="16">
        <v>112969</v>
      </c>
      <c r="D25422" s="16">
        <v>155227</v>
      </c>
      <c r="E25422" s="18">
        <f>VLOOKUP(C25422, Подписчики!$A$1:$C$16000,3,0)</f>
        <v>44303.156201566955</v>
      </c>
      <c r="F25422">
        <v>1</v>
      </c>
      <c r="G25422" s="2">
        <f t="shared" si="397"/>
        <v>44333.090798611105</v>
      </c>
    </row>
    <row r="25423" spans="1:7" x14ac:dyDescent="0.25">
      <c r="A25423" s="16">
        <v>79502</v>
      </c>
      <c r="B25423" s="17">
        <v>44333.05196759259</v>
      </c>
      <c r="C25423" s="16">
        <v>289598</v>
      </c>
      <c r="D25423" s="16">
        <v>254150</v>
      </c>
      <c r="E25423" s="18">
        <f>VLOOKUP(C25423, Подписчики!$A$1:$C$16000,3,0)</f>
        <v>44330.188475783478</v>
      </c>
      <c r="F25423">
        <v>-8</v>
      </c>
      <c r="G25423" s="2">
        <f t="shared" si="397"/>
        <v>44332.718634259254</v>
      </c>
    </row>
    <row r="25424" spans="1:7" x14ac:dyDescent="0.25">
      <c r="A25424" s="16">
        <v>79505</v>
      </c>
      <c r="B25424" s="17">
        <v>44333.053993055553</v>
      </c>
      <c r="C25424" s="16">
        <v>16976</v>
      </c>
      <c r="D25424" s="16">
        <v>411922</v>
      </c>
      <c r="E25424" s="18">
        <f>VLOOKUP(C25424, Подписчики!$A$1:$C$16000,3,0)</f>
        <v>44312.361036965813</v>
      </c>
      <c r="F25424">
        <v>-7</v>
      </c>
      <c r="G25424" s="2">
        <f t="shared" si="397"/>
        <v>44332.762326388889</v>
      </c>
    </row>
    <row r="25425" spans="1:7" x14ac:dyDescent="0.25">
      <c r="A25425" s="16">
        <v>79508</v>
      </c>
      <c r="B25425" s="17">
        <v>44333.054398148146</v>
      </c>
      <c r="C25425" s="16">
        <v>222682</v>
      </c>
      <c r="D25425" s="16">
        <v>43623</v>
      </c>
      <c r="E25425" s="18">
        <f>VLOOKUP(C25425, Подписчики!$A$1:$C$16000,3,0)</f>
        <v>44315.151223717949</v>
      </c>
      <c r="F25425">
        <v>-6</v>
      </c>
      <c r="G25425" s="2">
        <f t="shared" si="397"/>
        <v>44332.804398148146</v>
      </c>
    </row>
    <row r="25426" spans="1:7" x14ac:dyDescent="0.25">
      <c r="A25426" s="16">
        <v>79513</v>
      </c>
      <c r="B25426" s="17">
        <v>44333.055208333331</v>
      </c>
      <c r="C25426" s="16">
        <v>118955</v>
      </c>
      <c r="D25426" s="16">
        <v>146737</v>
      </c>
      <c r="E25426" s="18">
        <f>VLOOKUP(C25426, Подписчики!$A$1:$C$16000,3,0)</f>
        <v>44309.274126958691</v>
      </c>
      <c r="F25426">
        <v>-4</v>
      </c>
      <c r="G25426" s="2">
        <f t="shared" si="397"/>
        <v>44332.888541666667</v>
      </c>
    </row>
    <row r="25427" spans="1:7" x14ac:dyDescent="0.25">
      <c r="A25427" s="16">
        <v>79516</v>
      </c>
      <c r="B25427" s="17">
        <v>44333.058437500003</v>
      </c>
      <c r="C25427" s="16">
        <v>97038</v>
      </c>
      <c r="D25427" s="16">
        <v>472330</v>
      </c>
      <c r="E25427" s="18">
        <f>VLOOKUP(C25427, Подписчики!$A$1:$C$16000,3,0)</f>
        <v>44329.691742770658</v>
      </c>
      <c r="F25427">
        <v>0</v>
      </c>
      <c r="G25427" s="2">
        <f t="shared" si="397"/>
        <v>44333.058437500003</v>
      </c>
    </row>
    <row r="25428" spans="1:7" x14ac:dyDescent="0.25">
      <c r="A25428" s="16">
        <v>79518</v>
      </c>
      <c r="B25428" s="17">
        <v>44333.066527777781</v>
      </c>
      <c r="C25428" s="16">
        <v>47075</v>
      </c>
      <c r="D25428" s="16">
        <v>59485</v>
      </c>
      <c r="E25428" s="18">
        <f>VLOOKUP(C25428, Подписчики!$A$1:$C$16000,3,0)</f>
        <v>44319.09871132479</v>
      </c>
      <c r="F25428">
        <v>-8</v>
      </c>
      <c r="G25428" s="2">
        <f t="shared" si="397"/>
        <v>44332.733194444445</v>
      </c>
    </row>
    <row r="25429" spans="1:7" x14ac:dyDescent="0.25">
      <c r="A25429" s="16">
        <v>79520</v>
      </c>
      <c r="B25429" s="17">
        <v>44333.069363425922</v>
      </c>
      <c r="C25429" s="16">
        <v>292424</v>
      </c>
      <c r="D25429" s="16">
        <v>74742</v>
      </c>
      <c r="E25429" s="18">
        <f>VLOOKUP(C25429, Подписчики!$A$1:$C$16000,3,0)</f>
        <v>44314.662601282049</v>
      </c>
      <c r="F25429">
        <v>-5</v>
      </c>
      <c r="G25429" s="2">
        <f t="shared" si="397"/>
        <v>44332.861030092587</v>
      </c>
    </row>
    <row r="25430" spans="1:7" x14ac:dyDescent="0.25">
      <c r="A25430" s="16">
        <v>79524</v>
      </c>
      <c r="B25430" s="17">
        <v>44333.070173611108</v>
      </c>
      <c r="C25430" s="16">
        <v>15479</v>
      </c>
      <c r="D25430" s="16">
        <v>381557</v>
      </c>
      <c r="E25430" s="18">
        <f>VLOOKUP(C25430, Подписчики!$A$1:$C$16000,3,0)</f>
        <v>44311.877596225066</v>
      </c>
      <c r="F25430">
        <v>1</v>
      </c>
      <c r="G25430" s="2">
        <f t="shared" si="397"/>
        <v>44333.111840277772</v>
      </c>
    </row>
    <row r="25431" spans="1:7" x14ac:dyDescent="0.25">
      <c r="A25431" s="16">
        <v>79528</v>
      </c>
      <c r="B25431" s="17">
        <v>44333.07340277778</v>
      </c>
      <c r="C25431" s="16">
        <v>175202</v>
      </c>
      <c r="D25431" s="16">
        <v>251784</v>
      </c>
      <c r="E25431" s="18">
        <f>VLOOKUP(C25431, Подписчики!$A$1:$C$16000,3,0)</f>
        <v>44312.16998974359</v>
      </c>
      <c r="F25431">
        <v>-3</v>
      </c>
      <c r="G25431" s="2">
        <f t="shared" si="397"/>
        <v>44332.94840277778</v>
      </c>
    </row>
    <row r="25432" spans="1:7" x14ac:dyDescent="0.25">
      <c r="A25432" s="16">
        <v>79529</v>
      </c>
      <c r="B25432" s="17">
        <v>44333.074618055558</v>
      </c>
      <c r="C25432" s="16">
        <v>267668</v>
      </c>
      <c r="D25432" s="16">
        <v>158978</v>
      </c>
      <c r="E25432" s="18">
        <f>VLOOKUP(C25432, Подписчики!$A$1:$C$16000,3,0)</f>
        <v>44294.290627243587</v>
      </c>
      <c r="F25432">
        <v>-4</v>
      </c>
      <c r="G25432" s="2">
        <f t="shared" si="397"/>
        <v>44332.907951388894</v>
      </c>
    </row>
    <row r="25433" spans="1:7" x14ac:dyDescent="0.25">
      <c r="A25433" s="16">
        <v>79534</v>
      </c>
      <c r="B25433" s="17">
        <v>44333.074618055558</v>
      </c>
      <c r="C25433" s="16">
        <v>310737</v>
      </c>
      <c r="D25433" s="16">
        <v>347008</v>
      </c>
      <c r="E25433" s="18">
        <f>VLOOKUP(C25433, Подписчики!$A$1:$C$16000,3,0)</f>
        <v>44295.301171260682</v>
      </c>
      <c r="F25433">
        <v>-4</v>
      </c>
      <c r="G25433" s="2">
        <f t="shared" si="397"/>
        <v>44332.907951388894</v>
      </c>
    </row>
    <row r="25434" spans="1:7" x14ac:dyDescent="0.25">
      <c r="A25434" s="16">
        <v>79536</v>
      </c>
      <c r="B25434" s="17">
        <v>44333.074618055558</v>
      </c>
      <c r="C25434" s="16">
        <v>286651</v>
      </c>
      <c r="D25434" s="16">
        <v>230507</v>
      </c>
      <c r="E25434" s="18">
        <f>VLOOKUP(C25434, Подписчики!$A$1:$C$16000,3,0)</f>
        <v>44329.887189245012</v>
      </c>
      <c r="F25434">
        <v>-8</v>
      </c>
      <c r="G25434" s="2">
        <f t="shared" si="397"/>
        <v>44332.741284722222</v>
      </c>
    </row>
    <row r="25435" spans="1:7" x14ac:dyDescent="0.25">
      <c r="A25435" s="16">
        <v>79537</v>
      </c>
      <c r="B25435" s="17">
        <v>44333.078263888892</v>
      </c>
      <c r="C25435" s="16">
        <v>56012</v>
      </c>
      <c r="D25435" s="16">
        <v>88863</v>
      </c>
      <c r="E25435" s="18">
        <f>VLOOKUP(C25435, Подписчики!$A$1:$C$16000,3,0)</f>
        <v>44312.802524679486</v>
      </c>
      <c r="F25435">
        <v>-3</v>
      </c>
      <c r="G25435" s="2">
        <f t="shared" si="397"/>
        <v>44332.953263888892</v>
      </c>
    </row>
    <row r="25436" spans="1:7" x14ac:dyDescent="0.25">
      <c r="A25436" s="16">
        <v>79538</v>
      </c>
      <c r="B25436" s="17">
        <v>44333.079884259256</v>
      </c>
      <c r="C25436" s="16">
        <v>5262</v>
      </c>
      <c r="D25436" s="16">
        <v>285365</v>
      </c>
      <c r="E25436" s="18">
        <f>VLOOKUP(C25436, Подписчики!$A$1:$C$16000,3,0)</f>
        <v>44306.854838603991</v>
      </c>
      <c r="F25436">
        <v>1</v>
      </c>
      <c r="G25436" s="2">
        <f t="shared" si="397"/>
        <v>44333.12155092592</v>
      </c>
    </row>
    <row r="25437" spans="1:7" x14ac:dyDescent="0.25">
      <c r="A25437" s="16">
        <v>79540</v>
      </c>
      <c r="B25437" s="17">
        <v>44333.081099537034</v>
      </c>
      <c r="C25437" s="16">
        <v>126233</v>
      </c>
      <c r="D25437" s="16">
        <v>29893</v>
      </c>
      <c r="E25437" s="18">
        <f>VLOOKUP(C25437, Подписчики!$A$1:$C$16000,3,0)</f>
        <v>44309.937617485753</v>
      </c>
      <c r="F25437">
        <v>-8</v>
      </c>
      <c r="G25437" s="2">
        <f t="shared" si="397"/>
        <v>44332.747766203698</v>
      </c>
    </row>
    <row r="25438" spans="1:7" x14ac:dyDescent="0.25">
      <c r="A25438" s="16">
        <v>79541</v>
      </c>
      <c r="B25438" s="17">
        <v>44333.082708333335</v>
      </c>
      <c r="C25438" s="16">
        <v>49635</v>
      </c>
      <c r="D25438" s="16">
        <v>179296</v>
      </c>
      <c r="E25438" s="18">
        <f>VLOOKUP(C25438, Подписчики!$A$1:$C$16000,3,0)</f>
        <v>44315.477777670938</v>
      </c>
      <c r="F25438">
        <v>-4</v>
      </c>
      <c r="G25438" s="2">
        <f t="shared" si="397"/>
        <v>44332.916041666671</v>
      </c>
    </row>
    <row r="25439" spans="1:7" x14ac:dyDescent="0.25">
      <c r="A25439" s="16">
        <v>79543</v>
      </c>
      <c r="B25439" s="17">
        <v>44333.082708333335</v>
      </c>
      <c r="C25439" s="16">
        <v>333479</v>
      </c>
      <c r="D25439" s="16">
        <v>68870</v>
      </c>
      <c r="E25439" s="18">
        <f>VLOOKUP(C25439, Подписчики!$A$1:$C$16000,3,0)</f>
        <v>44314.773151531343</v>
      </c>
      <c r="F25439">
        <v>0</v>
      </c>
      <c r="G25439" s="2">
        <f t="shared" si="397"/>
        <v>44333.082708333335</v>
      </c>
    </row>
    <row r="25440" spans="1:7" x14ac:dyDescent="0.25">
      <c r="A25440" s="16">
        <v>79545</v>
      </c>
      <c r="B25440" s="17">
        <v>44333.084733796299</v>
      </c>
      <c r="C25440" s="16">
        <v>15465</v>
      </c>
      <c r="D25440" s="16">
        <v>155428</v>
      </c>
      <c r="E25440" s="18">
        <f>VLOOKUP(C25440, Подписчики!$A$1:$C$16000,3,0)</f>
        <v>44311.8010948718</v>
      </c>
      <c r="F25440">
        <v>1</v>
      </c>
      <c r="G25440" s="2">
        <f t="shared" si="397"/>
        <v>44333.126400462963</v>
      </c>
    </row>
    <row r="25441" spans="1:7" x14ac:dyDescent="0.25">
      <c r="A25441" s="16">
        <v>79549</v>
      </c>
      <c r="B25441" s="17">
        <v>44333.085949074077</v>
      </c>
      <c r="C25441" s="16">
        <v>213847</v>
      </c>
      <c r="D25441" s="16">
        <v>72841</v>
      </c>
      <c r="E25441" s="18">
        <f>VLOOKUP(C25441, Подписчики!$A$1:$C$16000,3,0)</f>
        <v>44321.610089957263</v>
      </c>
      <c r="F25441">
        <v>0</v>
      </c>
      <c r="G25441" s="2">
        <f t="shared" si="397"/>
        <v>44333.085949074077</v>
      </c>
    </row>
    <row r="25442" spans="1:7" x14ac:dyDescent="0.25">
      <c r="A25442" s="16">
        <v>79551</v>
      </c>
      <c r="B25442" s="17">
        <v>44333.088379629633</v>
      </c>
      <c r="C25442" s="16">
        <v>348061</v>
      </c>
      <c r="D25442" s="16">
        <v>32415</v>
      </c>
      <c r="E25442" s="18">
        <f>VLOOKUP(C25442, Подписчики!$A$1:$C$16000,3,0)</f>
        <v>44315.384615455841</v>
      </c>
      <c r="F25442">
        <v>-6</v>
      </c>
      <c r="G25442" s="2">
        <f t="shared" si="397"/>
        <v>44332.838379629633</v>
      </c>
    </row>
    <row r="25443" spans="1:7" x14ac:dyDescent="0.25">
      <c r="A25443" s="16">
        <v>79552</v>
      </c>
      <c r="B25443" s="17">
        <v>44333.088784722226</v>
      </c>
      <c r="C25443" s="16">
        <v>249554</v>
      </c>
      <c r="D25443" s="16">
        <v>250679</v>
      </c>
      <c r="E25443" s="18">
        <f>VLOOKUP(C25443, Подписчики!$A$1:$C$16000,3,0)</f>
        <v>44310.262153454423</v>
      </c>
      <c r="F25443">
        <v>11</v>
      </c>
      <c r="G25443" s="2">
        <f t="shared" si="397"/>
        <v>44333.547118055561</v>
      </c>
    </row>
    <row r="25444" spans="1:7" x14ac:dyDescent="0.25">
      <c r="A25444" s="16">
        <v>79557</v>
      </c>
      <c r="B25444" s="17">
        <v>44333.097337962965</v>
      </c>
      <c r="C25444" s="16">
        <v>278535</v>
      </c>
      <c r="D25444" s="16">
        <v>154256</v>
      </c>
      <c r="E25444" s="18">
        <f>VLOOKUP(C25444, Подписчики!$A$1:$C$16000,3,0)</f>
        <v>44316.378823717954</v>
      </c>
      <c r="F25444">
        <v>-8</v>
      </c>
      <c r="G25444" s="2">
        <f t="shared" si="397"/>
        <v>44332.764004629629</v>
      </c>
    </row>
    <row r="25445" spans="1:7" x14ac:dyDescent="0.25">
      <c r="A25445" s="16">
        <v>79558</v>
      </c>
      <c r="B25445" s="17">
        <v>44333.09888888889</v>
      </c>
      <c r="C25445" s="16">
        <v>262567</v>
      </c>
      <c r="D25445" s="16">
        <v>317550</v>
      </c>
      <c r="E25445" s="18">
        <f>VLOOKUP(C25445, Подписчики!$A$1:$C$16000,3,0)</f>
        <v>44298.0733295584</v>
      </c>
      <c r="F25445">
        <v>-8</v>
      </c>
      <c r="G25445" s="2">
        <f t="shared" si="397"/>
        <v>44332.765555555554</v>
      </c>
    </row>
    <row r="25446" spans="1:7" x14ac:dyDescent="0.25">
      <c r="A25446" s="16">
        <v>79559</v>
      </c>
      <c r="B25446" s="17">
        <v>44333.103333333333</v>
      </c>
      <c r="C25446" s="16">
        <v>143729</v>
      </c>
      <c r="D25446" s="16">
        <v>411922</v>
      </c>
      <c r="E25446" s="18">
        <f>VLOOKUP(C25446, Подписчики!$A$1:$C$16000,3,0)</f>
        <v>44308.459488532768</v>
      </c>
      <c r="F25446">
        <v>1</v>
      </c>
      <c r="G25446" s="2">
        <f t="shared" si="397"/>
        <v>44333.144999999997</v>
      </c>
    </row>
    <row r="25447" spans="1:7" x14ac:dyDescent="0.25">
      <c r="A25447" s="16">
        <v>79561</v>
      </c>
      <c r="B25447" s="17">
        <v>44333.105000000003</v>
      </c>
      <c r="C25447" s="16">
        <v>229658</v>
      </c>
      <c r="D25447" s="16">
        <v>273577</v>
      </c>
      <c r="E25447" s="18">
        <f>VLOOKUP(C25447, Подписчики!$A$1:$C$16000,3,0)</f>
        <v>44302.476673504272</v>
      </c>
      <c r="F25447">
        <v>3</v>
      </c>
      <c r="G25447" s="2">
        <f t="shared" si="397"/>
        <v>44333.23</v>
      </c>
    </row>
    <row r="25448" spans="1:7" x14ac:dyDescent="0.25">
      <c r="A25448" s="16">
        <v>79563</v>
      </c>
      <c r="B25448" s="17">
        <v>44333.110219907408</v>
      </c>
      <c r="C25448" s="16">
        <v>7267</v>
      </c>
      <c r="D25448" s="16">
        <v>285211</v>
      </c>
      <c r="E25448" s="18">
        <f>VLOOKUP(C25448, Подписчики!$A$1:$C$16000,3,0)</f>
        <v>44327.279408440168</v>
      </c>
      <c r="F25448">
        <v>-4</v>
      </c>
      <c r="G25448" s="2">
        <f t="shared" si="397"/>
        <v>44332.943553240744</v>
      </c>
    </row>
    <row r="25449" spans="1:7" x14ac:dyDescent="0.25">
      <c r="A25449" s="16">
        <v>79565</v>
      </c>
      <c r="B25449" s="17">
        <v>44333.110219907408</v>
      </c>
      <c r="C25449" s="16">
        <v>302362</v>
      </c>
      <c r="D25449" s="16">
        <v>370651</v>
      </c>
      <c r="E25449" s="18">
        <f>VLOOKUP(C25449, Подписчики!$A$1:$C$16000,3,0)</f>
        <v>44309.275156908829</v>
      </c>
      <c r="F25449">
        <v>0</v>
      </c>
      <c r="G25449" s="2">
        <f t="shared" si="397"/>
        <v>44333.110219907408</v>
      </c>
    </row>
    <row r="25450" spans="1:7" x14ac:dyDescent="0.25">
      <c r="A25450" s="16">
        <v>79568</v>
      </c>
      <c r="B25450" s="17">
        <v>44333.110335648147</v>
      </c>
      <c r="C25450" s="16">
        <v>242671</v>
      </c>
      <c r="D25450" s="16">
        <v>227775</v>
      </c>
      <c r="E25450" s="18">
        <f>VLOOKUP(C25450, Подписчики!$A$1:$C$16000,3,0)</f>
        <v>44294.484322649572</v>
      </c>
      <c r="F25450">
        <v>1</v>
      </c>
      <c r="G25450" s="2">
        <f t="shared" si="397"/>
        <v>44333.152002314811</v>
      </c>
    </row>
    <row r="25451" spans="1:7" x14ac:dyDescent="0.25">
      <c r="A25451" s="16">
        <v>79569</v>
      </c>
      <c r="B25451" s="17">
        <v>44333.112245370372</v>
      </c>
      <c r="C25451" s="16">
        <v>8186</v>
      </c>
      <c r="D25451" s="16">
        <v>182984</v>
      </c>
      <c r="E25451" s="18">
        <f>VLOOKUP(C25451, Подписчики!$A$1:$C$16000,3,0)</f>
        <v>44298.630156160973</v>
      </c>
      <c r="F25451">
        <v>1</v>
      </c>
      <c r="G25451" s="2">
        <f t="shared" si="397"/>
        <v>44333.153912037036</v>
      </c>
    </row>
    <row r="25452" spans="1:7" x14ac:dyDescent="0.25">
      <c r="A25452" s="16">
        <v>79573</v>
      </c>
      <c r="B25452" s="17">
        <v>44333.11346064815</v>
      </c>
      <c r="C25452" s="16">
        <v>135315</v>
      </c>
      <c r="D25452" s="16">
        <v>227775</v>
      </c>
      <c r="E25452" s="18">
        <f>VLOOKUP(C25452, Подписчики!$A$1:$C$16000,3,0)</f>
        <v>44320.590142913105</v>
      </c>
      <c r="F25452">
        <v>0</v>
      </c>
      <c r="G25452" s="2">
        <f t="shared" si="397"/>
        <v>44333.11346064815</v>
      </c>
    </row>
    <row r="25453" spans="1:7" x14ac:dyDescent="0.25">
      <c r="A25453" s="16">
        <v>79578</v>
      </c>
      <c r="B25453" s="17">
        <v>44333.120740740742</v>
      </c>
      <c r="C25453" s="16">
        <v>306278</v>
      </c>
      <c r="D25453" s="16">
        <v>396686</v>
      </c>
      <c r="E25453" s="18">
        <f>VLOOKUP(C25453, Подписчики!$A$1:$C$16000,3,0)</f>
        <v>44317.802806196589</v>
      </c>
      <c r="F25453">
        <v>-6</v>
      </c>
      <c r="G25453" s="2">
        <f t="shared" si="397"/>
        <v>44332.870740740742</v>
      </c>
    </row>
    <row r="25454" spans="1:7" x14ac:dyDescent="0.25">
      <c r="A25454" s="16">
        <v>79581</v>
      </c>
      <c r="B25454" s="17">
        <v>44333.129236111112</v>
      </c>
      <c r="C25454" s="16">
        <v>340604</v>
      </c>
      <c r="D25454" s="16">
        <v>303258</v>
      </c>
      <c r="E25454" s="18">
        <f>VLOOKUP(C25454, Подписчики!$A$1:$C$16000,3,0)</f>
        <v>44315.054605235047</v>
      </c>
      <c r="F25454">
        <v>-5</v>
      </c>
      <c r="G25454" s="2">
        <f t="shared" si="397"/>
        <v>44332.920902777776</v>
      </c>
    </row>
    <row r="25455" spans="1:7" x14ac:dyDescent="0.25">
      <c r="A25455" s="16">
        <v>79585</v>
      </c>
      <c r="B25455" s="17">
        <v>44333.131249999999</v>
      </c>
      <c r="C25455" s="16">
        <v>120315</v>
      </c>
      <c r="D25455" s="16">
        <v>250679</v>
      </c>
      <c r="E25455" s="18">
        <f>VLOOKUP(C25455, Подписчики!$A$1:$C$16000,3,0)</f>
        <v>44304.595612464385</v>
      </c>
      <c r="F25455">
        <v>-4</v>
      </c>
      <c r="G25455" s="2">
        <f t="shared" si="397"/>
        <v>44332.964583333334</v>
      </c>
    </row>
    <row r="25456" spans="1:7" x14ac:dyDescent="0.25">
      <c r="A25456" s="16">
        <v>79590</v>
      </c>
      <c r="B25456" s="17">
        <v>44333.131249999999</v>
      </c>
      <c r="C25456" s="16">
        <v>135303</v>
      </c>
      <c r="D25456" s="16">
        <v>250679</v>
      </c>
      <c r="E25456" s="18">
        <f>VLOOKUP(C25456, Подписчики!$A$1:$C$16000,3,0)</f>
        <v>44327.649792022792</v>
      </c>
      <c r="F25456">
        <v>-4</v>
      </c>
      <c r="G25456" s="2">
        <f t="shared" si="397"/>
        <v>44332.964583333334</v>
      </c>
    </row>
    <row r="25457" spans="1:7" x14ac:dyDescent="0.25">
      <c r="A25457" s="16">
        <v>79593</v>
      </c>
      <c r="B25457" s="17">
        <v>44333.133333333331</v>
      </c>
      <c r="C25457" s="16">
        <v>66749</v>
      </c>
      <c r="D25457" s="16">
        <v>408733</v>
      </c>
      <c r="E25457" s="18">
        <f>VLOOKUP(C25457, Подписчики!$A$1:$C$16000,3,0)</f>
        <v>44315.230631908831</v>
      </c>
      <c r="F25457">
        <v>1</v>
      </c>
      <c r="G25457" s="2">
        <f t="shared" si="397"/>
        <v>44333.174999999996</v>
      </c>
    </row>
    <row r="25458" spans="1:7" x14ac:dyDescent="0.25">
      <c r="A25458" s="16">
        <v>79594</v>
      </c>
      <c r="B25458" s="17">
        <v>44333.140555555554</v>
      </c>
      <c r="C25458" s="16">
        <v>144732</v>
      </c>
      <c r="D25458" s="16">
        <v>118549</v>
      </c>
      <c r="E25458" s="18">
        <f>VLOOKUP(C25458, Подписчики!$A$1:$C$16000,3,0)</f>
        <v>44313.3629360755</v>
      </c>
      <c r="F25458">
        <v>-5</v>
      </c>
      <c r="G25458" s="2">
        <f t="shared" si="397"/>
        <v>44332.932222222218</v>
      </c>
    </row>
    <row r="25459" spans="1:7" x14ac:dyDescent="0.25">
      <c r="A25459" s="16">
        <v>79596</v>
      </c>
      <c r="B25459" s="17">
        <v>44333.142581018517</v>
      </c>
      <c r="C25459" s="16">
        <v>107606</v>
      </c>
      <c r="D25459" s="16">
        <v>68899</v>
      </c>
      <c r="E25459" s="18">
        <f>VLOOKUP(C25459, Подписчики!$A$1:$C$16000,3,0)</f>
        <v>44299.879534009975</v>
      </c>
      <c r="F25459">
        <v>-8</v>
      </c>
      <c r="G25459" s="2">
        <f t="shared" si="397"/>
        <v>44332.809247685182</v>
      </c>
    </row>
    <row r="25460" spans="1:7" x14ac:dyDescent="0.25">
      <c r="A25460" s="16">
        <v>79597</v>
      </c>
      <c r="B25460" s="17">
        <v>44333.143391203703</v>
      </c>
      <c r="C25460" s="16">
        <v>154251</v>
      </c>
      <c r="D25460" s="16">
        <v>51162</v>
      </c>
      <c r="E25460" s="18">
        <f>VLOOKUP(C25460, Подписчики!$A$1:$C$16000,3,0)</f>
        <v>44310.282796616804</v>
      </c>
      <c r="F25460">
        <v>-6</v>
      </c>
      <c r="G25460" s="2">
        <f t="shared" si="397"/>
        <v>44332.893391203703</v>
      </c>
    </row>
    <row r="25461" spans="1:7" x14ac:dyDescent="0.25">
      <c r="A25461" s="16">
        <v>79602</v>
      </c>
      <c r="B25461" s="17">
        <v>44333.145416666666</v>
      </c>
      <c r="C25461" s="16">
        <v>51605</v>
      </c>
      <c r="D25461" s="16">
        <v>279337</v>
      </c>
      <c r="E25461" s="18">
        <f>VLOOKUP(C25461, Подписчики!$A$1:$C$16000,3,0)</f>
        <v>44314.659119088319</v>
      </c>
      <c r="F25461">
        <v>-9</v>
      </c>
      <c r="G25461" s="2">
        <f t="shared" si="397"/>
        <v>44332.770416666666</v>
      </c>
    </row>
    <row r="25462" spans="1:7" x14ac:dyDescent="0.25">
      <c r="A25462" s="16">
        <v>79607</v>
      </c>
      <c r="B25462" s="17">
        <v>44333.149456018517</v>
      </c>
      <c r="C25462" s="16">
        <v>163587</v>
      </c>
      <c r="D25462" s="16">
        <v>411922</v>
      </c>
      <c r="E25462" s="18">
        <f>VLOOKUP(C25462, Подписчики!$A$1:$C$16000,3,0)</f>
        <v>44319.783099750719</v>
      </c>
      <c r="F25462">
        <v>-7</v>
      </c>
      <c r="G25462" s="2">
        <f t="shared" si="397"/>
        <v>44332.857789351852</v>
      </c>
    </row>
    <row r="25463" spans="1:7" x14ac:dyDescent="0.25">
      <c r="A25463" s="16">
        <v>79612</v>
      </c>
      <c r="B25463" s="17">
        <v>44333.15</v>
      </c>
      <c r="C25463" s="16">
        <v>48475</v>
      </c>
      <c r="D25463" s="16">
        <v>42035</v>
      </c>
      <c r="E25463" s="18">
        <f>VLOOKUP(C25463, Подписчики!$A$1:$C$16000,3,0)</f>
        <v>44296.556768945869</v>
      </c>
      <c r="F25463">
        <v>0</v>
      </c>
      <c r="G25463" s="2">
        <f t="shared" si="397"/>
        <v>44333.15</v>
      </c>
    </row>
    <row r="25464" spans="1:7" x14ac:dyDescent="0.25">
      <c r="A25464" s="16">
        <v>79614</v>
      </c>
      <c r="B25464" s="17">
        <v>44333.150671296295</v>
      </c>
      <c r="C25464" s="16">
        <v>64694</v>
      </c>
      <c r="D25464" s="16">
        <v>267896</v>
      </c>
      <c r="E25464" s="18">
        <f>VLOOKUP(C25464, Подписчики!$A$1:$C$16000,3,0)</f>
        <v>44309.749874465808</v>
      </c>
      <c r="F25464">
        <v>2</v>
      </c>
      <c r="G25464" s="2">
        <f t="shared" si="397"/>
        <v>44333.23400462963</v>
      </c>
    </row>
    <row r="25465" spans="1:7" x14ac:dyDescent="0.25">
      <c r="A25465" s="16">
        <v>79618</v>
      </c>
      <c r="B25465" s="17">
        <v>44333.150671296295</v>
      </c>
      <c r="C25465" s="16">
        <v>217399</v>
      </c>
      <c r="D25465" s="16">
        <v>466374</v>
      </c>
      <c r="E25465" s="18">
        <f>VLOOKUP(C25465, Подписчики!$A$1:$C$16000,3,0)</f>
        <v>44311.566269159543</v>
      </c>
      <c r="F25465">
        <v>-8</v>
      </c>
      <c r="G25465" s="2">
        <f t="shared" si="397"/>
        <v>44332.817337962959</v>
      </c>
    </row>
    <row r="25466" spans="1:7" x14ac:dyDescent="0.25">
      <c r="A25466" s="16">
        <v>79619</v>
      </c>
      <c r="B25466" s="17">
        <v>44333.153506944444</v>
      </c>
      <c r="C25466" s="16">
        <v>322432</v>
      </c>
      <c r="D25466" s="16">
        <v>254768</v>
      </c>
      <c r="E25466" s="18">
        <f>VLOOKUP(C25466, Подписчики!$A$1:$C$16000,3,0)</f>
        <v>44295.911099216522</v>
      </c>
      <c r="F25466">
        <v>-5</v>
      </c>
      <c r="G25466" s="2">
        <f t="shared" si="397"/>
        <v>44332.945173611108</v>
      </c>
    </row>
    <row r="25467" spans="1:7" x14ac:dyDescent="0.25">
      <c r="A25467" s="16">
        <v>79620</v>
      </c>
      <c r="B25467" s="17">
        <v>44333.158356481479</v>
      </c>
      <c r="C25467" s="16">
        <v>330581</v>
      </c>
      <c r="D25467" s="16">
        <v>411922</v>
      </c>
      <c r="E25467" s="18">
        <f>VLOOKUP(C25467, Подписчики!$A$1:$C$16000,3,0)</f>
        <v>44302.371269088326</v>
      </c>
      <c r="F25467">
        <v>-5</v>
      </c>
      <c r="G25467" s="2">
        <f t="shared" si="397"/>
        <v>44332.950023148143</v>
      </c>
    </row>
    <row r="25468" spans="1:7" x14ac:dyDescent="0.25">
      <c r="A25468" s="16">
        <v>79624</v>
      </c>
      <c r="B25468" s="17">
        <v>44333.164826388886</v>
      </c>
      <c r="C25468" s="16">
        <v>258191</v>
      </c>
      <c r="D25468" s="16">
        <v>411922</v>
      </c>
      <c r="E25468" s="18">
        <f>VLOOKUP(C25468, Подписчики!$A$1:$C$16000,3,0)</f>
        <v>44308.268505270658</v>
      </c>
      <c r="F25468">
        <v>-5</v>
      </c>
      <c r="G25468" s="2">
        <f t="shared" si="397"/>
        <v>44332.95649305555</v>
      </c>
    </row>
    <row r="25469" spans="1:7" x14ac:dyDescent="0.25">
      <c r="A25469" s="16">
        <v>79627</v>
      </c>
      <c r="B25469" s="17">
        <v>44333.167337962965</v>
      </c>
      <c r="C25469" s="16">
        <v>16173</v>
      </c>
      <c r="D25469" s="16">
        <v>388561</v>
      </c>
      <c r="E25469" s="18">
        <f>VLOOKUP(C25469, Подписчики!$A$1:$C$16000,3,0)</f>
        <v>44316.695661217949</v>
      </c>
      <c r="F25469">
        <v>1</v>
      </c>
      <c r="G25469" s="2">
        <f t="shared" si="397"/>
        <v>44333.209004629629</v>
      </c>
    </row>
    <row r="25470" spans="1:7" x14ac:dyDescent="0.25">
      <c r="A25470" s="16">
        <v>79628</v>
      </c>
      <c r="B25470" s="17">
        <v>44333.179328703707</v>
      </c>
      <c r="C25470" s="16">
        <v>221248</v>
      </c>
      <c r="D25470" s="16">
        <v>230507</v>
      </c>
      <c r="E25470" s="18">
        <f>VLOOKUP(C25470, Подписчики!$A$1:$C$16000,3,0)</f>
        <v>44329.055779487178</v>
      </c>
      <c r="F25470">
        <v>1</v>
      </c>
      <c r="G25470" s="2">
        <f t="shared" si="397"/>
        <v>44333.220995370371</v>
      </c>
    </row>
    <row r="25471" spans="1:7" x14ac:dyDescent="0.25">
      <c r="A25471" s="16">
        <v>79633</v>
      </c>
      <c r="B25471" s="17">
        <v>44333.184652777774</v>
      </c>
      <c r="C25471" s="16">
        <v>200617</v>
      </c>
      <c r="D25471" s="16">
        <v>472908</v>
      </c>
      <c r="E25471" s="18">
        <f>VLOOKUP(C25471, Подписчики!$A$1:$C$16000,3,0)</f>
        <v>44286.064481089743</v>
      </c>
      <c r="F25471">
        <v>-8</v>
      </c>
      <c r="G25471" s="2">
        <f t="shared" si="397"/>
        <v>44332.851319444439</v>
      </c>
    </row>
    <row r="25472" spans="1:7" x14ac:dyDescent="0.25">
      <c r="A25472" s="16">
        <v>79636</v>
      </c>
      <c r="B25472" s="17">
        <v>44333.184652777774</v>
      </c>
      <c r="C25472" s="16">
        <v>287124</v>
      </c>
      <c r="D25472" s="16">
        <v>118549</v>
      </c>
      <c r="E25472" s="18">
        <f>VLOOKUP(C25472, Подписчики!$A$1:$C$16000,3,0)</f>
        <v>44311.436633511403</v>
      </c>
      <c r="F25472">
        <v>-8</v>
      </c>
      <c r="G25472" s="2">
        <f t="shared" si="397"/>
        <v>44332.851319444439</v>
      </c>
    </row>
    <row r="25473" spans="1:7" x14ac:dyDescent="0.25">
      <c r="A25473" s="16">
        <v>79641</v>
      </c>
      <c r="B25473" s="17">
        <v>44333.185868055552</v>
      </c>
      <c r="C25473" s="16">
        <v>217524</v>
      </c>
      <c r="D25473" s="16">
        <v>343491</v>
      </c>
      <c r="E25473" s="18">
        <f>VLOOKUP(C25473, Подписчики!$A$1:$C$16000,3,0)</f>
        <v>44307.107306160971</v>
      </c>
      <c r="F25473">
        <v>11</v>
      </c>
      <c r="G25473" s="2">
        <f t="shared" si="397"/>
        <v>44333.644201388888</v>
      </c>
    </row>
    <row r="25474" spans="1:7" x14ac:dyDescent="0.25">
      <c r="A25474" s="16">
        <v>79642</v>
      </c>
      <c r="B25474" s="17">
        <v>44333.191932870373</v>
      </c>
      <c r="C25474" s="16">
        <v>222699</v>
      </c>
      <c r="D25474" s="16">
        <v>230507</v>
      </c>
      <c r="E25474" s="18">
        <f>VLOOKUP(C25474, Подписчики!$A$1:$C$16000,3,0)</f>
        <v>44323.359122613954</v>
      </c>
      <c r="F25474">
        <v>10</v>
      </c>
      <c r="G25474" s="2">
        <f t="shared" ref="G25474:G25537" si="398">B25474+F25474/24</f>
        <v>44333.608599537038</v>
      </c>
    </row>
    <row r="25475" spans="1:7" x14ac:dyDescent="0.25">
      <c r="A25475" s="16">
        <v>79645</v>
      </c>
      <c r="B25475" s="17">
        <v>44333.196331018517</v>
      </c>
      <c r="C25475" s="16">
        <v>246476</v>
      </c>
      <c r="D25475" s="16">
        <v>297015</v>
      </c>
      <c r="E25475" s="18">
        <f>VLOOKUP(C25475, Подписчики!$A$1:$C$16000,3,0)</f>
        <v>44314.459351602571</v>
      </c>
      <c r="F25475">
        <v>1</v>
      </c>
      <c r="G25475" s="2">
        <f t="shared" si="398"/>
        <v>44333.237997685181</v>
      </c>
    </row>
    <row r="25476" spans="1:7" x14ac:dyDescent="0.25">
      <c r="A25476" s="16">
        <v>79650</v>
      </c>
      <c r="B25476" s="17">
        <v>44333.19840277778</v>
      </c>
      <c r="C25476" s="16">
        <v>167121</v>
      </c>
      <c r="D25476" s="16">
        <v>5151</v>
      </c>
      <c r="E25476" s="18">
        <f>VLOOKUP(C25476, Подписчики!$A$1:$C$16000,3,0)</f>
        <v>44310.663803133903</v>
      </c>
      <c r="F25476">
        <v>-6</v>
      </c>
      <c r="G25476" s="2">
        <f t="shared" si="398"/>
        <v>44332.94840277778</v>
      </c>
    </row>
    <row r="25477" spans="1:7" x14ac:dyDescent="0.25">
      <c r="A25477" s="16">
        <v>79653</v>
      </c>
      <c r="B25477" s="17">
        <v>44333.199328703704</v>
      </c>
      <c r="C25477" s="16">
        <v>308277</v>
      </c>
      <c r="D25477" s="16">
        <v>105352</v>
      </c>
      <c r="E25477" s="18">
        <f>VLOOKUP(C25477, Подписчики!$A$1:$C$16000,3,0)</f>
        <v>44314.62359925214</v>
      </c>
      <c r="F25477">
        <v>1</v>
      </c>
      <c r="G25477" s="2">
        <f t="shared" si="398"/>
        <v>44333.240995370368</v>
      </c>
    </row>
    <row r="25478" spans="1:7" x14ac:dyDescent="0.25">
      <c r="A25478" s="16">
        <v>79656</v>
      </c>
      <c r="B25478" s="17">
        <v>44333.204004629632</v>
      </c>
      <c r="C25478" s="16">
        <v>14067</v>
      </c>
      <c r="D25478" s="16">
        <v>86587</v>
      </c>
      <c r="E25478" s="18">
        <f>VLOOKUP(C25478, Подписчики!$A$1:$C$16000,3,0)</f>
        <v>44326.760382158122</v>
      </c>
      <c r="F25478">
        <v>-3</v>
      </c>
      <c r="G25478" s="2">
        <f t="shared" si="398"/>
        <v>44333.079004629632</v>
      </c>
    </row>
    <row r="25479" spans="1:7" x14ac:dyDescent="0.25">
      <c r="A25479" s="16">
        <v>79661</v>
      </c>
      <c r="B25479" s="17">
        <v>44333.209733796299</v>
      </c>
      <c r="C25479" s="16">
        <v>222682</v>
      </c>
      <c r="D25479" s="16">
        <v>433247</v>
      </c>
      <c r="E25479" s="18">
        <f>VLOOKUP(C25479, Подписчики!$A$1:$C$16000,3,0)</f>
        <v>44315.151223717949</v>
      </c>
      <c r="F25479">
        <v>-6</v>
      </c>
      <c r="G25479" s="2">
        <f t="shared" si="398"/>
        <v>44332.959733796299</v>
      </c>
    </row>
    <row r="25480" spans="1:7" x14ac:dyDescent="0.25">
      <c r="A25480" s="16">
        <v>79664</v>
      </c>
      <c r="B25480" s="17">
        <v>44333.21</v>
      </c>
      <c r="C25480" s="16">
        <v>127828</v>
      </c>
      <c r="D25480" s="16">
        <v>472330</v>
      </c>
      <c r="E25480" s="18">
        <f>VLOOKUP(C25480, Подписчики!$A$1:$C$16000,3,0)</f>
        <v>44299.370923290604</v>
      </c>
      <c r="F25480">
        <v>0</v>
      </c>
      <c r="G25480" s="2">
        <f t="shared" si="398"/>
        <v>44333.21</v>
      </c>
    </row>
    <row r="25481" spans="1:7" x14ac:dyDescent="0.25">
      <c r="A25481" s="16">
        <v>79666</v>
      </c>
      <c r="B25481" s="17">
        <v>44333.210138888891</v>
      </c>
      <c r="C25481" s="16">
        <v>43488</v>
      </c>
      <c r="D25481" s="16">
        <v>473327</v>
      </c>
      <c r="E25481" s="18">
        <f>VLOOKUP(C25481, Подписчики!$A$1:$C$16000,3,0)</f>
        <v>44300.500715633898</v>
      </c>
      <c r="F25481">
        <v>-5</v>
      </c>
      <c r="G25481" s="2">
        <f t="shared" si="398"/>
        <v>44333.001805555556</v>
      </c>
    </row>
    <row r="25482" spans="1:7" x14ac:dyDescent="0.25">
      <c r="A25482" s="16">
        <v>79668</v>
      </c>
      <c r="B25482" s="17">
        <v>44333.219664351855</v>
      </c>
      <c r="C25482" s="16">
        <v>121112</v>
      </c>
      <c r="D25482" s="16">
        <v>341896</v>
      </c>
      <c r="E25482" s="18">
        <f>VLOOKUP(C25482, Подписчики!$A$1:$C$16000,3,0)</f>
        <v>44308.876288995722</v>
      </c>
      <c r="F25482">
        <v>5</v>
      </c>
      <c r="G25482" s="2">
        <f t="shared" si="398"/>
        <v>44333.42799768519</v>
      </c>
    </row>
    <row r="25483" spans="1:7" x14ac:dyDescent="0.25">
      <c r="A25483" s="16">
        <v>79672</v>
      </c>
      <c r="B25483" s="17">
        <v>44333.220254629632</v>
      </c>
      <c r="C25483" s="16">
        <v>204041</v>
      </c>
      <c r="D25483" s="16">
        <v>250679</v>
      </c>
      <c r="E25483" s="18">
        <f>VLOOKUP(C25483, Подписчики!$A$1:$C$16000,3,0)</f>
        <v>44316.486366310543</v>
      </c>
      <c r="F25483">
        <v>-8</v>
      </c>
      <c r="G25483" s="2">
        <f t="shared" si="398"/>
        <v>44332.886921296296</v>
      </c>
    </row>
    <row r="25484" spans="1:7" x14ac:dyDescent="0.25">
      <c r="A25484" s="16">
        <v>79673</v>
      </c>
      <c r="B25484" s="17">
        <v>44333.221331018518</v>
      </c>
      <c r="C25484" s="16">
        <v>322154</v>
      </c>
      <c r="D25484" s="16">
        <v>21760</v>
      </c>
      <c r="E25484" s="18">
        <f>VLOOKUP(C25484, Подписчики!$A$1:$C$16000,3,0)</f>
        <v>44319.697051780626</v>
      </c>
      <c r="F25484">
        <v>1</v>
      </c>
      <c r="G25484" s="2">
        <f t="shared" si="398"/>
        <v>44333.262997685182</v>
      </c>
    </row>
    <row r="25485" spans="1:7" x14ac:dyDescent="0.25">
      <c r="A25485" s="16">
        <v>79677</v>
      </c>
      <c r="B25485" s="17">
        <v>44333.22146990741</v>
      </c>
      <c r="C25485" s="16">
        <v>235219</v>
      </c>
      <c r="D25485" s="16">
        <v>465525</v>
      </c>
      <c r="E25485" s="18">
        <f>VLOOKUP(C25485, Подписчики!$A$1:$C$16000,3,0)</f>
        <v>44319.43785156696</v>
      </c>
      <c r="F25485">
        <v>-9</v>
      </c>
      <c r="G25485" s="2">
        <f t="shared" si="398"/>
        <v>44332.84646990741</v>
      </c>
    </row>
    <row r="25486" spans="1:7" x14ac:dyDescent="0.25">
      <c r="A25486" s="16">
        <v>79682</v>
      </c>
      <c r="B25486" s="17">
        <v>44333.222997685189</v>
      </c>
      <c r="C25486" s="16">
        <v>133095</v>
      </c>
      <c r="D25486" s="16">
        <v>4199</v>
      </c>
      <c r="E25486" s="18">
        <f>VLOOKUP(C25486, Подписчики!$A$1:$C$16000,3,0)</f>
        <v>44308.505588782049</v>
      </c>
      <c r="F25486">
        <v>-6</v>
      </c>
      <c r="G25486" s="2">
        <f t="shared" si="398"/>
        <v>44332.972997685189</v>
      </c>
    </row>
    <row r="25487" spans="1:7" x14ac:dyDescent="0.25">
      <c r="A25487" s="16">
        <v>79685</v>
      </c>
      <c r="B25487" s="17">
        <v>44333.229328703703</v>
      </c>
      <c r="C25487" s="16">
        <v>326228</v>
      </c>
      <c r="D25487" s="16">
        <v>250679</v>
      </c>
      <c r="E25487" s="18">
        <f>VLOOKUP(C25487, Подписчики!$A$1:$C$16000,3,0)</f>
        <v>44316.69701011396</v>
      </c>
      <c r="F25487">
        <v>1</v>
      </c>
      <c r="G25487" s="2">
        <f t="shared" si="398"/>
        <v>44333.270995370367</v>
      </c>
    </row>
    <row r="25488" spans="1:7" x14ac:dyDescent="0.25">
      <c r="A25488" s="16">
        <v>79686</v>
      </c>
      <c r="B25488" s="17">
        <v>44333.22996527778</v>
      </c>
      <c r="C25488" s="16">
        <v>3335</v>
      </c>
      <c r="D25488" s="16">
        <v>426180</v>
      </c>
      <c r="E25488" s="18">
        <f>VLOOKUP(C25488, Подписчики!$A$1:$C$16000,3,0)</f>
        <v>44313.940063319089</v>
      </c>
      <c r="F25488">
        <v>-8</v>
      </c>
      <c r="G25488" s="2">
        <f t="shared" si="398"/>
        <v>44332.896631944444</v>
      </c>
    </row>
    <row r="25489" spans="1:7" x14ac:dyDescent="0.25">
      <c r="A25489" s="16">
        <v>79689</v>
      </c>
      <c r="B25489" s="17">
        <v>44333.231574074074</v>
      </c>
      <c r="C25489" s="16">
        <v>262567</v>
      </c>
      <c r="D25489" s="16">
        <v>230507</v>
      </c>
      <c r="E25489" s="18">
        <f>VLOOKUP(C25489, Подписчики!$A$1:$C$16000,3,0)</f>
        <v>44298.0733295584</v>
      </c>
      <c r="F25489">
        <v>-8</v>
      </c>
      <c r="G25489" s="2">
        <f t="shared" si="398"/>
        <v>44332.898240740738</v>
      </c>
    </row>
    <row r="25490" spans="1:7" x14ac:dyDescent="0.25">
      <c r="A25490" s="16">
        <v>79692</v>
      </c>
      <c r="B25490" s="17">
        <v>44333.23238425926</v>
      </c>
      <c r="C25490" s="16">
        <v>216583</v>
      </c>
      <c r="D25490" s="16">
        <v>317231</v>
      </c>
      <c r="E25490" s="18">
        <f>VLOOKUP(C25490, Подписчики!$A$1:$C$16000,3,0)</f>
        <v>44310.371954095441</v>
      </c>
      <c r="F25490">
        <v>10</v>
      </c>
      <c r="G25490" s="2">
        <f t="shared" si="398"/>
        <v>44333.649050925924</v>
      </c>
    </row>
    <row r="25491" spans="1:7" x14ac:dyDescent="0.25">
      <c r="A25491" s="16">
        <v>79695</v>
      </c>
      <c r="B25491" s="17">
        <v>44333.233194444445</v>
      </c>
      <c r="C25491" s="16">
        <v>287006</v>
      </c>
      <c r="D25491" s="16">
        <v>411922</v>
      </c>
      <c r="E25491" s="18">
        <f>VLOOKUP(C25491, Подписчики!$A$1:$C$16000,3,0)</f>
        <v>44289.776400427356</v>
      </c>
      <c r="F25491">
        <v>-8</v>
      </c>
      <c r="G25491" s="2">
        <f t="shared" si="398"/>
        <v>44332.899861111109</v>
      </c>
    </row>
    <row r="25492" spans="1:7" x14ac:dyDescent="0.25">
      <c r="A25492" s="16">
        <v>79699</v>
      </c>
      <c r="B25492" s="17">
        <v>44333.236840277779</v>
      </c>
      <c r="C25492" s="16">
        <v>312366</v>
      </c>
      <c r="D25492" s="16">
        <v>158978</v>
      </c>
      <c r="E25492" s="18">
        <f>VLOOKUP(C25492, Подписчики!$A$1:$C$16000,3,0)</f>
        <v>44312.144098611112</v>
      </c>
      <c r="F25492">
        <v>-7</v>
      </c>
      <c r="G25492" s="2">
        <f t="shared" si="398"/>
        <v>44332.945173611115</v>
      </c>
    </row>
    <row r="25493" spans="1:7" x14ac:dyDescent="0.25">
      <c r="A25493" s="16">
        <v>79704</v>
      </c>
      <c r="B25493" s="17">
        <v>44333.237650462965</v>
      </c>
      <c r="C25493" s="16">
        <v>92891</v>
      </c>
      <c r="D25493" s="16">
        <v>39255</v>
      </c>
      <c r="E25493" s="18">
        <f>VLOOKUP(C25493, Подписчики!$A$1:$C$16000,3,0)</f>
        <v>44308.703722150996</v>
      </c>
      <c r="F25493">
        <v>3</v>
      </c>
      <c r="G25493" s="2">
        <f t="shared" si="398"/>
        <v>44333.362650462965</v>
      </c>
    </row>
    <row r="25494" spans="1:7" x14ac:dyDescent="0.25">
      <c r="A25494" s="16">
        <v>79706</v>
      </c>
      <c r="B25494" s="17">
        <v>44333.242094907408</v>
      </c>
      <c r="C25494" s="16">
        <v>291446</v>
      </c>
      <c r="D25494" s="16">
        <v>351192</v>
      </c>
      <c r="E25494" s="18">
        <f>VLOOKUP(C25494, Подписчики!$A$1:$C$16000,3,0)</f>
        <v>44322.811825142453</v>
      </c>
      <c r="F25494">
        <v>-6</v>
      </c>
      <c r="G25494" s="2">
        <f t="shared" si="398"/>
        <v>44332.992094907408</v>
      </c>
    </row>
    <row r="25495" spans="1:7" x14ac:dyDescent="0.25">
      <c r="A25495" s="16">
        <v>79707</v>
      </c>
      <c r="B25495" s="17">
        <v>44333.24695601852</v>
      </c>
      <c r="C25495" s="16">
        <v>158586</v>
      </c>
      <c r="D25495" s="16">
        <v>459697</v>
      </c>
      <c r="E25495" s="18">
        <f>VLOOKUP(C25495, Подписчики!$A$1:$C$16000,3,0)</f>
        <v>44308.505997649576</v>
      </c>
      <c r="F25495">
        <v>-6</v>
      </c>
      <c r="G25495" s="2">
        <f t="shared" si="398"/>
        <v>44332.99695601852</v>
      </c>
    </row>
    <row r="25496" spans="1:7" x14ac:dyDescent="0.25">
      <c r="A25496" s="16">
        <v>79709</v>
      </c>
      <c r="B25496" s="17">
        <v>44333.25099537037</v>
      </c>
      <c r="C25496" s="16">
        <v>226288</v>
      </c>
      <c r="D25496" s="16">
        <v>182191</v>
      </c>
      <c r="E25496" s="18">
        <f>VLOOKUP(C25496, Подписчики!$A$1:$C$16000,3,0)</f>
        <v>44327.494278596867</v>
      </c>
      <c r="F25496">
        <v>-4</v>
      </c>
      <c r="G25496" s="2">
        <f t="shared" si="398"/>
        <v>44333.084328703706</v>
      </c>
    </row>
    <row r="25497" spans="1:7" x14ac:dyDescent="0.25">
      <c r="A25497" s="16">
        <v>79714</v>
      </c>
      <c r="B25497" s="17">
        <v>44333.260335648149</v>
      </c>
      <c r="C25497" s="16">
        <v>301261</v>
      </c>
      <c r="D25497" s="16">
        <v>118549</v>
      </c>
      <c r="E25497" s="18">
        <f>VLOOKUP(C25497, Подписчики!$A$1:$C$16000,3,0)</f>
        <v>44295.240639992873</v>
      </c>
      <c r="F25497">
        <v>1</v>
      </c>
      <c r="G25497" s="2">
        <f t="shared" si="398"/>
        <v>44333.302002314813</v>
      </c>
    </row>
    <row r="25498" spans="1:7" x14ac:dyDescent="0.25">
      <c r="A25498" s="16">
        <v>79717</v>
      </c>
      <c r="B25498" s="17">
        <v>44333.262326388889</v>
      </c>
      <c r="C25498" s="16">
        <v>259863</v>
      </c>
      <c r="D25498" s="16">
        <v>158978</v>
      </c>
      <c r="E25498" s="18">
        <f>VLOOKUP(C25498, Подписчики!$A$1:$C$16000,3,0)</f>
        <v>44316.844960612529</v>
      </c>
      <c r="F25498">
        <v>-8</v>
      </c>
      <c r="G25498" s="2">
        <f t="shared" si="398"/>
        <v>44332.928993055553</v>
      </c>
    </row>
    <row r="25499" spans="1:7" x14ac:dyDescent="0.25">
      <c r="A25499" s="16">
        <v>79721</v>
      </c>
      <c r="B25499" s="17">
        <v>44333.264328703706</v>
      </c>
      <c r="C25499" s="16">
        <v>340353</v>
      </c>
      <c r="D25499" s="16">
        <v>472908</v>
      </c>
      <c r="E25499" s="18">
        <f>VLOOKUP(C25499, Подписчики!$A$1:$C$16000,3,0)</f>
        <v>44285.377999002849</v>
      </c>
      <c r="F25499">
        <v>1</v>
      </c>
      <c r="G25499" s="2">
        <f t="shared" si="398"/>
        <v>44333.305995370371</v>
      </c>
    </row>
    <row r="25500" spans="1:7" x14ac:dyDescent="0.25">
      <c r="A25500" s="16">
        <v>79723</v>
      </c>
      <c r="B25500" s="17">
        <v>44333.268333333333</v>
      </c>
      <c r="C25500" s="16">
        <v>14305</v>
      </c>
      <c r="D25500" s="16">
        <v>411922</v>
      </c>
      <c r="E25500" s="18">
        <f>VLOOKUP(C25500, Подписчики!$A$1:$C$16000,3,0)</f>
        <v>44322.120725569803</v>
      </c>
      <c r="F25500">
        <v>1</v>
      </c>
      <c r="G25500" s="2">
        <f t="shared" si="398"/>
        <v>44333.31</v>
      </c>
    </row>
    <row r="25501" spans="1:7" x14ac:dyDescent="0.25">
      <c r="A25501" s="16">
        <v>79724</v>
      </c>
      <c r="B25501" s="17">
        <v>44333.268391203703</v>
      </c>
      <c r="C25501" s="16">
        <v>69239</v>
      </c>
      <c r="D25501" s="16">
        <v>18748</v>
      </c>
      <c r="E25501" s="18">
        <f>VLOOKUP(C25501, Подписчики!$A$1:$C$16000,3,0)</f>
        <v>44310.181750427349</v>
      </c>
      <c r="F25501">
        <v>7</v>
      </c>
      <c r="G25501" s="2">
        <f t="shared" si="398"/>
        <v>44333.560057870367</v>
      </c>
    </row>
    <row r="25502" spans="1:7" x14ac:dyDescent="0.25">
      <c r="A25502" s="16">
        <v>79727</v>
      </c>
      <c r="B25502" s="17">
        <v>44333.268796296295</v>
      </c>
      <c r="C25502" s="16">
        <v>254211</v>
      </c>
      <c r="D25502" s="16">
        <v>244574</v>
      </c>
      <c r="E25502" s="18">
        <f>VLOOKUP(C25502, Подписчики!$A$1:$C$16000,3,0)</f>
        <v>44324.034798539884</v>
      </c>
      <c r="F25502">
        <v>-4</v>
      </c>
      <c r="G25502" s="2">
        <f t="shared" si="398"/>
        <v>44333.102129629631</v>
      </c>
    </row>
    <row r="25503" spans="1:7" x14ac:dyDescent="0.25">
      <c r="A25503" s="16">
        <v>79732</v>
      </c>
      <c r="B25503" s="17">
        <v>44333.273240740738</v>
      </c>
      <c r="C25503" s="16">
        <v>275802</v>
      </c>
      <c r="D25503" s="16">
        <v>153893</v>
      </c>
      <c r="E25503" s="18">
        <f>VLOOKUP(C25503, Подписчики!$A$1:$C$16000,3,0)</f>
        <v>44309.240851460112</v>
      </c>
      <c r="F25503">
        <v>-9</v>
      </c>
      <c r="G25503" s="2">
        <f t="shared" si="398"/>
        <v>44332.898240740738</v>
      </c>
    </row>
    <row r="25504" spans="1:7" x14ac:dyDescent="0.25">
      <c r="A25504" s="16">
        <v>79737</v>
      </c>
      <c r="B25504" s="17">
        <v>44333.273240740738</v>
      </c>
      <c r="C25504" s="16">
        <v>297626</v>
      </c>
      <c r="D25504" s="16">
        <v>245484</v>
      </c>
      <c r="E25504" s="18">
        <f>VLOOKUP(C25504, Подписчики!$A$1:$C$16000,3,0)</f>
        <v>44314.486701317663</v>
      </c>
      <c r="F25504">
        <v>11</v>
      </c>
      <c r="G25504" s="2">
        <f t="shared" si="398"/>
        <v>44333.731574074074</v>
      </c>
    </row>
    <row r="25505" spans="1:7" x14ac:dyDescent="0.25">
      <c r="A25505" s="16">
        <v>79738</v>
      </c>
      <c r="B25505" s="17">
        <v>44333.277662037035</v>
      </c>
      <c r="C25505" s="16">
        <v>10642</v>
      </c>
      <c r="D25505" s="16">
        <v>324893</v>
      </c>
      <c r="E25505" s="18">
        <f>VLOOKUP(C25505, Подписчики!$A$1:$C$16000,3,0)</f>
        <v>44306.582184366096</v>
      </c>
      <c r="F25505">
        <v>8</v>
      </c>
      <c r="G25505" s="2">
        <f t="shared" si="398"/>
        <v>44333.610995370371</v>
      </c>
    </row>
    <row r="25506" spans="1:7" x14ac:dyDescent="0.25">
      <c r="A25506" s="16">
        <v>79740</v>
      </c>
      <c r="B25506" s="17">
        <v>44333.2809375</v>
      </c>
      <c r="C25506" s="16">
        <v>25765</v>
      </c>
      <c r="D25506" s="16">
        <v>388677</v>
      </c>
      <c r="E25506" s="18">
        <f>VLOOKUP(C25506, Подписчики!$A$1:$C$16000,3,0)</f>
        <v>44310.498427884617</v>
      </c>
      <c r="F25506">
        <v>-6</v>
      </c>
      <c r="G25506" s="2">
        <f t="shared" si="398"/>
        <v>44333.0309375</v>
      </c>
    </row>
    <row r="25507" spans="1:7" x14ac:dyDescent="0.25">
      <c r="A25507" s="16">
        <v>79745</v>
      </c>
      <c r="B25507" s="17">
        <v>44333.295092592591</v>
      </c>
      <c r="C25507" s="16">
        <v>273647</v>
      </c>
      <c r="D25507" s="16">
        <v>343491</v>
      </c>
      <c r="E25507" s="18">
        <f>VLOOKUP(C25507, Подписчики!$A$1:$C$16000,3,0)</f>
        <v>44310.661692307694</v>
      </c>
      <c r="F25507">
        <v>9</v>
      </c>
      <c r="G25507" s="2">
        <f t="shared" si="398"/>
        <v>44333.670092592591</v>
      </c>
    </row>
    <row r="25508" spans="1:7" x14ac:dyDescent="0.25">
      <c r="A25508" s="16">
        <v>79748</v>
      </c>
      <c r="B25508" s="17">
        <v>44333.297337962962</v>
      </c>
      <c r="C25508" s="16">
        <v>304141</v>
      </c>
      <c r="D25508" s="16">
        <v>227775</v>
      </c>
      <c r="E25508" s="18">
        <f>VLOOKUP(C25508, Подписчики!$A$1:$C$16000,3,0)</f>
        <v>44288.527626780626</v>
      </c>
      <c r="F25508">
        <v>1</v>
      </c>
      <c r="G25508" s="2">
        <f t="shared" si="398"/>
        <v>44333.339004629626</v>
      </c>
    </row>
    <row r="25509" spans="1:7" x14ac:dyDescent="0.25">
      <c r="A25509" s="16">
        <v>79753</v>
      </c>
      <c r="B25509" s="17">
        <v>44333.302777777775</v>
      </c>
      <c r="C25509" s="16">
        <v>297533</v>
      </c>
      <c r="D25509" s="16">
        <v>381584</v>
      </c>
      <c r="E25509" s="18">
        <f>VLOOKUP(C25509, Подписчики!$A$1:$C$16000,3,0)</f>
        <v>44311.299570904557</v>
      </c>
      <c r="F25509">
        <v>4</v>
      </c>
      <c r="G25509" s="2">
        <f t="shared" si="398"/>
        <v>44333.469444444439</v>
      </c>
    </row>
    <row r="25510" spans="1:7" x14ac:dyDescent="0.25">
      <c r="A25510" s="16">
        <v>79755</v>
      </c>
      <c r="B25510" s="17">
        <v>44333.303668981483</v>
      </c>
      <c r="C25510" s="16">
        <v>214899</v>
      </c>
      <c r="D25510" s="16">
        <v>180863</v>
      </c>
      <c r="E25510" s="18">
        <f>VLOOKUP(C25510, Подписчики!$A$1:$C$16000,3,0)</f>
        <v>44312.19731032764</v>
      </c>
      <c r="F25510">
        <v>-7</v>
      </c>
      <c r="G25510" s="2">
        <f t="shared" si="398"/>
        <v>44333.012002314819</v>
      </c>
    </row>
    <row r="25511" spans="1:7" x14ac:dyDescent="0.25">
      <c r="A25511" s="16">
        <v>79757</v>
      </c>
      <c r="B25511" s="17">
        <v>44333.307222222225</v>
      </c>
      <c r="C25511" s="16">
        <v>164680</v>
      </c>
      <c r="D25511" s="16">
        <v>406793</v>
      </c>
      <c r="E25511" s="18">
        <f>VLOOKUP(C25511, Подписчики!$A$1:$C$16000,3,0)</f>
        <v>44329.290138034194</v>
      </c>
      <c r="F25511">
        <v>7</v>
      </c>
      <c r="G25511" s="2">
        <f t="shared" si="398"/>
        <v>44333.59888888889</v>
      </c>
    </row>
    <row r="25512" spans="1:7" x14ac:dyDescent="0.25">
      <c r="A25512" s="16">
        <v>79762</v>
      </c>
      <c r="B25512" s="17">
        <v>44333.308842592596</v>
      </c>
      <c r="C25512" s="16">
        <v>169</v>
      </c>
      <c r="D25512" s="16">
        <v>103402</v>
      </c>
      <c r="E25512" s="18">
        <f>VLOOKUP(C25512, Подписчики!$A$1:$C$16000,3,0)</f>
        <v>44310.65445918803</v>
      </c>
      <c r="F25512">
        <v>7</v>
      </c>
      <c r="G25512" s="2">
        <f t="shared" si="398"/>
        <v>44333.60050925926</v>
      </c>
    </row>
    <row r="25513" spans="1:7" x14ac:dyDescent="0.25">
      <c r="A25513" s="16">
        <v>79764</v>
      </c>
      <c r="B25513" s="17">
        <v>44333.311666666668</v>
      </c>
      <c r="C25513" s="16">
        <v>289369</v>
      </c>
      <c r="D25513" s="16">
        <v>97867</v>
      </c>
      <c r="E25513" s="18">
        <f>VLOOKUP(C25513, Подписчики!$A$1:$C$16000,3,0)</f>
        <v>44307.529128169517</v>
      </c>
      <c r="F25513">
        <v>2</v>
      </c>
      <c r="G25513" s="2">
        <f t="shared" si="398"/>
        <v>44333.395000000004</v>
      </c>
    </row>
    <row r="25514" spans="1:7" x14ac:dyDescent="0.25">
      <c r="A25514" s="16">
        <v>79766</v>
      </c>
      <c r="B25514" s="17">
        <v>44333.315671296295</v>
      </c>
      <c r="C25514" s="16">
        <v>299952</v>
      </c>
      <c r="D25514" s="16">
        <v>300568</v>
      </c>
      <c r="E25514" s="18">
        <f>VLOOKUP(C25514, Подписчики!$A$1:$C$16000,3,0)</f>
        <v>44302.703455163813</v>
      </c>
      <c r="F25514">
        <v>2</v>
      </c>
      <c r="G25514" s="2">
        <f t="shared" si="398"/>
        <v>44333.399004629631</v>
      </c>
    </row>
    <row r="25515" spans="1:7" x14ac:dyDescent="0.25">
      <c r="A25515" s="16">
        <v>79771</v>
      </c>
      <c r="B25515" s="17">
        <v>44333.316122685188</v>
      </c>
      <c r="C25515" s="16">
        <v>84439</v>
      </c>
      <c r="D25515" s="16">
        <v>411922</v>
      </c>
      <c r="E25515" s="18">
        <f>VLOOKUP(C25515, Подписчики!$A$1:$C$16000,3,0)</f>
        <v>44315.20731844729</v>
      </c>
      <c r="F25515">
        <v>9</v>
      </c>
      <c r="G25515" s="2">
        <f t="shared" si="398"/>
        <v>44333.691122685188</v>
      </c>
    </row>
    <row r="25516" spans="1:7" x14ac:dyDescent="0.25">
      <c r="A25516" s="16">
        <v>79776</v>
      </c>
      <c r="B25516" s="17">
        <v>44333.316932870373</v>
      </c>
      <c r="C25516" s="16">
        <v>91326</v>
      </c>
      <c r="D25516" s="16">
        <v>158978</v>
      </c>
      <c r="E25516" s="18">
        <f>VLOOKUP(C25516, Подписчики!$A$1:$C$16000,3,0)</f>
        <v>44312.760061752146</v>
      </c>
      <c r="F25516">
        <v>7</v>
      </c>
      <c r="G25516" s="2">
        <f t="shared" si="398"/>
        <v>44333.608599537038</v>
      </c>
    </row>
    <row r="25517" spans="1:7" x14ac:dyDescent="0.25">
      <c r="A25517" s="16">
        <v>79779</v>
      </c>
      <c r="B25517" s="17">
        <v>44333.326238425929</v>
      </c>
      <c r="C25517" s="16">
        <v>55983</v>
      </c>
      <c r="D25517" s="16">
        <v>117886</v>
      </c>
      <c r="E25517" s="18">
        <f>VLOOKUP(C25517, Подписчики!$A$1:$C$16000,3,0)</f>
        <v>44312.322552065532</v>
      </c>
      <c r="F25517">
        <v>6</v>
      </c>
      <c r="G25517" s="2">
        <f t="shared" si="398"/>
        <v>44333.576238425929</v>
      </c>
    </row>
    <row r="25518" spans="1:7" x14ac:dyDescent="0.25">
      <c r="A25518" s="16">
        <v>79780</v>
      </c>
      <c r="B25518" s="17">
        <v>44333.329884259256</v>
      </c>
      <c r="C25518" s="16">
        <v>39804</v>
      </c>
      <c r="D25518" s="16">
        <v>463334</v>
      </c>
      <c r="E25518" s="18">
        <f>VLOOKUP(C25518, Подписчики!$A$1:$C$16000,3,0)</f>
        <v>44315.53808165955</v>
      </c>
      <c r="F25518">
        <v>7</v>
      </c>
      <c r="G25518" s="2">
        <f t="shared" si="398"/>
        <v>44333.62155092592</v>
      </c>
    </row>
    <row r="25519" spans="1:7" x14ac:dyDescent="0.25">
      <c r="A25519" s="16">
        <v>79784</v>
      </c>
      <c r="B25519" s="17">
        <v>44333.342824074076</v>
      </c>
      <c r="C25519" s="16">
        <v>317909</v>
      </c>
      <c r="D25519" s="16">
        <v>316436</v>
      </c>
      <c r="E25519" s="18">
        <f>VLOOKUP(C25519, Подписчики!$A$1:$C$16000,3,0)</f>
        <v>44286.154048824792</v>
      </c>
      <c r="F25519">
        <v>3</v>
      </c>
      <c r="G25519" s="2">
        <f t="shared" si="398"/>
        <v>44333.467824074076</v>
      </c>
    </row>
    <row r="25520" spans="1:7" x14ac:dyDescent="0.25">
      <c r="A25520" s="16">
        <v>79788</v>
      </c>
      <c r="B25520" s="17">
        <v>44333.346064814818</v>
      </c>
      <c r="C25520" s="16">
        <v>263469</v>
      </c>
      <c r="D25520" s="16">
        <v>451656</v>
      </c>
      <c r="E25520" s="18">
        <f>VLOOKUP(C25520, Подписчики!$A$1:$C$16000,3,0)</f>
        <v>44289.864288390316</v>
      </c>
      <c r="F25520">
        <v>7</v>
      </c>
      <c r="G25520" s="2">
        <f t="shared" si="398"/>
        <v>44333.637731481482</v>
      </c>
    </row>
    <row r="25521" spans="1:7" x14ac:dyDescent="0.25">
      <c r="A25521" s="16">
        <v>79790</v>
      </c>
      <c r="B25521" s="17">
        <v>44333.348333333335</v>
      </c>
      <c r="C25521" s="16">
        <v>221126</v>
      </c>
      <c r="D25521" s="16">
        <v>137899</v>
      </c>
      <c r="E25521" s="18">
        <f>VLOOKUP(C25521, Подписчики!$A$1:$C$16000,3,0)</f>
        <v>44297.64401032764</v>
      </c>
      <c r="F25521">
        <v>1</v>
      </c>
      <c r="G25521" s="2">
        <f t="shared" si="398"/>
        <v>44333.39</v>
      </c>
    </row>
    <row r="25522" spans="1:7" x14ac:dyDescent="0.25">
      <c r="A25522" s="16">
        <v>79794</v>
      </c>
      <c r="B25522" s="17">
        <v>44333.349664351852</v>
      </c>
      <c r="C25522" s="16">
        <v>91094</v>
      </c>
      <c r="D25522" s="16">
        <v>325094</v>
      </c>
      <c r="E25522" s="18">
        <f>VLOOKUP(C25522, Подписчики!$A$1:$C$16000,3,0)</f>
        <v>44307.980099715103</v>
      </c>
      <c r="F25522">
        <v>5</v>
      </c>
      <c r="G25522" s="2">
        <f t="shared" si="398"/>
        <v>44333.557997685188</v>
      </c>
    </row>
    <row r="25523" spans="1:7" x14ac:dyDescent="0.25">
      <c r="A25523" s="16">
        <v>79797</v>
      </c>
      <c r="B25523" s="17">
        <v>44333.35833333333</v>
      </c>
      <c r="C25523" s="16">
        <v>316841</v>
      </c>
      <c r="D25523" s="16">
        <v>433247</v>
      </c>
      <c r="E25523" s="18">
        <f>VLOOKUP(C25523, Подписчики!$A$1:$C$16000,3,0)</f>
        <v>44311.933237678066</v>
      </c>
      <c r="F25523">
        <v>1</v>
      </c>
      <c r="G25523" s="2">
        <f t="shared" si="398"/>
        <v>44333.399999999994</v>
      </c>
    </row>
    <row r="25524" spans="1:7" x14ac:dyDescent="0.25">
      <c r="A25524" s="16">
        <v>79799</v>
      </c>
      <c r="B25524" s="17">
        <v>44333.360625000001</v>
      </c>
      <c r="C25524" s="16">
        <v>307645</v>
      </c>
      <c r="D25524" s="16">
        <v>60239</v>
      </c>
      <c r="E25524" s="18">
        <f>VLOOKUP(C25524, Подписчики!$A$1:$C$16000,3,0)</f>
        <v>44293.665858048436</v>
      </c>
      <c r="F25524">
        <v>7</v>
      </c>
      <c r="G25524" s="2">
        <f t="shared" si="398"/>
        <v>44333.652291666665</v>
      </c>
    </row>
    <row r="25525" spans="1:7" x14ac:dyDescent="0.25">
      <c r="A25525" s="16">
        <v>79800</v>
      </c>
      <c r="B25525" s="17">
        <v>44333.369930555556</v>
      </c>
      <c r="C25525" s="16">
        <v>332466</v>
      </c>
      <c r="D25525" s="16">
        <v>351192</v>
      </c>
      <c r="E25525" s="18">
        <f>VLOOKUP(C25525, Подписчики!$A$1:$C$16000,3,0)</f>
        <v>44310.500367058405</v>
      </c>
      <c r="F25525">
        <v>10</v>
      </c>
      <c r="G25525" s="2">
        <f t="shared" si="398"/>
        <v>44333.786597222221</v>
      </c>
    </row>
    <row r="25526" spans="1:7" x14ac:dyDescent="0.25">
      <c r="A25526" s="16">
        <v>79804</v>
      </c>
      <c r="B25526" s="17">
        <v>44333.375</v>
      </c>
      <c r="C25526" s="16">
        <v>42513</v>
      </c>
      <c r="D25526" s="16">
        <v>250679</v>
      </c>
      <c r="E25526" s="18">
        <f>VLOOKUP(C25526, Подписчики!$A$1:$C$16000,3,0)</f>
        <v>44332.664192307697</v>
      </c>
      <c r="F25526">
        <v>0</v>
      </c>
      <c r="G25526" s="2">
        <f t="shared" si="398"/>
        <v>44333.375</v>
      </c>
    </row>
    <row r="25527" spans="1:7" x14ac:dyDescent="0.25">
      <c r="A25527" s="16">
        <v>79809</v>
      </c>
      <c r="B25527" s="17">
        <v>44333.384004629632</v>
      </c>
      <c r="C25527" s="16">
        <v>74181</v>
      </c>
      <c r="D25527" s="16">
        <v>367087</v>
      </c>
      <c r="E25527" s="18">
        <f>VLOOKUP(C25527, Подписчики!$A$1:$C$16000,3,0)</f>
        <v>44310.480995121085</v>
      </c>
      <c r="F25527">
        <v>6</v>
      </c>
      <c r="G25527" s="2">
        <f t="shared" si="398"/>
        <v>44333.634004629632</v>
      </c>
    </row>
    <row r="25528" spans="1:7" x14ac:dyDescent="0.25">
      <c r="A25528" s="16">
        <v>79814</v>
      </c>
      <c r="B25528" s="17">
        <v>44333.39298611111</v>
      </c>
      <c r="C25528" s="16">
        <v>229658</v>
      </c>
      <c r="D25528" s="16">
        <v>418490</v>
      </c>
      <c r="E25528" s="18">
        <f>VLOOKUP(C25528, Подписчики!$A$1:$C$16000,3,0)</f>
        <v>44302.476673504272</v>
      </c>
      <c r="F25528">
        <v>3</v>
      </c>
      <c r="G25528" s="2">
        <f t="shared" si="398"/>
        <v>44333.51798611111</v>
      </c>
    </row>
    <row r="25529" spans="1:7" x14ac:dyDescent="0.25">
      <c r="A25529" s="16">
        <v>79815</v>
      </c>
      <c r="B25529" s="17">
        <v>44333.39366898148</v>
      </c>
      <c r="C25529" s="16">
        <v>296349</v>
      </c>
      <c r="D25529" s="16">
        <v>440181</v>
      </c>
      <c r="E25529" s="18">
        <f>VLOOKUP(C25529, Подписчики!$A$1:$C$16000,3,0)</f>
        <v>44316.090058725065</v>
      </c>
      <c r="F25529">
        <v>5</v>
      </c>
      <c r="G25529" s="2">
        <f t="shared" si="398"/>
        <v>44333.602002314816</v>
      </c>
    </row>
    <row r="25530" spans="1:7" x14ac:dyDescent="0.25">
      <c r="A25530" s="16">
        <v>79816</v>
      </c>
      <c r="B25530" s="17">
        <v>44333.39744212963</v>
      </c>
      <c r="C25530" s="16">
        <v>245093</v>
      </c>
      <c r="D25530" s="16">
        <v>250679</v>
      </c>
      <c r="E25530" s="18">
        <f>VLOOKUP(C25530, Подписчики!$A$1:$C$16000,3,0)</f>
        <v>44287.70759205841</v>
      </c>
      <c r="F25530">
        <v>2</v>
      </c>
      <c r="G25530" s="2">
        <f t="shared" si="398"/>
        <v>44333.480775462966</v>
      </c>
    </row>
    <row r="25531" spans="1:7" x14ac:dyDescent="0.25">
      <c r="A25531" s="16">
        <v>79820</v>
      </c>
      <c r="B25531" s="17">
        <v>44333.399004629631</v>
      </c>
      <c r="C25531" s="16">
        <v>184282</v>
      </c>
      <c r="D25531" s="16">
        <v>23892</v>
      </c>
      <c r="E25531" s="18">
        <f>VLOOKUP(C25531, Подписчики!$A$1:$C$16000,3,0)</f>
        <v>44323.259267770656</v>
      </c>
      <c r="F25531">
        <v>0</v>
      </c>
      <c r="G25531" s="2">
        <f t="shared" si="398"/>
        <v>44333.399004629631</v>
      </c>
    </row>
    <row r="25532" spans="1:7" x14ac:dyDescent="0.25">
      <c r="A25532" s="16">
        <v>79821</v>
      </c>
      <c r="B25532" s="17">
        <v>44333.408356481479</v>
      </c>
      <c r="C25532" s="16">
        <v>188882</v>
      </c>
      <c r="D25532" s="16">
        <v>23892</v>
      </c>
      <c r="E25532" s="18">
        <f>VLOOKUP(C25532, Подписчики!$A$1:$C$16000,3,0)</f>
        <v>44322.833460292022</v>
      </c>
      <c r="F25532">
        <v>9</v>
      </c>
      <c r="G25532" s="2">
        <f t="shared" si="398"/>
        <v>44333.783356481479</v>
      </c>
    </row>
    <row r="25533" spans="1:7" x14ac:dyDescent="0.25">
      <c r="A25533" s="16">
        <v>79824</v>
      </c>
      <c r="B25533" s="17">
        <v>44333.412812499999</v>
      </c>
      <c r="C25533" s="16">
        <v>445</v>
      </c>
      <c r="D25533" s="16">
        <v>397390</v>
      </c>
      <c r="E25533" s="18">
        <f>VLOOKUP(C25533, Подписчики!$A$1:$C$16000,3,0)</f>
        <v>44301.176483226489</v>
      </c>
      <c r="F25533">
        <v>8</v>
      </c>
      <c r="G25533" s="2">
        <f t="shared" si="398"/>
        <v>44333.746145833335</v>
      </c>
    </row>
    <row r="25534" spans="1:7" x14ac:dyDescent="0.25">
      <c r="A25534" s="16">
        <v>79827</v>
      </c>
      <c r="B25534" s="17">
        <v>44333.412997685184</v>
      </c>
      <c r="C25534" s="16">
        <v>246235</v>
      </c>
      <c r="D25534" s="16">
        <v>158978</v>
      </c>
      <c r="E25534" s="18">
        <f>VLOOKUP(C25534, Подписчики!$A$1:$C$16000,3,0)</f>
        <v>44314.630036930197</v>
      </c>
      <c r="F25534">
        <v>-3</v>
      </c>
      <c r="G25534" s="2">
        <f t="shared" si="398"/>
        <v>44333.287997685184</v>
      </c>
    </row>
    <row r="25535" spans="1:7" x14ac:dyDescent="0.25">
      <c r="A25535" s="16">
        <v>79829</v>
      </c>
      <c r="B25535" s="17">
        <v>44333.413217592592</v>
      </c>
      <c r="C25535" s="16">
        <v>158188</v>
      </c>
      <c r="D25535" s="16">
        <v>129210</v>
      </c>
      <c r="E25535" s="18">
        <f>VLOOKUP(C25535, Подписчики!$A$1:$C$16000,3,0)</f>
        <v>44303.291255056982</v>
      </c>
      <c r="F25535">
        <v>1</v>
      </c>
      <c r="G25535" s="2">
        <f t="shared" si="398"/>
        <v>44333.454884259256</v>
      </c>
    </row>
    <row r="25536" spans="1:7" x14ac:dyDescent="0.25">
      <c r="A25536" s="16">
        <v>79830</v>
      </c>
      <c r="B25536" s="17">
        <v>44333.413622685184</v>
      </c>
      <c r="C25536" s="16">
        <v>319438</v>
      </c>
      <c r="D25536" s="16">
        <v>395593</v>
      </c>
      <c r="E25536" s="18">
        <f>VLOOKUP(C25536, Подписчики!$A$1:$C$16000,3,0)</f>
        <v>44331.368333475788</v>
      </c>
      <c r="F25536">
        <v>2</v>
      </c>
      <c r="G25536" s="2">
        <f t="shared" si="398"/>
        <v>44333.49695601852</v>
      </c>
    </row>
    <row r="25537" spans="1:7" x14ac:dyDescent="0.25">
      <c r="A25537" s="16">
        <v>79831</v>
      </c>
      <c r="B25537" s="17">
        <v>44333.433842592596</v>
      </c>
      <c r="C25537" s="16">
        <v>17741</v>
      </c>
      <c r="D25537" s="16">
        <v>394819</v>
      </c>
      <c r="E25537" s="18">
        <f>VLOOKUP(C25537, Подписчики!$A$1:$C$16000,3,0)</f>
        <v>44315.488126139608</v>
      </c>
      <c r="F25537">
        <v>4</v>
      </c>
      <c r="G25537" s="2">
        <f t="shared" si="398"/>
        <v>44333.60050925926</v>
      </c>
    </row>
    <row r="25538" spans="1:7" x14ac:dyDescent="0.25">
      <c r="A25538" s="16">
        <v>79833</v>
      </c>
      <c r="B25538" s="17">
        <v>44333.434652777774</v>
      </c>
      <c r="C25538" s="16">
        <v>13486</v>
      </c>
      <c r="D25538" s="16">
        <v>111368</v>
      </c>
      <c r="E25538" s="18">
        <f>VLOOKUP(C25538, Подписчики!$A$1:$C$16000,3,0)</f>
        <v>44298.594870975787</v>
      </c>
      <c r="F25538">
        <v>2</v>
      </c>
      <c r="G25538" s="2">
        <f t="shared" ref="G25538:G25601" si="399">B25538+F25538/24</f>
        <v>44333.51798611111</v>
      </c>
    </row>
    <row r="25539" spans="1:7" x14ac:dyDescent="0.25">
      <c r="A25539" s="16">
        <v>79836</v>
      </c>
      <c r="B25539" s="17">
        <v>44333.436678240738</v>
      </c>
      <c r="C25539" s="16">
        <v>218276</v>
      </c>
      <c r="D25539" s="16">
        <v>391572</v>
      </c>
      <c r="E25539" s="18">
        <f>VLOOKUP(C25539, Подписчики!$A$1:$C$16000,3,0)</f>
        <v>44314.39914757834</v>
      </c>
      <c r="F25539">
        <v>3</v>
      </c>
      <c r="G25539" s="2">
        <f t="shared" si="399"/>
        <v>44333.561678240738</v>
      </c>
    </row>
    <row r="25540" spans="1:7" x14ac:dyDescent="0.25">
      <c r="A25540" s="16">
        <v>79840</v>
      </c>
      <c r="B25540" s="17">
        <v>44333.43990740741</v>
      </c>
      <c r="C25540" s="16">
        <v>305135</v>
      </c>
      <c r="D25540" s="16">
        <v>118549</v>
      </c>
      <c r="E25540" s="18">
        <f>VLOOKUP(C25540, Подписчики!$A$1:$C$16000,3,0)</f>
        <v>44305.103886930199</v>
      </c>
      <c r="F25540">
        <v>7</v>
      </c>
      <c r="G25540" s="2">
        <f t="shared" si="399"/>
        <v>44333.731574074074</v>
      </c>
    </row>
    <row r="25541" spans="1:7" x14ac:dyDescent="0.25">
      <c r="A25541" s="16">
        <v>79842</v>
      </c>
      <c r="B25541" s="17">
        <v>44333.443553240744</v>
      </c>
      <c r="C25541" s="16">
        <v>115465</v>
      </c>
      <c r="D25541" s="16">
        <v>158978</v>
      </c>
      <c r="E25541" s="18">
        <f>VLOOKUP(C25541, Подписчики!$A$1:$C$16000,3,0)</f>
        <v>44328.429276317664</v>
      </c>
      <c r="F25541">
        <v>8</v>
      </c>
      <c r="G25541" s="2">
        <f t="shared" si="399"/>
        <v>44333.77688657408</v>
      </c>
    </row>
    <row r="25542" spans="1:7" x14ac:dyDescent="0.25">
      <c r="A25542" s="16">
        <v>79846</v>
      </c>
      <c r="B25542" s="17">
        <v>44333.444363425922</v>
      </c>
      <c r="C25542" s="16">
        <v>59214</v>
      </c>
      <c r="D25542" s="16">
        <v>473327</v>
      </c>
      <c r="E25542" s="18">
        <f>VLOOKUP(C25542, Подписчики!$A$1:$C$16000,3,0)</f>
        <v>44314.731824715105</v>
      </c>
      <c r="F25542">
        <v>10</v>
      </c>
      <c r="G25542" s="2">
        <f t="shared" si="399"/>
        <v>44333.861030092587</v>
      </c>
    </row>
    <row r="25543" spans="1:7" x14ac:dyDescent="0.25">
      <c r="A25543" s="16">
        <v>79849</v>
      </c>
      <c r="B25543" s="17">
        <v>44333.450335648151</v>
      </c>
      <c r="C25543" s="16">
        <v>292779</v>
      </c>
      <c r="D25543" s="16">
        <v>470762</v>
      </c>
      <c r="E25543" s="18">
        <f>VLOOKUP(C25543, Подписчики!$A$1:$C$16000,3,0)</f>
        <v>44302.079325641032</v>
      </c>
      <c r="F25543">
        <v>1</v>
      </c>
      <c r="G25543" s="2">
        <f t="shared" si="399"/>
        <v>44333.492002314815</v>
      </c>
    </row>
    <row r="25544" spans="1:7" x14ac:dyDescent="0.25">
      <c r="A25544" s="16">
        <v>79850</v>
      </c>
      <c r="B25544" s="17">
        <v>44333.453668981485</v>
      </c>
      <c r="C25544" s="16">
        <v>78863</v>
      </c>
      <c r="D25544" s="16">
        <v>411922</v>
      </c>
      <c r="E25544" s="18">
        <f>VLOOKUP(C25544, Подписчики!$A$1:$C$16000,3,0)</f>
        <v>44333.210799750719</v>
      </c>
      <c r="F25544">
        <v>5</v>
      </c>
      <c r="G25544" s="2">
        <f t="shared" si="399"/>
        <v>44333.662002314821</v>
      </c>
    </row>
    <row r="25545" spans="1:7" x14ac:dyDescent="0.25">
      <c r="A25545" s="16">
        <v>79851</v>
      </c>
      <c r="B25545" s="17">
        <v>44333.458113425928</v>
      </c>
      <c r="C25545" s="16">
        <v>68928</v>
      </c>
      <c r="D25545" s="16">
        <v>227775</v>
      </c>
      <c r="E25545" s="18">
        <f>VLOOKUP(C25545, Подписчики!$A$1:$C$16000,3,0)</f>
        <v>44287.232255591167</v>
      </c>
      <c r="F25545">
        <v>4</v>
      </c>
      <c r="G25545" s="2">
        <f t="shared" si="399"/>
        <v>44333.624780092592</v>
      </c>
    </row>
    <row r="25546" spans="1:7" x14ac:dyDescent="0.25">
      <c r="A25546" s="16">
        <v>79854</v>
      </c>
      <c r="B25546" s="17">
        <v>44333.462164351855</v>
      </c>
      <c r="C25546" s="16">
        <v>174707</v>
      </c>
      <c r="D25546" s="16">
        <v>200238</v>
      </c>
      <c r="E25546" s="18">
        <f>VLOOKUP(C25546, Подписчики!$A$1:$C$16000,3,0)</f>
        <v>44312.217485327637</v>
      </c>
      <c r="F25546">
        <v>2</v>
      </c>
      <c r="G25546" s="2">
        <f t="shared" si="399"/>
        <v>44333.545497685191</v>
      </c>
    </row>
    <row r="25547" spans="1:7" x14ac:dyDescent="0.25">
      <c r="A25547" s="16">
        <v>79858</v>
      </c>
      <c r="B25547" s="17">
        <v>44333.462164351855</v>
      </c>
      <c r="C25547" s="16">
        <v>293063</v>
      </c>
      <c r="D25547" s="16">
        <v>244574</v>
      </c>
      <c r="E25547" s="18">
        <f>VLOOKUP(C25547, Подписчики!$A$1:$C$16000,3,0)</f>
        <v>44306.777653596866</v>
      </c>
      <c r="F25547">
        <v>2</v>
      </c>
      <c r="G25547" s="2">
        <f t="shared" si="399"/>
        <v>44333.545497685191</v>
      </c>
    </row>
    <row r="25548" spans="1:7" x14ac:dyDescent="0.25">
      <c r="A25548" s="16">
        <v>79862</v>
      </c>
      <c r="B25548" s="17">
        <v>44333.462997685187</v>
      </c>
      <c r="C25548" s="16">
        <v>40671</v>
      </c>
      <c r="D25548" s="16">
        <v>402459</v>
      </c>
      <c r="E25548" s="18">
        <f>VLOOKUP(C25548, Подписчики!$A$1:$C$16000,3,0)</f>
        <v>44310.572456908834</v>
      </c>
      <c r="F25548">
        <v>3</v>
      </c>
      <c r="G25548" s="2">
        <f t="shared" si="399"/>
        <v>44333.587997685187</v>
      </c>
    </row>
    <row r="25549" spans="1:7" x14ac:dyDescent="0.25">
      <c r="A25549" s="16">
        <v>79866</v>
      </c>
      <c r="B25549" s="17">
        <v>44333.464189814818</v>
      </c>
      <c r="C25549" s="16">
        <v>44348</v>
      </c>
      <c r="D25549" s="16">
        <v>409853</v>
      </c>
      <c r="E25549" s="18">
        <f>VLOOKUP(C25549, Подписчики!$A$1:$C$16000,3,0)</f>
        <v>44308.344274893163</v>
      </c>
      <c r="F25549">
        <v>3</v>
      </c>
      <c r="G25549" s="2">
        <f t="shared" si="399"/>
        <v>44333.589189814818</v>
      </c>
    </row>
    <row r="25550" spans="1:7" x14ac:dyDescent="0.25">
      <c r="A25550" s="16">
        <v>79871</v>
      </c>
      <c r="B25550" s="17">
        <v>44333.465671296297</v>
      </c>
      <c r="C25550" s="16">
        <v>92747</v>
      </c>
      <c r="D25550" s="16">
        <v>281236</v>
      </c>
      <c r="E25550" s="18">
        <f>VLOOKUP(C25550, Подписчики!$A$1:$C$16000,3,0)</f>
        <v>44314.617255911682</v>
      </c>
      <c r="F25550">
        <v>2</v>
      </c>
      <c r="G25550" s="2">
        <f t="shared" si="399"/>
        <v>44333.549004629633</v>
      </c>
    </row>
    <row r="25551" spans="1:7" x14ac:dyDescent="0.25">
      <c r="A25551" s="16">
        <v>79876</v>
      </c>
      <c r="B25551" s="17">
        <v>44333.465798611112</v>
      </c>
      <c r="C25551" s="16">
        <v>18388</v>
      </c>
      <c r="D25551" s="16">
        <v>137327</v>
      </c>
      <c r="E25551" s="18">
        <f>VLOOKUP(C25551, Подписчики!$A$1:$C$16000,3,0)</f>
        <v>44311.006923824789</v>
      </c>
      <c r="F25551">
        <v>7</v>
      </c>
      <c r="G25551" s="2">
        <f t="shared" si="399"/>
        <v>44333.757465277777</v>
      </c>
    </row>
    <row r="25552" spans="1:7" x14ac:dyDescent="0.25">
      <c r="A25552" s="16">
        <v>79877</v>
      </c>
      <c r="B25552" s="17">
        <v>44333.466608796298</v>
      </c>
      <c r="C25552" s="16">
        <v>81381</v>
      </c>
      <c r="D25552" s="16">
        <v>298909</v>
      </c>
      <c r="E25552" s="18">
        <f>VLOOKUP(C25552, Подписчики!$A$1:$C$16000,3,0)</f>
        <v>44297.70353205128</v>
      </c>
      <c r="F25552">
        <v>9</v>
      </c>
      <c r="G25552" s="2">
        <f t="shared" si="399"/>
        <v>44333.841608796298</v>
      </c>
    </row>
    <row r="25553" spans="1:7" x14ac:dyDescent="0.25">
      <c r="A25553" s="16">
        <v>79881</v>
      </c>
      <c r="B25553" s="17">
        <v>44333.467013888891</v>
      </c>
      <c r="C25553" s="16">
        <v>114371</v>
      </c>
      <c r="D25553" s="16">
        <v>198073</v>
      </c>
      <c r="E25553" s="18">
        <f>VLOOKUP(C25553, Подписчики!$A$1:$C$16000,3,0)</f>
        <v>44310.158655519939</v>
      </c>
      <c r="F25553">
        <v>2</v>
      </c>
      <c r="G25553" s="2">
        <f t="shared" si="399"/>
        <v>44333.550347222226</v>
      </c>
    </row>
    <row r="25554" spans="1:7" x14ac:dyDescent="0.25">
      <c r="A25554" s="16">
        <v>79882</v>
      </c>
      <c r="B25554" s="17">
        <v>44333.468229166669</v>
      </c>
      <c r="C25554" s="16">
        <v>253129</v>
      </c>
      <c r="D25554" s="16">
        <v>461756</v>
      </c>
      <c r="E25554" s="18">
        <f>VLOOKUP(C25554, Подписчики!$A$1:$C$16000,3,0)</f>
        <v>44315.041292485752</v>
      </c>
      <c r="F25554">
        <v>9</v>
      </c>
      <c r="G25554" s="2">
        <f t="shared" si="399"/>
        <v>44333.843229166669</v>
      </c>
    </row>
    <row r="25555" spans="1:7" x14ac:dyDescent="0.25">
      <c r="A25555" s="16">
        <v>79884</v>
      </c>
      <c r="B25555" s="17">
        <v>44333.469849537039</v>
      </c>
      <c r="C25555" s="16">
        <v>132476</v>
      </c>
      <c r="D25555" s="16">
        <v>194335</v>
      </c>
      <c r="E25555" s="18">
        <f>VLOOKUP(C25555, Подписчики!$A$1:$C$16000,3,0)</f>
        <v>44308.766683725065</v>
      </c>
      <c r="F25555">
        <v>1</v>
      </c>
      <c r="G25555" s="2">
        <f t="shared" si="399"/>
        <v>44333.511516203704</v>
      </c>
    </row>
    <row r="25556" spans="1:7" x14ac:dyDescent="0.25">
      <c r="A25556" s="16">
        <v>79888</v>
      </c>
      <c r="B25556" s="17">
        <v>44333.472280092596</v>
      </c>
      <c r="C25556" s="16">
        <v>14537</v>
      </c>
      <c r="D25556" s="16">
        <v>417306</v>
      </c>
      <c r="E25556" s="18">
        <f>VLOOKUP(C25556, Подписчики!$A$1:$C$16000,3,0)</f>
        <v>44316.869100178061</v>
      </c>
      <c r="F25556">
        <v>3</v>
      </c>
      <c r="G25556" s="2">
        <f t="shared" si="399"/>
        <v>44333.597280092596</v>
      </c>
    </row>
    <row r="25557" spans="1:7" x14ac:dyDescent="0.25">
      <c r="A25557" s="16">
        <v>79890</v>
      </c>
      <c r="B25557" s="17">
        <v>44333.473078703704</v>
      </c>
      <c r="C25557" s="16">
        <v>213505</v>
      </c>
      <c r="D25557" s="16">
        <v>413286</v>
      </c>
      <c r="E25557" s="18">
        <f>VLOOKUP(C25557, Подписчики!$A$1:$C$16000,3,0)</f>
        <v>44307.495661752146</v>
      </c>
      <c r="F25557">
        <v>9</v>
      </c>
      <c r="G25557" s="2">
        <f t="shared" si="399"/>
        <v>44333.848078703704</v>
      </c>
    </row>
    <row r="25558" spans="1:7" x14ac:dyDescent="0.25">
      <c r="A25558" s="16">
        <v>79894</v>
      </c>
      <c r="B25558" s="17">
        <v>44333.473483796297</v>
      </c>
      <c r="C25558" s="16">
        <v>283571</v>
      </c>
      <c r="D25558" s="16">
        <v>82901</v>
      </c>
      <c r="E25558" s="18">
        <f>VLOOKUP(C25558, Подписчики!$A$1:$C$16000,3,0)</f>
        <v>44308.835050854701</v>
      </c>
      <c r="F25558">
        <v>2</v>
      </c>
      <c r="G25558" s="2">
        <f t="shared" si="399"/>
        <v>44333.556817129633</v>
      </c>
    </row>
    <row r="25559" spans="1:7" x14ac:dyDescent="0.25">
      <c r="A25559" s="16">
        <v>79896</v>
      </c>
      <c r="B25559" s="17">
        <v>44333.47550925926</v>
      </c>
      <c r="C25559" s="16">
        <v>321320</v>
      </c>
      <c r="D25559" s="16">
        <v>244574</v>
      </c>
      <c r="E25559" s="18">
        <f>VLOOKUP(C25559, Подписчики!$A$1:$C$16000,3,0)</f>
        <v>44309.356035790595</v>
      </c>
      <c r="F25559">
        <v>3</v>
      </c>
      <c r="G25559" s="2">
        <f t="shared" si="399"/>
        <v>44333.60050925926</v>
      </c>
    </row>
    <row r="25560" spans="1:7" x14ac:dyDescent="0.25">
      <c r="A25560" s="16">
        <v>79897</v>
      </c>
      <c r="B25560" s="17">
        <v>44333.477129629631</v>
      </c>
      <c r="C25560" s="16">
        <v>153885</v>
      </c>
      <c r="D25560" s="16">
        <v>137327</v>
      </c>
      <c r="E25560" s="18">
        <f>VLOOKUP(C25560, Подписчики!$A$1:$C$16000,3,0)</f>
        <v>44295.810285826214</v>
      </c>
      <c r="F25560">
        <v>3</v>
      </c>
      <c r="G25560" s="2">
        <f t="shared" si="399"/>
        <v>44333.602129629631</v>
      </c>
    </row>
    <row r="25561" spans="1:7" x14ac:dyDescent="0.25">
      <c r="A25561" s="16">
        <v>79902</v>
      </c>
      <c r="B25561" s="17">
        <v>44333.477129629631</v>
      </c>
      <c r="C25561" s="16">
        <v>323665</v>
      </c>
      <c r="D25561" s="16">
        <v>347008</v>
      </c>
      <c r="E25561" s="18">
        <f>VLOOKUP(C25561, Подписчики!$A$1:$C$16000,3,0)</f>
        <v>44315.002284152419</v>
      </c>
      <c r="F25561">
        <v>3</v>
      </c>
      <c r="G25561" s="2">
        <f t="shared" si="399"/>
        <v>44333.602129629631</v>
      </c>
    </row>
    <row r="25562" spans="1:7" x14ac:dyDescent="0.25">
      <c r="A25562" s="16">
        <v>79907</v>
      </c>
      <c r="B25562" s="17">
        <v>44333.477939814817</v>
      </c>
      <c r="C25562" s="16">
        <v>295568</v>
      </c>
      <c r="D25562" s="16">
        <v>153893</v>
      </c>
      <c r="E25562" s="18">
        <f>VLOOKUP(C25562, Подписчики!$A$1:$C$16000,3,0)</f>
        <v>44303.464008938747</v>
      </c>
      <c r="F25562">
        <v>1</v>
      </c>
      <c r="G25562" s="2">
        <f t="shared" si="399"/>
        <v>44333.519606481481</v>
      </c>
    </row>
    <row r="25563" spans="1:7" x14ac:dyDescent="0.25">
      <c r="A25563" s="16">
        <v>79909</v>
      </c>
      <c r="B25563" s="17">
        <v>44333.478750000002</v>
      </c>
      <c r="C25563" s="16">
        <v>116368</v>
      </c>
      <c r="D25563" s="16">
        <v>12149</v>
      </c>
      <c r="E25563" s="18">
        <f>VLOOKUP(C25563, Подписчики!$A$1:$C$16000,3,0)</f>
        <v>44296.958721403134</v>
      </c>
      <c r="F25563">
        <v>7</v>
      </c>
      <c r="G25563" s="2">
        <f t="shared" si="399"/>
        <v>44333.770416666666</v>
      </c>
    </row>
    <row r="25564" spans="1:7" x14ac:dyDescent="0.25">
      <c r="A25564" s="16">
        <v>79914</v>
      </c>
      <c r="B25564" s="17">
        <v>44333.478750000002</v>
      </c>
      <c r="C25564" s="16">
        <v>334158</v>
      </c>
      <c r="D25564" s="16">
        <v>189009</v>
      </c>
      <c r="E25564" s="18">
        <f>VLOOKUP(C25564, Подписчики!$A$1:$C$16000,3,0)</f>
        <v>44314.160548112537</v>
      </c>
      <c r="F25564">
        <v>3</v>
      </c>
      <c r="G25564" s="2">
        <f t="shared" si="399"/>
        <v>44333.603750000002</v>
      </c>
    </row>
    <row r="25565" spans="1:7" x14ac:dyDescent="0.25">
      <c r="A25565" s="16">
        <v>79918</v>
      </c>
      <c r="B25565" s="17">
        <v>44333.47996527778</v>
      </c>
      <c r="C25565" s="16">
        <v>329731</v>
      </c>
      <c r="D25565" s="16">
        <v>230507</v>
      </c>
      <c r="E25565" s="18">
        <f>VLOOKUP(C25565, Подписчики!$A$1:$C$16000,3,0)</f>
        <v>44329.949397151002</v>
      </c>
      <c r="F25565">
        <v>2</v>
      </c>
      <c r="G25565" s="2">
        <f t="shared" si="399"/>
        <v>44333.563298611116</v>
      </c>
    </row>
    <row r="25566" spans="1:7" x14ac:dyDescent="0.25">
      <c r="A25566" s="16">
        <v>79919</v>
      </c>
      <c r="B25566" s="17">
        <v>44333.480775462966</v>
      </c>
      <c r="C25566" s="16">
        <v>175065</v>
      </c>
      <c r="D25566" s="16">
        <v>208125</v>
      </c>
      <c r="E25566" s="18">
        <f>VLOOKUP(C25566, Подписчики!$A$1:$C$16000,3,0)</f>
        <v>44305.444233333335</v>
      </c>
      <c r="F25566">
        <v>4</v>
      </c>
      <c r="G25566" s="2">
        <f t="shared" si="399"/>
        <v>44333.64744212963</v>
      </c>
    </row>
    <row r="25567" spans="1:7" x14ac:dyDescent="0.25">
      <c r="A25567" s="16">
        <v>79923</v>
      </c>
      <c r="B25567" s="17">
        <v>44333.481574074074</v>
      </c>
      <c r="C25567" s="16">
        <v>145305</v>
      </c>
      <c r="D25567" s="16">
        <v>158978</v>
      </c>
      <c r="E25567" s="18">
        <f>VLOOKUP(C25567, Подписчики!$A$1:$C$16000,3,0)</f>
        <v>44314.201584615381</v>
      </c>
      <c r="F25567">
        <v>6</v>
      </c>
      <c r="G25567" s="2">
        <f t="shared" si="399"/>
        <v>44333.731574074074</v>
      </c>
    </row>
    <row r="25568" spans="1:7" x14ac:dyDescent="0.25">
      <c r="A25568" s="16">
        <v>79924</v>
      </c>
      <c r="B25568" s="17">
        <v>44333.48333333333</v>
      </c>
      <c r="C25568" s="16">
        <v>297835</v>
      </c>
      <c r="D25568" s="16">
        <v>214224</v>
      </c>
      <c r="E25568" s="18">
        <f>VLOOKUP(C25568, Подписчики!$A$1:$C$16000,3,0)</f>
        <v>44313.476132086893</v>
      </c>
      <c r="F25568">
        <v>1</v>
      </c>
      <c r="G25568" s="2">
        <f t="shared" si="399"/>
        <v>44333.524999999994</v>
      </c>
    </row>
    <row r="25569" spans="1:7" x14ac:dyDescent="0.25">
      <c r="A25569" s="16">
        <v>79925</v>
      </c>
      <c r="B25569" s="17">
        <v>44333.486030092594</v>
      </c>
      <c r="C25569" s="16">
        <v>313973</v>
      </c>
      <c r="D25569" s="16">
        <v>472712</v>
      </c>
      <c r="E25569" s="18">
        <f>VLOOKUP(C25569, Подписчики!$A$1:$C$16000,3,0)</f>
        <v>44300.529546403137</v>
      </c>
      <c r="F25569">
        <v>1</v>
      </c>
      <c r="G25569" s="2">
        <f t="shared" si="399"/>
        <v>44333.527696759258</v>
      </c>
    </row>
    <row r="25570" spans="1:7" x14ac:dyDescent="0.25">
      <c r="A25570" s="16">
        <v>79929</v>
      </c>
      <c r="B25570" s="17">
        <v>44333.486435185187</v>
      </c>
      <c r="C25570" s="16">
        <v>302941</v>
      </c>
      <c r="D25570" s="16">
        <v>154815</v>
      </c>
      <c r="E25570" s="18">
        <f>VLOOKUP(C25570, Подписчики!$A$1:$C$16000,3,0)</f>
        <v>44303.280587393165</v>
      </c>
      <c r="F25570">
        <v>6</v>
      </c>
      <c r="G25570" s="2">
        <f t="shared" si="399"/>
        <v>44333.736435185187</v>
      </c>
    </row>
    <row r="25571" spans="1:7" x14ac:dyDescent="0.25">
      <c r="A25571" s="16">
        <v>79932</v>
      </c>
      <c r="B25571" s="17">
        <v>44333.487245370372</v>
      </c>
      <c r="C25571" s="16">
        <v>321696</v>
      </c>
      <c r="D25571" s="16">
        <v>363126</v>
      </c>
      <c r="E25571" s="18">
        <f>VLOOKUP(C25571, Подписчики!$A$1:$C$16000,3,0)</f>
        <v>44307.898592058402</v>
      </c>
      <c r="F25571">
        <v>4</v>
      </c>
      <c r="G25571" s="2">
        <f t="shared" si="399"/>
        <v>44333.653912037036</v>
      </c>
    </row>
    <row r="25572" spans="1:7" x14ac:dyDescent="0.25">
      <c r="A25572" s="16">
        <v>79936</v>
      </c>
      <c r="B25572" s="17">
        <v>44333.487337962964</v>
      </c>
      <c r="C25572" s="16">
        <v>57578</v>
      </c>
      <c r="D25572" s="16">
        <v>360778</v>
      </c>
      <c r="E25572" s="18">
        <f>VLOOKUP(C25572, Подписчики!$A$1:$C$16000,3,0)</f>
        <v>44294.900629736469</v>
      </c>
      <c r="F25572">
        <v>1</v>
      </c>
      <c r="G25572" s="2">
        <f t="shared" si="399"/>
        <v>44333.529004629629</v>
      </c>
    </row>
    <row r="25573" spans="1:7" x14ac:dyDescent="0.25">
      <c r="A25573" s="16">
        <v>79938</v>
      </c>
      <c r="B25573" s="17">
        <v>44333.489004629628</v>
      </c>
      <c r="C25573" s="16">
        <v>260827</v>
      </c>
      <c r="D25573" s="16">
        <v>43842</v>
      </c>
      <c r="E25573" s="18">
        <f>VLOOKUP(C25573, Подписчики!$A$1:$C$16000,3,0)</f>
        <v>44322.810270833332</v>
      </c>
      <c r="F25573">
        <v>0</v>
      </c>
      <c r="G25573" s="2">
        <f t="shared" si="399"/>
        <v>44333.489004629628</v>
      </c>
    </row>
    <row r="25574" spans="1:7" x14ac:dyDescent="0.25">
      <c r="A25574" s="16">
        <v>79941</v>
      </c>
      <c r="B25574" s="17">
        <v>44333.489270833335</v>
      </c>
      <c r="C25574" s="16">
        <v>160764</v>
      </c>
      <c r="D25574" s="16">
        <v>336205</v>
      </c>
      <c r="E25574" s="18">
        <f>VLOOKUP(C25574, Подписчики!$A$1:$C$16000,3,0)</f>
        <v>44308.262414458688</v>
      </c>
      <c r="F25574">
        <v>1</v>
      </c>
      <c r="G25574" s="2">
        <f t="shared" si="399"/>
        <v>44333.5309375</v>
      </c>
    </row>
    <row r="25575" spans="1:7" x14ac:dyDescent="0.25">
      <c r="A25575" s="16">
        <v>79946</v>
      </c>
      <c r="B25575" s="17">
        <v>44333.493310185186</v>
      </c>
      <c r="C25575" s="16">
        <v>304636</v>
      </c>
      <c r="D25575" s="16">
        <v>361821</v>
      </c>
      <c r="E25575" s="18">
        <f>VLOOKUP(C25575, Подписчики!$A$1:$C$16000,3,0)</f>
        <v>44310.671197435899</v>
      </c>
      <c r="F25575">
        <v>3</v>
      </c>
      <c r="G25575" s="2">
        <f t="shared" si="399"/>
        <v>44333.618310185186</v>
      </c>
    </row>
    <row r="25576" spans="1:7" x14ac:dyDescent="0.25">
      <c r="A25576" s="16">
        <v>79950</v>
      </c>
      <c r="B25576" s="17">
        <v>44333.494525462964</v>
      </c>
      <c r="C25576" s="16">
        <v>339721</v>
      </c>
      <c r="D25576" s="16">
        <v>292608</v>
      </c>
      <c r="E25576" s="18">
        <f>VLOOKUP(C25576, Подписчики!$A$1:$C$16000,3,0)</f>
        <v>44326.057158974363</v>
      </c>
      <c r="F25576">
        <v>2</v>
      </c>
      <c r="G25576" s="2">
        <f t="shared" si="399"/>
        <v>44333.5778587963</v>
      </c>
    </row>
    <row r="25577" spans="1:7" x14ac:dyDescent="0.25">
      <c r="A25577" s="16">
        <v>79952</v>
      </c>
      <c r="B25577" s="17">
        <v>44333.496550925927</v>
      </c>
      <c r="C25577" s="16">
        <v>263595</v>
      </c>
      <c r="D25577" s="16">
        <v>438548</v>
      </c>
      <c r="E25577" s="18">
        <f>VLOOKUP(C25577, Подписчики!$A$1:$C$16000,3,0)</f>
        <v>44314.836506196589</v>
      </c>
      <c r="F25577">
        <v>3</v>
      </c>
      <c r="G25577" s="2">
        <f t="shared" si="399"/>
        <v>44333.621550925927</v>
      </c>
    </row>
    <row r="25578" spans="1:7" x14ac:dyDescent="0.25">
      <c r="A25578" s="16">
        <v>79957</v>
      </c>
      <c r="B25578" s="17">
        <v>44333.49695601852</v>
      </c>
      <c r="C25578" s="16">
        <v>215444</v>
      </c>
      <c r="D25578" s="16">
        <v>188440</v>
      </c>
      <c r="E25578" s="18">
        <f>VLOOKUP(C25578, Подписчики!$A$1:$C$16000,3,0)</f>
        <v>44306.289050890307</v>
      </c>
      <c r="F25578">
        <v>4</v>
      </c>
      <c r="G25578" s="2">
        <f t="shared" si="399"/>
        <v>44333.663622685184</v>
      </c>
    </row>
    <row r="25579" spans="1:7" x14ac:dyDescent="0.25">
      <c r="A25579" s="16">
        <v>79961</v>
      </c>
      <c r="B25579" s="17">
        <v>44333.499374999999</v>
      </c>
      <c r="C25579" s="16">
        <v>245609</v>
      </c>
      <c r="D25579" s="16">
        <v>134973</v>
      </c>
      <c r="E25579" s="18">
        <f>VLOOKUP(C25579, Подписчики!$A$1:$C$16000,3,0)</f>
        <v>44332.103259615382</v>
      </c>
      <c r="F25579">
        <v>2</v>
      </c>
      <c r="G25579" s="2">
        <f t="shared" si="399"/>
        <v>44333.582708333335</v>
      </c>
    </row>
    <row r="25580" spans="1:7" x14ac:dyDescent="0.25">
      <c r="A25580" s="16">
        <v>79963</v>
      </c>
      <c r="B25580" s="17">
        <v>44333.502615740741</v>
      </c>
      <c r="C25580" s="16">
        <v>339048</v>
      </c>
      <c r="D25580" s="16">
        <v>149755</v>
      </c>
      <c r="E25580" s="18">
        <f>VLOOKUP(C25580, Подписчики!$A$1:$C$16000,3,0)</f>
        <v>44309.379050356125</v>
      </c>
      <c r="F25580">
        <v>2</v>
      </c>
      <c r="G25580" s="2">
        <f t="shared" si="399"/>
        <v>44333.585949074077</v>
      </c>
    </row>
    <row r="25581" spans="1:7" x14ac:dyDescent="0.25">
      <c r="A25581" s="16">
        <v>79965</v>
      </c>
      <c r="B25581" s="17">
        <v>44333.506331018521</v>
      </c>
      <c r="C25581" s="16">
        <v>142775</v>
      </c>
      <c r="D25581" s="16">
        <v>62570</v>
      </c>
      <c r="E25581" s="18">
        <f>VLOOKUP(C25581, Подписчики!$A$1:$C$16000,3,0)</f>
        <v>44309.051895263532</v>
      </c>
      <c r="F25581">
        <v>1</v>
      </c>
      <c r="G25581" s="2">
        <f t="shared" si="399"/>
        <v>44333.547997685186</v>
      </c>
    </row>
    <row r="25582" spans="1:7" x14ac:dyDescent="0.25">
      <c r="A25582" s="16">
        <v>79968</v>
      </c>
      <c r="B25582" s="17">
        <v>44333.507997685185</v>
      </c>
      <c r="C25582" s="16">
        <v>313340</v>
      </c>
      <c r="D25582" s="16">
        <v>250679</v>
      </c>
      <c r="E25582" s="18">
        <f>VLOOKUP(C25582, Подписчики!$A$1:$C$16000,3,0)</f>
        <v>44308.053093019938</v>
      </c>
      <c r="F25582">
        <v>3</v>
      </c>
      <c r="G25582" s="2">
        <f t="shared" si="399"/>
        <v>44333.632997685185</v>
      </c>
    </row>
    <row r="25583" spans="1:7" x14ac:dyDescent="0.25">
      <c r="A25583" s="16">
        <v>79970</v>
      </c>
      <c r="B25583" s="17">
        <v>44333.512731481482</v>
      </c>
      <c r="C25583" s="16">
        <v>247040</v>
      </c>
      <c r="D25583" s="16">
        <v>401297</v>
      </c>
      <c r="E25583" s="18">
        <f>VLOOKUP(C25583, Подписчики!$A$1:$C$16000,3,0)</f>
        <v>44307.709662179492</v>
      </c>
      <c r="F25583">
        <v>3</v>
      </c>
      <c r="G25583" s="2">
        <f t="shared" si="399"/>
        <v>44333.637731481482</v>
      </c>
    </row>
    <row r="25584" spans="1:7" x14ac:dyDescent="0.25">
      <c r="A25584" s="16">
        <v>79971</v>
      </c>
      <c r="B25584" s="17">
        <v>44333.51394675926</v>
      </c>
      <c r="C25584" s="16">
        <v>15044</v>
      </c>
      <c r="D25584" s="16">
        <v>258219</v>
      </c>
      <c r="E25584" s="18">
        <f>VLOOKUP(C25584, Подписчики!$A$1:$C$16000,3,0)</f>
        <v>44316.000548112534</v>
      </c>
      <c r="F25584">
        <v>2</v>
      </c>
      <c r="G25584" s="2">
        <f t="shared" si="399"/>
        <v>44333.597280092596</v>
      </c>
    </row>
    <row r="25585" spans="1:7" x14ac:dyDescent="0.25">
      <c r="A25585" s="16">
        <v>79973</v>
      </c>
      <c r="B25585" s="17">
        <v>44333.51394675926</v>
      </c>
      <c r="C25585" s="16">
        <v>297348</v>
      </c>
      <c r="D25585" s="16">
        <v>459455</v>
      </c>
      <c r="E25585" s="18">
        <f>VLOOKUP(C25585, Подписчики!$A$1:$C$16000,3,0)</f>
        <v>44293.504139245015</v>
      </c>
      <c r="F25585">
        <v>2</v>
      </c>
      <c r="G25585" s="2">
        <f t="shared" si="399"/>
        <v>44333.597280092596</v>
      </c>
    </row>
    <row r="25586" spans="1:7" x14ac:dyDescent="0.25">
      <c r="A25586" s="16">
        <v>79977</v>
      </c>
      <c r="B25586" s="17">
        <v>44333.514351851853</v>
      </c>
      <c r="C25586" s="16">
        <v>18395</v>
      </c>
      <c r="D25586" s="16">
        <v>371515</v>
      </c>
      <c r="E25586" s="18">
        <f>VLOOKUP(C25586, Подписчики!$A$1:$C$16000,3,0)</f>
        <v>44332.092436467232</v>
      </c>
      <c r="F25586">
        <v>3</v>
      </c>
      <c r="G25586" s="2">
        <f t="shared" si="399"/>
        <v>44333.639351851853</v>
      </c>
    </row>
    <row r="25587" spans="1:7" x14ac:dyDescent="0.25">
      <c r="A25587" s="16">
        <v>79982</v>
      </c>
      <c r="B25587" s="17">
        <v>44333.514745370368</v>
      </c>
      <c r="C25587" s="16">
        <v>123483</v>
      </c>
      <c r="D25587" s="16">
        <v>451811</v>
      </c>
      <c r="E25587" s="18">
        <f>VLOOKUP(C25587, Подписчики!$A$1:$C$16000,3,0)</f>
        <v>44301.918695762106</v>
      </c>
      <c r="F25587">
        <v>4</v>
      </c>
      <c r="G25587" s="2">
        <f t="shared" si="399"/>
        <v>44333.681412037033</v>
      </c>
    </row>
    <row r="25588" spans="1:7" x14ac:dyDescent="0.25">
      <c r="A25588" s="16">
        <v>79983</v>
      </c>
      <c r="B25588" s="17">
        <v>44333.515555555554</v>
      </c>
      <c r="C25588" s="16">
        <v>313218</v>
      </c>
      <c r="D25588" s="16">
        <v>250679</v>
      </c>
      <c r="E25588" s="18">
        <f>VLOOKUP(C25588, Подписчики!$A$1:$C$16000,3,0)</f>
        <v>44309.399701566959</v>
      </c>
      <c r="F25588">
        <v>2</v>
      </c>
      <c r="G25588" s="2">
        <f t="shared" si="399"/>
        <v>44333.59888888889</v>
      </c>
    </row>
    <row r="25589" spans="1:7" x14ac:dyDescent="0.25">
      <c r="A25589" s="16">
        <v>79984</v>
      </c>
      <c r="B25589" s="17">
        <v>44333.518391203703</v>
      </c>
      <c r="C25589" s="16">
        <v>334435</v>
      </c>
      <c r="D25589" s="16">
        <v>242428</v>
      </c>
      <c r="E25589" s="18">
        <f>VLOOKUP(C25589, Подписчики!$A$1:$C$16000,3,0)</f>
        <v>44313.260921474364</v>
      </c>
      <c r="F25589">
        <v>1</v>
      </c>
      <c r="G25589" s="2">
        <f t="shared" si="399"/>
        <v>44333.560057870367</v>
      </c>
    </row>
    <row r="25590" spans="1:7" x14ac:dyDescent="0.25">
      <c r="A25590" s="16">
        <v>79988</v>
      </c>
      <c r="B25590" s="17">
        <v>44333.52</v>
      </c>
      <c r="C25590" s="16">
        <v>184291</v>
      </c>
      <c r="D25590" s="16">
        <v>232500</v>
      </c>
      <c r="E25590" s="18">
        <f>VLOOKUP(C25590, Подписчики!$A$1:$C$16000,3,0)</f>
        <v>44310.568760398863</v>
      </c>
      <c r="F25590">
        <v>3</v>
      </c>
      <c r="G25590" s="2">
        <f t="shared" si="399"/>
        <v>44333.644999999997</v>
      </c>
    </row>
    <row r="25591" spans="1:7" x14ac:dyDescent="0.25">
      <c r="A25591" s="16">
        <v>79990</v>
      </c>
      <c r="B25591" s="17">
        <v>44333.520416666666</v>
      </c>
      <c r="C25591" s="16">
        <v>31024</v>
      </c>
      <c r="D25591" s="16">
        <v>411922</v>
      </c>
      <c r="E25591" s="18">
        <f>VLOOKUP(C25591, Подписчики!$A$1:$C$16000,3,0)</f>
        <v>44295.388730982908</v>
      </c>
      <c r="F25591">
        <v>2</v>
      </c>
      <c r="G25591" s="2">
        <f t="shared" si="399"/>
        <v>44333.603750000002</v>
      </c>
    </row>
    <row r="25592" spans="1:7" x14ac:dyDescent="0.25">
      <c r="A25592" s="16">
        <v>79991</v>
      </c>
      <c r="B25592" s="17">
        <v>44333.521631944444</v>
      </c>
      <c r="C25592" s="16">
        <v>326953</v>
      </c>
      <c r="D25592" s="16">
        <v>270383</v>
      </c>
      <c r="E25592" s="18">
        <f>VLOOKUP(C25592, Подписчики!$A$1:$C$16000,3,0)</f>
        <v>44317.712518198008</v>
      </c>
      <c r="F25592">
        <v>5</v>
      </c>
      <c r="G25592" s="2">
        <f t="shared" si="399"/>
        <v>44333.72996527778</v>
      </c>
    </row>
    <row r="25593" spans="1:7" x14ac:dyDescent="0.25">
      <c r="A25593" s="16">
        <v>79993</v>
      </c>
      <c r="B25593" s="17">
        <v>44333.522037037037</v>
      </c>
      <c r="C25593" s="16">
        <v>35539</v>
      </c>
      <c r="D25593" s="16">
        <v>351192</v>
      </c>
      <c r="E25593" s="18">
        <f>VLOOKUP(C25593, Подписчики!$A$1:$C$16000,3,0)</f>
        <v>44309.302850427346</v>
      </c>
      <c r="F25593">
        <v>2</v>
      </c>
      <c r="G25593" s="2">
        <f t="shared" si="399"/>
        <v>44333.605370370373</v>
      </c>
    </row>
    <row r="25594" spans="1:7" x14ac:dyDescent="0.25">
      <c r="A25594" s="16">
        <v>79995</v>
      </c>
      <c r="B25594" s="17">
        <v>44333.522037037037</v>
      </c>
      <c r="C25594" s="16">
        <v>250013</v>
      </c>
      <c r="D25594" s="16">
        <v>471409</v>
      </c>
      <c r="E25594" s="18">
        <f>VLOOKUP(C25594, Подписчики!$A$1:$C$16000,3,0)</f>
        <v>44319.774368233622</v>
      </c>
      <c r="F25594">
        <v>2</v>
      </c>
      <c r="G25594" s="2">
        <f t="shared" si="399"/>
        <v>44333.605370370373</v>
      </c>
    </row>
    <row r="25595" spans="1:7" x14ac:dyDescent="0.25">
      <c r="A25595" s="16">
        <v>79999</v>
      </c>
      <c r="B25595" s="17">
        <v>44333.52244212963</v>
      </c>
      <c r="C25595" s="16">
        <v>164680</v>
      </c>
      <c r="D25595" s="16">
        <v>345726</v>
      </c>
      <c r="E25595" s="18">
        <f>VLOOKUP(C25595, Подписчики!$A$1:$C$16000,3,0)</f>
        <v>44329.290138034194</v>
      </c>
      <c r="F25595">
        <v>7</v>
      </c>
      <c r="G25595" s="2">
        <f t="shared" si="399"/>
        <v>44333.814108796294</v>
      </c>
    </row>
    <row r="25596" spans="1:7" x14ac:dyDescent="0.25">
      <c r="A25596" s="16">
        <v>80000</v>
      </c>
      <c r="B25596" s="17">
        <v>44333.522997685184</v>
      </c>
      <c r="C25596" s="16">
        <v>10640</v>
      </c>
      <c r="D25596" s="16">
        <v>330333</v>
      </c>
      <c r="E25596" s="18">
        <f>VLOOKUP(C25596, Подписчики!$A$1:$C$16000,3,0)</f>
        <v>44308.943868376067</v>
      </c>
      <c r="F25596">
        <v>3</v>
      </c>
      <c r="G25596" s="2">
        <f t="shared" si="399"/>
        <v>44333.647997685184</v>
      </c>
    </row>
    <row r="25597" spans="1:7" x14ac:dyDescent="0.25">
      <c r="A25597" s="16">
        <v>80005</v>
      </c>
      <c r="B25597" s="17">
        <v>44333.524861111109</v>
      </c>
      <c r="C25597" s="16">
        <v>254179</v>
      </c>
      <c r="D25597" s="16">
        <v>347008</v>
      </c>
      <c r="E25597" s="18">
        <f>VLOOKUP(C25597, Подписчики!$A$1:$C$16000,3,0)</f>
        <v>44333.013822649569</v>
      </c>
      <c r="F25597">
        <v>1</v>
      </c>
      <c r="G25597" s="2">
        <f t="shared" si="399"/>
        <v>44333.566527777773</v>
      </c>
    </row>
    <row r="25598" spans="1:7" x14ac:dyDescent="0.25">
      <c r="A25598" s="16">
        <v>80008</v>
      </c>
      <c r="B25598" s="17">
        <v>44333.525995370372</v>
      </c>
      <c r="C25598" s="16">
        <v>111850</v>
      </c>
      <c r="D25598" s="16">
        <v>311670</v>
      </c>
      <c r="E25598" s="18">
        <f>VLOOKUP(C25598, Подписчики!$A$1:$C$16000,3,0)</f>
        <v>44318.287770263531</v>
      </c>
      <c r="F25598">
        <v>0</v>
      </c>
      <c r="G25598" s="2">
        <f t="shared" si="399"/>
        <v>44333.525995370372</v>
      </c>
    </row>
    <row r="25599" spans="1:7" x14ac:dyDescent="0.25">
      <c r="A25599" s="16">
        <v>80010</v>
      </c>
      <c r="B25599" s="17">
        <v>44333.526886574073</v>
      </c>
      <c r="C25599" s="16">
        <v>269202</v>
      </c>
      <c r="D25599" s="16">
        <v>37644</v>
      </c>
      <c r="E25599" s="18">
        <f>VLOOKUP(C25599, Подписчики!$A$1:$C$16000,3,0)</f>
        <v>44315.208689743587</v>
      </c>
      <c r="F25599">
        <v>2</v>
      </c>
      <c r="G25599" s="2">
        <f t="shared" si="399"/>
        <v>44333.610219907408</v>
      </c>
    </row>
    <row r="25600" spans="1:7" x14ac:dyDescent="0.25">
      <c r="A25600" s="16">
        <v>80011</v>
      </c>
      <c r="B25600" s="17">
        <v>44333.528912037036</v>
      </c>
      <c r="C25600" s="16">
        <v>312903</v>
      </c>
      <c r="D25600" s="16">
        <v>154256</v>
      </c>
      <c r="E25600" s="18">
        <f>VLOOKUP(C25600, Подписчики!$A$1:$C$16000,3,0)</f>
        <v>44301.45145</v>
      </c>
      <c r="F25600">
        <v>7</v>
      </c>
      <c r="G25600" s="2">
        <f t="shared" si="399"/>
        <v>44333.8205787037</v>
      </c>
    </row>
    <row r="25601" spans="1:7" x14ac:dyDescent="0.25">
      <c r="A25601" s="16">
        <v>80012</v>
      </c>
      <c r="B25601" s="17">
        <v>44333.529317129629</v>
      </c>
      <c r="C25601" s="16">
        <v>277477</v>
      </c>
      <c r="D25601" s="16">
        <v>43842</v>
      </c>
      <c r="E25601" s="18">
        <f>VLOOKUP(C25601, Подписчики!$A$1:$C$16000,3,0)</f>
        <v>44298.864572400293</v>
      </c>
      <c r="F25601">
        <v>4</v>
      </c>
      <c r="G25601" s="2">
        <f t="shared" si="399"/>
        <v>44333.695983796293</v>
      </c>
    </row>
    <row r="25602" spans="1:7" x14ac:dyDescent="0.25">
      <c r="A25602" s="16">
        <v>80014</v>
      </c>
      <c r="B25602" s="17">
        <v>44333.529328703706</v>
      </c>
      <c r="C25602" s="16">
        <v>239229</v>
      </c>
      <c r="D25602" s="16">
        <v>372887</v>
      </c>
      <c r="E25602" s="18">
        <f>VLOOKUP(C25602, Подписчики!$A$1:$C$16000,3,0)</f>
        <v>44315.801052706556</v>
      </c>
      <c r="F25602">
        <v>1</v>
      </c>
      <c r="G25602" s="2">
        <f t="shared" ref="G25602:G25665" si="400">B25602+F25602/24</f>
        <v>44333.57099537037</v>
      </c>
    </row>
    <row r="25603" spans="1:7" x14ac:dyDescent="0.25">
      <c r="A25603" s="16">
        <v>80016</v>
      </c>
      <c r="B25603" s="17">
        <v>44333.529722222222</v>
      </c>
      <c r="C25603" s="16">
        <v>130732</v>
      </c>
      <c r="D25603" s="16">
        <v>104958</v>
      </c>
      <c r="E25603" s="18">
        <f>VLOOKUP(C25603, Подписчики!$A$1:$C$16000,3,0)</f>
        <v>44313.530195049854</v>
      </c>
      <c r="F25603">
        <v>1</v>
      </c>
      <c r="G25603" s="2">
        <f t="shared" si="400"/>
        <v>44333.571388888886</v>
      </c>
    </row>
    <row r="25604" spans="1:7" x14ac:dyDescent="0.25">
      <c r="A25604" s="16">
        <v>80018</v>
      </c>
      <c r="B25604" s="17">
        <v>44333.530127314814</v>
      </c>
      <c r="C25604" s="16">
        <v>169667</v>
      </c>
      <c r="D25604" s="16">
        <v>180863</v>
      </c>
      <c r="E25604" s="18">
        <f>VLOOKUP(C25604, Подписчики!$A$1:$C$16000,3,0)</f>
        <v>44315.769168447288</v>
      </c>
      <c r="F25604">
        <v>2</v>
      </c>
      <c r="G25604" s="2">
        <f t="shared" si="400"/>
        <v>44333.61346064815</v>
      </c>
    </row>
    <row r="25605" spans="1:7" x14ac:dyDescent="0.25">
      <c r="A25605" s="16">
        <v>80019</v>
      </c>
      <c r="B25605" s="17">
        <v>44333.532951388886</v>
      </c>
      <c r="C25605" s="16">
        <v>343309</v>
      </c>
      <c r="D25605" s="16">
        <v>58674</v>
      </c>
      <c r="E25605" s="18">
        <f>VLOOKUP(C25605, Подписчики!$A$1:$C$16000,3,0)</f>
        <v>44330.640440455842</v>
      </c>
      <c r="F25605">
        <v>1</v>
      </c>
      <c r="G25605" s="2">
        <f t="shared" si="400"/>
        <v>44333.574618055551</v>
      </c>
    </row>
    <row r="25606" spans="1:7" x14ac:dyDescent="0.25">
      <c r="A25606" s="16">
        <v>80024</v>
      </c>
      <c r="B25606" s="17">
        <v>44333.533761574072</v>
      </c>
      <c r="C25606" s="16">
        <v>155437</v>
      </c>
      <c r="D25606" s="16">
        <v>330333</v>
      </c>
      <c r="E25606" s="18">
        <f>VLOOKUP(C25606, Подписчики!$A$1:$C$16000,3,0)</f>
        <v>44332.335915420226</v>
      </c>
      <c r="F25606">
        <v>3</v>
      </c>
      <c r="G25606" s="2">
        <f t="shared" si="400"/>
        <v>44333.658761574072</v>
      </c>
    </row>
    <row r="25607" spans="1:7" x14ac:dyDescent="0.25">
      <c r="A25607" s="16">
        <v>80025</v>
      </c>
      <c r="B25607" s="17">
        <v>44333.535381944443</v>
      </c>
      <c r="C25607" s="16">
        <v>254402</v>
      </c>
      <c r="D25607" s="16">
        <v>158978</v>
      </c>
      <c r="E25607" s="18">
        <f>VLOOKUP(C25607, Подписчики!$A$1:$C$16000,3,0)</f>
        <v>44310.010739992882</v>
      </c>
      <c r="F25607">
        <v>3</v>
      </c>
      <c r="G25607" s="2">
        <f t="shared" si="400"/>
        <v>44333.660381944443</v>
      </c>
    </row>
    <row r="25608" spans="1:7" x14ac:dyDescent="0.25">
      <c r="A25608" s="16">
        <v>80026</v>
      </c>
      <c r="B25608" s="17">
        <v>44333.53943287037</v>
      </c>
      <c r="C25608" s="16">
        <v>108480</v>
      </c>
      <c r="D25608" s="16">
        <v>43842</v>
      </c>
      <c r="E25608" s="18">
        <f>VLOOKUP(C25608, Подписчики!$A$1:$C$16000,3,0)</f>
        <v>44307.665830270664</v>
      </c>
      <c r="F25608">
        <v>5</v>
      </c>
      <c r="G25608" s="2">
        <f t="shared" si="400"/>
        <v>44333.747766203705</v>
      </c>
    </row>
    <row r="25609" spans="1:7" x14ac:dyDescent="0.25">
      <c r="A25609" s="16">
        <v>80027</v>
      </c>
      <c r="B25609" s="17">
        <v>44333.542662037034</v>
      </c>
      <c r="C25609" s="16">
        <v>235762</v>
      </c>
      <c r="D25609" s="16">
        <v>88863</v>
      </c>
      <c r="E25609" s="18">
        <f>VLOOKUP(C25609, Подписчики!$A$1:$C$16000,3,0)</f>
        <v>44295.858325178066</v>
      </c>
      <c r="F25609">
        <v>5</v>
      </c>
      <c r="G25609" s="2">
        <f t="shared" si="400"/>
        <v>44333.75099537037</v>
      </c>
    </row>
    <row r="25610" spans="1:7" x14ac:dyDescent="0.25">
      <c r="A25610" s="16">
        <v>80029</v>
      </c>
      <c r="B25610" s="17">
        <v>44333.542662037034</v>
      </c>
      <c r="C25610" s="16">
        <v>172994</v>
      </c>
      <c r="D25610" s="16">
        <v>347393</v>
      </c>
      <c r="E25610" s="18">
        <f>VLOOKUP(C25610, Подписчики!$A$1:$C$16000,3,0)</f>
        <v>44304.056251780625</v>
      </c>
      <c r="F25610">
        <v>1</v>
      </c>
      <c r="G25610" s="2">
        <f t="shared" si="400"/>
        <v>44333.584328703699</v>
      </c>
    </row>
    <row r="25611" spans="1:7" x14ac:dyDescent="0.25">
      <c r="A25611" s="16">
        <v>80034</v>
      </c>
      <c r="B25611" s="17">
        <v>44333.543067129627</v>
      </c>
      <c r="C25611" s="16">
        <v>180786</v>
      </c>
      <c r="D25611" s="16">
        <v>62570</v>
      </c>
      <c r="E25611" s="18">
        <f>VLOOKUP(C25611, Подписчики!$A$1:$C$16000,3,0)</f>
        <v>44322.528933084053</v>
      </c>
      <c r="F25611">
        <v>6</v>
      </c>
      <c r="G25611" s="2">
        <f t="shared" si="400"/>
        <v>44333.793067129627</v>
      </c>
    </row>
    <row r="25612" spans="1:7" x14ac:dyDescent="0.25">
      <c r="A25612" s="16">
        <v>80036</v>
      </c>
      <c r="B25612" s="17">
        <v>44333.544687499998</v>
      </c>
      <c r="C25612" s="16">
        <v>32530</v>
      </c>
      <c r="D25612" s="16">
        <v>200351</v>
      </c>
      <c r="E25612" s="18">
        <f>VLOOKUP(C25612, Подписчики!$A$1:$C$16000,3,0)</f>
        <v>44312.652587678065</v>
      </c>
      <c r="F25612">
        <v>6</v>
      </c>
      <c r="G25612" s="2">
        <f t="shared" si="400"/>
        <v>44333.794687499998</v>
      </c>
    </row>
    <row r="25613" spans="1:7" x14ac:dyDescent="0.25">
      <c r="A25613" s="16">
        <v>80037</v>
      </c>
      <c r="B25613" s="17">
        <v>44333.545092592591</v>
      </c>
      <c r="C25613" s="16">
        <v>89282</v>
      </c>
      <c r="D25613" s="16">
        <v>470762</v>
      </c>
      <c r="E25613" s="18">
        <f>VLOOKUP(C25613, Подписчики!$A$1:$C$16000,3,0)</f>
        <v>44333.234323361823</v>
      </c>
      <c r="F25613">
        <v>3</v>
      </c>
      <c r="G25613" s="2">
        <f t="shared" si="400"/>
        <v>44333.670092592591</v>
      </c>
    </row>
    <row r="25614" spans="1:7" x14ac:dyDescent="0.25">
      <c r="A25614" s="16">
        <v>80040</v>
      </c>
      <c r="B25614" s="17">
        <v>44333.546712962961</v>
      </c>
      <c r="C25614" s="16">
        <v>251733</v>
      </c>
      <c r="D25614" s="16">
        <v>473327</v>
      </c>
      <c r="E25614" s="18">
        <f>VLOOKUP(C25614, Подписчики!$A$1:$C$16000,3,0)</f>
        <v>44310.841056160971</v>
      </c>
      <c r="F25614">
        <v>3</v>
      </c>
      <c r="G25614" s="2">
        <f t="shared" si="400"/>
        <v>44333.671712962961</v>
      </c>
    </row>
    <row r="25615" spans="1:7" x14ac:dyDescent="0.25">
      <c r="A25615" s="16">
        <v>80042</v>
      </c>
      <c r="B25615" s="17">
        <v>44333.546712962961</v>
      </c>
      <c r="C25615" s="16">
        <v>341413</v>
      </c>
      <c r="D25615" s="16">
        <v>158978</v>
      </c>
      <c r="E25615" s="18">
        <f>VLOOKUP(C25615, Подписчики!$A$1:$C$16000,3,0)</f>
        <v>44294.839868660973</v>
      </c>
      <c r="F25615">
        <v>3</v>
      </c>
      <c r="G25615" s="2">
        <f t="shared" si="400"/>
        <v>44333.671712962961</v>
      </c>
    </row>
    <row r="25616" spans="1:7" x14ac:dyDescent="0.25">
      <c r="A25616" s="16">
        <v>80044</v>
      </c>
      <c r="B25616" s="17">
        <v>44333.547118055554</v>
      </c>
      <c r="C25616" s="16">
        <v>66767</v>
      </c>
      <c r="D25616" s="16">
        <v>250679</v>
      </c>
      <c r="E25616" s="18">
        <f>VLOOKUP(C25616, Подписчики!$A$1:$C$16000,3,0)</f>
        <v>44313.340871260683</v>
      </c>
      <c r="F25616">
        <v>0</v>
      </c>
      <c r="G25616" s="2">
        <f t="shared" si="400"/>
        <v>44333.547118055554</v>
      </c>
    </row>
    <row r="25617" spans="1:7" x14ac:dyDescent="0.25">
      <c r="A25617" s="16">
        <v>80049</v>
      </c>
      <c r="B25617" s="17">
        <v>44333.549131944441</v>
      </c>
      <c r="C25617" s="16">
        <v>91523</v>
      </c>
      <c r="D25617" s="16">
        <v>411922</v>
      </c>
      <c r="E25617" s="18">
        <f>VLOOKUP(C25617, Подписчики!$A$1:$C$16000,3,0)</f>
        <v>44309.183718696586</v>
      </c>
      <c r="F25617">
        <v>1</v>
      </c>
      <c r="G25617" s="2">
        <f t="shared" si="400"/>
        <v>44333.590798611105</v>
      </c>
    </row>
    <row r="25618" spans="1:7" x14ac:dyDescent="0.25">
      <c r="A25618" s="16">
        <v>80050</v>
      </c>
      <c r="B25618" s="17">
        <v>44333.549942129626</v>
      </c>
      <c r="C25618" s="16">
        <v>242853</v>
      </c>
      <c r="D25618" s="16">
        <v>241927</v>
      </c>
      <c r="E25618" s="18">
        <f>VLOOKUP(C25618, Подписчики!$A$1:$C$16000,3,0)</f>
        <v>44324.52194113248</v>
      </c>
      <c r="F25618">
        <v>3</v>
      </c>
      <c r="G25618" s="2">
        <f t="shared" si="400"/>
        <v>44333.674942129626</v>
      </c>
    </row>
    <row r="25619" spans="1:7" x14ac:dyDescent="0.25">
      <c r="A25619" s="16">
        <v>80051</v>
      </c>
      <c r="B25619" s="17">
        <v>44333.550347222219</v>
      </c>
      <c r="C25619" s="16">
        <v>131723</v>
      </c>
      <c r="D25619" s="16">
        <v>145779</v>
      </c>
      <c r="E25619" s="18">
        <f>VLOOKUP(C25619, Подписчики!$A$1:$C$16000,3,0)</f>
        <v>44307.693326317662</v>
      </c>
      <c r="F25619">
        <v>4</v>
      </c>
      <c r="G25619" s="2">
        <f t="shared" si="400"/>
        <v>44333.717013888883</v>
      </c>
    </row>
    <row r="25620" spans="1:7" x14ac:dyDescent="0.25">
      <c r="A25620" s="16">
        <v>80052</v>
      </c>
      <c r="B25620" s="17">
        <v>44333.550752314812</v>
      </c>
      <c r="C25620" s="16">
        <v>347988</v>
      </c>
      <c r="D25620" s="16">
        <v>347393</v>
      </c>
      <c r="E25620" s="18">
        <f>VLOOKUP(C25620, Подписчики!$A$1:$C$16000,3,0)</f>
        <v>44311.285963141032</v>
      </c>
      <c r="F25620">
        <v>1</v>
      </c>
      <c r="G25620" s="2">
        <f t="shared" si="400"/>
        <v>44333.592418981476</v>
      </c>
    </row>
    <row r="25621" spans="1:7" x14ac:dyDescent="0.25">
      <c r="A25621" s="16">
        <v>80054</v>
      </c>
      <c r="B25621" s="17">
        <v>44333.552372685182</v>
      </c>
      <c r="C25621" s="16">
        <v>293181</v>
      </c>
      <c r="D25621" s="16">
        <v>37644</v>
      </c>
      <c r="E25621" s="18">
        <f>VLOOKUP(C25621, Подписчики!$A$1:$C$16000,3,0)</f>
        <v>44324.321752457268</v>
      </c>
      <c r="F25621">
        <v>1</v>
      </c>
      <c r="G25621" s="2">
        <f t="shared" si="400"/>
        <v>44333.594039351847</v>
      </c>
    </row>
    <row r="25622" spans="1:7" x14ac:dyDescent="0.25">
      <c r="A25622" s="16">
        <v>80056</v>
      </c>
      <c r="B25622" s="17">
        <v>44333.553182870368</v>
      </c>
      <c r="C25622" s="16">
        <v>246525</v>
      </c>
      <c r="D25622" s="16">
        <v>104958</v>
      </c>
      <c r="E25622" s="18">
        <f>VLOOKUP(C25622, Подписчики!$A$1:$C$16000,3,0)</f>
        <v>44294.490189245014</v>
      </c>
      <c r="F25622">
        <v>3</v>
      </c>
      <c r="G25622" s="2">
        <f t="shared" si="400"/>
        <v>44333.678182870368</v>
      </c>
    </row>
    <row r="25623" spans="1:7" x14ac:dyDescent="0.25">
      <c r="A25623" s="16">
        <v>80060</v>
      </c>
      <c r="B25623" s="17">
        <v>44333.553993055553</v>
      </c>
      <c r="C25623" s="16">
        <v>16065</v>
      </c>
      <c r="D25623" s="16">
        <v>411922</v>
      </c>
      <c r="E25623" s="18">
        <f>VLOOKUP(C25623, Подписчики!$A$1:$C$16000,3,0)</f>
        <v>44311.619824287751</v>
      </c>
      <c r="F25623">
        <v>1</v>
      </c>
      <c r="G25623" s="2">
        <f t="shared" si="400"/>
        <v>44333.595659722218</v>
      </c>
    </row>
    <row r="25624" spans="1:7" x14ac:dyDescent="0.25">
      <c r="A25624" s="16">
        <v>80062</v>
      </c>
      <c r="B25624" s="17">
        <v>44333.553993055553</v>
      </c>
      <c r="C25624" s="16">
        <v>251578</v>
      </c>
      <c r="D25624" s="16">
        <v>411922</v>
      </c>
      <c r="E25624" s="18">
        <f>VLOOKUP(C25624, Подписчики!$A$1:$C$16000,3,0)</f>
        <v>44315.734942984331</v>
      </c>
      <c r="F25624">
        <v>1</v>
      </c>
      <c r="G25624" s="2">
        <f t="shared" si="400"/>
        <v>44333.595659722218</v>
      </c>
    </row>
    <row r="25625" spans="1:7" x14ac:dyDescent="0.25">
      <c r="A25625" s="16">
        <v>80063</v>
      </c>
      <c r="B25625" s="17">
        <v>44333.553993055553</v>
      </c>
      <c r="C25625" s="16">
        <v>285423</v>
      </c>
      <c r="D25625" s="16">
        <v>411922</v>
      </c>
      <c r="E25625" s="18">
        <f>VLOOKUP(C25625, Подписчики!$A$1:$C$16000,3,0)</f>
        <v>44298.203250356128</v>
      </c>
      <c r="F25625">
        <v>9</v>
      </c>
      <c r="G25625" s="2">
        <f t="shared" si="400"/>
        <v>44333.928993055553</v>
      </c>
    </row>
    <row r="25626" spans="1:7" x14ac:dyDescent="0.25">
      <c r="A25626" s="16">
        <v>80068</v>
      </c>
      <c r="B25626" s="17">
        <v>44333.555613425924</v>
      </c>
      <c r="C25626" s="16">
        <v>171247</v>
      </c>
      <c r="D25626" s="16">
        <v>70091</v>
      </c>
      <c r="E25626" s="18">
        <f>VLOOKUP(C25626, Подписчики!$A$1:$C$16000,3,0)</f>
        <v>44320.087806837604</v>
      </c>
      <c r="F25626">
        <v>5</v>
      </c>
      <c r="G25626" s="2">
        <f t="shared" si="400"/>
        <v>44333.76394675926</v>
      </c>
    </row>
    <row r="25627" spans="1:7" x14ac:dyDescent="0.25">
      <c r="A25627" s="16">
        <v>80071</v>
      </c>
      <c r="B25627" s="17">
        <v>44333.558032407411</v>
      </c>
      <c r="C25627" s="16">
        <v>44094</v>
      </c>
      <c r="D25627" s="16">
        <v>411922</v>
      </c>
      <c r="E25627" s="18">
        <f>VLOOKUP(C25627, Подписчики!$A$1:$C$16000,3,0)</f>
        <v>44307.897319195159</v>
      </c>
      <c r="F25627">
        <v>7</v>
      </c>
      <c r="G25627" s="2">
        <f t="shared" si="400"/>
        <v>44333.849699074075</v>
      </c>
    </row>
    <row r="25628" spans="1:7" x14ac:dyDescent="0.25">
      <c r="A25628" s="16">
        <v>80075</v>
      </c>
      <c r="B25628" s="17">
        <v>44333.559247685182</v>
      </c>
      <c r="C25628" s="16">
        <v>186970</v>
      </c>
      <c r="D25628" s="16">
        <v>168970</v>
      </c>
      <c r="E25628" s="18">
        <f>VLOOKUP(C25628, Подписчики!$A$1:$C$16000,3,0)</f>
        <v>44319.633633938749</v>
      </c>
      <c r="F25628">
        <v>2</v>
      </c>
      <c r="G25628" s="2">
        <f t="shared" si="400"/>
        <v>44333.642581018517</v>
      </c>
    </row>
    <row r="25629" spans="1:7" x14ac:dyDescent="0.25">
      <c r="A25629" s="16">
        <v>80076</v>
      </c>
      <c r="B25629" s="17">
        <v>44333.563298611109</v>
      </c>
      <c r="C25629" s="16">
        <v>445</v>
      </c>
      <c r="D25629" s="16">
        <v>250679</v>
      </c>
      <c r="E25629" s="18">
        <f>VLOOKUP(C25629, Подписчики!$A$1:$C$16000,3,0)</f>
        <v>44301.176483226489</v>
      </c>
      <c r="F25629">
        <v>8</v>
      </c>
      <c r="G25629" s="2">
        <f t="shared" si="400"/>
        <v>44333.896631944444</v>
      </c>
    </row>
    <row r="25630" spans="1:7" x14ac:dyDescent="0.25">
      <c r="A25630" s="16">
        <v>80081</v>
      </c>
      <c r="B25630" s="17">
        <v>44333.563298611109</v>
      </c>
      <c r="C25630" s="16">
        <v>49581</v>
      </c>
      <c r="D25630" s="16">
        <v>95024</v>
      </c>
      <c r="E25630" s="18">
        <f>VLOOKUP(C25630, Подписчики!$A$1:$C$16000,3,0)</f>
        <v>44315.770257122509</v>
      </c>
      <c r="F25630">
        <v>4</v>
      </c>
      <c r="G25630" s="2">
        <f t="shared" si="400"/>
        <v>44333.729965277773</v>
      </c>
    </row>
    <row r="25631" spans="1:7" x14ac:dyDescent="0.25">
      <c r="A25631" s="16">
        <v>80085</v>
      </c>
      <c r="B25631" s="17">
        <v>44333.564108796294</v>
      </c>
      <c r="C25631" s="16">
        <v>55983</v>
      </c>
      <c r="D25631" s="16">
        <v>245484</v>
      </c>
      <c r="E25631" s="18">
        <f>VLOOKUP(C25631, Подписчики!$A$1:$C$16000,3,0)</f>
        <v>44312.322552065532</v>
      </c>
      <c r="F25631">
        <v>6</v>
      </c>
      <c r="G25631" s="2">
        <f t="shared" si="400"/>
        <v>44333.814108796294</v>
      </c>
    </row>
    <row r="25632" spans="1:7" x14ac:dyDescent="0.25">
      <c r="A25632" s="16">
        <v>80086</v>
      </c>
      <c r="B25632" s="17">
        <v>44333.564108796294</v>
      </c>
      <c r="C25632" s="16">
        <v>210302</v>
      </c>
      <c r="D25632" s="16">
        <v>343591</v>
      </c>
      <c r="E25632" s="18">
        <f>VLOOKUP(C25632, Подписчики!$A$1:$C$16000,3,0)</f>
        <v>44313.041310363253</v>
      </c>
      <c r="F25632">
        <v>2</v>
      </c>
      <c r="G25632" s="2">
        <f t="shared" si="400"/>
        <v>44333.64744212963</v>
      </c>
    </row>
    <row r="25633" spans="1:7" x14ac:dyDescent="0.25">
      <c r="A25633" s="16">
        <v>80087</v>
      </c>
      <c r="B25633" s="17">
        <v>44333.565312500003</v>
      </c>
      <c r="C25633" s="16">
        <v>304498</v>
      </c>
      <c r="D25633" s="16">
        <v>470762</v>
      </c>
      <c r="E25633" s="18">
        <f>VLOOKUP(C25633, Подписчики!$A$1:$C$16000,3,0)</f>
        <v>44309.787363425923</v>
      </c>
      <c r="F25633">
        <v>5</v>
      </c>
      <c r="G25633" s="2">
        <f t="shared" si="400"/>
        <v>44333.773645833338</v>
      </c>
    </row>
    <row r="25634" spans="1:7" x14ac:dyDescent="0.25">
      <c r="A25634" s="16">
        <v>80092</v>
      </c>
      <c r="B25634" s="17">
        <v>44333.565717592595</v>
      </c>
      <c r="C25634" s="16">
        <v>58042</v>
      </c>
      <c r="D25634" s="16">
        <v>347393</v>
      </c>
      <c r="E25634" s="18">
        <f>VLOOKUP(C25634, Подписчики!$A$1:$C$16000,3,0)</f>
        <v>44309.413393589748</v>
      </c>
      <c r="F25634">
        <v>6</v>
      </c>
      <c r="G25634" s="2">
        <f t="shared" si="400"/>
        <v>44333.815717592595</v>
      </c>
    </row>
    <row r="25635" spans="1:7" x14ac:dyDescent="0.25">
      <c r="A25635" s="16">
        <v>80095</v>
      </c>
      <c r="B25635" s="17">
        <v>44333.566122685188</v>
      </c>
      <c r="C25635" s="16">
        <v>151870</v>
      </c>
      <c r="D25635" s="16">
        <v>411922</v>
      </c>
      <c r="E25635" s="18">
        <f>VLOOKUP(C25635, Подписчики!$A$1:$C$16000,3,0)</f>
        <v>44333.081984223652</v>
      </c>
      <c r="F25635">
        <v>7</v>
      </c>
      <c r="G25635" s="2">
        <f t="shared" si="400"/>
        <v>44333.857789351852</v>
      </c>
    </row>
    <row r="25636" spans="1:7" x14ac:dyDescent="0.25">
      <c r="A25636" s="16">
        <v>80097</v>
      </c>
      <c r="B25636" s="17">
        <v>44333.567743055559</v>
      </c>
      <c r="C25636" s="16">
        <v>260127</v>
      </c>
      <c r="D25636" s="16">
        <v>419338</v>
      </c>
      <c r="E25636" s="18">
        <f>VLOOKUP(C25636, Подписчики!$A$1:$C$16000,3,0)</f>
        <v>44308.574884864669</v>
      </c>
      <c r="F25636">
        <v>3</v>
      </c>
      <c r="G25636" s="2">
        <f t="shared" si="400"/>
        <v>44333.692743055559</v>
      </c>
    </row>
    <row r="25637" spans="1:7" x14ac:dyDescent="0.25">
      <c r="A25637" s="16">
        <v>80098</v>
      </c>
      <c r="B25637" s="17">
        <v>44333.568553240744</v>
      </c>
      <c r="C25637" s="16">
        <v>29832</v>
      </c>
      <c r="D25637" s="16">
        <v>351192</v>
      </c>
      <c r="E25637" s="18">
        <f>VLOOKUP(C25637, Подписчики!$A$1:$C$16000,3,0)</f>
        <v>44307.003050391737</v>
      </c>
      <c r="F25637">
        <v>1</v>
      </c>
      <c r="G25637" s="2">
        <f t="shared" si="400"/>
        <v>44333.610219907408</v>
      </c>
    </row>
    <row r="25638" spans="1:7" x14ac:dyDescent="0.25">
      <c r="A25638" s="16">
        <v>80101</v>
      </c>
      <c r="B25638" s="17">
        <v>44333.568553240744</v>
      </c>
      <c r="C25638" s="16">
        <v>239008</v>
      </c>
      <c r="D25638" s="16">
        <v>351192</v>
      </c>
      <c r="E25638" s="18">
        <f>VLOOKUP(C25638, Подписчики!$A$1:$C$16000,3,0)</f>
        <v>44303.267533938742</v>
      </c>
      <c r="F25638">
        <v>5</v>
      </c>
      <c r="G25638" s="2">
        <f t="shared" si="400"/>
        <v>44333.77688657408</v>
      </c>
    </row>
    <row r="25639" spans="1:7" x14ac:dyDescent="0.25">
      <c r="A25639" s="16">
        <v>80103</v>
      </c>
      <c r="B25639" s="17">
        <v>44333.568553240744</v>
      </c>
      <c r="C25639" s="16">
        <v>257069</v>
      </c>
      <c r="D25639" s="16">
        <v>158978</v>
      </c>
      <c r="E25639" s="18">
        <f>VLOOKUP(C25639, Подписчики!$A$1:$C$16000,3,0)</f>
        <v>44322.822513675215</v>
      </c>
      <c r="F25639">
        <v>1</v>
      </c>
      <c r="G25639" s="2">
        <f t="shared" si="400"/>
        <v>44333.610219907408</v>
      </c>
    </row>
    <row r="25640" spans="1:7" x14ac:dyDescent="0.25">
      <c r="A25640" s="16">
        <v>80107</v>
      </c>
      <c r="B25640" s="17">
        <v>44333.571793981479</v>
      </c>
      <c r="C25640" s="16">
        <v>21792</v>
      </c>
      <c r="D25640" s="16">
        <v>382912</v>
      </c>
      <c r="E25640" s="18">
        <f>VLOOKUP(C25640, Подписчики!$A$1:$C$16000,3,0)</f>
        <v>44307.042982763531</v>
      </c>
      <c r="F25640">
        <v>9</v>
      </c>
      <c r="G25640" s="2">
        <f t="shared" si="400"/>
        <v>44333.946793981479</v>
      </c>
    </row>
    <row r="25641" spans="1:7" x14ac:dyDescent="0.25">
      <c r="A25641" s="16">
        <v>80109</v>
      </c>
      <c r="B25641" s="17">
        <v>44333.572604166664</v>
      </c>
      <c r="C25641" s="16">
        <v>109601</v>
      </c>
      <c r="D25641" s="16">
        <v>250679</v>
      </c>
      <c r="E25641" s="18">
        <f>VLOOKUP(C25641, Подписчики!$A$1:$C$16000,3,0)</f>
        <v>44294.757092058404</v>
      </c>
      <c r="F25641">
        <v>3</v>
      </c>
      <c r="G25641" s="2">
        <f t="shared" si="400"/>
        <v>44333.697604166664</v>
      </c>
    </row>
    <row r="25642" spans="1:7" x14ac:dyDescent="0.25">
      <c r="A25642" s="16">
        <v>80113</v>
      </c>
      <c r="B25642" s="17">
        <v>44333.572604166664</v>
      </c>
      <c r="C25642" s="16">
        <v>144369</v>
      </c>
      <c r="D25642" s="16">
        <v>347008</v>
      </c>
      <c r="E25642" s="18">
        <f>VLOOKUP(C25642, Подписчики!$A$1:$C$16000,3,0)</f>
        <v>44299.991642556975</v>
      </c>
      <c r="F25642">
        <v>3</v>
      </c>
      <c r="G25642" s="2">
        <f t="shared" si="400"/>
        <v>44333.697604166664</v>
      </c>
    </row>
    <row r="25643" spans="1:7" x14ac:dyDescent="0.25">
      <c r="A25643" s="16">
        <v>80114</v>
      </c>
      <c r="B25643" s="17">
        <v>44333.572997685187</v>
      </c>
      <c r="C25643" s="16">
        <v>102980</v>
      </c>
      <c r="D25643" s="16">
        <v>217497</v>
      </c>
      <c r="E25643" s="18">
        <f>VLOOKUP(C25643, Подписчики!$A$1:$C$16000,3,0)</f>
        <v>44316.219366631056</v>
      </c>
      <c r="F25643">
        <v>0</v>
      </c>
      <c r="G25643" s="2">
        <f t="shared" si="400"/>
        <v>44333.572997685187</v>
      </c>
    </row>
    <row r="25644" spans="1:7" x14ac:dyDescent="0.25">
      <c r="A25644" s="16">
        <v>80115</v>
      </c>
      <c r="B25644" s="17">
        <v>44333.574212962965</v>
      </c>
      <c r="C25644" s="16">
        <v>99628</v>
      </c>
      <c r="D25644" s="16">
        <v>114753</v>
      </c>
      <c r="E25644" s="18">
        <f>VLOOKUP(C25644, Подписчики!$A$1:$C$16000,3,0)</f>
        <v>44295.123850356125</v>
      </c>
      <c r="F25644">
        <v>3</v>
      </c>
      <c r="G25644" s="2">
        <f t="shared" si="400"/>
        <v>44333.699212962965</v>
      </c>
    </row>
    <row r="25645" spans="1:7" x14ac:dyDescent="0.25">
      <c r="A25645" s="16">
        <v>80117</v>
      </c>
      <c r="B25645" s="17">
        <v>44333.575995370367</v>
      </c>
      <c r="C25645" s="16">
        <v>83015</v>
      </c>
      <c r="D25645" s="16">
        <v>250679</v>
      </c>
      <c r="E25645" s="18">
        <f>VLOOKUP(C25645, Подписчики!$A$1:$C$16000,3,0)</f>
        <v>44333.539495370365</v>
      </c>
      <c r="F25645">
        <v>0</v>
      </c>
      <c r="G25645" s="2">
        <f t="shared" si="400"/>
        <v>44333.575995370367</v>
      </c>
    </row>
    <row r="25646" spans="1:7" x14ac:dyDescent="0.25">
      <c r="A25646" s="16">
        <v>80118</v>
      </c>
      <c r="B25646" s="17">
        <v>44333.575995370367</v>
      </c>
      <c r="C25646" s="16">
        <v>287084</v>
      </c>
      <c r="D25646" s="16">
        <v>169042</v>
      </c>
      <c r="E25646" s="18">
        <f>VLOOKUP(C25646, Подписчики!$A$1:$C$16000,3,0)</f>
        <v>44291.789624002849</v>
      </c>
      <c r="F25646">
        <v>3</v>
      </c>
      <c r="G25646" s="2">
        <f t="shared" si="400"/>
        <v>44333.700995370367</v>
      </c>
    </row>
    <row r="25647" spans="1:7" x14ac:dyDescent="0.25">
      <c r="A25647" s="16">
        <v>80123</v>
      </c>
      <c r="B25647" s="17">
        <v>44333.576666666668</v>
      </c>
      <c r="C25647" s="16">
        <v>193854</v>
      </c>
      <c r="D25647" s="16">
        <v>411922</v>
      </c>
      <c r="E25647" s="18">
        <f>VLOOKUP(C25647, Подписчики!$A$1:$C$16000,3,0)</f>
        <v>44296.243413354699</v>
      </c>
      <c r="F25647">
        <v>2</v>
      </c>
      <c r="G25647" s="2">
        <f t="shared" si="400"/>
        <v>44333.66</v>
      </c>
    </row>
    <row r="25648" spans="1:7" x14ac:dyDescent="0.25">
      <c r="A25648" s="16">
        <v>80128</v>
      </c>
      <c r="B25648" s="17">
        <v>44333.577048611114</v>
      </c>
      <c r="C25648" s="16">
        <v>162358</v>
      </c>
      <c r="D25648" s="16">
        <v>219309</v>
      </c>
      <c r="E25648" s="18">
        <f>VLOOKUP(C25648, Подписчики!$A$1:$C$16000,3,0)</f>
        <v>44302.634202706555</v>
      </c>
      <c r="F25648">
        <v>2</v>
      </c>
      <c r="G25648" s="2">
        <f t="shared" si="400"/>
        <v>44333.66038194445</v>
      </c>
    </row>
    <row r="25649" spans="1:7" x14ac:dyDescent="0.25">
      <c r="A25649" s="16">
        <v>80132</v>
      </c>
      <c r="B25649" s="17">
        <v>44333.577453703707</v>
      </c>
      <c r="C25649" s="16">
        <v>186464</v>
      </c>
      <c r="D25649" s="16">
        <v>206501</v>
      </c>
      <c r="E25649" s="18">
        <f>VLOOKUP(C25649, Подписчики!$A$1:$C$16000,3,0)</f>
        <v>44333.049715242167</v>
      </c>
      <c r="F25649">
        <v>3</v>
      </c>
      <c r="G25649" s="2">
        <f t="shared" si="400"/>
        <v>44333.702453703707</v>
      </c>
    </row>
    <row r="25650" spans="1:7" x14ac:dyDescent="0.25">
      <c r="A25650" s="16">
        <v>80134</v>
      </c>
      <c r="B25650" s="17">
        <v>44333.577453703707</v>
      </c>
      <c r="C25650" s="16">
        <v>32413</v>
      </c>
      <c r="D25650" s="16">
        <v>472712</v>
      </c>
      <c r="E25650" s="18">
        <f>VLOOKUP(C25650, Подписчики!$A$1:$C$16000,3,0)</f>
        <v>44314.305402920232</v>
      </c>
      <c r="F25650">
        <v>7</v>
      </c>
      <c r="G25650" s="2">
        <f t="shared" si="400"/>
        <v>44333.869120370371</v>
      </c>
    </row>
    <row r="25651" spans="1:7" x14ac:dyDescent="0.25">
      <c r="A25651" s="16">
        <v>80139</v>
      </c>
      <c r="B25651" s="17">
        <v>44333.580335648148</v>
      </c>
      <c r="C25651" s="16">
        <v>340604</v>
      </c>
      <c r="D25651" s="16">
        <v>31749</v>
      </c>
      <c r="E25651" s="18">
        <f>VLOOKUP(C25651, Подписчики!$A$1:$C$16000,3,0)</f>
        <v>44315.054605235047</v>
      </c>
      <c r="F25651">
        <v>-5</v>
      </c>
      <c r="G25651" s="2">
        <f t="shared" si="400"/>
        <v>44333.372002314813</v>
      </c>
    </row>
    <row r="25652" spans="1:7" x14ac:dyDescent="0.25">
      <c r="A25652" s="16">
        <v>80141</v>
      </c>
      <c r="B25652" s="17">
        <v>44333.581493055557</v>
      </c>
      <c r="C25652" s="16">
        <v>150232</v>
      </c>
      <c r="D25652" s="16">
        <v>351192</v>
      </c>
      <c r="E25652" s="18">
        <f>VLOOKUP(C25652, Подписчики!$A$1:$C$16000,3,0)</f>
        <v>44308.80911353277</v>
      </c>
      <c r="F25652">
        <v>9</v>
      </c>
      <c r="G25652" s="2">
        <f t="shared" si="400"/>
        <v>44333.956493055557</v>
      </c>
    </row>
    <row r="25653" spans="1:7" x14ac:dyDescent="0.25">
      <c r="A25653" s="16">
        <v>80145</v>
      </c>
      <c r="B25653" s="17">
        <v>44333.583113425928</v>
      </c>
      <c r="C25653" s="16">
        <v>18475</v>
      </c>
      <c r="D25653" s="16">
        <v>411922</v>
      </c>
      <c r="E25653" s="18">
        <f>VLOOKUP(C25653, Подписчики!$A$1:$C$16000,3,0)</f>
        <v>44309.380768482908</v>
      </c>
      <c r="F25653">
        <v>5</v>
      </c>
      <c r="G25653" s="2">
        <f t="shared" si="400"/>
        <v>44333.791446759264</v>
      </c>
    </row>
    <row r="25654" spans="1:7" x14ac:dyDescent="0.25">
      <c r="A25654" s="16">
        <v>80150</v>
      </c>
      <c r="B25654" s="17">
        <v>44333.583518518521</v>
      </c>
      <c r="C25654" s="16">
        <v>244222</v>
      </c>
      <c r="D25654" s="16">
        <v>433247</v>
      </c>
      <c r="E25654" s="18">
        <f>VLOOKUP(C25654, Подписчики!$A$1:$C$16000,3,0)</f>
        <v>44289.496025676643</v>
      </c>
      <c r="F25654">
        <v>2</v>
      </c>
      <c r="G25654" s="2">
        <f t="shared" si="400"/>
        <v>44333.666851851856</v>
      </c>
    </row>
    <row r="25655" spans="1:7" x14ac:dyDescent="0.25">
      <c r="A25655" s="16">
        <v>80152</v>
      </c>
      <c r="B25655" s="17">
        <v>44333.583923611113</v>
      </c>
      <c r="C25655" s="16">
        <v>287552</v>
      </c>
      <c r="D25655" s="16">
        <v>258219</v>
      </c>
      <c r="E25655" s="18">
        <f>VLOOKUP(C25655, Подписчики!$A$1:$C$16000,3,0)</f>
        <v>44291.099026745011</v>
      </c>
      <c r="F25655">
        <v>7</v>
      </c>
      <c r="G25655" s="2">
        <f t="shared" si="400"/>
        <v>44333.875590277778</v>
      </c>
    </row>
    <row r="25656" spans="1:7" x14ac:dyDescent="0.25">
      <c r="A25656" s="16">
        <v>80153</v>
      </c>
      <c r="B25656" s="17">
        <v>44333.585543981484</v>
      </c>
      <c r="C25656" s="16">
        <v>176736</v>
      </c>
      <c r="D25656" s="16">
        <v>251574</v>
      </c>
      <c r="E25656" s="18">
        <f>VLOOKUP(C25656, Подписчики!$A$1:$C$16000,3,0)</f>
        <v>44302.789322898861</v>
      </c>
      <c r="F25656">
        <v>7</v>
      </c>
      <c r="G25656" s="2">
        <f t="shared" si="400"/>
        <v>44333.877210648148</v>
      </c>
    </row>
    <row r="25657" spans="1:7" x14ac:dyDescent="0.25">
      <c r="A25657" s="16">
        <v>80156</v>
      </c>
      <c r="B25657" s="17">
        <v>44333.586759259262</v>
      </c>
      <c r="C25657" s="16">
        <v>248142</v>
      </c>
      <c r="D25657" s="16">
        <v>196571</v>
      </c>
      <c r="E25657" s="18">
        <f>VLOOKUP(C25657, Подписчики!$A$1:$C$16000,3,0)</f>
        <v>44316.118672400291</v>
      </c>
      <c r="F25657">
        <v>2</v>
      </c>
      <c r="G25657" s="2">
        <f t="shared" si="400"/>
        <v>44333.670092592598</v>
      </c>
    </row>
    <row r="25658" spans="1:7" x14ac:dyDescent="0.25">
      <c r="A25658" s="16">
        <v>80159</v>
      </c>
      <c r="B25658" s="17">
        <v>44333.58797453704</v>
      </c>
      <c r="C25658" s="16">
        <v>113278</v>
      </c>
      <c r="D25658" s="16">
        <v>96200</v>
      </c>
      <c r="E25658" s="18">
        <f>VLOOKUP(C25658, Подписчики!$A$1:$C$16000,3,0)</f>
        <v>44327.945612215102</v>
      </c>
      <c r="F25658">
        <v>1</v>
      </c>
      <c r="G25658" s="2">
        <f t="shared" si="400"/>
        <v>44333.629641203705</v>
      </c>
    </row>
    <row r="25659" spans="1:7" x14ac:dyDescent="0.25">
      <c r="A25659" s="16">
        <v>80160</v>
      </c>
      <c r="B25659" s="17">
        <v>44333.588784722226</v>
      </c>
      <c r="C25659" s="16">
        <v>146075</v>
      </c>
      <c r="D25659" s="16">
        <v>251718</v>
      </c>
      <c r="E25659" s="18">
        <f>VLOOKUP(C25659, Подписчики!$A$1:$C$16000,3,0)</f>
        <v>44327.530591809125</v>
      </c>
      <c r="F25659">
        <v>3</v>
      </c>
      <c r="G25659" s="2">
        <f t="shared" si="400"/>
        <v>44333.713784722226</v>
      </c>
    </row>
    <row r="25660" spans="1:7" x14ac:dyDescent="0.25">
      <c r="A25660" s="16">
        <v>80163</v>
      </c>
      <c r="B25660" s="17">
        <v>44333.589189814818</v>
      </c>
      <c r="C25660" s="16">
        <v>17485</v>
      </c>
      <c r="D25660" s="16">
        <v>411922</v>
      </c>
      <c r="E25660" s="18">
        <f>VLOOKUP(C25660, Подписчики!$A$1:$C$16000,3,0)</f>
        <v>44326.020167948715</v>
      </c>
      <c r="F25660">
        <v>8</v>
      </c>
      <c r="G25660" s="2">
        <f t="shared" si="400"/>
        <v>44333.922523148154</v>
      </c>
    </row>
    <row r="25661" spans="1:7" x14ac:dyDescent="0.25">
      <c r="A25661" s="16">
        <v>80167</v>
      </c>
      <c r="B25661" s="17">
        <v>44333.589988425927</v>
      </c>
      <c r="C25661" s="16">
        <v>122294</v>
      </c>
      <c r="D25661" s="16">
        <v>182984</v>
      </c>
      <c r="E25661" s="18">
        <f>VLOOKUP(C25661, Подписчики!$A$1:$C$16000,3,0)</f>
        <v>44295.831470940167</v>
      </c>
      <c r="F25661">
        <v>2</v>
      </c>
      <c r="G25661" s="2">
        <f t="shared" si="400"/>
        <v>44333.673321759263</v>
      </c>
    </row>
    <row r="25662" spans="1:7" x14ac:dyDescent="0.25">
      <c r="A25662" s="16">
        <v>80168</v>
      </c>
      <c r="B25662" s="17">
        <v>44333.589988425927</v>
      </c>
      <c r="C25662" s="16">
        <v>197497</v>
      </c>
      <c r="D25662" s="16">
        <v>411922</v>
      </c>
      <c r="E25662" s="18">
        <f>VLOOKUP(C25662, Подписчики!$A$1:$C$16000,3,0)</f>
        <v>44329.321249430199</v>
      </c>
      <c r="F25662">
        <v>2</v>
      </c>
      <c r="G25662" s="2">
        <f t="shared" si="400"/>
        <v>44333.673321759263</v>
      </c>
    </row>
    <row r="25663" spans="1:7" x14ac:dyDescent="0.25">
      <c r="A25663" s="16">
        <v>80172</v>
      </c>
      <c r="B25663" s="17">
        <v>44333.59039351852</v>
      </c>
      <c r="C25663" s="16">
        <v>288082</v>
      </c>
      <c r="D25663" s="16">
        <v>180863</v>
      </c>
      <c r="E25663" s="18">
        <f>VLOOKUP(C25663, Подписчики!$A$1:$C$16000,3,0)</f>
        <v>44312.100786930198</v>
      </c>
      <c r="F25663">
        <v>3</v>
      </c>
      <c r="G25663" s="2">
        <f t="shared" si="400"/>
        <v>44333.71539351852</v>
      </c>
    </row>
    <row r="25664" spans="1:7" x14ac:dyDescent="0.25">
      <c r="A25664" s="16">
        <v>80174</v>
      </c>
      <c r="B25664" s="17">
        <v>44333.591203703705</v>
      </c>
      <c r="C25664" s="16">
        <v>328285</v>
      </c>
      <c r="D25664" s="16">
        <v>411922</v>
      </c>
      <c r="E25664" s="18">
        <f>VLOOKUP(C25664, Подписчики!$A$1:$C$16000,3,0)</f>
        <v>44311.119374964386</v>
      </c>
      <c r="F25664">
        <v>1</v>
      </c>
      <c r="G25664" s="2">
        <f t="shared" si="400"/>
        <v>44333.632870370369</v>
      </c>
    </row>
    <row r="25665" spans="1:7" x14ac:dyDescent="0.25">
      <c r="A25665" s="16">
        <v>80178</v>
      </c>
      <c r="B25665" s="17">
        <v>44333.592013888891</v>
      </c>
      <c r="C25665" s="16">
        <v>153598</v>
      </c>
      <c r="D25665" s="16">
        <v>204394</v>
      </c>
      <c r="E25665" s="18">
        <f>VLOOKUP(C25665, Подписчики!$A$1:$C$16000,3,0)</f>
        <v>44286.31140669516</v>
      </c>
      <c r="F25665">
        <v>3</v>
      </c>
      <c r="G25665" s="2">
        <f t="shared" si="400"/>
        <v>44333.717013888891</v>
      </c>
    </row>
    <row r="25666" spans="1:7" x14ac:dyDescent="0.25">
      <c r="A25666" s="16">
        <v>80179</v>
      </c>
      <c r="B25666" s="17">
        <v>44333.593229166669</v>
      </c>
      <c r="C25666" s="16">
        <v>270804</v>
      </c>
      <c r="D25666" s="16">
        <v>158978</v>
      </c>
      <c r="E25666" s="18">
        <f>VLOOKUP(C25666, Подписчики!$A$1:$C$16000,3,0)</f>
        <v>44317.723647150997</v>
      </c>
      <c r="F25666">
        <v>2</v>
      </c>
      <c r="G25666" s="2">
        <f t="shared" ref="G25666:G25729" si="401">B25666+F25666/24</f>
        <v>44333.676562500004</v>
      </c>
    </row>
    <row r="25667" spans="1:7" x14ac:dyDescent="0.25">
      <c r="A25667" s="16">
        <v>80180</v>
      </c>
      <c r="B25667" s="17">
        <v>44333.594444444447</v>
      </c>
      <c r="C25667" s="16">
        <v>233623</v>
      </c>
      <c r="D25667" s="16">
        <v>470762</v>
      </c>
      <c r="E25667" s="18">
        <f>VLOOKUP(C25667, Подписчики!$A$1:$C$16000,3,0)</f>
        <v>44302.954969622508</v>
      </c>
      <c r="F25667">
        <v>1</v>
      </c>
      <c r="G25667" s="2">
        <f t="shared" si="401"/>
        <v>44333.636111111111</v>
      </c>
    </row>
    <row r="25668" spans="1:7" x14ac:dyDescent="0.25">
      <c r="A25668" s="16">
        <v>80183</v>
      </c>
      <c r="B25668" s="17">
        <v>44333.594444444447</v>
      </c>
      <c r="C25668" s="16">
        <v>241567</v>
      </c>
      <c r="D25668" s="16">
        <v>468882</v>
      </c>
      <c r="E25668" s="18">
        <f>VLOOKUP(C25668, Подписчики!$A$1:$C$16000,3,0)</f>
        <v>44315.470452457266</v>
      </c>
      <c r="F25668">
        <v>1</v>
      </c>
      <c r="G25668" s="2">
        <f t="shared" si="401"/>
        <v>44333.636111111111</v>
      </c>
    </row>
    <row r="25669" spans="1:7" x14ac:dyDescent="0.25">
      <c r="A25669" s="16">
        <v>80187</v>
      </c>
      <c r="B25669" s="17">
        <v>44333.597685185188</v>
      </c>
      <c r="C25669" s="16">
        <v>114864</v>
      </c>
      <c r="D25669" s="16">
        <v>16360</v>
      </c>
      <c r="E25669" s="18">
        <f>VLOOKUP(C25669, Подписчики!$A$1:$C$16000,3,0)</f>
        <v>44303.955982122512</v>
      </c>
      <c r="F25669">
        <v>1</v>
      </c>
      <c r="G25669" s="2">
        <f t="shared" si="401"/>
        <v>44333.639351851853</v>
      </c>
    </row>
    <row r="25670" spans="1:7" x14ac:dyDescent="0.25">
      <c r="A25670" s="16">
        <v>80188</v>
      </c>
      <c r="B25670" s="17">
        <v>44333.59888888889</v>
      </c>
      <c r="C25670" s="16">
        <v>131212</v>
      </c>
      <c r="D25670" s="16">
        <v>158978</v>
      </c>
      <c r="E25670" s="18">
        <f>VLOOKUP(C25670, Подписчики!$A$1:$C$16000,3,0)</f>
        <v>44312.569700676642</v>
      </c>
      <c r="F25670">
        <v>0</v>
      </c>
      <c r="G25670" s="2">
        <f t="shared" si="401"/>
        <v>44333.59888888889</v>
      </c>
    </row>
    <row r="25671" spans="1:7" x14ac:dyDescent="0.25">
      <c r="A25671" s="16">
        <v>80191</v>
      </c>
      <c r="B25671" s="17">
        <v>44333.600914351853</v>
      </c>
      <c r="C25671" s="16">
        <v>198837</v>
      </c>
      <c r="D25671" s="16">
        <v>4199</v>
      </c>
      <c r="E25671" s="18">
        <f>VLOOKUP(C25671, Подписчики!$A$1:$C$16000,3,0)</f>
        <v>44293.982589992884</v>
      </c>
      <c r="F25671">
        <v>1</v>
      </c>
      <c r="G25671" s="2">
        <f t="shared" si="401"/>
        <v>44333.642581018517</v>
      </c>
    </row>
    <row r="25672" spans="1:7" x14ac:dyDescent="0.25">
      <c r="A25672" s="16">
        <v>80196</v>
      </c>
      <c r="B25672" s="17">
        <v>44333.600914351853</v>
      </c>
      <c r="C25672" s="16">
        <v>233357</v>
      </c>
      <c r="D25672" s="16">
        <v>250679</v>
      </c>
      <c r="E25672" s="18">
        <f>VLOOKUP(C25672, Подписчики!$A$1:$C$16000,3,0)</f>
        <v>44308.789860541307</v>
      </c>
      <c r="F25672">
        <v>1</v>
      </c>
      <c r="G25672" s="2">
        <f t="shared" si="401"/>
        <v>44333.642581018517</v>
      </c>
    </row>
    <row r="25673" spans="1:7" x14ac:dyDescent="0.25">
      <c r="A25673" s="16">
        <v>80200</v>
      </c>
      <c r="B25673" s="17">
        <v>44333.601319444446</v>
      </c>
      <c r="C25673" s="16">
        <v>181511</v>
      </c>
      <c r="D25673" s="16">
        <v>72780</v>
      </c>
      <c r="E25673" s="18">
        <f>VLOOKUP(C25673, Подписчики!$A$1:$C$16000,3,0)</f>
        <v>44309.419384152417</v>
      </c>
      <c r="F25673">
        <v>2</v>
      </c>
      <c r="G25673" s="2">
        <f t="shared" si="401"/>
        <v>44333.684652777782</v>
      </c>
    </row>
    <row r="25674" spans="1:7" x14ac:dyDescent="0.25">
      <c r="A25674" s="16">
        <v>80202</v>
      </c>
      <c r="B25674" s="17">
        <v>44333.601319444446</v>
      </c>
      <c r="C25674" s="16">
        <v>306471</v>
      </c>
      <c r="D25674" s="16">
        <v>351192</v>
      </c>
      <c r="E25674" s="18">
        <f>VLOOKUP(C25674, Подписчики!$A$1:$C$16000,3,0)</f>
        <v>44310.24467852564</v>
      </c>
      <c r="F25674">
        <v>2</v>
      </c>
      <c r="G25674" s="2">
        <f t="shared" si="401"/>
        <v>44333.684652777782</v>
      </c>
    </row>
    <row r="25675" spans="1:7" x14ac:dyDescent="0.25">
      <c r="A25675" s="16">
        <v>80206</v>
      </c>
      <c r="B25675" s="17">
        <v>44333.601724537039</v>
      </c>
      <c r="C25675" s="16">
        <v>31479</v>
      </c>
      <c r="D25675" s="16">
        <v>470762</v>
      </c>
      <c r="E25675" s="18">
        <f>VLOOKUP(C25675, Подписчики!$A$1:$C$16000,3,0)</f>
        <v>44315.89328789174</v>
      </c>
      <c r="F25675">
        <v>3</v>
      </c>
      <c r="G25675" s="2">
        <f t="shared" si="401"/>
        <v>44333.726724537039</v>
      </c>
    </row>
    <row r="25676" spans="1:7" x14ac:dyDescent="0.25">
      <c r="A25676" s="16">
        <v>80211</v>
      </c>
      <c r="B25676" s="17">
        <v>44333.602129629631</v>
      </c>
      <c r="C25676" s="16">
        <v>315913</v>
      </c>
      <c r="D25676" s="16">
        <v>439981</v>
      </c>
      <c r="E25676" s="18">
        <f>VLOOKUP(C25676, Подписчики!$A$1:$C$16000,3,0)</f>
        <v>44310.00183700143</v>
      </c>
      <c r="F25676">
        <v>0</v>
      </c>
      <c r="G25676" s="2">
        <f t="shared" si="401"/>
        <v>44333.602129629631</v>
      </c>
    </row>
    <row r="25677" spans="1:7" x14ac:dyDescent="0.25">
      <c r="A25677" s="16">
        <v>80216</v>
      </c>
      <c r="B25677" s="17">
        <v>44333.603344907409</v>
      </c>
      <c r="C25677" s="16">
        <v>204226</v>
      </c>
      <c r="D25677" s="16">
        <v>278178</v>
      </c>
      <c r="E25677" s="18">
        <f>VLOOKUP(C25677, Подписчики!$A$1:$C$16000,3,0)</f>
        <v>44286.151448967234</v>
      </c>
      <c r="F25677">
        <v>3</v>
      </c>
      <c r="G25677" s="2">
        <f t="shared" si="401"/>
        <v>44333.728344907409</v>
      </c>
    </row>
    <row r="25678" spans="1:7" x14ac:dyDescent="0.25">
      <c r="A25678" s="16">
        <v>80219</v>
      </c>
      <c r="B25678" s="17">
        <v>44333.604560185187</v>
      </c>
      <c r="C25678" s="16">
        <v>60024</v>
      </c>
      <c r="D25678" s="16">
        <v>108086</v>
      </c>
      <c r="E25678" s="18">
        <f>VLOOKUP(C25678, Подписчики!$A$1:$C$16000,3,0)</f>
        <v>44293.631724074075</v>
      </c>
      <c r="F25678">
        <v>2</v>
      </c>
      <c r="G25678" s="2">
        <f t="shared" si="401"/>
        <v>44333.687893518523</v>
      </c>
    </row>
    <row r="25679" spans="1:7" x14ac:dyDescent="0.25">
      <c r="A25679" s="16">
        <v>80224</v>
      </c>
      <c r="B25679" s="17">
        <v>44333.606574074074</v>
      </c>
      <c r="C25679" s="16">
        <v>214541</v>
      </c>
      <c r="D25679" s="16">
        <v>105116</v>
      </c>
      <c r="E25679" s="18">
        <f>VLOOKUP(C25679, Подписчики!$A$1:$C$16000,3,0)</f>
        <v>44304.468980235048</v>
      </c>
      <c r="F25679">
        <v>3</v>
      </c>
      <c r="G25679" s="2">
        <f t="shared" si="401"/>
        <v>44333.731574074074</v>
      </c>
    </row>
    <row r="25680" spans="1:7" x14ac:dyDescent="0.25">
      <c r="A25680" s="16">
        <v>80227</v>
      </c>
      <c r="B25680" s="17">
        <v>44333.608599537038</v>
      </c>
      <c r="C25680" s="16">
        <v>68256</v>
      </c>
      <c r="D25680" s="16">
        <v>63043</v>
      </c>
      <c r="E25680" s="18">
        <f>VLOOKUP(C25680, Подписчики!$A$1:$C$16000,3,0)</f>
        <v>44310.105922329058</v>
      </c>
      <c r="F25680">
        <v>0</v>
      </c>
      <c r="G25680" s="2">
        <f t="shared" si="401"/>
        <v>44333.608599537038</v>
      </c>
    </row>
    <row r="25681" spans="1:7" x14ac:dyDescent="0.25">
      <c r="A25681" s="16">
        <v>80232</v>
      </c>
      <c r="B25681" s="17">
        <v>44333.609409722223</v>
      </c>
      <c r="C25681" s="16">
        <v>121171</v>
      </c>
      <c r="D25681" s="16">
        <v>118549</v>
      </c>
      <c r="E25681" s="18">
        <f>VLOOKUP(C25681, Подписчики!$A$1:$C$16000,3,0)</f>
        <v>44285.807618198007</v>
      </c>
      <c r="F25681">
        <v>2</v>
      </c>
      <c r="G25681" s="2">
        <f t="shared" si="401"/>
        <v>44333.692743055559</v>
      </c>
    </row>
    <row r="25682" spans="1:7" x14ac:dyDescent="0.25">
      <c r="A25682" s="16">
        <v>80234</v>
      </c>
      <c r="B25682" s="17">
        <v>44333.609409722223</v>
      </c>
      <c r="C25682" s="16">
        <v>323645</v>
      </c>
      <c r="D25682" s="16">
        <v>351192</v>
      </c>
      <c r="E25682" s="18">
        <f>VLOOKUP(C25682, Подписчики!$A$1:$C$16000,3,0)</f>
        <v>44308.688946225069</v>
      </c>
      <c r="F25682">
        <v>2</v>
      </c>
      <c r="G25682" s="2">
        <f t="shared" si="401"/>
        <v>44333.692743055559</v>
      </c>
    </row>
    <row r="25683" spans="1:7" x14ac:dyDescent="0.25">
      <c r="A25683" s="16">
        <v>80235</v>
      </c>
      <c r="B25683" s="17">
        <v>44333.609814814816</v>
      </c>
      <c r="C25683" s="16">
        <v>166526</v>
      </c>
      <c r="D25683" s="16">
        <v>458081</v>
      </c>
      <c r="E25683" s="18">
        <f>VLOOKUP(C25683, Подписчики!$A$1:$C$16000,3,0)</f>
        <v>44324.560263568383</v>
      </c>
      <c r="F25683">
        <v>3</v>
      </c>
      <c r="G25683" s="2">
        <f t="shared" si="401"/>
        <v>44333.734814814816</v>
      </c>
    </row>
    <row r="25684" spans="1:7" x14ac:dyDescent="0.25">
      <c r="A25684" s="16">
        <v>80239</v>
      </c>
      <c r="B25684" s="17">
        <v>44333.609814814816</v>
      </c>
      <c r="C25684" s="16">
        <v>41074</v>
      </c>
      <c r="D25684" s="16">
        <v>388328</v>
      </c>
      <c r="E25684" s="18">
        <f>VLOOKUP(C25684, Подписчики!$A$1:$C$16000,3,0)</f>
        <v>44302.700699715104</v>
      </c>
      <c r="F25684">
        <v>7</v>
      </c>
      <c r="G25684" s="2">
        <f t="shared" si="401"/>
        <v>44333.90148148148</v>
      </c>
    </row>
    <row r="25685" spans="1:7" x14ac:dyDescent="0.25">
      <c r="A25685" s="16">
        <v>80242</v>
      </c>
      <c r="B25685" s="17">
        <v>44333.610625000001</v>
      </c>
      <c r="C25685" s="16">
        <v>179812</v>
      </c>
      <c r="D25685" s="16">
        <v>357547</v>
      </c>
      <c r="E25685" s="18">
        <f>VLOOKUP(C25685, Подписчики!$A$1:$C$16000,3,0)</f>
        <v>44312.227670085471</v>
      </c>
      <c r="F25685">
        <v>1</v>
      </c>
      <c r="G25685" s="2">
        <f t="shared" si="401"/>
        <v>44333.652291666665</v>
      </c>
    </row>
    <row r="25686" spans="1:7" x14ac:dyDescent="0.25">
      <c r="A25686" s="16">
        <v>80243</v>
      </c>
      <c r="B25686" s="17">
        <v>44333.610625000001</v>
      </c>
      <c r="C25686" s="16">
        <v>188746</v>
      </c>
      <c r="D25686" s="16">
        <v>250679</v>
      </c>
      <c r="E25686" s="18">
        <f>VLOOKUP(C25686, Подписчики!$A$1:$C$16000,3,0)</f>
        <v>44323.603626317665</v>
      </c>
      <c r="F25686">
        <v>1</v>
      </c>
      <c r="G25686" s="2">
        <f t="shared" si="401"/>
        <v>44333.652291666665</v>
      </c>
    </row>
    <row r="25687" spans="1:7" x14ac:dyDescent="0.25">
      <c r="A25687" s="16">
        <v>80244</v>
      </c>
      <c r="B25687" s="17">
        <v>44333.614270833335</v>
      </c>
      <c r="C25687" s="16">
        <v>163978</v>
      </c>
      <c r="D25687" s="16">
        <v>158978</v>
      </c>
      <c r="E25687" s="18">
        <f>VLOOKUP(C25687, Подписчики!$A$1:$C$16000,3,0)</f>
        <v>44324.01088856838</v>
      </c>
      <c r="F25687">
        <v>2</v>
      </c>
      <c r="G25687" s="2">
        <f t="shared" si="401"/>
        <v>44333.697604166671</v>
      </c>
    </row>
    <row r="25688" spans="1:7" x14ac:dyDescent="0.25">
      <c r="A25688" s="16">
        <v>80247</v>
      </c>
      <c r="B25688" s="17">
        <v>44333.614270833335</v>
      </c>
      <c r="C25688" s="16">
        <v>331725</v>
      </c>
      <c r="D25688" s="16">
        <v>254150</v>
      </c>
      <c r="E25688" s="18">
        <f>VLOOKUP(C25688, Подписчики!$A$1:$C$16000,3,0)</f>
        <v>44317.430155698006</v>
      </c>
      <c r="F25688">
        <v>2</v>
      </c>
      <c r="G25688" s="2">
        <f t="shared" si="401"/>
        <v>44333.697604166671</v>
      </c>
    </row>
    <row r="25689" spans="1:7" x14ac:dyDescent="0.25">
      <c r="A25689" s="16">
        <v>80252</v>
      </c>
      <c r="B25689" s="17">
        <v>44333.614664351851</v>
      </c>
      <c r="C25689" s="16">
        <v>86022</v>
      </c>
      <c r="D25689" s="16">
        <v>204218</v>
      </c>
      <c r="E25689" s="18">
        <f>VLOOKUP(C25689, Подписчики!$A$1:$C$16000,3,0)</f>
        <v>44302.388394159541</v>
      </c>
      <c r="F25689">
        <v>3</v>
      </c>
      <c r="G25689" s="2">
        <f t="shared" si="401"/>
        <v>44333.739664351851</v>
      </c>
    </row>
    <row r="25690" spans="1:7" x14ac:dyDescent="0.25">
      <c r="A25690" s="16">
        <v>80254</v>
      </c>
      <c r="B25690" s="17">
        <v>44333.614664351851</v>
      </c>
      <c r="C25690" s="16">
        <v>171319</v>
      </c>
      <c r="D25690" s="16">
        <v>158978</v>
      </c>
      <c r="E25690" s="18">
        <f>VLOOKUP(C25690, Подписчики!$A$1:$C$16000,3,0)</f>
        <v>44309.719544052707</v>
      </c>
      <c r="F25690">
        <v>7</v>
      </c>
      <c r="G25690" s="2">
        <f t="shared" si="401"/>
        <v>44333.906331018516</v>
      </c>
    </row>
    <row r="25691" spans="1:7" x14ac:dyDescent="0.25">
      <c r="A25691" s="16">
        <v>80258</v>
      </c>
      <c r="B25691" s="17">
        <v>44333.615474537037</v>
      </c>
      <c r="C25691" s="16">
        <v>155915</v>
      </c>
      <c r="D25691" s="16">
        <v>328061</v>
      </c>
      <c r="E25691" s="18">
        <f>VLOOKUP(C25691, Подписчики!$A$1:$C$16000,3,0)</f>
        <v>44314.994421011397</v>
      </c>
      <c r="F25691">
        <v>1</v>
      </c>
      <c r="G25691" s="2">
        <f t="shared" si="401"/>
        <v>44333.657141203701</v>
      </c>
    </row>
    <row r="25692" spans="1:7" x14ac:dyDescent="0.25">
      <c r="A25692" s="16">
        <v>80262</v>
      </c>
      <c r="B25692" s="17">
        <v>44333.615474537037</v>
      </c>
      <c r="C25692" s="16">
        <v>177347</v>
      </c>
      <c r="D25692" s="16">
        <v>394819</v>
      </c>
      <c r="E25692" s="18">
        <f>VLOOKUP(C25692, Подписчики!$A$1:$C$16000,3,0)</f>
        <v>44286.333894658128</v>
      </c>
      <c r="F25692">
        <v>1</v>
      </c>
      <c r="G25692" s="2">
        <f t="shared" si="401"/>
        <v>44333.657141203701</v>
      </c>
    </row>
    <row r="25693" spans="1:7" x14ac:dyDescent="0.25">
      <c r="A25693" s="16">
        <v>80264</v>
      </c>
      <c r="B25693" s="17">
        <v>44333.616284722222</v>
      </c>
      <c r="C25693" s="16">
        <v>203436</v>
      </c>
      <c r="D25693" s="16">
        <v>351192</v>
      </c>
      <c r="E25693" s="18">
        <f>VLOOKUP(C25693, Подписчики!$A$1:$C$16000,3,0)</f>
        <v>44318.08238422365</v>
      </c>
      <c r="F25693">
        <v>7</v>
      </c>
      <c r="G25693" s="2">
        <f t="shared" si="401"/>
        <v>44333.907951388886</v>
      </c>
    </row>
    <row r="25694" spans="1:7" x14ac:dyDescent="0.25">
      <c r="A25694" s="16">
        <v>80269</v>
      </c>
      <c r="B25694" s="17">
        <v>44333.617997685185</v>
      </c>
      <c r="C25694" s="16">
        <v>83614</v>
      </c>
      <c r="D25694" s="16">
        <v>153893</v>
      </c>
      <c r="E25694" s="18">
        <f>VLOOKUP(C25694, Подписчики!$A$1:$C$16000,3,0)</f>
        <v>44314.324300427354</v>
      </c>
      <c r="F25694">
        <v>0</v>
      </c>
      <c r="G25694" s="2">
        <f t="shared" si="401"/>
        <v>44333.617997685185</v>
      </c>
    </row>
    <row r="25695" spans="1:7" x14ac:dyDescent="0.25">
      <c r="A25695" s="16">
        <v>80272</v>
      </c>
      <c r="B25695" s="17">
        <v>44333.619120370371</v>
      </c>
      <c r="C25695" s="16">
        <v>9859</v>
      </c>
      <c r="D25695" s="16">
        <v>230507</v>
      </c>
      <c r="E25695" s="18">
        <f>VLOOKUP(C25695, Подписчики!$A$1:$C$16000,3,0)</f>
        <v>44288.80158881766</v>
      </c>
      <c r="F25695">
        <v>2</v>
      </c>
      <c r="G25695" s="2">
        <f t="shared" si="401"/>
        <v>44333.702453703707</v>
      </c>
    </row>
    <row r="25696" spans="1:7" x14ac:dyDescent="0.25">
      <c r="A25696" s="16">
        <v>80277</v>
      </c>
      <c r="B25696" s="17">
        <v>44333.620335648149</v>
      </c>
      <c r="C25696" s="16">
        <v>3917</v>
      </c>
      <c r="D25696" s="16">
        <v>389702</v>
      </c>
      <c r="E25696" s="18">
        <f>VLOOKUP(C25696, Подписчики!$A$1:$C$16000,3,0)</f>
        <v>44300.375937179488</v>
      </c>
      <c r="F25696">
        <v>9</v>
      </c>
      <c r="G25696" s="2">
        <f t="shared" si="401"/>
        <v>44333.995335648149</v>
      </c>
    </row>
    <row r="25697" spans="1:7" x14ac:dyDescent="0.25">
      <c r="A25697" s="16">
        <v>80279</v>
      </c>
      <c r="B25697" s="17">
        <v>44333.620335648149</v>
      </c>
      <c r="C25697" s="16">
        <v>140610</v>
      </c>
      <c r="D25697" s="16">
        <v>325630</v>
      </c>
      <c r="E25697" s="18">
        <f>VLOOKUP(C25697, Подписчики!$A$1:$C$16000,3,0)</f>
        <v>44322.060046937324</v>
      </c>
      <c r="F25697">
        <v>1</v>
      </c>
      <c r="G25697" s="2">
        <f t="shared" si="401"/>
        <v>44333.662002314813</v>
      </c>
    </row>
    <row r="25698" spans="1:7" x14ac:dyDescent="0.25">
      <c r="A25698" s="16">
        <v>80282</v>
      </c>
      <c r="B25698" s="17">
        <v>44333.623564814814</v>
      </c>
      <c r="C25698" s="16">
        <v>153968</v>
      </c>
      <c r="D25698" s="16">
        <v>325630</v>
      </c>
      <c r="E25698" s="18">
        <f>VLOOKUP(C25698, Подписчики!$A$1:$C$16000,3,0)</f>
        <v>44309.330607371798</v>
      </c>
      <c r="F25698">
        <v>1</v>
      </c>
      <c r="G25698" s="2">
        <f t="shared" si="401"/>
        <v>44333.665231481478</v>
      </c>
    </row>
    <row r="25699" spans="1:7" x14ac:dyDescent="0.25">
      <c r="A25699" s="16">
        <v>80287</v>
      </c>
      <c r="B25699" s="17">
        <v>44333.623969907407</v>
      </c>
      <c r="C25699" s="16">
        <v>206313</v>
      </c>
      <c r="D25699" s="16">
        <v>182627</v>
      </c>
      <c r="E25699" s="18">
        <f>VLOOKUP(C25699, Подписчики!$A$1:$C$16000,3,0)</f>
        <v>44323.084520085475</v>
      </c>
      <c r="F25699">
        <v>2</v>
      </c>
      <c r="G25699" s="2">
        <f t="shared" si="401"/>
        <v>44333.707303240742</v>
      </c>
    </row>
    <row r="25700" spans="1:7" x14ac:dyDescent="0.25">
      <c r="A25700" s="16">
        <v>80290</v>
      </c>
      <c r="B25700" s="17">
        <v>44333.624374999999</v>
      </c>
      <c r="C25700" s="16">
        <v>297493</v>
      </c>
      <c r="D25700" s="16">
        <v>273920</v>
      </c>
      <c r="E25700" s="18">
        <f>VLOOKUP(C25700, Подписчики!$A$1:$C$16000,3,0)</f>
        <v>44309.186060612534</v>
      </c>
      <c r="F25700">
        <v>3</v>
      </c>
      <c r="G25700" s="2">
        <f t="shared" si="401"/>
        <v>44333.749374999999</v>
      </c>
    </row>
    <row r="25701" spans="1:7" x14ac:dyDescent="0.25">
      <c r="A25701" s="16">
        <v>80291</v>
      </c>
      <c r="B25701" s="17">
        <v>44333.624780092592</v>
      </c>
      <c r="C25701" s="16">
        <v>22109</v>
      </c>
      <c r="D25701" s="16">
        <v>303699</v>
      </c>
      <c r="E25701" s="18">
        <f>VLOOKUP(C25701, Подписчики!$A$1:$C$16000,3,0)</f>
        <v>44304.674963354701</v>
      </c>
      <c r="F25701">
        <v>0</v>
      </c>
      <c r="G25701" s="2">
        <f t="shared" si="401"/>
        <v>44333.624780092592</v>
      </c>
    </row>
    <row r="25702" spans="1:7" x14ac:dyDescent="0.25">
      <c r="A25702" s="16">
        <v>80293</v>
      </c>
      <c r="B25702" s="17">
        <v>44333.626400462963</v>
      </c>
      <c r="C25702" s="16">
        <v>40533</v>
      </c>
      <c r="D25702" s="16">
        <v>241927</v>
      </c>
      <c r="E25702" s="18">
        <f>VLOOKUP(C25702, Подписчики!$A$1:$C$16000,3,0)</f>
        <v>44292.062559152422</v>
      </c>
      <c r="F25702">
        <v>4</v>
      </c>
      <c r="G25702" s="2">
        <f t="shared" si="401"/>
        <v>44333.793067129627</v>
      </c>
    </row>
    <row r="25703" spans="1:7" x14ac:dyDescent="0.25">
      <c r="A25703" s="16">
        <v>80294</v>
      </c>
      <c r="B25703" s="17">
        <v>44333.627210648148</v>
      </c>
      <c r="C25703" s="16">
        <v>13268</v>
      </c>
      <c r="D25703" s="16">
        <v>304722</v>
      </c>
      <c r="E25703" s="18">
        <f>VLOOKUP(C25703, Подписчики!$A$1:$C$16000,3,0)</f>
        <v>44293.253146652416</v>
      </c>
      <c r="F25703">
        <v>2</v>
      </c>
      <c r="G25703" s="2">
        <f t="shared" si="401"/>
        <v>44333.710543981484</v>
      </c>
    </row>
    <row r="25704" spans="1:7" x14ac:dyDescent="0.25">
      <c r="A25704" s="16">
        <v>80296</v>
      </c>
      <c r="B25704" s="17">
        <v>44333.627210648148</v>
      </c>
      <c r="C25704" s="16">
        <v>141961</v>
      </c>
      <c r="D25704" s="16">
        <v>397390</v>
      </c>
      <c r="E25704" s="18">
        <f>VLOOKUP(C25704, Подписчики!$A$1:$C$16000,3,0)</f>
        <v>44309.921143696578</v>
      </c>
      <c r="F25704">
        <v>2</v>
      </c>
      <c r="G25704" s="2">
        <f t="shared" si="401"/>
        <v>44333.710543981484</v>
      </c>
    </row>
    <row r="25705" spans="1:7" x14ac:dyDescent="0.25">
      <c r="A25705" s="16">
        <v>80300</v>
      </c>
      <c r="B25705" s="17">
        <v>44333.627337962964</v>
      </c>
      <c r="C25705" s="16">
        <v>258968</v>
      </c>
      <c r="D25705" s="16">
        <v>466283</v>
      </c>
      <c r="E25705" s="18">
        <f>VLOOKUP(C25705, Подписчики!$A$1:$C$16000,3,0)</f>
        <v>44313.650337642452</v>
      </c>
      <c r="F25705">
        <v>1</v>
      </c>
      <c r="G25705" s="2">
        <f t="shared" si="401"/>
        <v>44333.669004629628</v>
      </c>
    </row>
    <row r="25706" spans="1:7" x14ac:dyDescent="0.25">
      <c r="A25706" s="16">
        <v>80302</v>
      </c>
      <c r="B25706" s="17">
        <v>44333.628425925926</v>
      </c>
      <c r="C25706" s="16">
        <v>160092</v>
      </c>
      <c r="D25706" s="16">
        <v>31749</v>
      </c>
      <c r="E25706" s="18">
        <f>VLOOKUP(C25706, Подписчики!$A$1:$C$16000,3,0)</f>
        <v>44314.342616096867</v>
      </c>
      <c r="F25706">
        <v>1</v>
      </c>
      <c r="G25706" s="2">
        <f t="shared" si="401"/>
        <v>44333.670092592591</v>
      </c>
    </row>
    <row r="25707" spans="1:7" x14ac:dyDescent="0.25">
      <c r="A25707" s="16">
        <v>80305</v>
      </c>
      <c r="B25707" s="17">
        <v>44333.629236111112</v>
      </c>
      <c r="C25707" s="16">
        <v>22298</v>
      </c>
      <c r="D25707" s="16">
        <v>313862</v>
      </c>
      <c r="E25707" s="18">
        <f>VLOOKUP(C25707, Подписчики!$A$1:$C$16000,3,0)</f>
        <v>44300.932800178067</v>
      </c>
      <c r="F25707">
        <v>3</v>
      </c>
      <c r="G25707" s="2">
        <f t="shared" si="401"/>
        <v>44333.754236111112</v>
      </c>
    </row>
    <row r="25708" spans="1:7" x14ac:dyDescent="0.25">
      <c r="A25708" s="16">
        <v>80308</v>
      </c>
      <c r="B25708" s="17">
        <v>44333.630046296297</v>
      </c>
      <c r="C25708" s="16">
        <v>180332</v>
      </c>
      <c r="D25708" s="16">
        <v>392434</v>
      </c>
      <c r="E25708" s="18">
        <f>VLOOKUP(C25708, Подписчики!$A$1:$C$16000,3,0)</f>
        <v>44292.449592984332</v>
      </c>
      <c r="F25708">
        <v>1</v>
      </c>
      <c r="G25708" s="2">
        <f t="shared" si="401"/>
        <v>44333.671712962961</v>
      </c>
    </row>
    <row r="25709" spans="1:7" x14ac:dyDescent="0.25">
      <c r="A25709" s="16">
        <v>80311</v>
      </c>
      <c r="B25709" s="17">
        <v>44333.630046296297</v>
      </c>
      <c r="C25709" s="16">
        <v>193288</v>
      </c>
      <c r="D25709" s="16">
        <v>473323</v>
      </c>
      <c r="E25709" s="18">
        <f>VLOOKUP(C25709, Подписчики!$A$1:$C$16000,3,0)</f>
        <v>44313.203421260689</v>
      </c>
      <c r="F25709">
        <v>1</v>
      </c>
      <c r="G25709" s="2">
        <f t="shared" si="401"/>
        <v>44333.671712962961</v>
      </c>
    </row>
    <row r="25710" spans="1:7" x14ac:dyDescent="0.25">
      <c r="A25710" s="16">
        <v>80315</v>
      </c>
      <c r="B25710" s="17">
        <v>44333.630046296297</v>
      </c>
      <c r="C25710" s="16">
        <v>313354</v>
      </c>
      <c r="D25710" s="16">
        <v>470762</v>
      </c>
      <c r="E25710" s="18">
        <f>VLOOKUP(C25710, Подписчики!$A$1:$C$16000,3,0)</f>
        <v>44292.153969800565</v>
      </c>
      <c r="F25710">
        <v>1</v>
      </c>
      <c r="G25710" s="2">
        <f t="shared" si="401"/>
        <v>44333.671712962961</v>
      </c>
    </row>
    <row r="25711" spans="1:7" x14ac:dyDescent="0.25">
      <c r="A25711" s="16">
        <v>80316</v>
      </c>
      <c r="B25711" s="17">
        <v>44333.63045138889</v>
      </c>
      <c r="C25711" s="16">
        <v>41885</v>
      </c>
      <c r="D25711" s="16">
        <v>155428</v>
      </c>
      <c r="E25711" s="18">
        <f>VLOOKUP(C25711, Подписчики!$A$1:$C$16000,3,0)</f>
        <v>44316.296190883193</v>
      </c>
      <c r="F25711">
        <v>2</v>
      </c>
      <c r="G25711" s="2">
        <f t="shared" si="401"/>
        <v>44333.713784722226</v>
      </c>
    </row>
    <row r="25712" spans="1:7" x14ac:dyDescent="0.25">
      <c r="A25712" s="16">
        <v>80318</v>
      </c>
      <c r="B25712" s="17">
        <v>44333.632870370369</v>
      </c>
      <c r="C25712" s="16">
        <v>151137</v>
      </c>
      <c r="D25712" s="16">
        <v>327633</v>
      </c>
      <c r="E25712" s="18">
        <f>VLOOKUP(C25712, Подписчики!$A$1:$C$16000,3,0)</f>
        <v>44301.132503668094</v>
      </c>
      <c r="F25712">
        <v>0</v>
      </c>
      <c r="G25712" s="2">
        <f t="shared" si="401"/>
        <v>44333.632870370369</v>
      </c>
    </row>
    <row r="25713" spans="1:7" x14ac:dyDescent="0.25">
      <c r="A25713" s="16">
        <v>80321</v>
      </c>
      <c r="B25713" s="17">
        <v>44333.632870370369</v>
      </c>
      <c r="C25713" s="16">
        <v>226201</v>
      </c>
      <c r="D25713" s="16">
        <v>455413</v>
      </c>
      <c r="E25713" s="18">
        <f>VLOOKUP(C25713, Подписчики!$A$1:$C$16000,3,0)</f>
        <v>44329.048418696584</v>
      </c>
      <c r="F25713">
        <v>0</v>
      </c>
      <c r="G25713" s="2">
        <f t="shared" si="401"/>
        <v>44333.632870370369</v>
      </c>
    </row>
    <row r="25714" spans="1:7" x14ac:dyDescent="0.25">
      <c r="A25714" s="16">
        <v>80323</v>
      </c>
      <c r="B25714" s="17">
        <v>44333.633275462962</v>
      </c>
      <c r="C25714" s="16">
        <v>211839</v>
      </c>
      <c r="D25714" s="16">
        <v>153893</v>
      </c>
      <c r="E25714" s="18">
        <f>VLOOKUP(C25714, Подписчики!$A$1:$C$16000,3,0)</f>
        <v>44313.405159401715</v>
      </c>
      <c r="F25714">
        <v>1</v>
      </c>
      <c r="G25714" s="2">
        <f t="shared" si="401"/>
        <v>44333.674942129626</v>
      </c>
    </row>
    <row r="25715" spans="1:7" x14ac:dyDescent="0.25">
      <c r="A25715" s="16">
        <v>80325</v>
      </c>
      <c r="B25715" s="17">
        <v>44333.633680555555</v>
      </c>
      <c r="C25715" s="16">
        <v>98657</v>
      </c>
      <c r="D25715" s="16">
        <v>258219</v>
      </c>
      <c r="E25715" s="18">
        <f>VLOOKUP(C25715, Подписчики!$A$1:$C$16000,3,0)</f>
        <v>44307.905183511401</v>
      </c>
      <c r="F25715">
        <v>2</v>
      </c>
      <c r="G25715" s="2">
        <f t="shared" si="401"/>
        <v>44333.717013888891</v>
      </c>
    </row>
    <row r="25716" spans="1:7" x14ac:dyDescent="0.25">
      <c r="A25716" s="16">
        <v>80327</v>
      </c>
      <c r="B25716" s="17">
        <v>44333.633680555555</v>
      </c>
      <c r="C25716" s="16">
        <v>318760</v>
      </c>
      <c r="D25716" s="16">
        <v>133933</v>
      </c>
      <c r="E25716" s="18">
        <f>VLOOKUP(C25716, Подписчики!$A$1:$C$16000,3,0)</f>
        <v>44312.906864779201</v>
      </c>
      <c r="F25716">
        <v>2</v>
      </c>
      <c r="G25716" s="2">
        <f t="shared" si="401"/>
        <v>44333.717013888891</v>
      </c>
    </row>
    <row r="25717" spans="1:7" x14ac:dyDescent="0.25">
      <c r="A25717" s="16">
        <v>80329</v>
      </c>
      <c r="B25717" s="17">
        <v>44333.634085648147</v>
      </c>
      <c r="C25717" s="16">
        <v>103412</v>
      </c>
      <c r="D25717" s="16">
        <v>243445</v>
      </c>
      <c r="E25717" s="18">
        <f>VLOOKUP(C25717, Подписчики!$A$1:$C$16000,3,0)</f>
        <v>44315.791033511399</v>
      </c>
      <c r="F25717">
        <v>3</v>
      </c>
      <c r="G25717" s="2">
        <f t="shared" si="401"/>
        <v>44333.759085648147</v>
      </c>
    </row>
    <row r="25718" spans="1:7" x14ac:dyDescent="0.25">
      <c r="A25718" s="16">
        <v>80332</v>
      </c>
      <c r="B25718" s="17">
        <v>44333.634085648147</v>
      </c>
      <c r="C25718" s="16">
        <v>315123</v>
      </c>
      <c r="D25718" s="16">
        <v>37644</v>
      </c>
      <c r="E25718" s="18">
        <f>VLOOKUP(C25718, Подписчики!$A$1:$C$16000,3,0)</f>
        <v>44327.452738568376</v>
      </c>
      <c r="F25718">
        <v>3</v>
      </c>
      <c r="G25718" s="2">
        <f t="shared" si="401"/>
        <v>44333.759085648147</v>
      </c>
    </row>
    <row r="25719" spans="1:7" x14ac:dyDescent="0.25">
      <c r="A25719" s="16">
        <v>80333</v>
      </c>
      <c r="B25719" s="17">
        <v>44333.634895833333</v>
      </c>
      <c r="C25719" s="16">
        <v>268647</v>
      </c>
      <c r="D25719" s="16">
        <v>411922</v>
      </c>
      <c r="E25719" s="18">
        <f>VLOOKUP(C25719, Подписчики!$A$1:$C$16000,3,0)</f>
        <v>44313.819597150999</v>
      </c>
      <c r="F25719">
        <v>1</v>
      </c>
      <c r="G25719" s="2">
        <f t="shared" si="401"/>
        <v>44333.676562499997</v>
      </c>
    </row>
    <row r="25720" spans="1:7" x14ac:dyDescent="0.25">
      <c r="A25720" s="16">
        <v>80338</v>
      </c>
      <c r="B25720" s="17">
        <v>44333.635300925926</v>
      </c>
      <c r="C25720" s="16">
        <v>334482</v>
      </c>
      <c r="D25720" s="16">
        <v>381626</v>
      </c>
      <c r="E25720" s="18">
        <f>VLOOKUP(C25720, Подписчики!$A$1:$C$16000,3,0)</f>
        <v>44317.60614252137</v>
      </c>
      <c r="F25720">
        <v>2</v>
      </c>
      <c r="G25720" s="2">
        <f t="shared" si="401"/>
        <v>44333.718634259261</v>
      </c>
    </row>
    <row r="25721" spans="1:7" x14ac:dyDescent="0.25">
      <c r="A25721" s="16">
        <v>80342</v>
      </c>
      <c r="B25721" s="17">
        <v>44333.635671296295</v>
      </c>
      <c r="C25721" s="16">
        <v>287230</v>
      </c>
      <c r="D25721" s="16">
        <v>165114</v>
      </c>
      <c r="E25721" s="18">
        <f>VLOOKUP(C25721, Подписчики!$A$1:$C$16000,3,0)</f>
        <v>44306.976615384614</v>
      </c>
      <c r="F25721">
        <v>2</v>
      </c>
      <c r="G25721" s="2">
        <f t="shared" si="401"/>
        <v>44333.719004629631</v>
      </c>
    </row>
    <row r="25722" spans="1:7" x14ac:dyDescent="0.25">
      <c r="A25722" s="16">
        <v>80347</v>
      </c>
      <c r="B25722" s="17">
        <v>44333.636111111111</v>
      </c>
      <c r="C25722" s="16">
        <v>115465</v>
      </c>
      <c r="D25722" s="16">
        <v>351192</v>
      </c>
      <c r="E25722" s="18">
        <f>VLOOKUP(C25722, Подписчики!$A$1:$C$16000,3,0)</f>
        <v>44328.429276317664</v>
      </c>
      <c r="F25722">
        <v>8</v>
      </c>
      <c r="G25722" s="2">
        <f t="shared" si="401"/>
        <v>44333.969444444447</v>
      </c>
    </row>
    <row r="25723" spans="1:7" x14ac:dyDescent="0.25">
      <c r="A25723" s="16">
        <v>80351</v>
      </c>
      <c r="B25723" s="17">
        <v>44333.636111111111</v>
      </c>
      <c r="C25723" s="16">
        <v>124613</v>
      </c>
      <c r="D25723" s="16">
        <v>466283</v>
      </c>
      <c r="E25723" s="18">
        <f>VLOOKUP(C25723, Подписчики!$A$1:$C$16000,3,0)</f>
        <v>44316.059699252139</v>
      </c>
      <c r="F25723">
        <v>0</v>
      </c>
      <c r="G25723" s="2">
        <f t="shared" si="401"/>
        <v>44333.636111111111</v>
      </c>
    </row>
    <row r="25724" spans="1:7" x14ac:dyDescent="0.25">
      <c r="A25724" s="16">
        <v>80355</v>
      </c>
      <c r="B25724" s="17">
        <v>44333.63894675926</v>
      </c>
      <c r="C25724" s="16">
        <v>229658</v>
      </c>
      <c r="D25724" s="16">
        <v>349014</v>
      </c>
      <c r="E25724" s="18">
        <f>VLOOKUP(C25724, Подписчики!$A$1:$C$16000,3,0)</f>
        <v>44302.476673504272</v>
      </c>
      <c r="F25724">
        <v>3</v>
      </c>
      <c r="G25724" s="2">
        <f t="shared" si="401"/>
        <v>44333.76394675926</v>
      </c>
    </row>
    <row r="25725" spans="1:7" x14ac:dyDescent="0.25">
      <c r="A25725" s="16">
        <v>80358</v>
      </c>
      <c r="B25725" s="17">
        <v>44333.639745370368</v>
      </c>
      <c r="C25725" s="16">
        <v>30758</v>
      </c>
      <c r="D25725" s="16">
        <v>360778</v>
      </c>
      <c r="E25725" s="18">
        <f>VLOOKUP(C25725, Подписчики!$A$1:$C$16000,3,0)</f>
        <v>44309.233694088318</v>
      </c>
      <c r="F25725">
        <v>1</v>
      </c>
      <c r="G25725" s="2">
        <f t="shared" si="401"/>
        <v>44333.681412037033</v>
      </c>
    </row>
    <row r="25726" spans="1:7" x14ac:dyDescent="0.25">
      <c r="A25726" s="16">
        <v>80360</v>
      </c>
      <c r="B25726" s="17">
        <v>44333.640150462961</v>
      </c>
      <c r="C25726" s="16">
        <v>217122</v>
      </c>
      <c r="D25726" s="16">
        <v>218973</v>
      </c>
      <c r="E25726" s="18">
        <f>VLOOKUP(C25726, Подписчики!$A$1:$C$16000,3,0)</f>
        <v>44329.766178169513</v>
      </c>
      <c r="F25726">
        <v>2</v>
      </c>
      <c r="G25726" s="2">
        <f t="shared" si="401"/>
        <v>44333.723483796297</v>
      </c>
    </row>
    <row r="25727" spans="1:7" x14ac:dyDescent="0.25">
      <c r="A25727" s="16">
        <v>80363</v>
      </c>
      <c r="B25727" s="17">
        <v>44333.640960648147</v>
      </c>
      <c r="C25727" s="16">
        <v>257589</v>
      </c>
      <c r="D25727" s="16">
        <v>230507</v>
      </c>
      <c r="E25727" s="18">
        <f>VLOOKUP(C25727, Подписчики!$A$1:$C$16000,3,0)</f>
        <v>44314.875703418809</v>
      </c>
      <c r="F25727">
        <v>4</v>
      </c>
      <c r="G25727" s="2">
        <f t="shared" si="401"/>
        <v>44333.807627314811</v>
      </c>
    </row>
    <row r="25728" spans="1:7" x14ac:dyDescent="0.25">
      <c r="A25728" s="16">
        <v>80367</v>
      </c>
      <c r="B25728" s="17">
        <v>44333.641365740739</v>
      </c>
      <c r="C25728" s="16">
        <v>39190</v>
      </c>
      <c r="D25728" s="16">
        <v>304128</v>
      </c>
      <c r="E25728" s="18">
        <f>VLOOKUP(C25728, Подписчики!$A$1:$C$16000,3,0)</f>
        <v>44309.555075605422</v>
      </c>
      <c r="F25728">
        <v>5</v>
      </c>
      <c r="G25728" s="2">
        <f t="shared" si="401"/>
        <v>44333.849699074075</v>
      </c>
    </row>
    <row r="25729" spans="1:7" x14ac:dyDescent="0.25">
      <c r="A25729" s="16">
        <v>80370</v>
      </c>
      <c r="B25729" s="17">
        <v>44333.641365740739</v>
      </c>
      <c r="C25729" s="16">
        <v>293791</v>
      </c>
      <c r="D25729" s="16">
        <v>313862</v>
      </c>
      <c r="E25729" s="18">
        <f>VLOOKUP(C25729, Подписчики!$A$1:$C$16000,3,0)</f>
        <v>44307.157100747856</v>
      </c>
      <c r="F25729">
        <v>1</v>
      </c>
      <c r="G25729" s="2">
        <f t="shared" si="401"/>
        <v>44333.683032407404</v>
      </c>
    </row>
    <row r="25730" spans="1:7" x14ac:dyDescent="0.25">
      <c r="A25730" s="16">
        <v>80374</v>
      </c>
      <c r="B25730" s="17">
        <v>44333.641770833332</v>
      </c>
      <c r="C25730" s="16">
        <v>288103</v>
      </c>
      <c r="D25730" s="16">
        <v>5151</v>
      </c>
      <c r="E25730" s="18">
        <f>VLOOKUP(C25730, Подписчики!$A$1:$C$16000,3,0)</f>
        <v>44317.23598561254</v>
      </c>
      <c r="F25730">
        <v>2</v>
      </c>
      <c r="G25730" s="2">
        <f t="shared" ref="G25730:G25793" si="402">B25730+F25730/24</f>
        <v>44333.725104166668</v>
      </c>
    </row>
    <row r="25731" spans="1:7" x14ac:dyDescent="0.25">
      <c r="A25731" s="16">
        <v>80379</v>
      </c>
      <c r="B25731" s="17">
        <v>44333.642581018517</v>
      </c>
      <c r="C25731" s="16">
        <v>107536</v>
      </c>
      <c r="D25731" s="16">
        <v>4199</v>
      </c>
      <c r="E25731" s="18">
        <f>VLOOKUP(C25731, Подписчики!$A$1:$C$16000,3,0)</f>
        <v>44332.695604095439</v>
      </c>
      <c r="F25731">
        <v>0</v>
      </c>
      <c r="G25731" s="2">
        <f t="shared" si="402"/>
        <v>44333.642581018517</v>
      </c>
    </row>
    <row r="25732" spans="1:7" x14ac:dyDescent="0.25">
      <c r="A25732" s="16">
        <v>80382</v>
      </c>
      <c r="B25732" s="17">
        <v>44333.643391203703</v>
      </c>
      <c r="C25732" s="16">
        <v>163916</v>
      </c>
      <c r="D25732" s="16">
        <v>179296</v>
      </c>
      <c r="E25732" s="18">
        <f>VLOOKUP(C25732, Подписчики!$A$1:$C$16000,3,0)</f>
        <v>44332.636314280622</v>
      </c>
      <c r="F25732">
        <v>2</v>
      </c>
      <c r="G25732" s="2">
        <f t="shared" si="402"/>
        <v>44333.726724537039</v>
      </c>
    </row>
    <row r="25733" spans="1:7" x14ac:dyDescent="0.25">
      <c r="A25733" s="16">
        <v>80385</v>
      </c>
      <c r="B25733" s="17">
        <v>44333.643796296295</v>
      </c>
      <c r="C25733" s="16">
        <v>21309</v>
      </c>
      <c r="D25733" s="16">
        <v>182191</v>
      </c>
      <c r="E25733" s="18">
        <f>VLOOKUP(C25733, Подписчики!$A$1:$C$16000,3,0)</f>
        <v>44309.727810363256</v>
      </c>
      <c r="F25733">
        <v>3</v>
      </c>
      <c r="G25733" s="2">
        <f t="shared" si="402"/>
        <v>44333.768796296295</v>
      </c>
    </row>
    <row r="25734" spans="1:7" x14ac:dyDescent="0.25">
      <c r="A25734" s="16">
        <v>80387</v>
      </c>
      <c r="B25734" s="17">
        <v>44333.645011574074</v>
      </c>
      <c r="C25734" s="16">
        <v>147481</v>
      </c>
      <c r="D25734" s="16">
        <v>285813</v>
      </c>
      <c r="E25734" s="18">
        <f>VLOOKUP(C25734, Подписчики!$A$1:$C$16000,3,0)</f>
        <v>44308.79369066951</v>
      </c>
      <c r="F25734">
        <v>2</v>
      </c>
      <c r="G25734" s="2">
        <f t="shared" si="402"/>
        <v>44333.728344907409</v>
      </c>
    </row>
    <row r="25735" spans="1:7" x14ac:dyDescent="0.25">
      <c r="A25735" s="16">
        <v>80392</v>
      </c>
      <c r="B25735" s="17">
        <v>44333.646226851852</v>
      </c>
      <c r="C25735" s="16">
        <v>10483</v>
      </c>
      <c r="D25735" s="16">
        <v>204394</v>
      </c>
      <c r="E25735" s="18">
        <f>VLOOKUP(C25735, Подписчики!$A$1:$C$16000,3,0)</f>
        <v>44312.976125641027</v>
      </c>
      <c r="F25735">
        <v>1</v>
      </c>
      <c r="G25735" s="2">
        <f t="shared" si="402"/>
        <v>44333.687893518516</v>
      </c>
    </row>
    <row r="25736" spans="1:7" x14ac:dyDescent="0.25">
      <c r="A25736" s="16">
        <v>80394</v>
      </c>
      <c r="B25736" s="17">
        <v>44333.646666666667</v>
      </c>
      <c r="C25736" s="16">
        <v>285779</v>
      </c>
      <c r="D25736" s="16">
        <v>21407</v>
      </c>
      <c r="E25736" s="18">
        <f>VLOOKUP(C25736, Подписчики!$A$1:$C$16000,3,0)</f>
        <v>44323.472862678063</v>
      </c>
      <c r="F25736">
        <v>2</v>
      </c>
      <c r="G25736" s="2">
        <f t="shared" si="402"/>
        <v>44333.73</v>
      </c>
    </row>
    <row r="25737" spans="1:7" x14ac:dyDescent="0.25">
      <c r="A25737" s="16">
        <v>80397</v>
      </c>
      <c r="B25737" s="17">
        <v>44333.648240740738</v>
      </c>
      <c r="C25737" s="16">
        <v>72819</v>
      </c>
      <c r="D25737" s="16">
        <v>21842</v>
      </c>
      <c r="E25737" s="18">
        <f>VLOOKUP(C25737, Подписчики!$A$1:$C$16000,3,0)</f>
        <v>44308.007439102563</v>
      </c>
      <c r="F25737">
        <v>6</v>
      </c>
      <c r="G25737" s="2">
        <f t="shared" si="402"/>
        <v>44333.898240740738</v>
      </c>
    </row>
    <row r="25738" spans="1:7" x14ac:dyDescent="0.25">
      <c r="A25738" s="16">
        <v>80401</v>
      </c>
      <c r="B25738" s="17">
        <v>44333.649456018517</v>
      </c>
      <c r="C25738" s="16">
        <v>229016</v>
      </c>
      <c r="D25738" s="16">
        <v>158978</v>
      </c>
      <c r="E25738" s="18">
        <f>VLOOKUP(C25738, Подписчики!$A$1:$C$16000,3,0)</f>
        <v>44332.876448326213</v>
      </c>
      <c r="F25738">
        <v>1</v>
      </c>
      <c r="G25738" s="2">
        <f t="shared" si="402"/>
        <v>44333.691122685181</v>
      </c>
    </row>
    <row r="25739" spans="1:7" x14ac:dyDescent="0.25">
      <c r="A25739" s="16">
        <v>80405</v>
      </c>
      <c r="B25739" s="17">
        <v>44333.650671296295</v>
      </c>
      <c r="C25739" s="16">
        <v>189357</v>
      </c>
      <c r="D25739" s="16">
        <v>470762</v>
      </c>
      <c r="E25739" s="18">
        <f>VLOOKUP(C25739, Подписчики!$A$1:$C$16000,3,0)</f>
        <v>44314.228994373225</v>
      </c>
      <c r="F25739">
        <v>2</v>
      </c>
      <c r="G25739" s="2">
        <f t="shared" si="402"/>
        <v>44333.73400462963</v>
      </c>
    </row>
    <row r="25740" spans="1:7" x14ac:dyDescent="0.25">
      <c r="A25740" s="16">
        <v>80409</v>
      </c>
      <c r="B25740" s="17">
        <v>44333.650671296295</v>
      </c>
      <c r="C25740" s="16">
        <v>276524</v>
      </c>
      <c r="D25740" s="16">
        <v>250679</v>
      </c>
      <c r="E25740" s="18">
        <f>VLOOKUP(C25740, Подписчики!$A$1:$C$16000,3,0)</f>
        <v>44302.003497542733</v>
      </c>
      <c r="F25740">
        <v>4</v>
      </c>
      <c r="G25740" s="2">
        <f t="shared" si="402"/>
        <v>44333.817337962959</v>
      </c>
    </row>
    <row r="25741" spans="1:7" x14ac:dyDescent="0.25">
      <c r="A25741" s="16">
        <v>80411</v>
      </c>
      <c r="B25741" s="17">
        <v>44333.651076388887</v>
      </c>
      <c r="C25741" s="16">
        <v>269482</v>
      </c>
      <c r="D25741" s="16">
        <v>439981</v>
      </c>
      <c r="E25741" s="18">
        <f>VLOOKUP(C25741, Подписчики!$A$1:$C$16000,3,0)</f>
        <v>44314.439531374643</v>
      </c>
      <c r="F25741">
        <v>1</v>
      </c>
      <c r="G25741" s="2">
        <f t="shared" si="402"/>
        <v>44333.692743055552</v>
      </c>
    </row>
    <row r="25742" spans="1:7" x14ac:dyDescent="0.25">
      <c r="A25742" s="16">
        <v>80412</v>
      </c>
      <c r="B25742" s="17">
        <v>44333.652291666665</v>
      </c>
      <c r="C25742" s="16">
        <v>33797</v>
      </c>
      <c r="D25742" s="16">
        <v>183290</v>
      </c>
      <c r="E25742" s="18">
        <f>VLOOKUP(C25742, Подписчики!$A$1:$C$16000,3,0)</f>
        <v>44314.98108561254</v>
      </c>
      <c r="F25742">
        <v>8</v>
      </c>
      <c r="G25742" s="2">
        <f t="shared" si="402"/>
        <v>44333.985625000001</v>
      </c>
    </row>
    <row r="25743" spans="1:7" x14ac:dyDescent="0.25">
      <c r="A25743" s="16">
        <v>80416</v>
      </c>
      <c r="B25743" s="17">
        <v>44333.653101851851</v>
      </c>
      <c r="C25743" s="16">
        <v>16310</v>
      </c>
      <c r="D25743" s="16">
        <v>472712</v>
      </c>
      <c r="E25743" s="18">
        <f>VLOOKUP(C25743, Подписчики!$A$1:$C$16000,3,0)</f>
        <v>44303.867651994304</v>
      </c>
      <c r="F25743">
        <v>2</v>
      </c>
      <c r="G25743" s="2">
        <f t="shared" si="402"/>
        <v>44333.736435185187</v>
      </c>
    </row>
    <row r="25744" spans="1:7" x14ac:dyDescent="0.25">
      <c r="A25744" s="16">
        <v>80417</v>
      </c>
      <c r="B25744" s="17">
        <v>44333.653101851851</v>
      </c>
      <c r="C25744" s="16">
        <v>162057</v>
      </c>
      <c r="D25744" s="16">
        <v>250679</v>
      </c>
      <c r="E25744" s="18">
        <f>VLOOKUP(C25744, Подписчики!$A$1:$C$16000,3,0)</f>
        <v>44324.262252492881</v>
      </c>
      <c r="F25744">
        <v>2</v>
      </c>
      <c r="G25744" s="2">
        <f t="shared" si="402"/>
        <v>44333.736435185187</v>
      </c>
    </row>
    <row r="25745" spans="1:7" x14ac:dyDescent="0.25">
      <c r="A25745" s="16">
        <v>80421</v>
      </c>
      <c r="B25745" s="17">
        <v>44333.654722222222</v>
      </c>
      <c r="C25745" s="16">
        <v>214389</v>
      </c>
      <c r="D25745" s="16">
        <v>118549</v>
      </c>
      <c r="E25745" s="18">
        <f>VLOOKUP(C25745, Подписчики!$A$1:$C$16000,3,0)</f>
        <v>44327.844349928775</v>
      </c>
      <c r="F25745">
        <v>2</v>
      </c>
      <c r="G25745" s="2">
        <f t="shared" si="402"/>
        <v>44333.738055555557</v>
      </c>
    </row>
    <row r="25746" spans="1:7" x14ac:dyDescent="0.25">
      <c r="A25746" s="16">
        <v>80424</v>
      </c>
      <c r="B25746" s="17">
        <v>44333.655127314814</v>
      </c>
      <c r="C25746" s="16">
        <v>81420</v>
      </c>
      <c r="D25746" s="16">
        <v>470762</v>
      </c>
      <c r="E25746" s="18">
        <f>VLOOKUP(C25746, Подписчики!$A$1:$C$16000,3,0)</f>
        <v>44320.753041595439</v>
      </c>
      <c r="F25746">
        <v>3</v>
      </c>
      <c r="G25746" s="2">
        <f t="shared" si="402"/>
        <v>44333.780127314814</v>
      </c>
    </row>
    <row r="25747" spans="1:7" x14ac:dyDescent="0.25">
      <c r="A25747" s="16">
        <v>80428</v>
      </c>
      <c r="B25747" s="17">
        <v>44333.655127314814</v>
      </c>
      <c r="C25747" s="16">
        <v>330194</v>
      </c>
      <c r="D25747" s="16">
        <v>241927</v>
      </c>
      <c r="E25747" s="18">
        <f>VLOOKUP(C25747, Подписчики!$A$1:$C$16000,3,0)</f>
        <v>44309.851132086893</v>
      </c>
      <c r="F25747">
        <v>3</v>
      </c>
      <c r="G25747" s="2">
        <f t="shared" si="402"/>
        <v>44333.780127314814</v>
      </c>
    </row>
    <row r="25748" spans="1:7" x14ac:dyDescent="0.25">
      <c r="A25748" s="16">
        <v>80433</v>
      </c>
      <c r="B25748" s="17">
        <v>44333.656736111108</v>
      </c>
      <c r="C25748" s="16">
        <v>100412</v>
      </c>
      <c r="D25748" s="16">
        <v>21760</v>
      </c>
      <c r="E25748" s="18">
        <f>VLOOKUP(C25748, Подписчики!$A$1:$C$16000,3,0)</f>
        <v>44307.625196937326</v>
      </c>
      <c r="F25748">
        <v>3</v>
      </c>
      <c r="G25748" s="2">
        <f t="shared" si="402"/>
        <v>44333.781736111108</v>
      </c>
    </row>
    <row r="25749" spans="1:7" x14ac:dyDescent="0.25">
      <c r="A25749" s="16">
        <v>80437</v>
      </c>
      <c r="B25749" s="17">
        <v>44333.657951388886</v>
      </c>
      <c r="C25749" s="16">
        <v>295988</v>
      </c>
      <c r="D25749" s="16">
        <v>117703</v>
      </c>
      <c r="E25749" s="18">
        <f>VLOOKUP(C25749, Подписчики!$A$1:$C$16000,3,0)</f>
        <v>44321.371343269231</v>
      </c>
      <c r="F25749">
        <v>2</v>
      </c>
      <c r="G25749" s="2">
        <f t="shared" si="402"/>
        <v>44333.741284722222</v>
      </c>
    </row>
    <row r="25750" spans="1:7" x14ac:dyDescent="0.25">
      <c r="A25750" s="16">
        <v>80439</v>
      </c>
      <c r="B25750" s="17">
        <v>44333.658761574072</v>
      </c>
      <c r="C25750" s="16">
        <v>88108</v>
      </c>
      <c r="D25750" s="16">
        <v>367342</v>
      </c>
      <c r="E25750" s="18">
        <f>VLOOKUP(C25750, Подписчики!$A$1:$C$16000,3,0)</f>
        <v>44308.84046196581</v>
      </c>
      <c r="F25750">
        <v>0</v>
      </c>
      <c r="G25750" s="2">
        <f t="shared" si="402"/>
        <v>44333.658761574072</v>
      </c>
    </row>
    <row r="25751" spans="1:7" x14ac:dyDescent="0.25">
      <c r="A25751" s="16">
        <v>80441</v>
      </c>
      <c r="B25751" s="17">
        <v>44333.715798611112</v>
      </c>
      <c r="C25751" s="16">
        <v>319639</v>
      </c>
      <c r="D25751" s="16">
        <v>336040</v>
      </c>
      <c r="E25751" s="18">
        <f>VLOOKUP(C25751, Подписчики!$A$1:$C$16000,3,0)</f>
        <v>44318.99504415955</v>
      </c>
      <c r="F25751">
        <v>1</v>
      </c>
      <c r="G25751" s="2">
        <f t="shared" si="402"/>
        <v>44333.757465277777</v>
      </c>
    </row>
    <row r="25752" spans="1:7" x14ac:dyDescent="0.25">
      <c r="A25752" s="16">
        <v>80443</v>
      </c>
      <c r="B25752" s="17">
        <v>44333.716203703705</v>
      </c>
      <c r="C25752" s="16">
        <v>194775</v>
      </c>
      <c r="D25752" s="16">
        <v>250679</v>
      </c>
      <c r="E25752" s="18">
        <f>VLOOKUP(C25752, Подписчики!$A$1:$C$16000,3,0)</f>
        <v>44324.591531018516</v>
      </c>
      <c r="F25752">
        <v>2</v>
      </c>
      <c r="G25752" s="2">
        <f t="shared" si="402"/>
        <v>44333.799537037041</v>
      </c>
    </row>
    <row r="25753" spans="1:7" x14ac:dyDescent="0.25">
      <c r="A25753" s="16">
        <v>80447</v>
      </c>
      <c r="B25753" s="17">
        <v>44333.717418981483</v>
      </c>
      <c r="C25753" s="16">
        <v>62601</v>
      </c>
      <c r="D25753" s="16">
        <v>180863</v>
      </c>
      <c r="E25753" s="18">
        <f>VLOOKUP(C25753, Подписчики!$A$1:$C$16000,3,0)</f>
        <v>44290.545515420228</v>
      </c>
      <c r="F25753">
        <v>1</v>
      </c>
      <c r="G25753" s="2">
        <f t="shared" si="402"/>
        <v>44333.759085648147</v>
      </c>
    </row>
    <row r="25754" spans="1:7" x14ac:dyDescent="0.25">
      <c r="A25754" s="16">
        <v>80448</v>
      </c>
      <c r="B25754" s="17">
        <v>44333.719004629631</v>
      </c>
      <c r="C25754" s="16">
        <v>301601</v>
      </c>
      <c r="D25754" s="16">
        <v>250679</v>
      </c>
      <c r="E25754" s="18">
        <f>VLOOKUP(C25754, Подписчики!$A$1:$C$16000,3,0)</f>
        <v>44303.379293482903</v>
      </c>
      <c r="F25754">
        <v>0</v>
      </c>
      <c r="G25754" s="2">
        <f t="shared" si="402"/>
        <v>44333.719004629631</v>
      </c>
    </row>
    <row r="25755" spans="1:7" x14ac:dyDescent="0.25">
      <c r="A25755" s="16">
        <v>80452</v>
      </c>
      <c r="B25755" s="17">
        <v>44333.719039351854</v>
      </c>
      <c r="C25755" s="16">
        <v>228003</v>
      </c>
      <c r="D25755" s="16">
        <v>37644</v>
      </c>
      <c r="E25755" s="18">
        <f>VLOOKUP(C25755, Подписчики!$A$1:$C$16000,3,0)</f>
        <v>44300.058652884618</v>
      </c>
      <c r="F25755">
        <v>1</v>
      </c>
      <c r="G25755" s="2">
        <f t="shared" si="402"/>
        <v>44333.760706018518</v>
      </c>
    </row>
    <row r="25756" spans="1:7" x14ac:dyDescent="0.25">
      <c r="A25756" s="16">
        <v>80454</v>
      </c>
      <c r="B25756" s="17">
        <v>44333.719444444447</v>
      </c>
      <c r="C25756" s="16">
        <v>142050</v>
      </c>
      <c r="D25756" s="16">
        <v>227775</v>
      </c>
      <c r="E25756" s="18">
        <f>VLOOKUP(C25756, Подписчики!$A$1:$C$16000,3,0)</f>
        <v>44311.221216844729</v>
      </c>
      <c r="F25756">
        <v>2</v>
      </c>
      <c r="G25756" s="2">
        <f t="shared" si="402"/>
        <v>44333.802777777782</v>
      </c>
    </row>
    <row r="25757" spans="1:7" x14ac:dyDescent="0.25">
      <c r="A25757" s="16">
        <v>80456</v>
      </c>
      <c r="B25757" s="17">
        <v>44333.720254629632</v>
      </c>
      <c r="C25757" s="16">
        <v>81968</v>
      </c>
      <c r="D25757" s="16">
        <v>397613</v>
      </c>
      <c r="E25757" s="18">
        <f>VLOOKUP(C25757, Подписчики!$A$1:$C$16000,3,0)</f>
        <v>44301.57117051282</v>
      </c>
      <c r="F25757">
        <v>0</v>
      </c>
      <c r="G25757" s="2">
        <f t="shared" si="402"/>
        <v>44333.720254629632</v>
      </c>
    </row>
    <row r="25758" spans="1:7" x14ac:dyDescent="0.25">
      <c r="A25758" s="16">
        <v>80457</v>
      </c>
      <c r="B25758" s="17">
        <v>44333.720254629632</v>
      </c>
      <c r="C25758" s="16">
        <v>105323</v>
      </c>
      <c r="D25758" s="16">
        <v>21760</v>
      </c>
      <c r="E25758" s="18">
        <f>VLOOKUP(C25758, Подписчики!$A$1:$C$16000,3,0)</f>
        <v>44291.83384921652</v>
      </c>
      <c r="F25758">
        <v>0</v>
      </c>
      <c r="G25758" s="2">
        <f t="shared" si="402"/>
        <v>44333.720254629632</v>
      </c>
    </row>
    <row r="25759" spans="1:7" x14ac:dyDescent="0.25">
      <c r="A25759" s="16">
        <v>80459</v>
      </c>
      <c r="B25759" s="17">
        <v>44333.720254629632</v>
      </c>
      <c r="C25759" s="16">
        <v>295617</v>
      </c>
      <c r="D25759" s="16">
        <v>133628</v>
      </c>
      <c r="E25759" s="18">
        <f>VLOOKUP(C25759, Подписчики!$A$1:$C$16000,3,0)</f>
        <v>44314.530758938752</v>
      </c>
      <c r="F25759">
        <v>0</v>
      </c>
      <c r="G25759" s="2">
        <f t="shared" si="402"/>
        <v>44333.720254629632</v>
      </c>
    </row>
    <row r="25760" spans="1:7" x14ac:dyDescent="0.25">
      <c r="A25760" s="16">
        <v>80462</v>
      </c>
      <c r="B25760" s="17">
        <v>44333.720659722225</v>
      </c>
      <c r="C25760" s="16">
        <v>237049</v>
      </c>
      <c r="D25760" s="16">
        <v>401945</v>
      </c>
      <c r="E25760" s="18">
        <f>VLOOKUP(C25760, Подписчики!$A$1:$C$16000,3,0)</f>
        <v>44311.440500142453</v>
      </c>
      <c r="F25760">
        <v>1</v>
      </c>
      <c r="G25760" s="2">
        <f t="shared" si="402"/>
        <v>44333.762326388889</v>
      </c>
    </row>
    <row r="25761" spans="1:7" x14ac:dyDescent="0.25">
      <c r="A25761" s="16">
        <v>80466</v>
      </c>
      <c r="B25761" s="17">
        <v>44333.721875000003</v>
      </c>
      <c r="C25761" s="16">
        <v>181210</v>
      </c>
      <c r="D25761" s="16">
        <v>183565</v>
      </c>
      <c r="E25761" s="18">
        <f>VLOOKUP(C25761, Подписчики!$A$1:$C$16000,3,0)</f>
        <v>44309.472754522787</v>
      </c>
      <c r="F25761">
        <v>0</v>
      </c>
      <c r="G25761" s="2">
        <f t="shared" si="402"/>
        <v>44333.721875000003</v>
      </c>
    </row>
    <row r="25762" spans="1:7" x14ac:dyDescent="0.25">
      <c r="A25762" s="16">
        <v>80469</v>
      </c>
      <c r="B25762" s="17">
        <v>44333.722280092596</v>
      </c>
      <c r="C25762" s="16">
        <v>329799</v>
      </c>
      <c r="D25762" s="16">
        <v>158978</v>
      </c>
      <c r="E25762" s="18">
        <f>VLOOKUP(C25762, Подписчики!$A$1:$C$16000,3,0)</f>
        <v>44284.403909793451</v>
      </c>
      <c r="F25762">
        <v>1</v>
      </c>
      <c r="G25762" s="2">
        <f t="shared" si="402"/>
        <v>44333.76394675926</v>
      </c>
    </row>
    <row r="25763" spans="1:7" x14ac:dyDescent="0.25">
      <c r="A25763" s="16">
        <v>80474</v>
      </c>
      <c r="B25763" s="17">
        <v>44333.723078703704</v>
      </c>
      <c r="C25763" s="16">
        <v>66285</v>
      </c>
      <c r="D25763" s="16">
        <v>240809</v>
      </c>
      <c r="E25763" s="18">
        <f>VLOOKUP(C25763, Подписчики!$A$1:$C$16000,3,0)</f>
        <v>44318.379397685181</v>
      </c>
      <c r="F25763">
        <v>7</v>
      </c>
      <c r="G25763" s="2">
        <f t="shared" si="402"/>
        <v>44334.014745370368</v>
      </c>
    </row>
    <row r="25764" spans="1:7" x14ac:dyDescent="0.25">
      <c r="A25764" s="16">
        <v>80475</v>
      </c>
      <c r="B25764" s="17">
        <v>44333.724699074075</v>
      </c>
      <c r="C25764" s="16">
        <v>288127</v>
      </c>
      <c r="D25764" s="16">
        <v>389689</v>
      </c>
      <c r="E25764" s="18">
        <f>VLOOKUP(C25764, Подписчики!$A$1:$C$16000,3,0)</f>
        <v>44314.792685826214</v>
      </c>
      <c r="F25764">
        <v>3</v>
      </c>
      <c r="G25764" s="2">
        <f t="shared" si="402"/>
        <v>44333.849699074075</v>
      </c>
    </row>
    <row r="25765" spans="1:7" x14ac:dyDescent="0.25">
      <c r="A25765" s="16">
        <v>80476</v>
      </c>
      <c r="B25765" s="17">
        <v>44333.725104166668</v>
      </c>
      <c r="C25765" s="16">
        <v>263287</v>
      </c>
      <c r="D25765" s="16">
        <v>153893</v>
      </c>
      <c r="E25765" s="18">
        <f>VLOOKUP(C25765, Подписчики!$A$1:$C$16000,3,0)</f>
        <v>44316.155843696586</v>
      </c>
      <c r="F25765">
        <v>0</v>
      </c>
      <c r="G25765" s="2">
        <f t="shared" si="402"/>
        <v>44333.725104166668</v>
      </c>
    </row>
    <row r="25766" spans="1:7" x14ac:dyDescent="0.25">
      <c r="A25766" s="16">
        <v>80477</v>
      </c>
      <c r="B25766" s="17">
        <v>44333.72550925926</v>
      </c>
      <c r="C25766" s="16">
        <v>318988</v>
      </c>
      <c r="D25766" s="16">
        <v>291304</v>
      </c>
      <c r="E25766" s="18">
        <f>VLOOKUP(C25766, Подписчики!$A$1:$C$16000,3,0)</f>
        <v>44329.904940455846</v>
      </c>
      <c r="F25766">
        <v>1</v>
      </c>
      <c r="G25766" s="2">
        <f t="shared" si="402"/>
        <v>44333.767175925925</v>
      </c>
    </row>
    <row r="25767" spans="1:7" x14ac:dyDescent="0.25">
      <c r="A25767" s="16">
        <v>80480</v>
      </c>
      <c r="B25767" s="17">
        <v>44333.725914351853</v>
      </c>
      <c r="C25767" s="16">
        <v>53678</v>
      </c>
      <c r="D25767" s="16">
        <v>154228</v>
      </c>
      <c r="E25767" s="18">
        <f>VLOOKUP(C25767, Подписчики!$A$1:$C$16000,3,0)</f>
        <v>44326.43440730057</v>
      </c>
      <c r="F25767">
        <v>2</v>
      </c>
      <c r="G25767" s="2">
        <f t="shared" si="402"/>
        <v>44333.809247685189</v>
      </c>
    </row>
    <row r="25768" spans="1:7" x14ac:dyDescent="0.25">
      <c r="A25768" s="16">
        <v>80481</v>
      </c>
      <c r="B25768" s="17">
        <v>44333.725995370369</v>
      </c>
      <c r="C25768" s="16">
        <v>214465</v>
      </c>
      <c r="D25768" s="16">
        <v>118549</v>
      </c>
      <c r="E25768" s="18">
        <f>VLOOKUP(C25768, Подписчики!$A$1:$C$16000,3,0)</f>
        <v>44308.348590242167</v>
      </c>
      <c r="F25768">
        <v>6</v>
      </c>
      <c r="G25768" s="2">
        <f t="shared" si="402"/>
        <v>44333.975995370369</v>
      </c>
    </row>
    <row r="25769" spans="1:7" x14ac:dyDescent="0.25">
      <c r="A25769" s="16">
        <v>80484</v>
      </c>
      <c r="B25769" s="17">
        <v>44333.726319444446</v>
      </c>
      <c r="C25769" s="16">
        <v>295740</v>
      </c>
      <c r="D25769" s="16">
        <v>212312</v>
      </c>
      <c r="E25769" s="18">
        <f>VLOOKUP(C25769, Подписчики!$A$1:$C$16000,3,0)</f>
        <v>44332.341104059829</v>
      </c>
      <c r="F25769">
        <v>3</v>
      </c>
      <c r="G25769" s="2">
        <f t="shared" si="402"/>
        <v>44333.851319444446</v>
      </c>
    </row>
    <row r="25770" spans="1:7" x14ac:dyDescent="0.25">
      <c r="A25770" s="16">
        <v>80486</v>
      </c>
      <c r="B25770" s="17">
        <v>44333.727129629631</v>
      </c>
      <c r="C25770" s="16">
        <v>171959</v>
      </c>
      <c r="D25770" s="16">
        <v>19124</v>
      </c>
      <c r="E25770" s="18">
        <f>VLOOKUP(C25770, Подписчики!$A$1:$C$16000,3,0)</f>
        <v>44309.61934245014</v>
      </c>
      <c r="F25770">
        <v>1</v>
      </c>
      <c r="G25770" s="2">
        <f t="shared" si="402"/>
        <v>44333.768796296295</v>
      </c>
    </row>
    <row r="25771" spans="1:7" x14ac:dyDescent="0.25">
      <c r="A25771" s="16">
        <v>80487</v>
      </c>
      <c r="B25771" s="17">
        <v>44333.727939814817</v>
      </c>
      <c r="C25771" s="16">
        <v>205881</v>
      </c>
      <c r="D25771" s="16">
        <v>411922</v>
      </c>
      <c r="E25771" s="18">
        <f>VLOOKUP(C25771, Подписчики!$A$1:$C$16000,3,0)</f>
        <v>44315.263393198009</v>
      </c>
      <c r="F25771">
        <v>3</v>
      </c>
      <c r="G25771" s="2">
        <f t="shared" si="402"/>
        <v>44333.852939814817</v>
      </c>
    </row>
    <row r="25772" spans="1:7" x14ac:dyDescent="0.25">
      <c r="A25772" s="16">
        <v>80489</v>
      </c>
      <c r="B25772" s="17">
        <v>44333.728344907409</v>
      </c>
      <c r="C25772" s="16">
        <v>103885</v>
      </c>
      <c r="D25772" s="16">
        <v>258219</v>
      </c>
      <c r="E25772" s="18">
        <f>VLOOKUP(C25772, Подписчики!$A$1:$C$16000,3,0)</f>
        <v>44305.833589280621</v>
      </c>
      <c r="F25772">
        <v>0</v>
      </c>
      <c r="G25772" s="2">
        <f t="shared" si="402"/>
        <v>44333.728344907409</v>
      </c>
    </row>
    <row r="25773" spans="1:7" x14ac:dyDescent="0.25">
      <c r="A25773" s="16">
        <v>80494</v>
      </c>
      <c r="B25773" s="17">
        <v>44333.728750000002</v>
      </c>
      <c r="C25773" s="16">
        <v>330514</v>
      </c>
      <c r="D25773" s="16">
        <v>82901</v>
      </c>
      <c r="E25773" s="18">
        <f>VLOOKUP(C25773, Подписчики!$A$1:$C$16000,3,0)</f>
        <v>44309.647330021362</v>
      </c>
      <c r="F25773">
        <v>1</v>
      </c>
      <c r="G25773" s="2">
        <f t="shared" si="402"/>
        <v>44333.770416666666</v>
      </c>
    </row>
    <row r="25774" spans="1:7" x14ac:dyDescent="0.25">
      <c r="A25774" s="16">
        <v>80495</v>
      </c>
      <c r="B25774" s="17">
        <v>44333.729155092595</v>
      </c>
      <c r="C25774" s="16">
        <v>155221</v>
      </c>
      <c r="D25774" s="16">
        <v>88863</v>
      </c>
      <c r="E25774" s="18">
        <f>VLOOKUP(C25774, Подписчики!$A$1:$C$16000,3,0)</f>
        <v>44312.362861004272</v>
      </c>
      <c r="F25774">
        <v>2</v>
      </c>
      <c r="G25774" s="2">
        <f t="shared" si="402"/>
        <v>44333.81248842593</v>
      </c>
    </row>
    <row r="25775" spans="1:7" x14ac:dyDescent="0.25">
      <c r="A25775" s="16">
        <v>80499</v>
      </c>
      <c r="B25775" s="17">
        <v>44333.729560185187</v>
      </c>
      <c r="C25775" s="16">
        <v>5879</v>
      </c>
      <c r="D25775" s="16">
        <v>217673</v>
      </c>
      <c r="E25775" s="18">
        <f>VLOOKUP(C25775, Подписчики!$A$1:$C$16000,3,0)</f>
        <v>44329.633329309116</v>
      </c>
      <c r="F25775">
        <v>3</v>
      </c>
      <c r="G25775" s="2">
        <f t="shared" si="402"/>
        <v>44333.854560185187</v>
      </c>
    </row>
    <row r="25776" spans="1:7" x14ac:dyDescent="0.25">
      <c r="A25776" s="16">
        <v>80504</v>
      </c>
      <c r="B25776" s="17">
        <v>44333.729560185187</v>
      </c>
      <c r="C25776" s="16">
        <v>297373</v>
      </c>
      <c r="D25776" s="16">
        <v>351192</v>
      </c>
      <c r="E25776" s="18">
        <f>VLOOKUP(C25776, Подписчики!$A$1:$C$16000,3,0)</f>
        <v>44315.858545227922</v>
      </c>
      <c r="F25776">
        <v>3</v>
      </c>
      <c r="G25776" s="2">
        <f t="shared" si="402"/>
        <v>44333.854560185187</v>
      </c>
    </row>
    <row r="25777" spans="1:7" x14ac:dyDescent="0.25">
      <c r="A25777" s="16">
        <v>80505</v>
      </c>
      <c r="B25777" s="17">
        <v>44333.730775462966</v>
      </c>
      <c r="C25777" s="16">
        <v>47103</v>
      </c>
      <c r="D25777" s="16">
        <v>472712</v>
      </c>
      <c r="E25777" s="18">
        <f>VLOOKUP(C25777, Подписчики!$A$1:$C$16000,3,0)</f>
        <v>44309.831902029917</v>
      </c>
      <c r="F25777">
        <v>2</v>
      </c>
      <c r="G25777" s="2">
        <f t="shared" si="402"/>
        <v>44333.814108796301</v>
      </c>
    </row>
    <row r="25778" spans="1:7" x14ac:dyDescent="0.25">
      <c r="A25778" s="16">
        <v>80510</v>
      </c>
      <c r="B25778" s="17">
        <v>44333.730775462966</v>
      </c>
      <c r="C25778" s="16">
        <v>159317</v>
      </c>
      <c r="D25778" s="16">
        <v>440811</v>
      </c>
      <c r="E25778" s="18">
        <f>VLOOKUP(C25778, Подписчики!$A$1:$C$16000,3,0)</f>
        <v>44286.582008938749</v>
      </c>
      <c r="F25778">
        <v>6</v>
      </c>
      <c r="G25778" s="2">
        <f t="shared" si="402"/>
        <v>44333.980775462966</v>
      </c>
    </row>
    <row r="25779" spans="1:7" x14ac:dyDescent="0.25">
      <c r="A25779" s="16">
        <v>80515</v>
      </c>
      <c r="B25779" s="17">
        <v>44333.731574074074</v>
      </c>
      <c r="C25779" s="16">
        <v>141702</v>
      </c>
      <c r="D25779" s="16">
        <v>410809</v>
      </c>
      <c r="E25779" s="18">
        <f>VLOOKUP(C25779, Подписчики!$A$1:$C$16000,3,0)</f>
        <v>44302.433910576925</v>
      </c>
      <c r="F25779">
        <v>0</v>
      </c>
      <c r="G25779" s="2">
        <f t="shared" si="402"/>
        <v>44333.731574074074</v>
      </c>
    </row>
    <row r="25780" spans="1:7" x14ac:dyDescent="0.25">
      <c r="A25780" s="16">
        <v>80517</v>
      </c>
      <c r="B25780" s="17">
        <v>44333.731979166667</v>
      </c>
      <c r="C25780" s="16">
        <v>79904</v>
      </c>
      <c r="D25780" s="16">
        <v>137435</v>
      </c>
      <c r="E25780" s="18">
        <f>VLOOKUP(C25780, Подписчики!$A$1:$C$16000,3,0)</f>
        <v>44321.028735363252</v>
      </c>
      <c r="F25780">
        <v>1</v>
      </c>
      <c r="G25780" s="2">
        <f t="shared" si="402"/>
        <v>44333.773645833331</v>
      </c>
    </row>
    <row r="25781" spans="1:7" x14ac:dyDescent="0.25">
      <c r="A25781" s="16">
        <v>80521</v>
      </c>
      <c r="B25781" s="17">
        <v>44333.733194444445</v>
      </c>
      <c r="C25781" s="16">
        <v>214022</v>
      </c>
      <c r="D25781" s="16">
        <v>56919</v>
      </c>
      <c r="E25781" s="18">
        <f>VLOOKUP(C25781, Подписчики!$A$1:$C$16000,3,0)</f>
        <v>44316.324842058406</v>
      </c>
      <c r="F25781">
        <v>0</v>
      </c>
      <c r="G25781" s="2">
        <f t="shared" si="402"/>
        <v>44333.733194444445</v>
      </c>
    </row>
    <row r="25782" spans="1:7" x14ac:dyDescent="0.25">
      <c r="A25782" s="16">
        <v>80523</v>
      </c>
      <c r="B25782" s="17">
        <v>44333.734409722223</v>
      </c>
      <c r="C25782" s="16">
        <v>123971</v>
      </c>
      <c r="D25782" s="16">
        <v>439981</v>
      </c>
      <c r="E25782" s="18">
        <f>VLOOKUP(C25782, Подписчики!$A$1:$C$16000,3,0)</f>
        <v>44309.574820762107</v>
      </c>
      <c r="F25782">
        <v>3</v>
      </c>
      <c r="G25782" s="2">
        <f t="shared" si="402"/>
        <v>44333.859409722223</v>
      </c>
    </row>
    <row r="25783" spans="1:7" x14ac:dyDescent="0.25">
      <c r="A25783" s="16">
        <v>80525</v>
      </c>
      <c r="B25783" s="17">
        <v>44333.735219907408</v>
      </c>
      <c r="C25783" s="16">
        <v>198891</v>
      </c>
      <c r="D25783" s="16">
        <v>347008</v>
      </c>
      <c r="E25783" s="18">
        <f>VLOOKUP(C25783, Подписчики!$A$1:$C$16000,3,0)</f>
        <v>44314.100584900283</v>
      </c>
      <c r="F25783">
        <v>-3</v>
      </c>
      <c r="G25783" s="2">
        <f t="shared" si="402"/>
        <v>44333.610219907408</v>
      </c>
    </row>
    <row r="25784" spans="1:7" x14ac:dyDescent="0.25">
      <c r="A25784" s="16">
        <v>80528</v>
      </c>
      <c r="B25784" s="17">
        <v>44333.735219907408</v>
      </c>
      <c r="C25784" s="16">
        <v>178432</v>
      </c>
      <c r="D25784" s="16">
        <v>112334</v>
      </c>
      <c r="E25784" s="18">
        <f>VLOOKUP(C25784, Подписчики!$A$1:$C$16000,3,0)</f>
        <v>44314.528103846162</v>
      </c>
      <c r="F25784">
        <v>1</v>
      </c>
      <c r="G25784" s="2">
        <f t="shared" si="402"/>
        <v>44333.776886574073</v>
      </c>
    </row>
    <row r="25785" spans="1:7" x14ac:dyDescent="0.25">
      <c r="A25785" s="16">
        <v>80533</v>
      </c>
      <c r="B25785" s="17">
        <v>44333.736666666664</v>
      </c>
      <c r="C25785" s="16">
        <v>263267</v>
      </c>
      <c r="D25785" s="16">
        <v>466497</v>
      </c>
      <c r="E25785" s="18">
        <f>VLOOKUP(C25785, Подписчики!$A$1:$C$16000,3,0)</f>
        <v>44332.774489743584</v>
      </c>
      <c r="F25785">
        <v>2</v>
      </c>
      <c r="G25785" s="2">
        <f t="shared" si="402"/>
        <v>44333.82</v>
      </c>
    </row>
    <row r="25786" spans="1:7" x14ac:dyDescent="0.25">
      <c r="A25786" s="16">
        <v>80535</v>
      </c>
      <c r="B25786" s="17">
        <v>44333.737245370372</v>
      </c>
      <c r="C25786" s="16">
        <v>50739</v>
      </c>
      <c r="D25786" s="16">
        <v>250679</v>
      </c>
      <c r="E25786" s="18">
        <f>VLOOKUP(C25786, Подписчики!$A$1:$C$16000,3,0)</f>
        <v>44297.727508262113</v>
      </c>
      <c r="F25786">
        <v>2</v>
      </c>
      <c r="G25786" s="2">
        <f t="shared" si="402"/>
        <v>44333.820578703708</v>
      </c>
    </row>
    <row r="25787" spans="1:7" x14ac:dyDescent="0.25">
      <c r="A25787" s="16">
        <v>80537</v>
      </c>
      <c r="B25787" s="17">
        <v>44333.737650462965</v>
      </c>
      <c r="C25787" s="16">
        <v>220569</v>
      </c>
      <c r="D25787" s="16">
        <v>412429</v>
      </c>
      <c r="E25787" s="18">
        <f>VLOOKUP(C25787, Подписчики!$A$1:$C$16000,3,0)</f>
        <v>44308.156827884617</v>
      </c>
      <c r="F25787">
        <v>3</v>
      </c>
      <c r="G25787" s="2">
        <f t="shared" si="402"/>
        <v>44333.862650462965</v>
      </c>
    </row>
    <row r="25788" spans="1:7" x14ac:dyDescent="0.25">
      <c r="A25788" s="16">
        <v>80541</v>
      </c>
      <c r="B25788" s="17">
        <v>44333.737650462965</v>
      </c>
      <c r="C25788" s="16">
        <v>246528</v>
      </c>
      <c r="D25788" s="16">
        <v>117086</v>
      </c>
      <c r="E25788" s="18">
        <f>VLOOKUP(C25788, Подписчики!$A$1:$C$16000,3,0)</f>
        <v>44291.715023717945</v>
      </c>
      <c r="F25788">
        <v>3</v>
      </c>
      <c r="G25788" s="2">
        <f t="shared" si="402"/>
        <v>44333.862650462965</v>
      </c>
    </row>
    <row r="25789" spans="1:7" x14ac:dyDescent="0.25">
      <c r="A25789" s="16">
        <v>80542</v>
      </c>
      <c r="B25789" s="17">
        <v>44333.737650462965</v>
      </c>
      <c r="C25789" s="16">
        <v>299695</v>
      </c>
      <c r="D25789" s="16">
        <v>184941</v>
      </c>
      <c r="E25789" s="18">
        <f>VLOOKUP(C25789, Подписчики!$A$1:$C$16000,3,0)</f>
        <v>44313.112508511396</v>
      </c>
      <c r="F25789">
        <v>3</v>
      </c>
      <c r="G25789" s="2">
        <f t="shared" si="402"/>
        <v>44333.862650462965</v>
      </c>
    </row>
    <row r="25790" spans="1:7" x14ac:dyDescent="0.25">
      <c r="A25790" s="16">
        <v>80544</v>
      </c>
      <c r="B25790" s="17">
        <v>44333.738055555557</v>
      </c>
      <c r="C25790" s="16">
        <v>279476</v>
      </c>
      <c r="D25790" s="16">
        <v>241927</v>
      </c>
      <c r="E25790" s="18">
        <f>VLOOKUP(C25790, Подписчики!$A$1:$C$16000,3,0)</f>
        <v>44316.013589529917</v>
      </c>
      <c r="F25790">
        <v>0</v>
      </c>
      <c r="G25790" s="2">
        <f t="shared" si="402"/>
        <v>44333.738055555557</v>
      </c>
    </row>
    <row r="25791" spans="1:7" x14ac:dyDescent="0.25">
      <c r="A25791" s="16">
        <v>80545</v>
      </c>
      <c r="B25791" s="17">
        <v>44333.739664351851</v>
      </c>
      <c r="C25791" s="16">
        <v>111843</v>
      </c>
      <c r="D25791" s="16">
        <v>86587</v>
      </c>
      <c r="E25791" s="18">
        <f>VLOOKUP(C25791, Подписчики!$A$1:$C$16000,3,0)</f>
        <v>44308.279319159548</v>
      </c>
      <c r="F25791">
        <v>0</v>
      </c>
      <c r="G25791" s="2">
        <f t="shared" si="402"/>
        <v>44333.739664351851</v>
      </c>
    </row>
    <row r="25792" spans="1:7" x14ac:dyDescent="0.25">
      <c r="A25792" s="16">
        <v>80549</v>
      </c>
      <c r="B25792" s="17">
        <v>44333.739664351851</v>
      </c>
      <c r="C25792" s="16">
        <v>179646</v>
      </c>
      <c r="D25792" s="16">
        <v>276231</v>
      </c>
      <c r="E25792" s="18">
        <f>VLOOKUP(C25792, Подписчики!$A$1:$C$16000,3,0)</f>
        <v>44324.924257585466</v>
      </c>
      <c r="F25792">
        <v>0</v>
      </c>
      <c r="G25792" s="2">
        <f t="shared" si="402"/>
        <v>44333.739664351851</v>
      </c>
    </row>
    <row r="25793" spans="1:7" x14ac:dyDescent="0.25">
      <c r="A25793" s="16">
        <v>80553</v>
      </c>
      <c r="B25793" s="17">
        <v>44333.739664351851</v>
      </c>
      <c r="C25793" s="16">
        <v>295856</v>
      </c>
      <c r="D25793" s="16">
        <v>454525</v>
      </c>
      <c r="E25793" s="18">
        <f>VLOOKUP(C25793, Подписчики!$A$1:$C$16000,3,0)</f>
        <v>44316.20013308405</v>
      </c>
      <c r="F25793">
        <v>0</v>
      </c>
      <c r="G25793" s="2">
        <f t="shared" si="402"/>
        <v>44333.739664351851</v>
      </c>
    </row>
    <row r="25794" spans="1:7" x14ac:dyDescent="0.25">
      <c r="A25794" s="16">
        <v>80556</v>
      </c>
      <c r="B25794" s="17">
        <v>44333.740069444444</v>
      </c>
      <c r="C25794" s="16">
        <v>313973</v>
      </c>
      <c r="D25794" s="16">
        <v>12149</v>
      </c>
      <c r="E25794" s="18">
        <f>VLOOKUP(C25794, Подписчики!$A$1:$C$16000,3,0)</f>
        <v>44300.529546403137</v>
      </c>
      <c r="F25794">
        <v>1</v>
      </c>
      <c r="G25794" s="2">
        <f t="shared" ref="G25794:G25857" si="403">B25794+F25794/24</f>
        <v>44333.781736111108</v>
      </c>
    </row>
    <row r="25795" spans="1:7" x14ac:dyDescent="0.25">
      <c r="A25795" s="16">
        <v>80557</v>
      </c>
      <c r="B25795" s="17">
        <v>44333.741284722222</v>
      </c>
      <c r="C25795" s="16">
        <v>100322</v>
      </c>
      <c r="D25795" s="16">
        <v>470762</v>
      </c>
      <c r="E25795" s="18">
        <f>VLOOKUP(C25795, Подписчики!$A$1:$C$16000,3,0)</f>
        <v>44307.040918696584</v>
      </c>
      <c r="F25795">
        <v>0</v>
      </c>
      <c r="G25795" s="2">
        <f t="shared" si="403"/>
        <v>44333.741284722222</v>
      </c>
    </row>
    <row r="25796" spans="1:7" x14ac:dyDescent="0.25">
      <c r="A25796" s="16">
        <v>80559</v>
      </c>
      <c r="B25796" s="17">
        <v>44333.741689814815</v>
      </c>
      <c r="C25796" s="16">
        <v>35331</v>
      </c>
      <c r="D25796" s="16">
        <v>453249</v>
      </c>
      <c r="E25796" s="18">
        <f>VLOOKUP(C25796, Подписчики!$A$1:$C$16000,3,0)</f>
        <v>44306.10377517806</v>
      </c>
      <c r="F25796">
        <v>1</v>
      </c>
      <c r="G25796" s="2">
        <f t="shared" si="403"/>
        <v>44333.783356481479</v>
      </c>
    </row>
    <row r="25797" spans="1:7" x14ac:dyDescent="0.25">
      <c r="A25797" s="16">
        <v>80561</v>
      </c>
      <c r="B25797" s="17">
        <v>44333.742094907408</v>
      </c>
      <c r="C25797" s="16">
        <v>61726</v>
      </c>
      <c r="D25797" s="16">
        <v>325852</v>
      </c>
      <c r="E25797" s="18">
        <f>VLOOKUP(C25797, Подписчики!$A$1:$C$16000,3,0)</f>
        <v>44316.310488176641</v>
      </c>
      <c r="F25797">
        <v>2</v>
      </c>
      <c r="G25797" s="2">
        <f t="shared" si="403"/>
        <v>44333.825428240743</v>
      </c>
    </row>
    <row r="25798" spans="1:7" x14ac:dyDescent="0.25">
      <c r="A25798" s="16">
        <v>80565</v>
      </c>
      <c r="B25798" s="17">
        <v>44333.7425</v>
      </c>
      <c r="C25798" s="16">
        <v>225470</v>
      </c>
      <c r="D25798" s="16">
        <v>82901</v>
      </c>
      <c r="E25798" s="18">
        <f>VLOOKUP(C25798, Подписчики!$A$1:$C$16000,3,0)</f>
        <v>44327.230481695158</v>
      </c>
      <c r="F25798">
        <v>3</v>
      </c>
      <c r="G25798" s="2">
        <f t="shared" si="403"/>
        <v>44333.8675</v>
      </c>
    </row>
    <row r="25799" spans="1:7" x14ac:dyDescent="0.25">
      <c r="A25799" s="16">
        <v>80567</v>
      </c>
      <c r="B25799" s="17">
        <v>44333.743310185186</v>
      </c>
      <c r="C25799" s="16">
        <v>195116</v>
      </c>
      <c r="D25799" s="16">
        <v>250679</v>
      </c>
      <c r="E25799" s="18">
        <f>VLOOKUP(C25799, Подписчики!$A$1:$C$16000,3,0)</f>
        <v>44305.433320584052</v>
      </c>
      <c r="F25799">
        <v>1</v>
      </c>
      <c r="G25799" s="2">
        <f t="shared" si="403"/>
        <v>44333.78497685185</v>
      </c>
    </row>
    <row r="25800" spans="1:7" x14ac:dyDescent="0.25">
      <c r="A25800" s="16">
        <v>80568</v>
      </c>
      <c r="B25800" s="17">
        <v>44333.743715277778</v>
      </c>
      <c r="C25800" s="16">
        <v>167288</v>
      </c>
      <c r="D25800" s="16">
        <v>148570</v>
      </c>
      <c r="E25800" s="18">
        <f>VLOOKUP(C25800, Подписчики!$A$1:$C$16000,3,0)</f>
        <v>44333.003307585474</v>
      </c>
      <c r="F25800">
        <v>2</v>
      </c>
      <c r="G25800" s="2">
        <f t="shared" si="403"/>
        <v>44333.827048611114</v>
      </c>
    </row>
    <row r="25801" spans="1:7" x14ac:dyDescent="0.25">
      <c r="A25801" s="16">
        <v>80571</v>
      </c>
      <c r="B25801" s="17">
        <v>44333.746550925927</v>
      </c>
      <c r="C25801" s="16">
        <v>260063</v>
      </c>
      <c r="D25801" s="16">
        <v>473323</v>
      </c>
      <c r="E25801" s="18">
        <f>VLOOKUP(C25801, Подписчики!$A$1:$C$16000,3,0)</f>
        <v>44284.819082727918</v>
      </c>
      <c r="F25801">
        <v>1</v>
      </c>
      <c r="G25801" s="2">
        <f t="shared" si="403"/>
        <v>44333.788217592592</v>
      </c>
    </row>
    <row r="25802" spans="1:7" x14ac:dyDescent="0.25">
      <c r="A25802" s="16">
        <v>80572</v>
      </c>
      <c r="B25802" s="17">
        <v>44333.74695601852</v>
      </c>
      <c r="C25802" s="16">
        <v>198640</v>
      </c>
      <c r="D25802" s="16">
        <v>17150</v>
      </c>
      <c r="E25802" s="18">
        <f>VLOOKUP(C25802, Подписчики!$A$1:$C$16000,3,0)</f>
        <v>44321.920716595436</v>
      </c>
      <c r="F25802">
        <v>2</v>
      </c>
      <c r="G25802" s="2">
        <f t="shared" si="403"/>
        <v>44333.830289351856</v>
      </c>
    </row>
    <row r="25803" spans="1:7" x14ac:dyDescent="0.25">
      <c r="A25803" s="16">
        <v>80573</v>
      </c>
      <c r="B25803" s="17">
        <v>44333.747766203705</v>
      </c>
      <c r="C25803" s="16">
        <v>43682</v>
      </c>
      <c r="D25803" s="16">
        <v>140573</v>
      </c>
      <c r="E25803" s="18">
        <f>VLOOKUP(C25803, Подписчики!$A$1:$C$16000,3,0)</f>
        <v>44324.580730626782</v>
      </c>
      <c r="F25803">
        <v>0</v>
      </c>
      <c r="G25803" s="2">
        <f t="shared" si="403"/>
        <v>44333.747766203705</v>
      </c>
    </row>
    <row r="25804" spans="1:7" x14ac:dyDescent="0.25">
      <c r="A25804" s="16">
        <v>80574</v>
      </c>
      <c r="B25804" s="17">
        <v>44333.747766203705</v>
      </c>
      <c r="C25804" s="16">
        <v>52954</v>
      </c>
      <c r="D25804" s="16">
        <v>105089</v>
      </c>
      <c r="E25804" s="18">
        <f>VLOOKUP(C25804, Подписчики!$A$1:$C$16000,3,0)</f>
        <v>44307.178976923075</v>
      </c>
      <c r="F25804">
        <v>0</v>
      </c>
      <c r="G25804" s="2">
        <f t="shared" si="403"/>
        <v>44333.747766203705</v>
      </c>
    </row>
    <row r="25805" spans="1:7" x14ac:dyDescent="0.25">
      <c r="A25805" s="16">
        <v>80577</v>
      </c>
      <c r="B25805" s="17">
        <v>44333.747766203705</v>
      </c>
      <c r="C25805" s="16">
        <v>330708</v>
      </c>
      <c r="D25805" s="16">
        <v>305103</v>
      </c>
      <c r="E25805" s="18">
        <f>VLOOKUP(C25805, Подписчики!$A$1:$C$16000,3,0)</f>
        <v>44309.469019373217</v>
      </c>
      <c r="F25805">
        <v>0</v>
      </c>
      <c r="G25805" s="2">
        <f t="shared" si="403"/>
        <v>44333.747766203705</v>
      </c>
    </row>
    <row r="25806" spans="1:7" x14ac:dyDescent="0.25">
      <c r="A25806" s="16">
        <v>80580</v>
      </c>
      <c r="B25806" s="17">
        <v>44333.748159722221</v>
      </c>
      <c r="C25806" s="16">
        <v>297410</v>
      </c>
      <c r="D25806" s="16">
        <v>418105</v>
      </c>
      <c r="E25806" s="18">
        <f>VLOOKUP(C25806, Подписчики!$A$1:$C$16000,3,0)</f>
        <v>44332.963352029918</v>
      </c>
      <c r="F25806">
        <v>1</v>
      </c>
      <c r="G25806" s="2">
        <f t="shared" si="403"/>
        <v>44333.789826388886</v>
      </c>
    </row>
    <row r="25807" spans="1:7" x14ac:dyDescent="0.25">
      <c r="A25807" s="16">
        <v>80583</v>
      </c>
      <c r="B25807" s="17">
        <v>44333.748159722221</v>
      </c>
      <c r="C25807" s="16">
        <v>310691</v>
      </c>
      <c r="D25807" s="16">
        <v>20822</v>
      </c>
      <c r="E25807" s="18">
        <f>VLOOKUP(C25807, Подписчики!$A$1:$C$16000,3,0)</f>
        <v>44311.061724715102</v>
      </c>
      <c r="F25807">
        <v>1</v>
      </c>
      <c r="G25807" s="2">
        <f t="shared" si="403"/>
        <v>44333.789826388886</v>
      </c>
    </row>
    <row r="25808" spans="1:7" x14ac:dyDescent="0.25">
      <c r="A25808" s="16">
        <v>80587</v>
      </c>
      <c r="B25808" s="17">
        <v>44333.748333333337</v>
      </c>
      <c r="C25808" s="16">
        <v>164089</v>
      </c>
      <c r="D25808" s="16">
        <v>102086</v>
      </c>
      <c r="E25808" s="18">
        <f>VLOOKUP(C25808, Подписчики!$A$1:$C$16000,3,0)</f>
        <v>44305.73795039174</v>
      </c>
      <c r="F25808">
        <v>7</v>
      </c>
      <c r="G25808" s="2">
        <f t="shared" si="403"/>
        <v>44334.04</v>
      </c>
    </row>
    <row r="25809" spans="1:7" x14ac:dyDescent="0.25">
      <c r="A25809" s="16">
        <v>80591</v>
      </c>
      <c r="B25809" s="17">
        <v>44333.749780092592</v>
      </c>
      <c r="C25809" s="16">
        <v>24209</v>
      </c>
      <c r="D25809" s="16">
        <v>230507</v>
      </c>
      <c r="E25809" s="18">
        <f>VLOOKUP(C25809, Подписчики!$A$1:$C$16000,3,0)</f>
        <v>44310.458669408828</v>
      </c>
      <c r="F25809">
        <v>1</v>
      </c>
      <c r="G25809" s="2">
        <f t="shared" si="403"/>
        <v>44333.791446759256</v>
      </c>
    </row>
    <row r="25810" spans="1:7" x14ac:dyDescent="0.25">
      <c r="A25810" s="16">
        <v>80596</v>
      </c>
      <c r="B25810" s="17">
        <v>44333.749780092592</v>
      </c>
      <c r="C25810" s="16">
        <v>31288</v>
      </c>
      <c r="D25810" s="16">
        <v>76405</v>
      </c>
      <c r="E25810" s="18">
        <f>VLOOKUP(C25810, Подписчики!$A$1:$C$16000,3,0)</f>
        <v>44324.787141809124</v>
      </c>
      <c r="F25810">
        <v>1</v>
      </c>
      <c r="G25810" s="2">
        <f t="shared" si="403"/>
        <v>44333.791446759256</v>
      </c>
    </row>
    <row r="25811" spans="1:7" x14ac:dyDescent="0.25">
      <c r="A25811" s="16">
        <v>80601</v>
      </c>
      <c r="B25811" s="17">
        <v>44333.750185185185</v>
      </c>
      <c r="C25811" s="16">
        <v>138343</v>
      </c>
      <c r="D25811" s="16">
        <v>227775</v>
      </c>
      <c r="E25811" s="18">
        <f>VLOOKUP(C25811, Подписчики!$A$1:$C$16000,3,0)</f>
        <v>44313.813178169512</v>
      </c>
      <c r="F25811">
        <v>2</v>
      </c>
      <c r="G25811" s="2">
        <f t="shared" si="403"/>
        <v>44333.833518518521</v>
      </c>
    </row>
    <row r="25812" spans="1:7" x14ac:dyDescent="0.25">
      <c r="A25812" s="16">
        <v>80605</v>
      </c>
      <c r="B25812" s="17">
        <v>44333.751400462963</v>
      </c>
      <c r="C25812" s="16">
        <v>129649</v>
      </c>
      <c r="D25812" s="16">
        <v>396575</v>
      </c>
      <c r="E25812" s="18">
        <f>VLOOKUP(C25812, Подписчики!$A$1:$C$16000,3,0)</f>
        <v>44299.158316631052</v>
      </c>
      <c r="F25812">
        <v>1</v>
      </c>
      <c r="G25812" s="2">
        <f t="shared" si="403"/>
        <v>44333.793067129627</v>
      </c>
    </row>
    <row r="25813" spans="1:7" x14ac:dyDescent="0.25">
      <c r="A25813" s="16">
        <v>80607</v>
      </c>
      <c r="B25813" s="17">
        <v>44333.751805555556</v>
      </c>
      <c r="C25813" s="16">
        <v>60222</v>
      </c>
      <c r="D25813" s="16">
        <v>306524</v>
      </c>
      <c r="E25813" s="18">
        <f>VLOOKUP(C25813, Подписчики!$A$1:$C$16000,3,0)</f>
        <v>44310.844209686613</v>
      </c>
      <c r="F25813">
        <v>2</v>
      </c>
      <c r="G25813" s="2">
        <f t="shared" si="403"/>
        <v>44333.835138888891</v>
      </c>
    </row>
    <row r="25814" spans="1:7" x14ac:dyDescent="0.25">
      <c r="A25814" s="16">
        <v>80610</v>
      </c>
      <c r="B25814" s="17">
        <v>44333.753020833334</v>
      </c>
      <c r="C25814" s="16">
        <v>213179</v>
      </c>
      <c r="D25814" s="16">
        <v>230507</v>
      </c>
      <c r="E25814" s="18">
        <f>VLOOKUP(C25814, Подписчики!$A$1:$C$16000,3,0)</f>
        <v>44305.62470641025</v>
      </c>
      <c r="F25814">
        <v>1</v>
      </c>
      <c r="G25814" s="2">
        <f t="shared" si="403"/>
        <v>44333.794687499998</v>
      </c>
    </row>
    <row r="25815" spans="1:7" x14ac:dyDescent="0.25">
      <c r="A25815" s="16">
        <v>80611</v>
      </c>
      <c r="B25815" s="17">
        <v>44333.753425925926</v>
      </c>
      <c r="C25815" s="16">
        <v>308000</v>
      </c>
      <c r="D25815" s="16">
        <v>21760</v>
      </c>
      <c r="E25815" s="18">
        <f>VLOOKUP(C25815, Подписчики!$A$1:$C$16000,3,0)</f>
        <v>44307.866601246438</v>
      </c>
      <c r="F25815">
        <v>2</v>
      </c>
      <c r="G25815" s="2">
        <f t="shared" si="403"/>
        <v>44333.836759259262</v>
      </c>
    </row>
    <row r="25816" spans="1:7" x14ac:dyDescent="0.25">
      <c r="A25816" s="16">
        <v>80616</v>
      </c>
      <c r="B25816" s="17">
        <v>44333.753425925926</v>
      </c>
      <c r="C25816" s="16">
        <v>308501</v>
      </c>
      <c r="D25816" s="16">
        <v>397</v>
      </c>
      <c r="E25816" s="18">
        <f>VLOOKUP(C25816, Подписчики!$A$1:$C$16000,3,0)</f>
        <v>44309.946768269234</v>
      </c>
      <c r="F25816">
        <v>2</v>
      </c>
      <c r="G25816" s="2">
        <f t="shared" si="403"/>
        <v>44333.836759259262</v>
      </c>
    </row>
    <row r="25817" spans="1:7" x14ac:dyDescent="0.25">
      <c r="A25817" s="16">
        <v>80619</v>
      </c>
      <c r="B25817" s="17">
        <v>44333.753831018519</v>
      </c>
      <c r="C25817" s="16">
        <v>342900</v>
      </c>
      <c r="D25817" s="16">
        <v>267896</v>
      </c>
      <c r="E25817" s="18">
        <f>VLOOKUP(C25817, Подписчики!$A$1:$C$16000,3,0)</f>
        <v>44321.535405021365</v>
      </c>
      <c r="F25817">
        <v>3</v>
      </c>
      <c r="G25817" s="2">
        <f t="shared" si="403"/>
        <v>44333.878831018519</v>
      </c>
    </row>
    <row r="25818" spans="1:7" x14ac:dyDescent="0.25">
      <c r="A25818" s="16">
        <v>80623</v>
      </c>
      <c r="B25818" s="17">
        <v>44333.755856481483</v>
      </c>
      <c r="C25818" s="16">
        <v>60792</v>
      </c>
      <c r="D25818" s="16">
        <v>281056</v>
      </c>
      <c r="E25818" s="18">
        <f>VLOOKUP(C25818, Подписчики!$A$1:$C$16000,3,0)</f>
        <v>44309.004656659548</v>
      </c>
      <c r="F25818">
        <v>0</v>
      </c>
      <c r="G25818" s="2">
        <f t="shared" si="403"/>
        <v>44333.755856481483</v>
      </c>
    </row>
    <row r="25819" spans="1:7" x14ac:dyDescent="0.25">
      <c r="A25819" s="16">
        <v>80626</v>
      </c>
      <c r="B25819" s="17">
        <v>44333.757465277777</v>
      </c>
      <c r="C25819" s="16">
        <v>13119</v>
      </c>
      <c r="D25819" s="16">
        <v>158978</v>
      </c>
      <c r="E25819" s="18">
        <f>VLOOKUP(C25819, Подписчики!$A$1:$C$16000,3,0)</f>
        <v>44313.452444800569</v>
      </c>
      <c r="F25819">
        <v>0</v>
      </c>
      <c r="G25819" s="2">
        <f t="shared" si="403"/>
        <v>44333.757465277777</v>
      </c>
    </row>
    <row r="25820" spans="1:7" x14ac:dyDescent="0.25">
      <c r="A25820" s="16">
        <v>80631</v>
      </c>
      <c r="B25820" s="17">
        <v>44333.757465277777</v>
      </c>
      <c r="C25820" s="16">
        <v>74979</v>
      </c>
      <c r="D25820" s="16">
        <v>189009</v>
      </c>
      <c r="E25820" s="18">
        <f>VLOOKUP(C25820, Подписчики!$A$1:$C$16000,3,0)</f>
        <v>44330.491986538465</v>
      </c>
      <c r="F25820">
        <v>0</v>
      </c>
      <c r="G25820" s="2">
        <f t="shared" si="403"/>
        <v>44333.757465277777</v>
      </c>
    </row>
    <row r="25821" spans="1:7" x14ac:dyDescent="0.25">
      <c r="A25821" s="16">
        <v>80636</v>
      </c>
      <c r="B25821" s="17">
        <v>44333.757465277777</v>
      </c>
      <c r="C25821" s="16">
        <v>232212</v>
      </c>
      <c r="D25821" s="16">
        <v>3876</v>
      </c>
      <c r="E25821" s="18">
        <f>VLOOKUP(C25821, Подписчики!$A$1:$C$16000,3,0)</f>
        <v>44309.122843696583</v>
      </c>
      <c r="F25821">
        <v>0</v>
      </c>
      <c r="G25821" s="2">
        <f t="shared" si="403"/>
        <v>44333.757465277777</v>
      </c>
    </row>
    <row r="25822" spans="1:7" x14ac:dyDescent="0.25">
      <c r="A25822" s="16">
        <v>80641</v>
      </c>
      <c r="B25822" s="17">
        <v>44333.758275462962</v>
      </c>
      <c r="C25822" s="16">
        <v>92586</v>
      </c>
      <c r="D25822" s="16">
        <v>11963</v>
      </c>
      <c r="E25822" s="18">
        <f>VLOOKUP(C25822, Подписчики!$A$1:$C$16000,3,0)</f>
        <v>44327.296308760677</v>
      </c>
      <c r="F25822">
        <v>2</v>
      </c>
      <c r="G25822" s="2">
        <f t="shared" si="403"/>
        <v>44333.841608796298</v>
      </c>
    </row>
    <row r="25823" spans="1:7" x14ac:dyDescent="0.25">
      <c r="A25823" s="16">
        <v>80644</v>
      </c>
      <c r="B25823" s="17">
        <v>44333.75949074074</v>
      </c>
      <c r="C25823" s="16">
        <v>172994</v>
      </c>
      <c r="D25823" s="16">
        <v>114057</v>
      </c>
      <c r="E25823" s="18">
        <f>VLOOKUP(C25823, Подписчики!$A$1:$C$16000,3,0)</f>
        <v>44304.056251780625</v>
      </c>
      <c r="F25823">
        <v>1</v>
      </c>
      <c r="G25823" s="2">
        <f t="shared" si="403"/>
        <v>44333.801157407404</v>
      </c>
    </row>
    <row r="25824" spans="1:7" x14ac:dyDescent="0.25">
      <c r="A25824" s="16">
        <v>80648</v>
      </c>
      <c r="B25824" s="17">
        <v>44333.75949074074</v>
      </c>
      <c r="C25824" s="16">
        <v>226027</v>
      </c>
      <c r="D25824" s="16">
        <v>411922</v>
      </c>
      <c r="E25824" s="18">
        <f>VLOOKUP(C25824, Подписчики!$A$1:$C$16000,3,0)</f>
        <v>44295.542233084052</v>
      </c>
      <c r="F25824">
        <v>1</v>
      </c>
      <c r="G25824" s="2">
        <f t="shared" si="403"/>
        <v>44333.801157407404</v>
      </c>
    </row>
    <row r="25825" spans="1:7" x14ac:dyDescent="0.25">
      <c r="A25825" s="16">
        <v>80650</v>
      </c>
      <c r="B25825" s="17">
        <v>44333.759895833333</v>
      </c>
      <c r="C25825" s="16">
        <v>167678</v>
      </c>
      <c r="D25825" s="16">
        <v>478233</v>
      </c>
      <c r="E25825" s="18">
        <f>VLOOKUP(C25825, Подписчики!$A$1:$C$16000,3,0)</f>
        <v>44329.535608226499</v>
      </c>
      <c r="F25825">
        <v>2</v>
      </c>
      <c r="G25825" s="2">
        <f t="shared" si="403"/>
        <v>44333.843229166669</v>
      </c>
    </row>
    <row r="25826" spans="1:7" x14ac:dyDescent="0.25">
      <c r="A25826" s="16">
        <v>80653</v>
      </c>
      <c r="B25826" s="17">
        <v>44333.759895833333</v>
      </c>
      <c r="C25826" s="16">
        <v>348343</v>
      </c>
      <c r="D25826" s="16">
        <v>254309</v>
      </c>
      <c r="E25826" s="18">
        <f>VLOOKUP(C25826, Подписчики!$A$1:$C$16000,3,0)</f>
        <v>44315.712137428774</v>
      </c>
      <c r="F25826">
        <v>2</v>
      </c>
      <c r="G25826" s="2">
        <f t="shared" si="403"/>
        <v>44333.843229166669</v>
      </c>
    </row>
    <row r="25827" spans="1:7" x14ac:dyDescent="0.25">
      <c r="A25827" s="16">
        <v>80654</v>
      </c>
      <c r="B25827" s="17">
        <v>44333.760706018518</v>
      </c>
      <c r="C25827" s="16">
        <v>210396</v>
      </c>
      <c r="D25827" s="16">
        <v>304128</v>
      </c>
      <c r="E25827" s="18">
        <f>VLOOKUP(C25827, Подписчики!$A$1:$C$16000,3,0)</f>
        <v>44311.580360149572</v>
      </c>
      <c r="F25827">
        <v>0</v>
      </c>
      <c r="G25827" s="2">
        <f t="shared" si="403"/>
        <v>44333.760706018518</v>
      </c>
    </row>
    <row r="25828" spans="1:7" x14ac:dyDescent="0.25">
      <c r="A25828" s="16">
        <v>80659</v>
      </c>
      <c r="B25828" s="17">
        <v>44333.760995370372</v>
      </c>
      <c r="C25828" s="16">
        <v>34701</v>
      </c>
      <c r="D25828" s="16">
        <v>158978</v>
      </c>
      <c r="E25828" s="18">
        <f>VLOOKUP(C25828, Подписчики!$A$1:$C$16000,3,0)</f>
        <v>44288.164090847582</v>
      </c>
      <c r="F25828">
        <v>3</v>
      </c>
      <c r="G25828" s="2">
        <f t="shared" si="403"/>
        <v>44333.885995370372</v>
      </c>
    </row>
    <row r="25829" spans="1:7" x14ac:dyDescent="0.25">
      <c r="A25829" s="16">
        <v>80663</v>
      </c>
      <c r="B25829" s="17">
        <v>44333.761111111111</v>
      </c>
      <c r="C25829" s="16">
        <v>145601</v>
      </c>
      <c r="D25829" s="16">
        <v>230507</v>
      </c>
      <c r="E25829" s="18">
        <f>VLOOKUP(C25829, Подписчики!$A$1:$C$16000,3,0)</f>
        <v>44316.31707307692</v>
      </c>
      <c r="F25829">
        <v>1</v>
      </c>
      <c r="G25829" s="2">
        <f t="shared" si="403"/>
        <v>44333.802777777775</v>
      </c>
    </row>
    <row r="25830" spans="1:7" x14ac:dyDescent="0.25">
      <c r="A25830" s="16">
        <v>80668</v>
      </c>
      <c r="B25830" s="17">
        <v>44333.761111111111</v>
      </c>
      <c r="C25830" s="16">
        <v>191521</v>
      </c>
      <c r="D25830" s="16">
        <v>242428</v>
      </c>
      <c r="E25830" s="18">
        <f>VLOOKUP(C25830, Подписчики!$A$1:$C$16000,3,0)</f>
        <v>44330.669232086897</v>
      </c>
      <c r="F25830">
        <v>1</v>
      </c>
      <c r="G25830" s="2">
        <f t="shared" si="403"/>
        <v>44333.802777777775</v>
      </c>
    </row>
    <row r="25831" spans="1:7" x14ac:dyDescent="0.25">
      <c r="A25831" s="16">
        <v>80673</v>
      </c>
      <c r="B25831" s="17">
        <v>44333.763136574074</v>
      </c>
      <c r="C25831" s="16">
        <v>43521</v>
      </c>
      <c r="D25831" s="16">
        <v>154256</v>
      </c>
      <c r="E25831" s="18">
        <f>VLOOKUP(C25831, Подписчики!$A$1:$C$16000,3,0)</f>
        <v>44315.603860327639</v>
      </c>
      <c r="F25831">
        <v>2</v>
      </c>
      <c r="G25831" s="2">
        <f t="shared" si="403"/>
        <v>44333.84646990741</v>
      </c>
    </row>
    <row r="25832" spans="1:7" x14ac:dyDescent="0.25">
      <c r="A25832" s="16">
        <v>80674</v>
      </c>
      <c r="B25832" s="17">
        <v>44333.765555555554</v>
      </c>
      <c r="C25832" s="16">
        <v>112214</v>
      </c>
      <c r="D25832" s="16">
        <v>182191</v>
      </c>
      <c r="E25832" s="18">
        <f>VLOOKUP(C25832, Подписчики!$A$1:$C$16000,3,0)</f>
        <v>44312.909945940177</v>
      </c>
      <c r="F25832">
        <v>0</v>
      </c>
      <c r="G25832" s="2">
        <f t="shared" si="403"/>
        <v>44333.765555555554</v>
      </c>
    </row>
    <row r="25833" spans="1:7" x14ac:dyDescent="0.25">
      <c r="A25833" s="16">
        <v>80677</v>
      </c>
      <c r="B25833" s="17">
        <v>44333.765960648147</v>
      </c>
      <c r="C25833" s="16">
        <v>6641</v>
      </c>
      <c r="D25833" s="16">
        <v>411922</v>
      </c>
      <c r="E25833" s="18">
        <f>VLOOKUP(C25833, Подписчики!$A$1:$C$16000,3,0)</f>
        <v>44315.37199462251</v>
      </c>
      <c r="F25833">
        <v>-3</v>
      </c>
      <c r="G25833" s="2">
        <f t="shared" si="403"/>
        <v>44333.640960648147</v>
      </c>
    </row>
    <row r="25834" spans="1:7" x14ac:dyDescent="0.25">
      <c r="A25834" s="16">
        <v>80679</v>
      </c>
      <c r="B25834" s="17">
        <v>44333.769606481481</v>
      </c>
      <c r="C25834" s="16">
        <v>150076</v>
      </c>
      <c r="D25834" s="16">
        <v>371515</v>
      </c>
      <c r="E25834" s="18">
        <f>VLOOKUP(C25834, Подписчики!$A$1:$C$16000,3,0)</f>
        <v>44311.742719551279</v>
      </c>
      <c r="F25834">
        <v>2</v>
      </c>
      <c r="G25834" s="2">
        <f t="shared" si="403"/>
        <v>44333.852939814817</v>
      </c>
    </row>
    <row r="25835" spans="1:7" x14ac:dyDescent="0.25">
      <c r="A25835" s="16">
        <v>80683</v>
      </c>
      <c r="B25835" s="17">
        <v>44333.770011574074</v>
      </c>
      <c r="C25835" s="16">
        <v>172409</v>
      </c>
      <c r="D25835" s="16">
        <v>123413</v>
      </c>
      <c r="E25835" s="18">
        <f>VLOOKUP(C25835, Подписчики!$A$1:$C$16000,3,0)</f>
        <v>44299.85523771368</v>
      </c>
      <c r="F25835">
        <v>-5</v>
      </c>
      <c r="G25835" s="2">
        <f t="shared" si="403"/>
        <v>44333.561678240738</v>
      </c>
    </row>
    <row r="25836" spans="1:7" x14ac:dyDescent="0.25">
      <c r="A25836" s="16">
        <v>80684</v>
      </c>
      <c r="B25836" s="17">
        <v>44333.770416666666</v>
      </c>
      <c r="C25836" s="16">
        <v>75117</v>
      </c>
      <c r="D25836" s="16">
        <v>405774</v>
      </c>
      <c r="E25836" s="18">
        <f>VLOOKUP(C25836, Подписчики!$A$1:$C$16000,3,0)</f>
        <v>44313.512258938747</v>
      </c>
      <c r="F25836">
        <v>0</v>
      </c>
      <c r="G25836" s="2">
        <f t="shared" si="403"/>
        <v>44333.770416666666</v>
      </c>
    </row>
    <row r="25837" spans="1:7" x14ac:dyDescent="0.25">
      <c r="A25837" s="16">
        <v>80686</v>
      </c>
      <c r="B25837" s="17">
        <v>44333.770821759259</v>
      </c>
      <c r="C25837" s="16">
        <v>326517</v>
      </c>
      <c r="D25837" s="16">
        <v>412251</v>
      </c>
      <c r="E25837" s="18">
        <f>VLOOKUP(C25837, Подписчики!$A$1:$C$16000,3,0)</f>
        <v>44314.813455626776</v>
      </c>
      <c r="F25837">
        <v>1</v>
      </c>
      <c r="G25837" s="2">
        <f t="shared" si="403"/>
        <v>44333.812488425923</v>
      </c>
    </row>
    <row r="25838" spans="1:7" x14ac:dyDescent="0.25">
      <c r="A25838" s="16">
        <v>80690</v>
      </c>
      <c r="B25838" s="17">
        <v>44333.770995370367</v>
      </c>
      <c r="C25838" s="16">
        <v>252105</v>
      </c>
      <c r="D25838" s="16">
        <v>473327</v>
      </c>
      <c r="E25838" s="18">
        <f>VLOOKUP(C25838, Подписчики!$A$1:$C$16000,3,0)</f>
        <v>44315.888272863252</v>
      </c>
      <c r="F25838">
        <v>6</v>
      </c>
      <c r="G25838" s="2">
        <f t="shared" si="403"/>
        <v>44334.020995370367</v>
      </c>
    </row>
    <row r="25839" spans="1:7" x14ac:dyDescent="0.25">
      <c r="A25839" s="16">
        <v>80693</v>
      </c>
      <c r="B25839" s="17">
        <v>44333.772037037037</v>
      </c>
      <c r="C25839" s="16">
        <v>187065</v>
      </c>
      <c r="D25839" s="16">
        <v>37644</v>
      </c>
      <c r="E25839" s="18">
        <f>VLOOKUP(C25839, Подписчики!$A$1:$C$16000,3,0)</f>
        <v>44309.975799038461</v>
      </c>
      <c r="F25839">
        <v>0</v>
      </c>
      <c r="G25839" s="2">
        <f t="shared" si="403"/>
        <v>44333.772037037037</v>
      </c>
    </row>
    <row r="25840" spans="1:7" x14ac:dyDescent="0.25">
      <c r="A25840" s="16">
        <v>80698</v>
      </c>
      <c r="B25840" s="17">
        <v>44333.77244212963</v>
      </c>
      <c r="C25840" s="16">
        <v>64045</v>
      </c>
      <c r="D25840" s="16">
        <v>294433</v>
      </c>
      <c r="E25840" s="18">
        <f>VLOOKUP(C25840, Подписчики!$A$1:$C$16000,3,0)</f>
        <v>44285.558435576924</v>
      </c>
      <c r="F25840">
        <v>1</v>
      </c>
      <c r="G25840" s="2">
        <f t="shared" si="403"/>
        <v>44333.814108796294</v>
      </c>
    </row>
    <row r="25841" spans="1:7" x14ac:dyDescent="0.25">
      <c r="A25841" s="16">
        <v>80699</v>
      </c>
      <c r="B25841" s="17">
        <v>44333.772835648146</v>
      </c>
      <c r="C25841" s="16">
        <v>34036</v>
      </c>
      <c r="D25841" s="16">
        <v>327968</v>
      </c>
      <c r="E25841" s="18">
        <f>VLOOKUP(C25841, Подписчики!$A$1:$C$16000,3,0)</f>
        <v>44301.837730270658</v>
      </c>
      <c r="F25841">
        <v>2</v>
      </c>
      <c r="G25841" s="2">
        <f t="shared" si="403"/>
        <v>44333.856168981481</v>
      </c>
    </row>
    <row r="25842" spans="1:7" x14ac:dyDescent="0.25">
      <c r="A25842" s="16">
        <v>80701</v>
      </c>
      <c r="B25842" s="17">
        <v>44333.774050925924</v>
      </c>
      <c r="C25842" s="16">
        <v>81893</v>
      </c>
      <c r="D25842" s="16">
        <v>474018</v>
      </c>
      <c r="E25842" s="18">
        <f>VLOOKUP(C25842, Подписчики!$A$1:$C$16000,3,0)</f>
        <v>44295.622432051285</v>
      </c>
      <c r="F25842">
        <v>1</v>
      </c>
      <c r="G25842" s="2">
        <f t="shared" si="403"/>
        <v>44333.815717592588</v>
      </c>
    </row>
    <row r="25843" spans="1:7" x14ac:dyDescent="0.25">
      <c r="A25843" s="16">
        <v>80706</v>
      </c>
      <c r="B25843" s="17">
        <v>44333.774050925924</v>
      </c>
      <c r="C25843" s="16">
        <v>98436</v>
      </c>
      <c r="D25843" s="16">
        <v>387595</v>
      </c>
      <c r="E25843" s="18">
        <f>VLOOKUP(C25843, Подписчики!$A$1:$C$16000,3,0)</f>
        <v>44328.161059223647</v>
      </c>
      <c r="F25843">
        <v>1</v>
      </c>
      <c r="G25843" s="2">
        <f t="shared" si="403"/>
        <v>44333.815717592588</v>
      </c>
    </row>
    <row r="25844" spans="1:7" x14ac:dyDescent="0.25">
      <c r="A25844" s="16">
        <v>80709</v>
      </c>
      <c r="B25844" s="17">
        <v>44333.774050925924</v>
      </c>
      <c r="C25844" s="16">
        <v>211493</v>
      </c>
      <c r="D25844" s="16">
        <v>158978</v>
      </c>
      <c r="E25844" s="18">
        <f>VLOOKUP(C25844, Подписчики!$A$1:$C$16000,3,0)</f>
        <v>44313.359413319085</v>
      </c>
      <c r="F25844">
        <v>1</v>
      </c>
      <c r="G25844" s="2">
        <f t="shared" si="403"/>
        <v>44333.815717592588</v>
      </c>
    </row>
    <row r="25845" spans="1:7" x14ac:dyDescent="0.25">
      <c r="A25845" s="16">
        <v>80711</v>
      </c>
      <c r="B25845" s="17">
        <v>44333.774456018517</v>
      </c>
      <c r="C25845" s="16">
        <v>20420</v>
      </c>
      <c r="D25845" s="16">
        <v>343491</v>
      </c>
      <c r="E25845" s="18">
        <f>VLOOKUP(C25845, Подписчики!$A$1:$C$16000,3,0)</f>
        <v>44289.334190242167</v>
      </c>
      <c r="F25845">
        <v>2</v>
      </c>
      <c r="G25845" s="2">
        <f t="shared" si="403"/>
        <v>44333.857789351852</v>
      </c>
    </row>
    <row r="25846" spans="1:7" x14ac:dyDescent="0.25">
      <c r="A25846" s="16">
        <v>80713</v>
      </c>
      <c r="B25846" s="17">
        <v>44333.774456018517</v>
      </c>
      <c r="C25846" s="16">
        <v>177902</v>
      </c>
      <c r="D25846" s="16">
        <v>347008</v>
      </c>
      <c r="E25846" s="18">
        <f>VLOOKUP(C25846, Подписчики!$A$1:$C$16000,3,0)</f>
        <v>44328.180654807693</v>
      </c>
      <c r="F25846">
        <v>2</v>
      </c>
      <c r="G25846" s="2">
        <f t="shared" si="403"/>
        <v>44333.857789351852</v>
      </c>
    </row>
    <row r="25847" spans="1:7" x14ac:dyDescent="0.25">
      <c r="A25847" s="16">
        <v>80715</v>
      </c>
      <c r="B25847" s="17">
        <v>44333.774861111109</v>
      </c>
      <c r="C25847" s="16">
        <v>229115</v>
      </c>
      <c r="D25847" s="16">
        <v>385215</v>
      </c>
      <c r="E25847" s="18">
        <f>VLOOKUP(C25847, Подписчики!$A$1:$C$16000,3,0)</f>
        <v>44289.151587927343</v>
      </c>
      <c r="F25847">
        <v>3</v>
      </c>
      <c r="G25847" s="2">
        <f t="shared" si="403"/>
        <v>44333.899861111109</v>
      </c>
    </row>
    <row r="25848" spans="1:7" x14ac:dyDescent="0.25">
      <c r="A25848" s="16">
        <v>80720</v>
      </c>
      <c r="B25848" s="17">
        <v>44333.774861111109</v>
      </c>
      <c r="C25848" s="16">
        <v>277473</v>
      </c>
      <c r="D25848" s="16">
        <v>16360</v>
      </c>
      <c r="E25848" s="18">
        <f>VLOOKUP(C25848, Подписчики!$A$1:$C$16000,3,0)</f>
        <v>44327.838438141029</v>
      </c>
      <c r="F25848">
        <v>3</v>
      </c>
      <c r="G25848" s="2">
        <f t="shared" si="403"/>
        <v>44333.899861111109</v>
      </c>
    </row>
    <row r="25849" spans="1:7" x14ac:dyDescent="0.25">
      <c r="A25849" s="16">
        <v>80721</v>
      </c>
      <c r="B25849" s="17">
        <v>44333.774861111109</v>
      </c>
      <c r="C25849" s="16">
        <v>283620</v>
      </c>
      <c r="D25849" s="16">
        <v>250679</v>
      </c>
      <c r="E25849" s="18">
        <f>VLOOKUP(C25849, Подписчики!$A$1:$C$16000,3,0)</f>
        <v>44333.47479188034</v>
      </c>
      <c r="F25849">
        <v>3</v>
      </c>
      <c r="G25849" s="2">
        <f t="shared" si="403"/>
        <v>44333.899861111109</v>
      </c>
    </row>
    <row r="25850" spans="1:7" x14ac:dyDescent="0.25">
      <c r="A25850" s="16">
        <v>80722</v>
      </c>
      <c r="B25850" s="17">
        <v>44333.775671296295</v>
      </c>
      <c r="C25850" s="16">
        <v>7271</v>
      </c>
      <c r="D25850" s="16">
        <v>158978</v>
      </c>
      <c r="E25850" s="18">
        <f>VLOOKUP(C25850, Подписчики!$A$1:$C$16000,3,0)</f>
        <v>44322.091182549862</v>
      </c>
      <c r="F25850">
        <v>1</v>
      </c>
      <c r="G25850" s="2">
        <f t="shared" si="403"/>
        <v>44333.817337962959</v>
      </c>
    </row>
    <row r="25851" spans="1:7" x14ac:dyDescent="0.25">
      <c r="A25851" s="16">
        <v>80725</v>
      </c>
      <c r="B25851" s="17">
        <v>44333.775995370372</v>
      </c>
      <c r="C25851" s="16">
        <v>170187</v>
      </c>
      <c r="D25851" s="16">
        <v>118549</v>
      </c>
      <c r="E25851" s="18">
        <f>VLOOKUP(C25851, Подписчики!$A$1:$C$16000,3,0)</f>
        <v>44317.799908938752</v>
      </c>
      <c r="F25851">
        <v>0</v>
      </c>
      <c r="G25851" s="2">
        <f t="shared" si="403"/>
        <v>44333.775995370372</v>
      </c>
    </row>
    <row r="25852" spans="1:7" x14ac:dyDescent="0.25">
      <c r="A25852" s="16">
        <v>80729</v>
      </c>
      <c r="B25852" s="17">
        <v>44333.776076388887</v>
      </c>
      <c r="C25852" s="16">
        <v>343636</v>
      </c>
      <c r="D25852" s="16">
        <v>250679</v>
      </c>
      <c r="E25852" s="18">
        <f>VLOOKUP(C25852, Подписчики!$A$1:$C$16000,3,0)</f>
        <v>44319.820923575498</v>
      </c>
      <c r="F25852">
        <v>2</v>
      </c>
      <c r="G25852" s="2">
        <f t="shared" si="403"/>
        <v>44333.859409722223</v>
      </c>
    </row>
    <row r="25853" spans="1:7" x14ac:dyDescent="0.25">
      <c r="A25853" s="16">
        <v>80731</v>
      </c>
      <c r="B25853" s="17">
        <v>44333.77648148148</v>
      </c>
      <c r="C25853" s="16">
        <v>163796</v>
      </c>
      <c r="D25853" s="16">
        <v>153893</v>
      </c>
      <c r="E25853" s="18">
        <f>VLOOKUP(C25853, Подписчики!$A$1:$C$16000,3,0)</f>
        <v>44329.08805754986</v>
      </c>
      <c r="F25853">
        <v>3</v>
      </c>
      <c r="G25853" s="2">
        <f t="shared" si="403"/>
        <v>44333.90148148148</v>
      </c>
    </row>
    <row r="25854" spans="1:7" x14ac:dyDescent="0.25">
      <c r="A25854" s="16">
        <v>80733</v>
      </c>
      <c r="B25854" s="17">
        <v>44333.77648148148</v>
      </c>
      <c r="C25854" s="16">
        <v>238384</v>
      </c>
      <c r="D25854" s="16">
        <v>154256</v>
      </c>
      <c r="E25854" s="18">
        <f>VLOOKUP(C25854, Подписчики!$A$1:$C$16000,3,0)</f>
        <v>44310.252240242167</v>
      </c>
      <c r="F25854">
        <v>3</v>
      </c>
      <c r="G25854" s="2">
        <f t="shared" si="403"/>
        <v>44333.90148148148</v>
      </c>
    </row>
    <row r="25855" spans="1:7" x14ac:dyDescent="0.25">
      <c r="A25855" s="16">
        <v>80735</v>
      </c>
      <c r="B25855" s="17">
        <v>44333.77648148148</v>
      </c>
      <c r="C25855" s="16">
        <v>244492</v>
      </c>
      <c r="D25855" s="16">
        <v>182421</v>
      </c>
      <c r="E25855" s="18">
        <f>VLOOKUP(C25855, Подписчики!$A$1:$C$16000,3,0)</f>
        <v>44320.123788782053</v>
      </c>
      <c r="F25855">
        <v>3</v>
      </c>
      <c r="G25855" s="2">
        <f t="shared" si="403"/>
        <v>44333.90148148148</v>
      </c>
    </row>
    <row r="25856" spans="1:7" x14ac:dyDescent="0.25">
      <c r="A25856" s="16">
        <v>80737</v>
      </c>
      <c r="B25856" s="17">
        <v>44333.777291666665</v>
      </c>
      <c r="C25856" s="16">
        <v>115909</v>
      </c>
      <c r="D25856" s="16">
        <v>54917</v>
      </c>
      <c r="E25856" s="18">
        <f>VLOOKUP(C25856, Подписчики!$A$1:$C$16000,3,0)</f>
        <v>44309.117128347578</v>
      </c>
      <c r="F25856">
        <v>1</v>
      </c>
      <c r="G25856" s="2">
        <f t="shared" si="403"/>
        <v>44333.81895833333</v>
      </c>
    </row>
    <row r="25857" spans="1:7" x14ac:dyDescent="0.25">
      <c r="A25857" s="16">
        <v>80739</v>
      </c>
      <c r="B25857" s="17">
        <v>44333.778101851851</v>
      </c>
      <c r="C25857" s="16">
        <v>39395</v>
      </c>
      <c r="D25857" s="16">
        <v>343491</v>
      </c>
      <c r="E25857" s="18">
        <f>VLOOKUP(C25857, Подписчики!$A$1:$C$16000,3,0)</f>
        <v>44284.94679131054</v>
      </c>
      <c r="F25857">
        <v>3</v>
      </c>
      <c r="G25857" s="2">
        <f t="shared" si="403"/>
        <v>44333.903101851851</v>
      </c>
    </row>
    <row r="25858" spans="1:7" x14ac:dyDescent="0.25">
      <c r="A25858" s="16">
        <v>80741</v>
      </c>
      <c r="B25858" s="17">
        <v>44333.778101851851</v>
      </c>
      <c r="C25858" s="16">
        <v>121059</v>
      </c>
      <c r="D25858" s="16">
        <v>36375</v>
      </c>
      <c r="E25858" s="18">
        <f>VLOOKUP(C25858, Подписчики!$A$1:$C$16000,3,0)</f>
        <v>44315.964829344732</v>
      </c>
      <c r="F25858">
        <v>3</v>
      </c>
      <c r="G25858" s="2">
        <f t="shared" ref="G25858:G25921" si="404">B25858+F25858/24</f>
        <v>44333.903101851851</v>
      </c>
    </row>
    <row r="25859" spans="1:7" x14ac:dyDescent="0.25">
      <c r="A25859" s="16">
        <v>80744</v>
      </c>
      <c r="B25859" s="17">
        <v>44333.778506944444</v>
      </c>
      <c r="C25859" s="16">
        <v>89815</v>
      </c>
      <c r="D25859" s="16">
        <v>170007</v>
      </c>
      <c r="E25859" s="18">
        <f>VLOOKUP(C25859, Подписчики!$A$1:$C$16000,3,0)</f>
        <v>44314.495078169515</v>
      </c>
      <c r="F25859">
        <v>0</v>
      </c>
      <c r="G25859" s="2">
        <f t="shared" si="404"/>
        <v>44333.778506944444</v>
      </c>
    </row>
    <row r="25860" spans="1:7" x14ac:dyDescent="0.25">
      <c r="A25860" s="16">
        <v>80747</v>
      </c>
      <c r="B25860" s="17">
        <v>44333.778912037036</v>
      </c>
      <c r="C25860" s="16">
        <v>333438</v>
      </c>
      <c r="D25860" s="16">
        <v>21208</v>
      </c>
      <c r="E25860" s="18">
        <f>VLOOKUP(C25860, Подписчики!$A$1:$C$16000,3,0)</f>
        <v>44332.99220434473</v>
      </c>
      <c r="F25860">
        <v>1</v>
      </c>
      <c r="G25860" s="2">
        <f t="shared" si="404"/>
        <v>44333.8205787037</v>
      </c>
    </row>
    <row r="25861" spans="1:7" x14ac:dyDescent="0.25">
      <c r="A25861" s="16">
        <v>80752</v>
      </c>
      <c r="B25861" s="17">
        <v>44333.780127314814</v>
      </c>
      <c r="C25861" s="16">
        <v>211753</v>
      </c>
      <c r="D25861" s="16">
        <v>280557</v>
      </c>
      <c r="E25861" s="18">
        <f>VLOOKUP(C25861, Подписчики!$A$1:$C$16000,3,0)</f>
        <v>44300.243648112533</v>
      </c>
      <c r="F25861">
        <v>0</v>
      </c>
      <c r="G25861" s="2">
        <f t="shared" si="404"/>
        <v>44333.780127314814</v>
      </c>
    </row>
    <row r="25862" spans="1:7" x14ac:dyDescent="0.25">
      <c r="A25862" s="16">
        <v>80757</v>
      </c>
      <c r="B25862" s="17">
        <v>44333.780532407407</v>
      </c>
      <c r="C25862" s="16">
        <v>298026</v>
      </c>
      <c r="D25862" s="16">
        <v>351192</v>
      </c>
      <c r="E25862" s="18">
        <f>VLOOKUP(C25862, Подписчики!$A$1:$C$16000,3,0)</f>
        <v>44286.820054558397</v>
      </c>
      <c r="F25862">
        <v>5</v>
      </c>
      <c r="G25862" s="2">
        <f t="shared" si="404"/>
        <v>44333.988865740743</v>
      </c>
    </row>
    <row r="25863" spans="1:7" x14ac:dyDescent="0.25">
      <c r="A25863" s="16">
        <v>80760</v>
      </c>
      <c r="B25863" s="17">
        <v>44333.780532407407</v>
      </c>
      <c r="C25863" s="16">
        <v>302969</v>
      </c>
      <c r="D25863" s="16">
        <v>189009</v>
      </c>
      <c r="E25863" s="18">
        <f>VLOOKUP(C25863, Подписчики!$A$1:$C$16000,3,0)</f>
        <v>44332.166632834756</v>
      </c>
      <c r="F25863">
        <v>1</v>
      </c>
      <c r="G25863" s="2">
        <f t="shared" si="404"/>
        <v>44333.822199074071</v>
      </c>
    </row>
    <row r="25864" spans="1:7" x14ac:dyDescent="0.25">
      <c r="A25864" s="16">
        <v>80764</v>
      </c>
      <c r="B25864" s="17">
        <v>44333.781736111108</v>
      </c>
      <c r="C25864" s="16">
        <v>68928</v>
      </c>
      <c r="D25864" s="16">
        <v>304722</v>
      </c>
      <c r="E25864" s="18">
        <f>VLOOKUP(C25864, Подписчики!$A$1:$C$16000,3,0)</f>
        <v>44287.232255591167</v>
      </c>
      <c r="F25864">
        <v>4</v>
      </c>
      <c r="G25864" s="2">
        <f t="shared" si="404"/>
        <v>44333.948402777773</v>
      </c>
    </row>
    <row r="25865" spans="1:7" x14ac:dyDescent="0.25">
      <c r="A25865" s="16">
        <v>80767</v>
      </c>
      <c r="B25865" s="17">
        <v>44333.782141203701</v>
      </c>
      <c r="C25865" s="16">
        <v>216548</v>
      </c>
      <c r="D25865" s="16">
        <v>301772</v>
      </c>
      <c r="E25865" s="18">
        <f>VLOOKUP(C25865, Подписчики!$A$1:$C$16000,3,0)</f>
        <v>44308.058194551282</v>
      </c>
      <c r="F25865">
        <v>1</v>
      </c>
      <c r="G25865" s="2">
        <f t="shared" si="404"/>
        <v>44333.823807870365</v>
      </c>
    </row>
    <row r="25866" spans="1:7" x14ac:dyDescent="0.25">
      <c r="A25866" s="16">
        <v>80768</v>
      </c>
      <c r="B25866" s="17">
        <v>44333.782546296294</v>
      </c>
      <c r="C25866" s="16">
        <v>60024</v>
      </c>
      <c r="D25866" s="16">
        <v>350525</v>
      </c>
      <c r="E25866" s="18">
        <f>VLOOKUP(C25866, Подписчики!$A$1:$C$16000,3,0)</f>
        <v>44293.631724074075</v>
      </c>
      <c r="F25866">
        <v>2</v>
      </c>
      <c r="G25866" s="2">
        <f t="shared" si="404"/>
        <v>44333.865879629629</v>
      </c>
    </row>
    <row r="25867" spans="1:7" x14ac:dyDescent="0.25">
      <c r="A25867" s="16">
        <v>80773</v>
      </c>
      <c r="B25867" s="17">
        <v>44333.782951388886</v>
      </c>
      <c r="C25867" s="16">
        <v>65199</v>
      </c>
      <c r="D25867" s="16">
        <v>347393</v>
      </c>
      <c r="E25867" s="18">
        <f>VLOOKUP(C25867, Подписчики!$A$1:$C$16000,3,0)</f>
        <v>44311.949428632477</v>
      </c>
      <c r="F25867">
        <v>3</v>
      </c>
      <c r="G25867" s="2">
        <f t="shared" si="404"/>
        <v>44333.907951388886</v>
      </c>
    </row>
    <row r="25868" spans="1:7" x14ac:dyDescent="0.25">
      <c r="A25868" s="16">
        <v>80774</v>
      </c>
      <c r="B25868" s="17">
        <v>44333.783761574072</v>
      </c>
      <c r="C25868" s="16">
        <v>253279</v>
      </c>
      <c r="D25868" s="16">
        <v>122902</v>
      </c>
      <c r="E25868" s="18">
        <f>VLOOKUP(C25868, Подписчики!$A$1:$C$16000,3,0)</f>
        <v>44298.660854095448</v>
      </c>
      <c r="F25868">
        <v>1</v>
      </c>
      <c r="G25868" s="2">
        <f t="shared" si="404"/>
        <v>44333.825428240736</v>
      </c>
    </row>
    <row r="25869" spans="1:7" x14ac:dyDescent="0.25">
      <c r="A25869" s="16">
        <v>80776</v>
      </c>
      <c r="B25869" s="17">
        <v>44333.78497685185</v>
      </c>
      <c r="C25869" s="16">
        <v>54064</v>
      </c>
      <c r="D25869" s="16">
        <v>100414</v>
      </c>
      <c r="E25869" s="18">
        <f>VLOOKUP(C25869, Подписчики!$A$1:$C$16000,3,0)</f>
        <v>44303.220706232198</v>
      </c>
      <c r="F25869">
        <v>4</v>
      </c>
      <c r="G25869" s="2">
        <f t="shared" si="404"/>
        <v>44333.951643518514</v>
      </c>
    </row>
    <row r="25870" spans="1:7" x14ac:dyDescent="0.25">
      <c r="A25870" s="16">
        <v>80779</v>
      </c>
      <c r="B25870" s="17">
        <v>44333.78497685185</v>
      </c>
      <c r="C25870" s="16">
        <v>128958</v>
      </c>
      <c r="D25870" s="16">
        <v>241134</v>
      </c>
      <c r="E25870" s="18">
        <f>VLOOKUP(C25870, Подписчики!$A$1:$C$16000,3,0)</f>
        <v>44310.1175997151</v>
      </c>
      <c r="F25870">
        <v>0</v>
      </c>
      <c r="G25870" s="2">
        <f t="shared" si="404"/>
        <v>44333.78497685185</v>
      </c>
    </row>
    <row r="25871" spans="1:7" x14ac:dyDescent="0.25">
      <c r="A25871" s="16">
        <v>80784</v>
      </c>
      <c r="B25871" s="17">
        <v>44333.785787037035</v>
      </c>
      <c r="C25871" s="16">
        <v>137423</v>
      </c>
      <c r="D25871" s="16">
        <v>347008</v>
      </c>
      <c r="E25871" s="18">
        <f>VLOOKUP(C25871, Подписчики!$A$1:$C$16000,3,0)</f>
        <v>44309.52412058405</v>
      </c>
      <c r="F25871">
        <v>2</v>
      </c>
      <c r="G25871" s="2">
        <f t="shared" si="404"/>
        <v>44333.869120370371</v>
      </c>
    </row>
    <row r="25872" spans="1:7" x14ac:dyDescent="0.25">
      <c r="A25872" s="16">
        <v>80789</v>
      </c>
      <c r="B25872" s="17">
        <v>44333.785787037035</v>
      </c>
      <c r="C25872" s="16">
        <v>245317</v>
      </c>
      <c r="D25872" s="16">
        <v>80850</v>
      </c>
      <c r="E25872" s="18">
        <f>VLOOKUP(C25872, Подписчики!$A$1:$C$16000,3,0)</f>
        <v>44310.137161538456</v>
      </c>
      <c r="F25872">
        <v>2</v>
      </c>
      <c r="G25872" s="2">
        <f t="shared" si="404"/>
        <v>44333.869120370371</v>
      </c>
    </row>
    <row r="25873" spans="1:7" x14ac:dyDescent="0.25">
      <c r="A25873" s="16">
        <v>80793</v>
      </c>
      <c r="B25873" s="17">
        <v>44333.788622685184</v>
      </c>
      <c r="C25873" s="16">
        <v>327887</v>
      </c>
      <c r="D25873" s="16">
        <v>73039</v>
      </c>
      <c r="E25873" s="18">
        <f>VLOOKUP(C25873, Подписчики!$A$1:$C$16000,3,0)</f>
        <v>44299.28684526353</v>
      </c>
      <c r="F25873">
        <v>1</v>
      </c>
      <c r="G25873" s="2">
        <f t="shared" si="404"/>
        <v>44333.830289351848</v>
      </c>
    </row>
    <row r="25874" spans="1:7" x14ac:dyDescent="0.25">
      <c r="A25874" s="16">
        <v>80798</v>
      </c>
      <c r="B25874" s="17">
        <v>44333.78943287037</v>
      </c>
      <c r="C25874" s="16">
        <v>344267</v>
      </c>
      <c r="D25874" s="16">
        <v>473323</v>
      </c>
      <c r="E25874" s="18">
        <f>VLOOKUP(C25874, Подписчики!$A$1:$C$16000,3,0)</f>
        <v>44314.06598230057</v>
      </c>
      <c r="F25874">
        <v>3</v>
      </c>
      <c r="G25874" s="2">
        <f t="shared" si="404"/>
        <v>44333.91443287037</v>
      </c>
    </row>
    <row r="25875" spans="1:7" x14ac:dyDescent="0.25">
      <c r="A25875" s="16">
        <v>80800</v>
      </c>
      <c r="B25875" s="17">
        <v>44333.79</v>
      </c>
      <c r="C25875" s="16">
        <v>167686</v>
      </c>
      <c r="D25875" s="16">
        <v>390668</v>
      </c>
      <c r="E25875" s="18">
        <f>VLOOKUP(C25875, Подписчики!$A$1:$C$16000,3,0)</f>
        <v>44311.026217343308</v>
      </c>
      <c r="F25875">
        <v>3</v>
      </c>
      <c r="G25875" s="2">
        <f t="shared" si="404"/>
        <v>44333.915000000001</v>
      </c>
    </row>
    <row r="25876" spans="1:7" x14ac:dyDescent="0.25">
      <c r="A25876" s="16">
        <v>80802</v>
      </c>
      <c r="B25876" s="17">
        <v>44333.790231481478</v>
      </c>
      <c r="C25876" s="16">
        <v>27738</v>
      </c>
      <c r="D25876" s="16">
        <v>254043</v>
      </c>
      <c r="E25876" s="18">
        <f>VLOOKUP(C25876, Подписчики!$A$1:$C$16000,3,0)</f>
        <v>44309.045311004273</v>
      </c>
      <c r="F25876">
        <v>1</v>
      </c>
      <c r="G25876" s="2">
        <f t="shared" si="404"/>
        <v>44333.831898148142</v>
      </c>
    </row>
    <row r="25877" spans="1:7" x14ac:dyDescent="0.25">
      <c r="A25877" s="16">
        <v>80804</v>
      </c>
      <c r="B25877" s="17">
        <v>44333.791851851849</v>
      </c>
      <c r="C25877" s="16">
        <v>316718</v>
      </c>
      <c r="D25877" s="16">
        <v>111368</v>
      </c>
      <c r="E25877" s="18">
        <f>VLOOKUP(C25877, Подписчики!$A$1:$C$16000,3,0)</f>
        <v>44315.673921011403</v>
      </c>
      <c r="F25877">
        <v>1</v>
      </c>
      <c r="G25877" s="2">
        <f t="shared" si="404"/>
        <v>44333.833518518513</v>
      </c>
    </row>
    <row r="25878" spans="1:7" x14ac:dyDescent="0.25">
      <c r="A25878" s="16">
        <v>80807</v>
      </c>
      <c r="B25878" s="17">
        <v>44333.792256944442</v>
      </c>
      <c r="C25878" s="16">
        <v>15108</v>
      </c>
      <c r="D25878" s="16">
        <v>153893</v>
      </c>
      <c r="E25878" s="18">
        <f>VLOOKUP(C25878, Подписчики!$A$1:$C$16000,3,0)</f>
        <v>44331.056029095445</v>
      </c>
      <c r="F25878">
        <v>2</v>
      </c>
      <c r="G25878" s="2">
        <f t="shared" si="404"/>
        <v>44333.875590277778</v>
      </c>
    </row>
    <row r="25879" spans="1:7" x14ac:dyDescent="0.25">
      <c r="A25879" s="16">
        <v>80811</v>
      </c>
      <c r="B25879" s="17">
        <v>44333.793333333335</v>
      </c>
      <c r="C25879" s="16">
        <v>266349</v>
      </c>
      <c r="D25879" s="16">
        <v>172536</v>
      </c>
      <c r="E25879" s="18">
        <f>VLOOKUP(C25879, Подписчики!$A$1:$C$16000,3,0)</f>
        <v>44308.858506873221</v>
      </c>
      <c r="F25879">
        <v>1</v>
      </c>
      <c r="G25879" s="2">
        <f t="shared" si="404"/>
        <v>44333.834999999999</v>
      </c>
    </row>
    <row r="25880" spans="1:7" x14ac:dyDescent="0.25">
      <c r="A25880" s="16">
        <v>80814</v>
      </c>
      <c r="B25880" s="17">
        <v>44333.793877314813</v>
      </c>
      <c r="C25880" s="16">
        <v>18292</v>
      </c>
      <c r="D25880" s="16">
        <v>411922</v>
      </c>
      <c r="E25880" s="18">
        <f>VLOOKUP(C25880, Подписчики!$A$1:$C$16000,3,0)</f>
        <v>44314.463594515677</v>
      </c>
      <c r="F25880">
        <v>2</v>
      </c>
      <c r="G25880" s="2">
        <f t="shared" si="404"/>
        <v>44333.877210648148</v>
      </c>
    </row>
    <row r="25881" spans="1:7" x14ac:dyDescent="0.25">
      <c r="A25881" s="16">
        <v>80817</v>
      </c>
      <c r="B25881" s="17">
        <v>44333.793877314813</v>
      </c>
      <c r="C25881" s="16">
        <v>86992</v>
      </c>
      <c r="D25881" s="16">
        <v>470762</v>
      </c>
      <c r="E25881" s="18">
        <f>VLOOKUP(C25881, Подписчики!$A$1:$C$16000,3,0)</f>
        <v>44332.322261930196</v>
      </c>
      <c r="F25881">
        <v>2</v>
      </c>
      <c r="G25881" s="2">
        <f t="shared" si="404"/>
        <v>44333.877210648148</v>
      </c>
    </row>
    <row r="25882" spans="1:7" x14ac:dyDescent="0.25">
      <c r="A25882" s="16">
        <v>80818</v>
      </c>
      <c r="B25882" s="17">
        <v>44333.795092592591</v>
      </c>
      <c r="C25882" s="16">
        <v>140255</v>
      </c>
      <c r="D25882" s="16">
        <v>470762</v>
      </c>
      <c r="E25882" s="18">
        <f>VLOOKUP(C25882, Подписчики!$A$1:$C$16000,3,0)</f>
        <v>44302.050752955838</v>
      </c>
      <c r="F25882">
        <v>1</v>
      </c>
      <c r="G25882" s="2">
        <f t="shared" si="404"/>
        <v>44333.836759259255</v>
      </c>
    </row>
    <row r="25883" spans="1:7" x14ac:dyDescent="0.25">
      <c r="A25883" s="16">
        <v>80821</v>
      </c>
      <c r="B25883" s="17">
        <v>44333.795902777776</v>
      </c>
      <c r="C25883" s="16">
        <v>30410</v>
      </c>
      <c r="D25883" s="16">
        <v>230507</v>
      </c>
      <c r="E25883" s="18">
        <f>VLOOKUP(C25883, Подписчики!$A$1:$C$16000,3,0)</f>
        <v>44316.251762250715</v>
      </c>
      <c r="F25883">
        <v>3</v>
      </c>
      <c r="G25883" s="2">
        <f t="shared" si="404"/>
        <v>44333.920902777776</v>
      </c>
    </row>
    <row r="25884" spans="1:7" x14ac:dyDescent="0.25">
      <c r="A25884" s="16">
        <v>80824</v>
      </c>
      <c r="B25884" s="17">
        <v>44333.796712962961</v>
      </c>
      <c r="C25884" s="16">
        <v>229016</v>
      </c>
      <c r="D25884" s="16">
        <v>140717</v>
      </c>
      <c r="E25884" s="18">
        <f>VLOOKUP(C25884, Подписчики!$A$1:$C$16000,3,0)</f>
        <v>44332.876448326213</v>
      </c>
      <c r="F25884">
        <v>1</v>
      </c>
      <c r="G25884" s="2">
        <f t="shared" si="404"/>
        <v>44333.838379629626</v>
      </c>
    </row>
    <row r="25885" spans="1:7" x14ac:dyDescent="0.25">
      <c r="A25885" s="16">
        <v>80827</v>
      </c>
      <c r="B25885" s="17">
        <v>44333.796712962961</v>
      </c>
      <c r="C25885" s="16">
        <v>345601</v>
      </c>
      <c r="D25885" s="16">
        <v>453695</v>
      </c>
      <c r="E25885" s="18">
        <f>VLOOKUP(C25885, Подписчики!$A$1:$C$16000,3,0)</f>
        <v>44317.77994946581</v>
      </c>
      <c r="F25885">
        <v>1</v>
      </c>
      <c r="G25885" s="2">
        <f t="shared" si="404"/>
        <v>44333.838379629626</v>
      </c>
    </row>
    <row r="25886" spans="1:7" x14ac:dyDescent="0.25">
      <c r="A25886" s="16">
        <v>80832</v>
      </c>
      <c r="B25886" s="17">
        <v>44333.797118055554</v>
      </c>
      <c r="C25886" s="16">
        <v>240154</v>
      </c>
      <c r="D25886" s="16">
        <v>411922</v>
      </c>
      <c r="E25886" s="18">
        <f>VLOOKUP(C25886, Подписчики!$A$1:$C$16000,3,0)</f>
        <v>44314.417463853279</v>
      </c>
      <c r="F25886">
        <v>2</v>
      </c>
      <c r="G25886" s="2">
        <f t="shared" si="404"/>
        <v>44333.88045138889</v>
      </c>
    </row>
    <row r="25887" spans="1:7" x14ac:dyDescent="0.25">
      <c r="A25887" s="16">
        <v>80836</v>
      </c>
      <c r="B25887" s="17">
        <v>44333.79791666667</v>
      </c>
      <c r="C25887" s="16">
        <v>97038</v>
      </c>
      <c r="D25887" s="16">
        <v>258219</v>
      </c>
      <c r="E25887" s="18">
        <f>VLOOKUP(C25887, Подписчики!$A$1:$C$16000,3,0)</f>
        <v>44329.691742770658</v>
      </c>
      <c r="F25887">
        <v>0</v>
      </c>
      <c r="G25887" s="2">
        <f t="shared" si="404"/>
        <v>44333.79791666667</v>
      </c>
    </row>
    <row r="25888" spans="1:7" x14ac:dyDescent="0.25">
      <c r="A25888" s="16">
        <v>80841</v>
      </c>
      <c r="B25888" s="17">
        <v>44333.798321759263</v>
      </c>
      <c r="C25888" s="16">
        <v>27514</v>
      </c>
      <c r="D25888" s="16">
        <v>358602</v>
      </c>
      <c r="E25888" s="18">
        <f>VLOOKUP(C25888, Подписчики!$A$1:$C$16000,3,0)</f>
        <v>44310.287135327635</v>
      </c>
      <c r="F25888">
        <v>1</v>
      </c>
      <c r="G25888" s="2">
        <f t="shared" si="404"/>
        <v>44333.839988425927</v>
      </c>
    </row>
    <row r="25889" spans="1:7" x14ac:dyDescent="0.25">
      <c r="A25889" s="16">
        <v>80843</v>
      </c>
      <c r="B25889" s="17">
        <v>44333.799942129626</v>
      </c>
      <c r="C25889" s="16">
        <v>65819</v>
      </c>
      <c r="D25889" s="16">
        <v>208036</v>
      </c>
      <c r="E25889" s="18">
        <f>VLOOKUP(C25889, Подписчики!$A$1:$C$16000,3,0)</f>
        <v>44298.85253582622</v>
      </c>
      <c r="F25889">
        <v>1</v>
      </c>
      <c r="G25889" s="2">
        <f t="shared" si="404"/>
        <v>44333.841608796291</v>
      </c>
    </row>
    <row r="25890" spans="1:7" x14ac:dyDescent="0.25">
      <c r="A25890" s="16">
        <v>80847</v>
      </c>
      <c r="B25890" s="17">
        <v>44333.799942129626</v>
      </c>
      <c r="C25890" s="16">
        <v>82152</v>
      </c>
      <c r="D25890" s="16">
        <v>411922</v>
      </c>
      <c r="E25890" s="18">
        <f>VLOOKUP(C25890, Подписчики!$A$1:$C$16000,3,0)</f>
        <v>44293.625386324791</v>
      </c>
      <c r="F25890">
        <v>1</v>
      </c>
      <c r="G25890" s="2">
        <f t="shared" si="404"/>
        <v>44333.841608796291</v>
      </c>
    </row>
    <row r="25891" spans="1:7" x14ac:dyDescent="0.25">
      <c r="A25891" s="16">
        <v>80852</v>
      </c>
      <c r="B25891" s="17">
        <v>44333.799942129626</v>
      </c>
      <c r="C25891" s="16">
        <v>85548</v>
      </c>
      <c r="D25891" s="16">
        <v>411922</v>
      </c>
      <c r="E25891" s="18">
        <f>VLOOKUP(C25891, Подписчики!$A$1:$C$16000,3,0)</f>
        <v>44322.316214245016</v>
      </c>
      <c r="F25891">
        <v>1</v>
      </c>
      <c r="G25891" s="2">
        <f t="shared" si="404"/>
        <v>44333.841608796291</v>
      </c>
    </row>
    <row r="25892" spans="1:7" x14ac:dyDescent="0.25">
      <c r="A25892" s="16">
        <v>80856</v>
      </c>
      <c r="B25892" s="17">
        <v>44333.800347222219</v>
      </c>
      <c r="C25892" s="16">
        <v>92715</v>
      </c>
      <c r="D25892" s="16">
        <v>21760</v>
      </c>
      <c r="E25892" s="18">
        <f>VLOOKUP(C25892, Подписчики!$A$1:$C$16000,3,0)</f>
        <v>44309.443484864671</v>
      </c>
      <c r="F25892">
        <v>2</v>
      </c>
      <c r="G25892" s="2">
        <f t="shared" si="404"/>
        <v>44333.883680555555</v>
      </c>
    </row>
    <row r="25893" spans="1:7" x14ac:dyDescent="0.25">
      <c r="A25893" s="16">
        <v>80861</v>
      </c>
      <c r="B25893" s="17">
        <v>44333.800347222219</v>
      </c>
      <c r="C25893" s="16">
        <v>268435</v>
      </c>
      <c r="D25893" s="16">
        <v>304722</v>
      </c>
      <c r="E25893" s="18">
        <f>VLOOKUP(C25893, Подписчики!$A$1:$C$16000,3,0)</f>
        <v>44291.657835719379</v>
      </c>
      <c r="F25893">
        <v>2</v>
      </c>
      <c r="G25893" s="2">
        <f t="shared" si="404"/>
        <v>44333.883680555555</v>
      </c>
    </row>
    <row r="25894" spans="1:7" x14ac:dyDescent="0.25">
      <c r="A25894" s="16">
        <v>80865</v>
      </c>
      <c r="B25894" s="17">
        <v>44333.801562499997</v>
      </c>
      <c r="C25894" s="16">
        <v>321622</v>
      </c>
      <c r="D25894" s="16">
        <v>19824</v>
      </c>
      <c r="E25894" s="18">
        <f>VLOOKUP(C25894, Подписчики!$A$1:$C$16000,3,0)</f>
        <v>44310.553523575494</v>
      </c>
      <c r="F25894">
        <v>1</v>
      </c>
      <c r="G25894" s="2">
        <f t="shared" si="404"/>
        <v>44333.843229166661</v>
      </c>
    </row>
    <row r="25895" spans="1:7" x14ac:dyDescent="0.25">
      <c r="A25895" s="16">
        <v>80869</v>
      </c>
      <c r="B25895" s="17">
        <v>44333.803993055553</v>
      </c>
      <c r="C25895" s="16">
        <v>205260</v>
      </c>
      <c r="D25895" s="16">
        <v>250679</v>
      </c>
      <c r="E25895" s="18">
        <f>VLOOKUP(C25895, Подписчики!$A$1:$C$16000,3,0)</f>
        <v>44285.988103169519</v>
      </c>
      <c r="F25895">
        <v>3</v>
      </c>
      <c r="G25895" s="2">
        <f t="shared" si="404"/>
        <v>44333.928993055553</v>
      </c>
    </row>
    <row r="25896" spans="1:7" x14ac:dyDescent="0.25">
      <c r="A25896" s="16">
        <v>80874</v>
      </c>
      <c r="B25896" s="17">
        <v>44333.803993055553</v>
      </c>
      <c r="C25896" s="16">
        <v>271403</v>
      </c>
      <c r="D25896" s="16">
        <v>118549</v>
      </c>
      <c r="E25896" s="18">
        <f>VLOOKUP(C25896, Подписчики!$A$1:$C$16000,3,0)</f>
        <v>44303.765501566959</v>
      </c>
      <c r="F25896">
        <v>3</v>
      </c>
      <c r="G25896" s="2">
        <f t="shared" si="404"/>
        <v>44333.928993055553</v>
      </c>
    </row>
    <row r="25897" spans="1:7" x14ac:dyDescent="0.25">
      <c r="A25897" s="16">
        <v>80879</v>
      </c>
      <c r="B25897" s="17">
        <v>44333.804803240739</v>
      </c>
      <c r="C25897" s="16">
        <v>231103</v>
      </c>
      <c r="D25897" s="16">
        <v>135157</v>
      </c>
      <c r="E25897" s="18">
        <f>VLOOKUP(C25897, Подписчики!$A$1:$C$16000,3,0)</f>
        <v>44305.644858938751</v>
      </c>
      <c r="F25897">
        <v>1</v>
      </c>
      <c r="G25897" s="2">
        <f t="shared" si="404"/>
        <v>44333.846469907403</v>
      </c>
    </row>
    <row r="25898" spans="1:7" x14ac:dyDescent="0.25">
      <c r="A25898" s="16">
        <v>80882</v>
      </c>
      <c r="B25898" s="17">
        <v>44333.805208333331</v>
      </c>
      <c r="C25898" s="16">
        <v>4531</v>
      </c>
      <c r="D25898" s="16">
        <v>18620</v>
      </c>
      <c r="E25898" s="18">
        <f>VLOOKUP(C25898, Подписчики!$A$1:$C$16000,3,0)</f>
        <v>44286.395331695159</v>
      </c>
      <c r="F25898">
        <v>2</v>
      </c>
      <c r="G25898" s="2">
        <f t="shared" si="404"/>
        <v>44333.888541666667</v>
      </c>
    </row>
    <row r="25899" spans="1:7" x14ac:dyDescent="0.25">
      <c r="A25899" s="16">
        <v>80885</v>
      </c>
      <c r="B25899" s="17">
        <v>44333.806018518517</v>
      </c>
      <c r="C25899" s="16">
        <v>101540</v>
      </c>
      <c r="D25899" s="16">
        <v>411922</v>
      </c>
      <c r="E25899" s="18">
        <f>VLOOKUP(C25899, Подписчики!$A$1:$C$16000,3,0)</f>
        <v>44326.321029594015</v>
      </c>
      <c r="F25899">
        <v>0</v>
      </c>
      <c r="G25899" s="2">
        <f t="shared" si="404"/>
        <v>44333.806018518517</v>
      </c>
    </row>
    <row r="25900" spans="1:7" x14ac:dyDescent="0.25">
      <c r="A25900" s="16">
        <v>80886</v>
      </c>
      <c r="B25900" s="17">
        <v>44333.80641203704</v>
      </c>
      <c r="C25900" s="16">
        <v>46786</v>
      </c>
      <c r="D25900" s="16">
        <v>250679</v>
      </c>
      <c r="E25900" s="18">
        <f>VLOOKUP(C25900, Подписчики!$A$1:$C$16000,3,0)</f>
        <v>44294.919270049853</v>
      </c>
      <c r="F25900">
        <v>1</v>
      </c>
      <c r="G25900" s="2">
        <f t="shared" si="404"/>
        <v>44333.848078703704</v>
      </c>
    </row>
    <row r="25901" spans="1:7" x14ac:dyDescent="0.25">
      <c r="A25901" s="16">
        <v>80891</v>
      </c>
      <c r="B25901" s="17">
        <v>44333.80641203704</v>
      </c>
      <c r="C25901" s="16">
        <v>197722</v>
      </c>
      <c r="D25901" s="16">
        <v>347393</v>
      </c>
      <c r="E25901" s="18">
        <f>VLOOKUP(C25901, Подписчики!$A$1:$C$16000,3,0)</f>
        <v>44310.144568945871</v>
      </c>
      <c r="F25901">
        <v>1</v>
      </c>
      <c r="G25901" s="2">
        <f t="shared" si="404"/>
        <v>44333.848078703704</v>
      </c>
    </row>
    <row r="25902" spans="1:7" x14ac:dyDescent="0.25">
      <c r="A25902" s="16">
        <v>80894</v>
      </c>
      <c r="B25902" s="17">
        <v>44333.80641203704</v>
      </c>
      <c r="C25902" s="16">
        <v>276767</v>
      </c>
      <c r="D25902" s="16">
        <v>145779</v>
      </c>
      <c r="E25902" s="18">
        <f>VLOOKUP(C25902, Подписчики!$A$1:$C$16000,3,0)</f>
        <v>44330.032595548437</v>
      </c>
      <c r="F25902">
        <v>1</v>
      </c>
      <c r="G25902" s="2">
        <f t="shared" si="404"/>
        <v>44333.848078703704</v>
      </c>
    </row>
    <row r="25903" spans="1:7" x14ac:dyDescent="0.25">
      <c r="A25903" s="16">
        <v>80899</v>
      </c>
      <c r="B25903" s="17">
        <v>44333.807222222225</v>
      </c>
      <c r="C25903" s="16">
        <v>311454</v>
      </c>
      <c r="D25903" s="16">
        <v>258219</v>
      </c>
      <c r="E25903" s="18">
        <f>VLOOKUP(C25903, Подписчики!$A$1:$C$16000,3,0)</f>
        <v>44303.311751780624</v>
      </c>
      <c r="F25903">
        <v>3</v>
      </c>
      <c r="G25903" s="2">
        <f t="shared" si="404"/>
        <v>44333.932222222225</v>
      </c>
    </row>
    <row r="25904" spans="1:7" x14ac:dyDescent="0.25">
      <c r="A25904" s="16">
        <v>80900</v>
      </c>
      <c r="B25904" s="17">
        <v>44333.807627314818</v>
      </c>
      <c r="C25904" s="16">
        <v>348367</v>
      </c>
      <c r="D25904" s="16">
        <v>71977</v>
      </c>
      <c r="E25904" s="18">
        <f>VLOOKUP(C25904, Подписчики!$A$1:$C$16000,3,0)</f>
        <v>44322.029088603987</v>
      </c>
      <c r="F25904">
        <v>0</v>
      </c>
      <c r="G25904" s="2">
        <f t="shared" si="404"/>
        <v>44333.807627314818</v>
      </c>
    </row>
    <row r="25905" spans="1:7" x14ac:dyDescent="0.25">
      <c r="A25905" s="16">
        <v>80905</v>
      </c>
      <c r="B25905" s="17">
        <v>44333.808437500003</v>
      </c>
      <c r="C25905" s="16">
        <v>54631</v>
      </c>
      <c r="D25905" s="16">
        <v>73707</v>
      </c>
      <c r="E25905" s="18">
        <f>VLOOKUP(C25905, Подписчики!$A$1:$C$16000,3,0)</f>
        <v>44321.473017022792</v>
      </c>
      <c r="F25905">
        <v>2</v>
      </c>
      <c r="G25905" s="2">
        <f t="shared" si="404"/>
        <v>44333.891770833339</v>
      </c>
    </row>
    <row r="25906" spans="1:7" x14ac:dyDescent="0.25">
      <c r="A25906" s="16">
        <v>80907</v>
      </c>
      <c r="B25906" s="17">
        <v>44333.808842592596</v>
      </c>
      <c r="C25906" s="16">
        <v>78241</v>
      </c>
      <c r="D25906" s="16">
        <v>158978</v>
      </c>
      <c r="E25906" s="18">
        <f>VLOOKUP(C25906, Подписчики!$A$1:$C$16000,3,0)</f>
        <v>44330.977911538466</v>
      </c>
      <c r="F25906">
        <v>3</v>
      </c>
      <c r="G25906" s="2">
        <f t="shared" si="404"/>
        <v>44333.933842592596</v>
      </c>
    </row>
    <row r="25907" spans="1:7" x14ac:dyDescent="0.25">
      <c r="A25907" s="16">
        <v>80911</v>
      </c>
      <c r="B25907" s="17">
        <v>44333.812083333331</v>
      </c>
      <c r="C25907" s="16">
        <v>15106</v>
      </c>
      <c r="D25907" s="16">
        <v>250679</v>
      </c>
      <c r="E25907" s="18">
        <f>VLOOKUP(C25907, Подписчики!$A$1:$C$16000,3,0)</f>
        <v>44316.203282834758</v>
      </c>
      <c r="F25907">
        <v>-1</v>
      </c>
      <c r="G25907" s="2">
        <f t="shared" si="404"/>
        <v>44333.770416666666</v>
      </c>
    </row>
    <row r="25908" spans="1:7" x14ac:dyDescent="0.25">
      <c r="A25908" s="16">
        <v>80914</v>
      </c>
      <c r="B25908" s="17">
        <v>44333.812488425923</v>
      </c>
      <c r="C25908" s="16">
        <v>20202</v>
      </c>
      <c r="D25908" s="16">
        <v>56396</v>
      </c>
      <c r="E25908" s="18">
        <f>VLOOKUP(C25908, Подписчики!$A$1:$C$16000,3,0)</f>
        <v>44309.509148290599</v>
      </c>
      <c r="F25908">
        <v>4</v>
      </c>
      <c r="G25908" s="2">
        <f t="shared" si="404"/>
        <v>44333.979155092587</v>
      </c>
    </row>
    <row r="25909" spans="1:7" x14ac:dyDescent="0.25">
      <c r="A25909" s="16">
        <v>80918</v>
      </c>
      <c r="B25909" s="17">
        <v>44333.812488425923</v>
      </c>
      <c r="C25909" s="16">
        <v>293339</v>
      </c>
      <c r="D25909" s="16">
        <v>40049</v>
      </c>
      <c r="E25909" s="18">
        <f>VLOOKUP(C25909, Подписчики!$A$1:$C$16000,3,0)</f>
        <v>44313.669626317664</v>
      </c>
      <c r="F25909">
        <v>0</v>
      </c>
      <c r="G25909" s="2">
        <f t="shared" si="404"/>
        <v>44333.812488425923</v>
      </c>
    </row>
    <row r="25910" spans="1:7" x14ac:dyDescent="0.25">
      <c r="A25910" s="16">
        <v>80919</v>
      </c>
      <c r="B25910" s="17">
        <v>44333.812893518516</v>
      </c>
      <c r="C25910" s="16">
        <v>304141</v>
      </c>
      <c r="D25910" s="16">
        <v>88863</v>
      </c>
      <c r="E25910" s="18">
        <f>VLOOKUP(C25910, Подписчики!$A$1:$C$16000,3,0)</f>
        <v>44288.527626780626</v>
      </c>
      <c r="F25910">
        <v>1</v>
      </c>
      <c r="G25910" s="2">
        <f t="shared" si="404"/>
        <v>44333.85456018518</v>
      </c>
    </row>
    <row r="25911" spans="1:7" x14ac:dyDescent="0.25">
      <c r="A25911" s="16">
        <v>80922</v>
      </c>
      <c r="B25911" s="17">
        <v>44333.813298611109</v>
      </c>
      <c r="C25911" s="16">
        <v>56430</v>
      </c>
      <c r="D25911" s="16">
        <v>56396</v>
      </c>
      <c r="E25911" s="18">
        <f>VLOOKUP(C25911, Подписчики!$A$1:$C$16000,3,0)</f>
        <v>44307.581019373218</v>
      </c>
      <c r="F25911">
        <v>2</v>
      </c>
      <c r="G25911" s="2">
        <f t="shared" si="404"/>
        <v>44333.896631944444</v>
      </c>
    </row>
    <row r="25912" spans="1:7" x14ac:dyDescent="0.25">
      <c r="A25912" s="16">
        <v>80923</v>
      </c>
      <c r="B25912" s="17">
        <v>44333.813298611109</v>
      </c>
      <c r="C25912" s="16">
        <v>347623</v>
      </c>
      <c r="D25912" s="16">
        <v>230507</v>
      </c>
      <c r="E25912" s="18">
        <f>VLOOKUP(C25912, Подписчики!$A$1:$C$16000,3,0)</f>
        <v>44295.212737001428</v>
      </c>
      <c r="F25912">
        <v>2</v>
      </c>
      <c r="G25912" s="2">
        <f t="shared" si="404"/>
        <v>44333.896631944444</v>
      </c>
    </row>
    <row r="25913" spans="1:7" x14ac:dyDescent="0.25">
      <c r="A25913" s="16">
        <v>80927</v>
      </c>
      <c r="B25913" s="17">
        <v>44333.814108796294</v>
      </c>
      <c r="C25913" s="16">
        <v>33142</v>
      </c>
      <c r="D25913" s="16">
        <v>241927</v>
      </c>
      <c r="E25913" s="18">
        <f>VLOOKUP(C25913, Подписчики!$A$1:$C$16000,3,0)</f>
        <v>44308.155934686605</v>
      </c>
      <c r="F25913">
        <v>0</v>
      </c>
      <c r="G25913" s="2">
        <f t="shared" si="404"/>
        <v>44333.814108796294</v>
      </c>
    </row>
    <row r="25914" spans="1:7" x14ac:dyDescent="0.25">
      <c r="A25914" s="16">
        <v>80928</v>
      </c>
      <c r="B25914" s="17">
        <v>44333.814502314817</v>
      </c>
      <c r="C25914" s="16">
        <v>194407</v>
      </c>
      <c r="D25914" s="16">
        <v>16875</v>
      </c>
      <c r="E25914" s="18">
        <f>VLOOKUP(C25914, Подписчики!$A$1:$C$16000,3,0)</f>
        <v>44309.006262428775</v>
      </c>
      <c r="F25914">
        <v>1</v>
      </c>
      <c r="G25914" s="2">
        <f t="shared" si="404"/>
        <v>44333.856168981481</v>
      </c>
    </row>
    <row r="25915" spans="1:7" x14ac:dyDescent="0.25">
      <c r="A25915" s="16">
        <v>80933</v>
      </c>
      <c r="B25915" s="17">
        <v>44333.814502314817</v>
      </c>
      <c r="C25915" s="16">
        <v>213089</v>
      </c>
      <c r="D25915" s="16">
        <v>182191</v>
      </c>
      <c r="E25915" s="18">
        <f>VLOOKUP(C25915, Подписчики!$A$1:$C$16000,3,0)</f>
        <v>44320.270173646728</v>
      </c>
      <c r="F25915">
        <v>1</v>
      </c>
      <c r="G25915" s="2">
        <f t="shared" si="404"/>
        <v>44333.856168981481</v>
      </c>
    </row>
    <row r="25916" spans="1:7" x14ac:dyDescent="0.25">
      <c r="A25916" s="16">
        <v>80936</v>
      </c>
      <c r="B25916" s="17">
        <v>44333.816122685188</v>
      </c>
      <c r="C25916" s="16">
        <v>194281</v>
      </c>
      <c r="D25916" s="16">
        <v>88863</v>
      </c>
      <c r="E25916" s="18">
        <f>VLOOKUP(C25916, Подписчики!$A$1:$C$16000,3,0)</f>
        <v>44310.894929807699</v>
      </c>
      <c r="F25916">
        <v>1</v>
      </c>
      <c r="G25916" s="2">
        <f t="shared" si="404"/>
        <v>44333.857789351852</v>
      </c>
    </row>
    <row r="25917" spans="1:7" x14ac:dyDescent="0.25">
      <c r="A25917" s="16">
        <v>80940</v>
      </c>
      <c r="B25917" s="17">
        <v>44333.816527777781</v>
      </c>
      <c r="C25917" s="16">
        <v>180477</v>
      </c>
      <c r="D25917" s="16">
        <v>411922</v>
      </c>
      <c r="E25917" s="18">
        <f>VLOOKUP(C25917, Подписчики!$A$1:$C$16000,3,0)</f>
        <v>44332.884950854699</v>
      </c>
      <c r="F25917">
        <v>2</v>
      </c>
      <c r="G25917" s="2">
        <f t="shared" si="404"/>
        <v>44333.899861111116</v>
      </c>
    </row>
    <row r="25918" spans="1:7" x14ac:dyDescent="0.25">
      <c r="A25918" s="16">
        <v>80942</v>
      </c>
      <c r="B25918" s="17">
        <v>44333.817337962966</v>
      </c>
      <c r="C25918" s="16">
        <v>286651</v>
      </c>
      <c r="D25918" s="16">
        <v>242428</v>
      </c>
      <c r="E25918" s="18">
        <f>VLOOKUP(C25918, Подписчики!$A$1:$C$16000,3,0)</f>
        <v>44329.887189245012</v>
      </c>
      <c r="F25918">
        <v>-8</v>
      </c>
      <c r="G25918" s="2">
        <f t="shared" si="404"/>
        <v>44333.48400462963</v>
      </c>
    </row>
    <row r="25919" spans="1:7" x14ac:dyDescent="0.25">
      <c r="A25919" s="16">
        <v>80943</v>
      </c>
      <c r="B25919" s="17">
        <v>44333.818148148152</v>
      </c>
      <c r="C25919" s="16">
        <v>66626</v>
      </c>
      <c r="D25919" s="16">
        <v>120139</v>
      </c>
      <c r="E25919" s="18">
        <f>VLOOKUP(C25919, Подписчики!$A$1:$C$16000,3,0)</f>
        <v>44315.880164066955</v>
      </c>
      <c r="F25919">
        <v>2</v>
      </c>
      <c r="G25919" s="2">
        <f t="shared" si="404"/>
        <v>44333.901481481487</v>
      </c>
    </row>
    <row r="25920" spans="1:7" x14ac:dyDescent="0.25">
      <c r="A25920" s="16">
        <v>80945</v>
      </c>
      <c r="B25920" s="17">
        <v>44333.819363425922</v>
      </c>
      <c r="C25920" s="16">
        <v>5166</v>
      </c>
      <c r="D25920" s="16">
        <v>176181</v>
      </c>
      <c r="E25920" s="18">
        <f>VLOOKUP(C25920, Подписчики!$A$1:$C$16000,3,0)</f>
        <v>44333.269424964383</v>
      </c>
      <c r="F25920">
        <v>1</v>
      </c>
      <c r="G25920" s="2">
        <f t="shared" si="404"/>
        <v>44333.861030092587</v>
      </c>
    </row>
    <row r="25921" spans="1:7" x14ac:dyDescent="0.25">
      <c r="A25921" s="16">
        <v>80949</v>
      </c>
      <c r="B25921" s="17">
        <v>44333.8205787037</v>
      </c>
      <c r="C25921" s="16">
        <v>116025</v>
      </c>
      <c r="D25921" s="16">
        <v>230507</v>
      </c>
      <c r="E25921" s="18">
        <f>VLOOKUP(C25921, Подписчики!$A$1:$C$16000,3,0)</f>
        <v>44327.415892770659</v>
      </c>
      <c r="F25921">
        <v>0</v>
      </c>
      <c r="G25921" s="2">
        <f t="shared" si="404"/>
        <v>44333.8205787037</v>
      </c>
    </row>
    <row r="25922" spans="1:7" x14ac:dyDescent="0.25">
      <c r="A25922" s="16">
        <v>80952</v>
      </c>
      <c r="B25922" s="17">
        <v>44333.820983796293</v>
      </c>
      <c r="C25922" s="16">
        <v>42809</v>
      </c>
      <c r="D25922" s="16">
        <v>340447</v>
      </c>
      <c r="E25922" s="18">
        <f>VLOOKUP(C25922, Подписчики!$A$1:$C$16000,3,0)</f>
        <v>44293.729322827639</v>
      </c>
      <c r="F25922">
        <v>1</v>
      </c>
      <c r="G25922" s="2">
        <f t="shared" ref="G25922:G25985" si="405">B25922+F25922/24</f>
        <v>44333.862650462957</v>
      </c>
    </row>
    <row r="25923" spans="1:7" x14ac:dyDescent="0.25">
      <c r="A25923" s="16">
        <v>80956</v>
      </c>
      <c r="B25923" s="17">
        <v>44333.822662037041</v>
      </c>
      <c r="C25923" s="16">
        <v>171316</v>
      </c>
      <c r="D25923" s="16">
        <v>409488</v>
      </c>
      <c r="E25923" s="18">
        <f>VLOOKUP(C25923, Подписчики!$A$1:$C$16000,3,0)</f>
        <v>44297.227467806268</v>
      </c>
      <c r="F25923">
        <v>2</v>
      </c>
      <c r="G25923" s="2">
        <f t="shared" si="405"/>
        <v>44333.905995370376</v>
      </c>
    </row>
    <row r="25924" spans="1:7" x14ac:dyDescent="0.25">
      <c r="A25924" s="16">
        <v>80960</v>
      </c>
      <c r="B25924" s="17">
        <v>44333.825023148151</v>
      </c>
      <c r="C25924" s="16">
        <v>340604</v>
      </c>
      <c r="D25924" s="16">
        <v>455878</v>
      </c>
      <c r="E25924" s="18">
        <f>VLOOKUP(C25924, Подписчики!$A$1:$C$16000,3,0)</f>
        <v>44315.054605235047</v>
      </c>
      <c r="F25924">
        <v>-5</v>
      </c>
      <c r="G25924" s="2">
        <f t="shared" si="405"/>
        <v>44333.616689814815</v>
      </c>
    </row>
    <row r="25925" spans="1:7" x14ac:dyDescent="0.25">
      <c r="A25925" s="16">
        <v>80961</v>
      </c>
      <c r="B25925" s="17">
        <v>44333.825428240743</v>
      </c>
      <c r="C25925" s="16">
        <v>243287</v>
      </c>
      <c r="D25925" s="16">
        <v>104958</v>
      </c>
      <c r="E25925" s="18">
        <f>VLOOKUP(C25925, Подписчики!$A$1:$C$16000,3,0)</f>
        <v>44297.12055334758</v>
      </c>
      <c r="F25925">
        <v>0</v>
      </c>
      <c r="G25925" s="2">
        <f t="shared" si="405"/>
        <v>44333.825428240743</v>
      </c>
    </row>
    <row r="25926" spans="1:7" x14ac:dyDescent="0.25">
      <c r="A25926" s="16">
        <v>80964</v>
      </c>
      <c r="B25926" s="17">
        <v>44333.825833333336</v>
      </c>
      <c r="C25926" s="16">
        <v>27337</v>
      </c>
      <c r="D25926" s="16">
        <v>311670</v>
      </c>
      <c r="E25926" s="18">
        <f>VLOOKUP(C25926, Подписчики!$A$1:$C$16000,3,0)</f>
        <v>44285.670059650991</v>
      </c>
      <c r="F25926">
        <v>1</v>
      </c>
      <c r="G25926" s="2">
        <f t="shared" si="405"/>
        <v>44333.8675</v>
      </c>
    </row>
    <row r="25927" spans="1:7" x14ac:dyDescent="0.25">
      <c r="A25927" s="16">
        <v>80969</v>
      </c>
      <c r="B25927" s="17">
        <v>44333.825833333336</v>
      </c>
      <c r="C25927" s="16">
        <v>309978</v>
      </c>
      <c r="D25927" s="16">
        <v>241927</v>
      </c>
      <c r="E25927" s="18">
        <f>VLOOKUP(C25927, Подписчики!$A$1:$C$16000,3,0)</f>
        <v>44294.057084864675</v>
      </c>
      <c r="F25927">
        <v>1</v>
      </c>
      <c r="G25927" s="2">
        <f t="shared" si="405"/>
        <v>44333.8675</v>
      </c>
    </row>
    <row r="25928" spans="1:7" x14ac:dyDescent="0.25">
      <c r="A25928" s="16">
        <v>80972</v>
      </c>
      <c r="B25928" s="17">
        <v>44333.828263888892</v>
      </c>
      <c r="C25928" s="16">
        <v>264009</v>
      </c>
      <c r="D25928" s="16">
        <v>436070</v>
      </c>
      <c r="E25928" s="18">
        <f>VLOOKUP(C25928, Подписчики!$A$1:$C$16000,3,0)</f>
        <v>44313.643698076921</v>
      </c>
      <c r="F25928">
        <v>3</v>
      </c>
      <c r="G25928" s="2">
        <f t="shared" si="405"/>
        <v>44333.953263888892</v>
      </c>
    </row>
    <row r="25929" spans="1:7" x14ac:dyDescent="0.25">
      <c r="A25929" s="16">
        <v>80976</v>
      </c>
      <c r="B25929" s="17">
        <v>44333.829074074078</v>
      </c>
      <c r="C25929" s="16">
        <v>91111</v>
      </c>
      <c r="D25929" s="16">
        <v>387595</v>
      </c>
      <c r="E25929" s="18">
        <f>VLOOKUP(C25929, Подписчики!$A$1:$C$16000,3,0)</f>
        <v>44301.359145334754</v>
      </c>
      <c r="F25929">
        <v>1</v>
      </c>
      <c r="G25929" s="2">
        <f t="shared" si="405"/>
        <v>44333.870740740742</v>
      </c>
    </row>
    <row r="25930" spans="1:7" x14ac:dyDescent="0.25">
      <c r="A25930" s="16">
        <v>80981</v>
      </c>
      <c r="B25930" s="17">
        <v>44333.829074074078</v>
      </c>
      <c r="C25930" s="16">
        <v>120511</v>
      </c>
      <c r="D25930" s="16">
        <v>151749</v>
      </c>
      <c r="E25930" s="18">
        <f>VLOOKUP(C25930, Подписчики!$A$1:$C$16000,3,0)</f>
        <v>44330.497721011401</v>
      </c>
      <c r="F25930">
        <v>1</v>
      </c>
      <c r="G25930" s="2">
        <f t="shared" si="405"/>
        <v>44333.870740740742</v>
      </c>
    </row>
    <row r="25931" spans="1:7" x14ac:dyDescent="0.25">
      <c r="A25931" s="16">
        <v>80983</v>
      </c>
      <c r="B25931" s="17">
        <v>44333.830694444441</v>
      </c>
      <c r="C25931" s="16">
        <v>306879</v>
      </c>
      <c r="D25931" s="16">
        <v>268879</v>
      </c>
      <c r="E25931" s="18">
        <f>VLOOKUP(C25931, Подписчики!$A$1:$C$16000,3,0)</f>
        <v>44308.330276282046</v>
      </c>
      <c r="F25931">
        <v>1</v>
      </c>
      <c r="G25931" s="2">
        <f t="shared" si="405"/>
        <v>44333.872361111105</v>
      </c>
    </row>
    <row r="25932" spans="1:7" x14ac:dyDescent="0.25">
      <c r="A25932" s="16">
        <v>80987</v>
      </c>
      <c r="B25932" s="17">
        <v>44333.832303240742</v>
      </c>
      <c r="C25932" s="16">
        <v>214801</v>
      </c>
      <c r="D25932" s="16">
        <v>411922</v>
      </c>
      <c r="E25932" s="18">
        <f>VLOOKUP(C25932, Подписчики!$A$1:$C$16000,3,0)</f>
        <v>44310.161027635324</v>
      </c>
      <c r="F25932">
        <v>-3</v>
      </c>
      <c r="G25932" s="2">
        <f t="shared" si="405"/>
        <v>44333.707303240742</v>
      </c>
    </row>
    <row r="25933" spans="1:7" x14ac:dyDescent="0.25">
      <c r="A25933" s="16">
        <v>80990</v>
      </c>
      <c r="B25933" s="17">
        <v>44333.832997685182</v>
      </c>
      <c r="C25933" s="16">
        <v>55983</v>
      </c>
      <c r="D25933" s="16">
        <v>351192</v>
      </c>
      <c r="E25933" s="18">
        <f>VLOOKUP(C25933, Подписчики!$A$1:$C$16000,3,0)</f>
        <v>44312.322552065532</v>
      </c>
      <c r="F25933">
        <v>6</v>
      </c>
      <c r="G25933" s="2">
        <f t="shared" si="405"/>
        <v>44334.082997685182</v>
      </c>
    </row>
    <row r="25934" spans="1:7" x14ac:dyDescent="0.25">
      <c r="A25934" s="16">
        <v>80994</v>
      </c>
      <c r="B25934" s="17">
        <v>44333.833923611113</v>
      </c>
      <c r="C25934" s="16">
        <v>337351</v>
      </c>
      <c r="D25934" s="16">
        <v>168327</v>
      </c>
      <c r="E25934" s="18">
        <f>VLOOKUP(C25934, Подписчики!$A$1:$C$16000,3,0)</f>
        <v>44310.450669586891</v>
      </c>
      <c r="F25934">
        <v>1</v>
      </c>
      <c r="G25934" s="2">
        <f t="shared" si="405"/>
        <v>44333.875590277778</v>
      </c>
    </row>
    <row r="25935" spans="1:7" x14ac:dyDescent="0.25">
      <c r="A25935" s="16">
        <v>80996</v>
      </c>
      <c r="B25935" s="17">
        <v>44333.835138888891</v>
      </c>
      <c r="C25935" s="16">
        <v>310177</v>
      </c>
      <c r="D25935" s="16">
        <v>4199</v>
      </c>
      <c r="E25935" s="18">
        <f>VLOOKUP(C25935, Подписчики!$A$1:$C$16000,3,0)</f>
        <v>44315.042739066957</v>
      </c>
      <c r="F25935">
        <v>0</v>
      </c>
      <c r="G25935" s="2">
        <f t="shared" si="405"/>
        <v>44333.835138888891</v>
      </c>
    </row>
    <row r="25936" spans="1:7" x14ac:dyDescent="0.25">
      <c r="A25936" s="16">
        <v>80998</v>
      </c>
      <c r="B25936" s="17">
        <v>44333.836759259262</v>
      </c>
      <c r="C25936" s="16">
        <v>292535</v>
      </c>
      <c r="D25936" s="16">
        <v>230507</v>
      </c>
      <c r="E25936" s="18">
        <f>VLOOKUP(C25936, Подписчики!$A$1:$C$16000,3,0)</f>
        <v>44318.198966631055</v>
      </c>
      <c r="F25936">
        <v>0</v>
      </c>
      <c r="G25936" s="2">
        <f t="shared" si="405"/>
        <v>44333.836759259262</v>
      </c>
    </row>
    <row r="25937" spans="1:7" x14ac:dyDescent="0.25">
      <c r="A25937" s="16">
        <v>81000</v>
      </c>
      <c r="B25937" s="17">
        <v>44333.837164351855</v>
      </c>
      <c r="C25937" s="16">
        <v>133558</v>
      </c>
      <c r="D25937" s="16">
        <v>476894</v>
      </c>
      <c r="E25937" s="18">
        <f>VLOOKUP(C25937, Подписчики!$A$1:$C$16000,3,0)</f>
        <v>44333.507095121087</v>
      </c>
      <c r="F25937">
        <v>1</v>
      </c>
      <c r="G25937" s="2">
        <f t="shared" si="405"/>
        <v>44333.878831018519</v>
      </c>
    </row>
    <row r="25938" spans="1:7" x14ac:dyDescent="0.25">
      <c r="A25938" s="16">
        <v>81004</v>
      </c>
      <c r="B25938" s="17">
        <v>44333.837164351855</v>
      </c>
      <c r="C25938" s="16">
        <v>312531</v>
      </c>
      <c r="D25938" s="16">
        <v>230507</v>
      </c>
      <c r="E25938" s="18">
        <f>VLOOKUP(C25938, Подписчики!$A$1:$C$16000,3,0)</f>
        <v>44308.678760790601</v>
      </c>
      <c r="F25938">
        <v>1</v>
      </c>
      <c r="G25938" s="2">
        <f t="shared" si="405"/>
        <v>44333.878831018519</v>
      </c>
    </row>
    <row r="25939" spans="1:7" x14ac:dyDescent="0.25">
      <c r="A25939" s="16">
        <v>81009</v>
      </c>
      <c r="B25939" s="17">
        <v>44333.838784722226</v>
      </c>
      <c r="C25939" s="16">
        <v>273388</v>
      </c>
      <c r="D25939" s="16">
        <v>346056</v>
      </c>
      <c r="E25939" s="18">
        <f>VLOOKUP(C25939, Подписчики!$A$1:$C$16000,3,0)</f>
        <v>44286.773364209395</v>
      </c>
      <c r="F25939">
        <v>1</v>
      </c>
      <c r="G25939" s="2">
        <f t="shared" si="405"/>
        <v>44333.88045138889</v>
      </c>
    </row>
    <row r="25940" spans="1:7" x14ac:dyDescent="0.25">
      <c r="A25940" s="16">
        <v>81012</v>
      </c>
      <c r="B25940" s="17">
        <v>44333.838784722226</v>
      </c>
      <c r="C25940" s="16">
        <v>334692</v>
      </c>
      <c r="D25940" s="16">
        <v>324893</v>
      </c>
      <c r="E25940" s="18">
        <f>VLOOKUP(C25940, Подписчики!$A$1:$C$16000,3,0)</f>
        <v>44312.041013354697</v>
      </c>
      <c r="F25940">
        <v>-3</v>
      </c>
      <c r="G25940" s="2">
        <f t="shared" si="405"/>
        <v>44333.713784722226</v>
      </c>
    </row>
    <row r="25941" spans="1:7" x14ac:dyDescent="0.25">
      <c r="A25941" s="16">
        <v>81017</v>
      </c>
      <c r="B25941" s="17">
        <v>44333.839189814818</v>
      </c>
      <c r="C25941" s="16">
        <v>70437</v>
      </c>
      <c r="D25941" s="16">
        <v>153893</v>
      </c>
      <c r="E25941" s="18">
        <f>VLOOKUP(C25941, Подписчики!$A$1:$C$16000,3,0)</f>
        <v>44286.368233547008</v>
      </c>
      <c r="F25941">
        <v>2</v>
      </c>
      <c r="G25941" s="2">
        <f t="shared" si="405"/>
        <v>44333.922523148154</v>
      </c>
    </row>
    <row r="25942" spans="1:7" x14ac:dyDescent="0.25">
      <c r="A25942" s="16">
        <v>81022</v>
      </c>
      <c r="B25942" s="17">
        <v>44333.839189814818</v>
      </c>
      <c r="C25942" s="16">
        <v>240261</v>
      </c>
      <c r="D25942" s="16">
        <v>267852</v>
      </c>
      <c r="E25942" s="18">
        <f>VLOOKUP(C25942, Подписчики!$A$1:$C$16000,3,0)</f>
        <v>44308.071530519941</v>
      </c>
      <c r="F25942">
        <v>2</v>
      </c>
      <c r="G25942" s="2">
        <f t="shared" si="405"/>
        <v>44333.922523148154</v>
      </c>
    </row>
    <row r="25943" spans="1:7" x14ac:dyDescent="0.25">
      <c r="A25943" s="16">
        <v>81027</v>
      </c>
      <c r="B25943" s="17">
        <v>44333.84039351852</v>
      </c>
      <c r="C25943" s="16">
        <v>214268</v>
      </c>
      <c r="D25943" s="16">
        <v>128523</v>
      </c>
      <c r="E25943" s="18">
        <f>VLOOKUP(C25943, Подписчики!$A$1:$C$16000,3,0)</f>
        <v>44308.321805306274</v>
      </c>
      <c r="F25943">
        <v>1</v>
      </c>
      <c r="G25943" s="2">
        <f t="shared" si="405"/>
        <v>44333.882060185184</v>
      </c>
    </row>
    <row r="25944" spans="1:7" x14ac:dyDescent="0.25">
      <c r="A25944" s="16">
        <v>81031</v>
      </c>
      <c r="B25944" s="17">
        <v>44333.841608796298</v>
      </c>
      <c r="C25944" s="16">
        <v>69595</v>
      </c>
      <c r="D25944" s="16">
        <v>21760</v>
      </c>
      <c r="E25944" s="18">
        <f>VLOOKUP(C25944, Подписчики!$A$1:$C$16000,3,0)</f>
        <v>44295.22073810541</v>
      </c>
      <c r="F25944">
        <v>0</v>
      </c>
      <c r="G25944" s="2">
        <f t="shared" si="405"/>
        <v>44333.841608796298</v>
      </c>
    </row>
    <row r="25945" spans="1:7" x14ac:dyDescent="0.25">
      <c r="A25945" s="16">
        <v>81035</v>
      </c>
      <c r="B25945" s="17">
        <v>44333.842418981483</v>
      </c>
      <c r="C25945" s="16">
        <v>314547</v>
      </c>
      <c r="D25945" s="16">
        <v>4199</v>
      </c>
      <c r="E25945" s="18">
        <f>VLOOKUP(C25945, Подписчики!$A$1:$C$16000,3,0)</f>
        <v>44294.451706445871</v>
      </c>
      <c r="F25945">
        <v>2</v>
      </c>
      <c r="G25945" s="2">
        <f t="shared" si="405"/>
        <v>44333.925752314819</v>
      </c>
    </row>
    <row r="25946" spans="1:7" x14ac:dyDescent="0.25">
      <c r="A25946" s="16">
        <v>81037</v>
      </c>
      <c r="B25946" s="17">
        <v>44333.843229166669</v>
      </c>
      <c r="C25946" s="16">
        <v>81373</v>
      </c>
      <c r="D25946" s="16">
        <v>154256</v>
      </c>
      <c r="E25946" s="18">
        <f>VLOOKUP(C25946, Подписчики!$A$1:$C$16000,3,0)</f>
        <v>44316.790826531345</v>
      </c>
      <c r="F25946">
        <v>-4</v>
      </c>
      <c r="G25946" s="2">
        <f t="shared" si="405"/>
        <v>44333.676562500004</v>
      </c>
    </row>
    <row r="25947" spans="1:7" x14ac:dyDescent="0.25">
      <c r="A25947" s="16">
        <v>81042</v>
      </c>
      <c r="B25947" s="17">
        <v>44333.844039351854</v>
      </c>
      <c r="C25947" s="16">
        <v>73274</v>
      </c>
      <c r="D25947" s="16">
        <v>440811</v>
      </c>
      <c r="E25947" s="18">
        <f>VLOOKUP(C25947, Подписчики!$A$1:$C$16000,3,0)</f>
        <v>44306.676295762103</v>
      </c>
      <c r="F25947">
        <v>2</v>
      </c>
      <c r="G25947" s="2">
        <f t="shared" si="405"/>
        <v>44333.92737268519</v>
      </c>
    </row>
    <row r="25948" spans="1:7" x14ac:dyDescent="0.25">
      <c r="A25948" s="16">
        <v>81045</v>
      </c>
      <c r="B25948" s="17">
        <v>44333.845254629632</v>
      </c>
      <c r="C25948" s="16">
        <v>61083</v>
      </c>
      <c r="D25948" s="16">
        <v>347393</v>
      </c>
      <c r="E25948" s="18">
        <f>VLOOKUP(C25948, Подписчики!$A$1:$C$16000,3,0)</f>
        <v>44285.417019729342</v>
      </c>
      <c r="F25948">
        <v>1</v>
      </c>
      <c r="G25948" s="2">
        <f t="shared" si="405"/>
        <v>44333.886921296296</v>
      </c>
    </row>
    <row r="25949" spans="1:7" x14ac:dyDescent="0.25">
      <c r="A25949" s="16">
        <v>81048</v>
      </c>
      <c r="B25949" s="17">
        <v>44333.845254629632</v>
      </c>
      <c r="C25949" s="16">
        <v>83825</v>
      </c>
      <c r="D25949" s="16">
        <v>154228</v>
      </c>
      <c r="E25949" s="18">
        <f>VLOOKUP(C25949, Подписчики!$A$1:$C$16000,3,0)</f>
        <v>44312.354495512824</v>
      </c>
      <c r="F25949">
        <v>1</v>
      </c>
      <c r="G25949" s="2">
        <f t="shared" si="405"/>
        <v>44333.886921296296</v>
      </c>
    </row>
    <row r="25950" spans="1:7" x14ac:dyDescent="0.25">
      <c r="A25950" s="16">
        <v>81053</v>
      </c>
      <c r="B25950" s="17">
        <v>44333.845659722225</v>
      </c>
      <c r="C25950" s="16">
        <v>27995</v>
      </c>
      <c r="D25950" s="16">
        <v>230507</v>
      </c>
      <c r="E25950" s="18">
        <f>VLOOKUP(C25950, Подписчики!$A$1:$C$16000,3,0)</f>
        <v>44313.913164921658</v>
      </c>
      <c r="F25950">
        <v>2</v>
      </c>
      <c r="G25950" s="2">
        <f t="shared" si="405"/>
        <v>44333.928993055561</v>
      </c>
    </row>
    <row r="25951" spans="1:7" x14ac:dyDescent="0.25">
      <c r="A25951" s="16">
        <v>81054</v>
      </c>
      <c r="B25951" s="17">
        <v>44333.84646990741</v>
      </c>
      <c r="C25951" s="16">
        <v>5788</v>
      </c>
      <c r="D25951" s="16">
        <v>411922</v>
      </c>
      <c r="E25951" s="18">
        <f>VLOOKUP(C25951, Подписчики!$A$1:$C$16000,3,0)</f>
        <v>44332.625823753566</v>
      </c>
      <c r="F25951">
        <v>0</v>
      </c>
      <c r="G25951" s="2">
        <f t="shared" si="405"/>
        <v>44333.84646990741</v>
      </c>
    </row>
    <row r="25952" spans="1:7" x14ac:dyDescent="0.25">
      <c r="A25952" s="16">
        <v>81055</v>
      </c>
      <c r="B25952" s="17">
        <v>44333.84646990741</v>
      </c>
      <c r="C25952" s="16">
        <v>61875</v>
      </c>
      <c r="D25952" s="16">
        <v>397390</v>
      </c>
      <c r="E25952" s="18">
        <f>VLOOKUP(C25952, Подписчики!$A$1:$C$16000,3,0)</f>
        <v>44292.237329309122</v>
      </c>
      <c r="F25952">
        <v>0</v>
      </c>
      <c r="G25952" s="2">
        <f t="shared" si="405"/>
        <v>44333.84646990741</v>
      </c>
    </row>
    <row r="25953" spans="1:7" x14ac:dyDescent="0.25">
      <c r="A25953" s="16">
        <v>81058</v>
      </c>
      <c r="B25953" s="17">
        <v>44333.847280092596</v>
      </c>
      <c r="C25953" s="16">
        <v>267947</v>
      </c>
      <c r="D25953" s="16">
        <v>241927</v>
      </c>
      <c r="E25953" s="18">
        <f>VLOOKUP(C25953, Подписчики!$A$1:$C$16000,3,0)</f>
        <v>44306.794590384619</v>
      </c>
      <c r="F25953">
        <v>2</v>
      </c>
      <c r="G25953" s="2">
        <f t="shared" si="405"/>
        <v>44333.930613425931</v>
      </c>
    </row>
    <row r="25954" spans="1:7" x14ac:dyDescent="0.25">
      <c r="A25954" s="16">
        <v>81062</v>
      </c>
      <c r="B25954" s="17">
        <v>44333.847280092596</v>
      </c>
      <c r="C25954" s="16">
        <v>347353</v>
      </c>
      <c r="D25954" s="16">
        <v>114057</v>
      </c>
      <c r="E25954" s="18">
        <f>VLOOKUP(C25954, Подписчики!$A$1:$C$16000,3,0)</f>
        <v>44296.668749216529</v>
      </c>
      <c r="F25954">
        <v>2</v>
      </c>
      <c r="G25954" s="2">
        <f t="shared" si="405"/>
        <v>44333.930613425931</v>
      </c>
    </row>
    <row r="25955" spans="1:7" x14ac:dyDescent="0.25">
      <c r="A25955" s="16">
        <v>81063</v>
      </c>
      <c r="B25955" s="17">
        <v>44333.847337962965</v>
      </c>
      <c r="C25955" s="16">
        <v>209276</v>
      </c>
      <c r="D25955" s="16">
        <v>440811</v>
      </c>
      <c r="E25955" s="18">
        <f>VLOOKUP(C25955, Подписчики!$A$1:$C$16000,3,0)</f>
        <v>44285.135497115385</v>
      </c>
      <c r="F25955">
        <v>1</v>
      </c>
      <c r="G25955" s="2">
        <f t="shared" si="405"/>
        <v>44333.889004629629</v>
      </c>
    </row>
    <row r="25956" spans="1:7" x14ac:dyDescent="0.25">
      <c r="A25956" s="16">
        <v>81065</v>
      </c>
      <c r="B25956" s="17">
        <v>44333.84888888889</v>
      </c>
      <c r="C25956" s="16">
        <v>270321</v>
      </c>
      <c r="D25956" s="16">
        <v>42035</v>
      </c>
      <c r="E25956" s="18">
        <f>VLOOKUP(C25956, Подписчики!$A$1:$C$16000,3,0)</f>
        <v>44316.797057799144</v>
      </c>
      <c r="F25956">
        <v>2</v>
      </c>
      <c r="G25956" s="2">
        <f t="shared" si="405"/>
        <v>44333.932222222225</v>
      </c>
    </row>
    <row r="25957" spans="1:7" x14ac:dyDescent="0.25">
      <c r="A25957" s="16">
        <v>81069</v>
      </c>
      <c r="B25957" s="17">
        <v>44333.849293981482</v>
      </c>
      <c r="C25957" s="16">
        <v>18734</v>
      </c>
      <c r="D25957" s="16">
        <v>244574</v>
      </c>
      <c r="E25957" s="18">
        <f>VLOOKUP(C25957, Подписчики!$A$1:$C$16000,3,0)</f>
        <v>44326.32665847578</v>
      </c>
      <c r="F25957">
        <v>3</v>
      </c>
      <c r="G25957" s="2">
        <f t="shared" si="405"/>
        <v>44333.974293981482</v>
      </c>
    </row>
    <row r="25958" spans="1:7" x14ac:dyDescent="0.25">
      <c r="A25958" s="16">
        <v>81073</v>
      </c>
      <c r="B25958" s="17">
        <v>44333.850104166668</v>
      </c>
      <c r="C25958" s="16">
        <v>272690</v>
      </c>
      <c r="D25958" s="16">
        <v>84465</v>
      </c>
      <c r="E25958" s="18">
        <f>VLOOKUP(C25958, Подписчики!$A$1:$C$16000,3,0)</f>
        <v>44313.685349928775</v>
      </c>
      <c r="F25958">
        <v>1</v>
      </c>
      <c r="G25958" s="2">
        <f t="shared" si="405"/>
        <v>44333.891770833332</v>
      </c>
    </row>
    <row r="25959" spans="1:7" x14ac:dyDescent="0.25">
      <c r="A25959" s="16">
        <v>81074</v>
      </c>
      <c r="B25959" s="17">
        <v>44333.850104166668</v>
      </c>
      <c r="C25959" s="16">
        <v>285905</v>
      </c>
      <c r="D25959" s="16">
        <v>132149</v>
      </c>
      <c r="E25959" s="18">
        <f>VLOOKUP(C25959, Подписчики!$A$1:$C$16000,3,0)</f>
        <v>44315.746222613954</v>
      </c>
      <c r="F25959">
        <v>1</v>
      </c>
      <c r="G25959" s="2">
        <f t="shared" si="405"/>
        <v>44333.891770833332</v>
      </c>
    </row>
    <row r="25960" spans="1:7" x14ac:dyDescent="0.25">
      <c r="A25960" s="16">
        <v>81076</v>
      </c>
      <c r="B25960" s="17">
        <v>44333.85050925926</v>
      </c>
      <c r="C25960" s="16">
        <v>301401</v>
      </c>
      <c r="D25960" s="16">
        <v>208036</v>
      </c>
      <c r="E25960" s="18">
        <f>VLOOKUP(C25960, Подписчики!$A$1:$C$16000,3,0)</f>
        <v>44304.258677670943</v>
      </c>
      <c r="F25960">
        <v>2</v>
      </c>
      <c r="G25960" s="2">
        <f t="shared" si="405"/>
        <v>44333.933842592596</v>
      </c>
    </row>
    <row r="25961" spans="1:7" x14ac:dyDescent="0.25">
      <c r="A25961" s="16">
        <v>81077</v>
      </c>
      <c r="B25961" s="17">
        <v>44333.850914351853</v>
      </c>
      <c r="C25961" s="16">
        <v>225478</v>
      </c>
      <c r="D25961" s="16">
        <v>411922</v>
      </c>
      <c r="E25961" s="18">
        <f>VLOOKUP(C25961, Подписчики!$A$1:$C$16000,3,0)</f>
        <v>44315.667749465814</v>
      </c>
      <c r="F25961">
        <v>3</v>
      </c>
      <c r="G25961" s="2">
        <f t="shared" si="405"/>
        <v>44333.975914351853</v>
      </c>
    </row>
    <row r="25962" spans="1:7" x14ac:dyDescent="0.25">
      <c r="A25962" s="16">
        <v>81081</v>
      </c>
      <c r="B25962" s="17">
        <v>44333.850995370369</v>
      </c>
      <c r="C25962" s="16">
        <v>21792</v>
      </c>
      <c r="D25962" s="16">
        <v>141259</v>
      </c>
      <c r="E25962" s="18">
        <f>VLOOKUP(C25962, Подписчики!$A$1:$C$16000,3,0)</f>
        <v>44307.042982763531</v>
      </c>
      <c r="F25962">
        <v>9</v>
      </c>
      <c r="G25962" s="2">
        <f t="shared" si="405"/>
        <v>44334.225995370369</v>
      </c>
    </row>
    <row r="25963" spans="1:7" x14ac:dyDescent="0.25">
      <c r="A25963" s="16">
        <v>81084</v>
      </c>
      <c r="B25963" s="17">
        <v>44333.851319444446</v>
      </c>
      <c r="C25963" s="16">
        <v>120589</v>
      </c>
      <c r="D25963" s="16">
        <v>346056</v>
      </c>
      <c r="E25963" s="18">
        <f>VLOOKUP(C25963, Подписчики!$A$1:$C$16000,3,0)</f>
        <v>44317.064249216521</v>
      </c>
      <c r="F25963">
        <v>0</v>
      </c>
      <c r="G25963" s="2">
        <f t="shared" si="405"/>
        <v>44333.851319444446</v>
      </c>
    </row>
    <row r="25964" spans="1:7" x14ac:dyDescent="0.25">
      <c r="A25964" s="16">
        <v>81089</v>
      </c>
      <c r="B25964" s="17">
        <v>44333.851724537039</v>
      </c>
      <c r="C25964" s="16">
        <v>234788</v>
      </c>
      <c r="D25964" s="16">
        <v>158978</v>
      </c>
      <c r="E25964" s="18">
        <f>VLOOKUP(C25964, Подписчики!$A$1:$C$16000,3,0)</f>
        <v>44310.366955733625</v>
      </c>
      <c r="F25964">
        <v>1</v>
      </c>
      <c r="G25964" s="2">
        <f t="shared" si="405"/>
        <v>44333.893391203703</v>
      </c>
    </row>
    <row r="25965" spans="1:7" x14ac:dyDescent="0.25">
      <c r="A25965" s="16">
        <v>81092</v>
      </c>
      <c r="B25965" s="17">
        <v>44333.853750000002</v>
      </c>
      <c r="C25965" s="16">
        <v>278199</v>
      </c>
      <c r="D25965" s="16">
        <v>227775</v>
      </c>
      <c r="E25965" s="18">
        <f>VLOOKUP(C25965, Подписчики!$A$1:$C$16000,3,0)</f>
        <v>44296.325196972939</v>
      </c>
      <c r="F25965">
        <v>2</v>
      </c>
      <c r="G25965" s="2">
        <f t="shared" si="405"/>
        <v>44333.937083333338</v>
      </c>
    </row>
    <row r="25966" spans="1:7" x14ac:dyDescent="0.25">
      <c r="A25966" s="16">
        <v>81093</v>
      </c>
      <c r="B25966" s="17">
        <v>44333.853750000002</v>
      </c>
      <c r="C25966" s="16">
        <v>335129</v>
      </c>
      <c r="D25966" s="16">
        <v>158978</v>
      </c>
      <c r="E25966" s="18">
        <f>VLOOKUP(C25966, Подписчики!$A$1:$C$16000,3,0)</f>
        <v>44307.452187856121</v>
      </c>
      <c r="F25966">
        <v>2</v>
      </c>
      <c r="G25966" s="2">
        <f t="shared" si="405"/>
        <v>44333.937083333338</v>
      </c>
    </row>
    <row r="25967" spans="1:7" x14ac:dyDescent="0.25">
      <c r="A25967" s="16">
        <v>81095</v>
      </c>
      <c r="B25967" s="17">
        <v>44333.854155092595</v>
      </c>
      <c r="C25967" s="16">
        <v>74273</v>
      </c>
      <c r="D25967" s="16">
        <v>118549</v>
      </c>
      <c r="E25967" s="18">
        <f>VLOOKUP(C25967, Подписчики!$A$1:$C$16000,3,0)</f>
        <v>44311.699910576921</v>
      </c>
      <c r="F25967">
        <v>3</v>
      </c>
      <c r="G25967" s="2">
        <f t="shared" si="405"/>
        <v>44333.979155092595</v>
      </c>
    </row>
    <row r="25968" spans="1:7" x14ac:dyDescent="0.25">
      <c r="A25968" s="16">
        <v>81097</v>
      </c>
      <c r="B25968" s="17">
        <v>44333.855370370373</v>
      </c>
      <c r="C25968" s="16">
        <v>72940</v>
      </c>
      <c r="D25968" s="16">
        <v>32073</v>
      </c>
      <c r="E25968" s="18">
        <f>VLOOKUP(C25968, Подписчики!$A$1:$C$16000,3,0)</f>
        <v>44311.515461289178</v>
      </c>
      <c r="F25968">
        <v>2</v>
      </c>
      <c r="G25968" s="2">
        <f t="shared" si="405"/>
        <v>44333.938703703709</v>
      </c>
    </row>
    <row r="25969" spans="1:7" x14ac:dyDescent="0.25">
      <c r="A25969" s="16">
        <v>81100</v>
      </c>
      <c r="B25969" s="17">
        <v>44333.855370370373</v>
      </c>
      <c r="C25969" s="16">
        <v>323645</v>
      </c>
      <c r="D25969" s="16">
        <v>436459</v>
      </c>
      <c r="E25969" s="18">
        <f>VLOOKUP(C25969, Подписчики!$A$1:$C$16000,3,0)</f>
        <v>44308.688946225069</v>
      </c>
      <c r="F25969">
        <v>2</v>
      </c>
      <c r="G25969" s="2">
        <f t="shared" si="405"/>
        <v>44333.938703703709</v>
      </c>
    </row>
    <row r="25970" spans="1:7" x14ac:dyDescent="0.25">
      <c r="A25970" s="16">
        <v>81102</v>
      </c>
      <c r="B25970" s="17">
        <v>44333.856168981481</v>
      </c>
      <c r="C25970" s="16">
        <v>87761</v>
      </c>
      <c r="D25970" s="16">
        <v>396860</v>
      </c>
      <c r="E25970" s="18">
        <f>VLOOKUP(C25970, Подписчики!$A$1:$C$16000,3,0)</f>
        <v>44313.696007799146</v>
      </c>
      <c r="F25970">
        <v>0</v>
      </c>
      <c r="G25970" s="2">
        <f t="shared" si="405"/>
        <v>44333.856168981481</v>
      </c>
    </row>
    <row r="25971" spans="1:7" x14ac:dyDescent="0.25">
      <c r="A25971" s="16">
        <v>81106</v>
      </c>
      <c r="B25971" s="17">
        <v>44333.856168981481</v>
      </c>
      <c r="C25971" s="16">
        <v>345260</v>
      </c>
      <c r="D25971" s="16">
        <v>21760</v>
      </c>
      <c r="E25971" s="18">
        <f>VLOOKUP(C25971, Подписчики!$A$1:$C$16000,3,0)</f>
        <v>44299.580740562677</v>
      </c>
      <c r="F25971">
        <v>0</v>
      </c>
      <c r="G25971" s="2">
        <f t="shared" si="405"/>
        <v>44333.856168981481</v>
      </c>
    </row>
    <row r="25972" spans="1:7" x14ac:dyDescent="0.25">
      <c r="A25972" s="16">
        <v>81110</v>
      </c>
      <c r="B25972" s="17">
        <v>44333.856574074074</v>
      </c>
      <c r="C25972" s="16">
        <v>105855</v>
      </c>
      <c r="D25972" s="16">
        <v>347008</v>
      </c>
      <c r="E25972" s="18">
        <f>VLOOKUP(C25972, Подписчики!$A$1:$C$16000,3,0)</f>
        <v>44309.131408974361</v>
      </c>
      <c r="F25972">
        <v>1</v>
      </c>
      <c r="G25972" s="2">
        <f t="shared" si="405"/>
        <v>44333.898240740738</v>
      </c>
    </row>
    <row r="25973" spans="1:7" x14ac:dyDescent="0.25">
      <c r="A25973" s="16">
        <v>81113</v>
      </c>
      <c r="B25973" s="17">
        <v>44333.856574074074</v>
      </c>
      <c r="C25973" s="16">
        <v>151059</v>
      </c>
      <c r="D25973" s="16">
        <v>121652</v>
      </c>
      <c r="E25973" s="18">
        <f>VLOOKUP(C25973, Подписчики!$A$1:$C$16000,3,0)</f>
        <v>44309.381787642458</v>
      </c>
      <c r="F25973">
        <v>1</v>
      </c>
      <c r="G25973" s="2">
        <f t="shared" si="405"/>
        <v>44333.898240740738</v>
      </c>
    </row>
    <row r="25974" spans="1:7" x14ac:dyDescent="0.25">
      <c r="A25974" s="16">
        <v>81114</v>
      </c>
      <c r="B25974" s="17">
        <v>44333.856979166667</v>
      </c>
      <c r="C25974" s="16">
        <v>332706</v>
      </c>
      <c r="D25974" s="16">
        <v>191238</v>
      </c>
      <c r="E25974" s="18">
        <f>VLOOKUP(C25974, Подписчики!$A$1:$C$16000,3,0)</f>
        <v>44302.820602172367</v>
      </c>
      <c r="F25974">
        <v>2</v>
      </c>
      <c r="G25974" s="2">
        <f t="shared" si="405"/>
        <v>44333.940312500003</v>
      </c>
    </row>
    <row r="25975" spans="1:7" x14ac:dyDescent="0.25">
      <c r="A25975" s="16">
        <v>81118</v>
      </c>
      <c r="B25975" s="17">
        <v>44333.858194444445</v>
      </c>
      <c r="C25975" s="16">
        <v>33299</v>
      </c>
      <c r="D25975" s="16">
        <v>440811</v>
      </c>
      <c r="E25975" s="18">
        <f>VLOOKUP(C25975, Подписчики!$A$1:$C$16000,3,0)</f>
        <v>44316.239794871792</v>
      </c>
      <c r="F25975">
        <v>1</v>
      </c>
      <c r="G25975" s="2">
        <f t="shared" si="405"/>
        <v>44333.899861111109</v>
      </c>
    </row>
    <row r="25976" spans="1:7" x14ac:dyDescent="0.25">
      <c r="A25976" s="16">
        <v>81120</v>
      </c>
      <c r="B25976" s="17">
        <v>44333.858599537038</v>
      </c>
      <c r="C25976" s="16">
        <v>9731</v>
      </c>
      <c r="D25976" s="16">
        <v>192331</v>
      </c>
      <c r="E25976" s="18">
        <f>VLOOKUP(C25976, Подписчики!$A$1:$C$16000,3,0)</f>
        <v>44333.586930306272</v>
      </c>
      <c r="F25976">
        <v>2</v>
      </c>
      <c r="G25976" s="2">
        <f t="shared" si="405"/>
        <v>44333.941932870373</v>
      </c>
    </row>
    <row r="25977" spans="1:7" x14ac:dyDescent="0.25">
      <c r="A25977" s="16">
        <v>81123</v>
      </c>
      <c r="B25977" s="17">
        <v>44333.859814814816</v>
      </c>
      <c r="C25977" s="16">
        <v>182227</v>
      </c>
      <c r="D25977" s="16">
        <v>119655</v>
      </c>
      <c r="E25977" s="18">
        <f>VLOOKUP(C25977, Подписчики!$A$1:$C$16000,3,0)</f>
        <v>44306.733390883193</v>
      </c>
      <c r="F25977">
        <v>1</v>
      </c>
      <c r="G25977" s="2">
        <f t="shared" si="405"/>
        <v>44333.90148148148</v>
      </c>
    </row>
    <row r="25978" spans="1:7" x14ac:dyDescent="0.25">
      <c r="A25978" s="16">
        <v>81126</v>
      </c>
      <c r="B25978" s="17">
        <v>44333.859814814816</v>
      </c>
      <c r="C25978" s="16">
        <v>186257</v>
      </c>
      <c r="D25978" s="16">
        <v>118549</v>
      </c>
      <c r="E25978" s="18">
        <f>VLOOKUP(C25978, Подписчики!$A$1:$C$16000,3,0)</f>
        <v>44322.145384864671</v>
      </c>
      <c r="F25978">
        <v>1</v>
      </c>
      <c r="G25978" s="2">
        <f t="shared" si="405"/>
        <v>44333.90148148148</v>
      </c>
    </row>
    <row r="25979" spans="1:7" x14ac:dyDescent="0.25">
      <c r="A25979" s="16">
        <v>81127</v>
      </c>
      <c r="B25979" s="17">
        <v>44333.861435185187</v>
      </c>
      <c r="C25979" s="16">
        <v>159076</v>
      </c>
      <c r="D25979" s="16">
        <v>439981</v>
      </c>
      <c r="E25979" s="18">
        <f>VLOOKUP(C25979, Подписчики!$A$1:$C$16000,3,0)</f>
        <v>44289.926389992877</v>
      </c>
      <c r="F25979">
        <v>1</v>
      </c>
      <c r="G25979" s="2">
        <f t="shared" si="405"/>
        <v>44333.903101851851</v>
      </c>
    </row>
    <row r="25980" spans="1:7" x14ac:dyDescent="0.25">
      <c r="A25980" s="16">
        <v>81132</v>
      </c>
      <c r="B25980" s="17">
        <v>44333.861840277779</v>
      </c>
      <c r="C25980" s="16">
        <v>191876</v>
      </c>
      <c r="D25980" s="16">
        <v>343712</v>
      </c>
      <c r="E25980" s="18">
        <f>VLOOKUP(C25980, Подписчики!$A$1:$C$16000,3,0)</f>
        <v>44320.821225890315</v>
      </c>
      <c r="F25980">
        <v>2</v>
      </c>
      <c r="G25980" s="2">
        <f t="shared" si="405"/>
        <v>44333.945173611115</v>
      </c>
    </row>
    <row r="25981" spans="1:7" x14ac:dyDescent="0.25">
      <c r="A25981" s="16">
        <v>81134</v>
      </c>
      <c r="B25981" s="17">
        <v>44333.862245370372</v>
      </c>
      <c r="C25981" s="16">
        <v>81123</v>
      </c>
      <c r="D25981" s="16">
        <v>250679</v>
      </c>
      <c r="E25981" s="18">
        <f>VLOOKUP(C25981, Подписчики!$A$1:$C$16000,3,0)</f>
        <v>44331.275473967231</v>
      </c>
      <c r="F25981">
        <v>3</v>
      </c>
      <c r="G25981" s="2">
        <f t="shared" si="405"/>
        <v>44333.987245370372</v>
      </c>
    </row>
    <row r="25982" spans="1:7" x14ac:dyDescent="0.25">
      <c r="A25982" s="16">
        <v>81138</v>
      </c>
      <c r="B25982" s="17">
        <v>44333.862245370372</v>
      </c>
      <c r="C25982" s="16">
        <v>157035</v>
      </c>
      <c r="D25982" s="16">
        <v>161398</v>
      </c>
      <c r="E25982" s="18">
        <f>VLOOKUP(C25982, Подписчики!$A$1:$C$16000,3,0)</f>
        <v>44333.312906908832</v>
      </c>
      <c r="F25982">
        <v>3</v>
      </c>
      <c r="G25982" s="2">
        <f t="shared" si="405"/>
        <v>44333.987245370372</v>
      </c>
    </row>
    <row r="25983" spans="1:7" x14ac:dyDescent="0.25">
      <c r="A25983" s="16">
        <v>81141</v>
      </c>
      <c r="B25983" s="17">
        <v>44333.862337962964</v>
      </c>
      <c r="C25983" s="16">
        <v>193288</v>
      </c>
      <c r="D25983" s="16">
        <v>411922</v>
      </c>
      <c r="E25983" s="18">
        <f>VLOOKUP(C25983, Подписчики!$A$1:$C$16000,3,0)</f>
        <v>44313.203421260689</v>
      </c>
      <c r="F25983">
        <v>1</v>
      </c>
      <c r="G25983" s="2">
        <f t="shared" si="405"/>
        <v>44333.904004629629</v>
      </c>
    </row>
    <row r="25984" spans="1:7" x14ac:dyDescent="0.25">
      <c r="A25984" s="16">
        <v>81143</v>
      </c>
      <c r="B25984" s="17">
        <v>44333.862650462965</v>
      </c>
      <c r="C25984" s="16">
        <v>348064</v>
      </c>
      <c r="D25984" s="16">
        <v>249070</v>
      </c>
      <c r="E25984" s="18">
        <f>VLOOKUP(C25984, Подписчики!$A$1:$C$16000,3,0)</f>
        <v>44311.205326103991</v>
      </c>
      <c r="F25984">
        <v>0</v>
      </c>
      <c r="G25984" s="2">
        <f t="shared" si="405"/>
        <v>44333.862650462965</v>
      </c>
    </row>
    <row r="25985" spans="1:7" x14ac:dyDescent="0.25">
      <c r="A25985" s="16">
        <v>81144</v>
      </c>
      <c r="B25985" s="17">
        <v>44333.862662037034</v>
      </c>
      <c r="C25985" s="16">
        <v>159607</v>
      </c>
      <c r="D25985" s="16">
        <v>112334</v>
      </c>
      <c r="E25985" s="18">
        <f>VLOOKUP(C25985, Подписчики!$A$1:$C$16000,3,0)</f>
        <v>44309.975058048432</v>
      </c>
      <c r="F25985">
        <v>2</v>
      </c>
      <c r="G25985" s="2">
        <f t="shared" si="405"/>
        <v>44333.94599537037</v>
      </c>
    </row>
    <row r="25986" spans="1:7" x14ac:dyDescent="0.25">
      <c r="A25986" s="16">
        <v>81146</v>
      </c>
      <c r="B25986" s="17">
        <v>44333.863055555557</v>
      </c>
      <c r="C25986" s="16">
        <v>171667</v>
      </c>
      <c r="D25986" s="16">
        <v>258251</v>
      </c>
      <c r="E25986" s="18">
        <f>VLOOKUP(C25986, Подписчики!$A$1:$C$16000,3,0)</f>
        <v>44309.307888568379</v>
      </c>
      <c r="F25986">
        <v>1</v>
      </c>
      <c r="G25986" s="2">
        <f t="shared" ref="G25986:G26049" si="406">B25986+F25986/24</f>
        <v>44333.904722222222</v>
      </c>
    </row>
    <row r="25987" spans="1:7" x14ac:dyDescent="0.25">
      <c r="A25987" s="16">
        <v>81151</v>
      </c>
      <c r="B25987" s="17">
        <v>44333.863055555557</v>
      </c>
      <c r="C25987" s="16">
        <v>230711</v>
      </c>
      <c r="D25987" s="16">
        <v>88895</v>
      </c>
      <c r="E25987" s="18">
        <f>VLOOKUP(C25987, Подписчики!$A$1:$C$16000,3,0)</f>
        <v>44312.386422578347</v>
      </c>
      <c r="F25987">
        <v>1</v>
      </c>
      <c r="G25987" s="2">
        <f t="shared" si="406"/>
        <v>44333.904722222222</v>
      </c>
    </row>
    <row r="25988" spans="1:7" x14ac:dyDescent="0.25">
      <c r="A25988" s="16">
        <v>81154</v>
      </c>
      <c r="B25988" s="17">
        <v>44333.86346064815</v>
      </c>
      <c r="C25988" s="16">
        <v>85851</v>
      </c>
      <c r="D25988" s="16">
        <v>21760</v>
      </c>
      <c r="E25988" s="18">
        <f>VLOOKUP(C25988, Подписчики!$A$1:$C$16000,3,0)</f>
        <v>44312.646743660975</v>
      </c>
      <c r="F25988">
        <v>2</v>
      </c>
      <c r="G25988" s="2">
        <f t="shared" si="406"/>
        <v>44333.946793981486</v>
      </c>
    </row>
    <row r="25989" spans="1:7" x14ac:dyDescent="0.25">
      <c r="A25989" s="16">
        <v>81155</v>
      </c>
      <c r="B25989" s="17">
        <v>44333.864664351851</v>
      </c>
      <c r="C25989" s="16">
        <v>160114</v>
      </c>
      <c r="D25989" s="16">
        <v>411922</v>
      </c>
      <c r="E25989" s="18">
        <f>VLOOKUP(C25989, Подписчики!$A$1:$C$16000,3,0)</f>
        <v>44309.677518198012</v>
      </c>
      <c r="F25989">
        <v>1</v>
      </c>
      <c r="G25989" s="2">
        <f t="shared" si="406"/>
        <v>44333.906331018516</v>
      </c>
    </row>
    <row r="25990" spans="1:7" x14ac:dyDescent="0.25">
      <c r="A25990" s="16">
        <v>81156</v>
      </c>
      <c r="B25990" s="17">
        <v>44333.867905092593</v>
      </c>
      <c r="C25990" s="16">
        <v>130919</v>
      </c>
      <c r="D25990" s="16">
        <v>266896</v>
      </c>
      <c r="E25990" s="18">
        <f>VLOOKUP(C25990, Подписчики!$A$1:$C$16000,3,0)</f>
        <v>44307.431928383194</v>
      </c>
      <c r="F25990">
        <v>1</v>
      </c>
      <c r="G25990" s="2">
        <f t="shared" si="406"/>
        <v>44333.909571759257</v>
      </c>
    </row>
    <row r="25991" spans="1:7" x14ac:dyDescent="0.25">
      <c r="A25991" s="16">
        <v>81161</v>
      </c>
      <c r="B25991" s="17">
        <v>44333.868310185186</v>
      </c>
      <c r="C25991" s="16">
        <v>296073</v>
      </c>
      <c r="D25991" s="16">
        <v>411922</v>
      </c>
      <c r="E25991" s="18">
        <f>VLOOKUP(C25991, Подписчики!$A$1:$C$16000,3,0)</f>
        <v>44309.941200605412</v>
      </c>
      <c r="F25991">
        <v>2</v>
      </c>
      <c r="G25991" s="2">
        <f t="shared" si="406"/>
        <v>44333.951643518521</v>
      </c>
    </row>
    <row r="25992" spans="1:7" x14ac:dyDescent="0.25">
      <c r="A25992" s="16">
        <v>81165</v>
      </c>
      <c r="B25992" s="17">
        <v>44333.869525462964</v>
      </c>
      <c r="C25992" s="16">
        <v>45091</v>
      </c>
      <c r="D25992" s="16">
        <v>226626</v>
      </c>
      <c r="E25992" s="18">
        <f>VLOOKUP(C25992, Подписчики!$A$1:$C$16000,3,0)</f>
        <v>44311.008663746434</v>
      </c>
      <c r="F25992">
        <v>1</v>
      </c>
      <c r="G25992" s="2">
        <f t="shared" si="406"/>
        <v>44333.911192129628</v>
      </c>
    </row>
    <row r="25993" spans="1:7" x14ac:dyDescent="0.25">
      <c r="A25993" s="16">
        <v>81167</v>
      </c>
      <c r="B25993" s="17">
        <v>44333.869525462964</v>
      </c>
      <c r="C25993" s="16">
        <v>312647</v>
      </c>
      <c r="D25993" s="16">
        <v>50803</v>
      </c>
      <c r="E25993" s="18">
        <f>VLOOKUP(C25993, Подписчики!$A$1:$C$16000,3,0)</f>
        <v>44302.896888354699</v>
      </c>
      <c r="F25993">
        <v>1</v>
      </c>
      <c r="G25993" s="2">
        <f t="shared" si="406"/>
        <v>44333.911192129628</v>
      </c>
    </row>
    <row r="25994" spans="1:7" x14ac:dyDescent="0.25">
      <c r="A25994" s="16">
        <v>81171</v>
      </c>
      <c r="B25994" s="17">
        <v>44333.87</v>
      </c>
      <c r="C25994" s="16">
        <v>109920</v>
      </c>
      <c r="D25994" s="16">
        <v>182191</v>
      </c>
      <c r="E25994" s="18">
        <f>VLOOKUP(C25994, Подписчики!$A$1:$C$16000,3,0)</f>
        <v>44316.080307371798</v>
      </c>
      <c r="F25994">
        <v>3</v>
      </c>
      <c r="G25994" s="2">
        <f t="shared" si="406"/>
        <v>44333.995000000003</v>
      </c>
    </row>
    <row r="25995" spans="1:7" x14ac:dyDescent="0.25">
      <c r="A25995" s="16">
        <v>81176</v>
      </c>
      <c r="B25995" s="17">
        <v>44333.870335648149</v>
      </c>
      <c r="C25995" s="16">
        <v>63913</v>
      </c>
      <c r="D25995" s="16">
        <v>382056</v>
      </c>
      <c r="E25995" s="18">
        <f>VLOOKUP(C25995, Подписчики!$A$1:$C$16000,3,0)</f>
        <v>44311.701038817664</v>
      </c>
      <c r="F25995">
        <v>3</v>
      </c>
      <c r="G25995" s="2">
        <f t="shared" si="406"/>
        <v>44333.995335648149</v>
      </c>
    </row>
    <row r="25996" spans="1:7" x14ac:dyDescent="0.25">
      <c r="A25996" s="16">
        <v>81179</v>
      </c>
      <c r="B25996" s="17">
        <v>44333.871550925927</v>
      </c>
      <c r="C25996" s="16">
        <v>31522</v>
      </c>
      <c r="D25996" s="16">
        <v>33094</v>
      </c>
      <c r="E25996" s="18">
        <f>VLOOKUP(C25996, Подписчики!$A$1:$C$16000,3,0)</f>
        <v>44329.921326103991</v>
      </c>
      <c r="F25996">
        <v>2</v>
      </c>
      <c r="G25996" s="2">
        <f t="shared" si="406"/>
        <v>44333.954884259263</v>
      </c>
    </row>
    <row r="25997" spans="1:7" x14ac:dyDescent="0.25">
      <c r="A25997" s="16">
        <v>81183</v>
      </c>
      <c r="B25997" s="17">
        <v>44333.872361111113</v>
      </c>
      <c r="C25997" s="16">
        <v>254489</v>
      </c>
      <c r="D25997" s="16">
        <v>397390</v>
      </c>
      <c r="E25997" s="18">
        <f>VLOOKUP(C25997, Подписчики!$A$1:$C$16000,3,0)</f>
        <v>44309.628104095442</v>
      </c>
      <c r="F25997">
        <v>0</v>
      </c>
      <c r="G25997" s="2">
        <f t="shared" si="406"/>
        <v>44333.872361111113</v>
      </c>
    </row>
    <row r="25998" spans="1:7" x14ac:dyDescent="0.25">
      <c r="A25998" s="16">
        <v>81188</v>
      </c>
      <c r="B25998" s="17">
        <v>44333.872766203705</v>
      </c>
      <c r="C25998" s="16">
        <v>298306</v>
      </c>
      <c r="D25998" s="16">
        <v>76405</v>
      </c>
      <c r="E25998" s="18">
        <f>VLOOKUP(C25998, Подписчики!$A$1:$C$16000,3,0)</f>
        <v>44322.61657930912</v>
      </c>
      <c r="F25998">
        <v>1</v>
      </c>
      <c r="G25998" s="2">
        <f t="shared" si="406"/>
        <v>44333.91443287037</v>
      </c>
    </row>
    <row r="25999" spans="1:7" x14ac:dyDescent="0.25">
      <c r="A25999" s="16">
        <v>81192</v>
      </c>
      <c r="B25999" s="17">
        <v>44333.873969907407</v>
      </c>
      <c r="C25999" s="16">
        <v>122024</v>
      </c>
      <c r="D25999" s="16">
        <v>180017</v>
      </c>
      <c r="E25999" s="18">
        <f>VLOOKUP(C25999, Подписчики!$A$1:$C$16000,3,0)</f>
        <v>44309.183494800571</v>
      </c>
      <c r="F25999">
        <v>0</v>
      </c>
      <c r="G25999" s="2">
        <f t="shared" si="406"/>
        <v>44333.873969907407</v>
      </c>
    </row>
    <row r="26000" spans="1:7" x14ac:dyDescent="0.25">
      <c r="A26000" s="16">
        <v>81196</v>
      </c>
      <c r="B26000" s="17">
        <v>44333.874374999999</v>
      </c>
      <c r="C26000" s="16">
        <v>73982</v>
      </c>
      <c r="D26000" s="16">
        <v>116382</v>
      </c>
      <c r="E26000" s="18">
        <f>VLOOKUP(C26000, Подписчики!$A$1:$C$16000,3,0)</f>
        <v>44326.567024287753</v>
      </c>
      <c r="F26000">
        <v>1</v>
      </c>
      <c r="G26000" s="2">
        <f t="shared" si="406"/>
        <v>44333.916041666664</v>
      </c>
    </row>
    <row r="26001" spans="1:7" x14ac:dyDescent="0.25">
      <c r="A26001" s="16">
        <v>81198</v>
      </c>
      <c r="B26001" s="17">
        <v>44333.874374999999</v>
      </c>
      <c r="C26001" s="16">
        <v>81978</v>
      </c>
      <c r="D26001" s="16">
        <v>438332</v>
      </c>
      <c r="E26001" s="18">
        <f>VLOOKUP(C26001, Подписчики!$A$1:$C$16000,3,0)</f>
        <v>44302.883066132483</v>
      </c>
      <c r="F26001">
        <v>1</v>
      </c>
      <c r="G26001" s="2">
        <f t="shared" si="406"/>
        <v>44333.916041666664</v>
      </c>
    </row>
    <row r="26002" spans="1:7" x14ac:dyDescent="0.25">
      <c r="A26002" s="16">
        <v>81200</v>
      </c>
      <c r="B26002" s="17">
        <v>44333.874374999999</v>
      </c>
      <c r="C26002" s="16">
        <v>142343</v>
      </c>
      <c r="D26002" s="16">
        <v>411922</v>
      </c>
      <c r="E26002" s="18">
        <f>VLOOKUP(C26002, Подписчики!$A$1:$C$16000,3,0)</f>
        <v>44309.85990787037</v>
      </c>
      <c r="F26002">
        <v>1</v>
      </c>
      <c r="G26002" s="2">
        <f t="shared" si="406"/>
        <v>44333.916041666664</v>
      </c>
    </row>
    <row r="26003" spans="1:7" x14ac:dyDescent="0.25">
      <c r="A26003" s="16">
        <v>81202</v>
      </c>
      <c r="B26003" s="17">
        <v>44333.874374999999</v>
      </c>
      <c r="C26003" s="16">
        <v>178313</v>
      </c>
      <c r="D26003" s="16">
        <v>468614</v>
      </c>
      <c r="E26003" s="18">
        <f>VLOOKUP(C26003, Подписчики!$A$1:$C$16000,3,0)</f>
        <v>44306.061706196582</v>
      </c>
      <c r="F26003">
        <v>1</v>
      </c>
      <c r="G26003" s="2">
        <f t="shared" si="406"/>
        <v>44333.916041666664</v>
      </c>
    </row>
    <row r="26004" spans="1:7" x14ac:dyDescent="0.25">
      <c r="A26004" s="16">
        <v>81206</v>
      </c>
      <c r="B26004" s="17">
        <v>44333.874374999999</v>
      </c>
      <c r="C26004" s="16">
        <v>201904</v>
      </c>
      <c r="D26004" s="16">
        <v>258219</v>
      </c>
      <c r="E26004" s="18">
        <f>VLOOKUP(C26004, Подписчики!$A$1:$C$16000,3,0)</f>
        <v>44318.32776378205</v>
      </c>
      <c r="F26004">
        <v>1</v>
      </c>
      <c r="G26004" s="2">
        <f t="shared" si="406"/>
        <v>44333.916041666664</v>
      </c>
    </row>
    <row r="26005" spans="1:7" x14ac:dyDescent="0.25">
      <c r="A26005" s="16">
        <v>81210</v>
      </c>
      <c r="B26005" s="17">
        <v>44333.874374999999</v>
      </c>
      <c r="C26005" s="16">
        <v>330617</v>
      </c>
      <c r="D26005" s="16">
        <v>304722</v>
      </c>
      <c r="E26005" s="18">
        <f>VLOOKUP(C26005, Подписчики!$A$1:$C$16000,3,0)</f>
        <v>44316.228789316243</v>
      </c>
      <c r="F26005">
        <v>1</v>
      </c>
      <c r="G26005" s="2">
        <f t="shared" si="406"/>
        <v>44333.916041666664</v>
      </c>
    </row>
    <row r="26006" spans="1:7" x14ac:dyDescent="0.25">
      <c r="A26006" s="16">
        <v>81213</v>
      </c>
      <c r="B26006" s="17">
        <v>44333.874374999999</v>
      </c>
      <c r="C26006" s="16">
        <v>346178</v>
      </c>
      <c r="D26006" s="16">
        <v>304722</v>
      </c>
      <c r="E26006" s="18">
        <f>VLOOKUP(C26006, Подписчики!$A$1:$C$16000,3,0)</f>
        <v>44318.900597186606</v>
      </c>
      <c r="F26006">
        <v>1</v>
      </c>
      <c r="G26006" s="2">
        <f t="shared" si="406"/>
        <v>44333.916041666664</v>
      </c>
    </row>
    <row r="26007" spans="1:7" x14ac:dyDescent="0.25">
      <c r="A26007" s="16">
        <v>81214</v>
      </c>
      <c r="B26007" s="17">
        <v>44333.87599537037</v>
      </c>
      <c r="C26007" s="16">
        <v>281235</v>
      </c>
      <c r="D26007" s="16">
        <v>21760</v>
      </c>
      <c r="E26007" s="18">
        <f>VLOOKUP(C26007, Подписчики!$A$1:$C$16000,3,0)</f>
        <v>44315.509001282051</v>
      </c>
      <c r="F26007">
        <v>1</v>
      </c>
      <c r="G26007" s="2">
        <f t="shared" si="406"/>
        <v>44333.917662037034</v>
      </c>
    </row>
    <row r="26008" spans="1:7" x14ac:dyDescent="0.25">
      <c r="A26008" s="16">
        <v>81217</v>
      </c>
      <c r="B26008" s="17">
        <v>44333.876400462963</v>
      </c>
      <c r="C26008" s="16">
        <v>144875</v>
      </c>
      <c r="D26008" s="16">
        <v>245484</v>
      </c>
      <c r="E26008" s="18">
        <f>VLOOKUP(C26008, Подписчики!$A$1:$C$16000,3,0)</f>
        <v>44287.25066709402</v>
      </c>
      <c r="F26008">
        <v>2</v>
      </c>
      <c r="G26008" s="2">
        <f t="shared" si="406"/>
        <v>44333.959733796299</v>
      </c>
    </row>
    <row r="26009" spans="1:7" x14ac:dyDescent="0.25">
      <c r="A26009" s="16">
        <v>81219</v>
      </c>
      <c r="B26009" s="17">
        <v>44333.877615740741</v>
      </c>
      <c r="C26009" s="16">
        <v>51861</v>
      </c>
      <c r="D26009" s="16">
        <v>351192</v>
      </c>
      <c r="E26009" s="18">
        <f>VLOOKUP(C26009, Подписчики!$A$1:$C$16000,3,0)</f>
        <v>44329.263501103997</v>
      </c>
      <c r="F26009">
        <v>1</v>
      </c>
      <c r="G26009" s="2">
        <f t="shared" si="406"/>
        <v>44333.919282407405</v>
      </c>
    </row>
    <row r="26010" spans="1:7" x14ac:dyDescent="0.25">
      <c r="A26010" s="16">
        <v>81223</v>
      </c>
      <c r="B26010" s="17">
        <v>44333.88045138889</v>
      </c>
      <c r="C26010" s="16">
        <v>346632</v>
      </c>
      <c r="D26010" s="16">
        <v>104958</v>
      </c>
      <c r="E26010" s="18">
        <f>VLOOKUP(C26010, Подписчики!$A$1:$C$16000,3,0)</f>
        <v>44309.986972792023</v>
      </c>
      <c r="F26010">
        <v>4</v>
      </c>
      <c r="G26010" s="2">
        <f t="shared" si="406"/>
        <v>44334.047118055554</v>
      </c>
    </row>
    <row r="26011" spans="1:7" x14ac:dyDescent="0.25">
      <c r="A26011" s="16">
        <v>81227</v>
      </c>
      <c r="B26011" s="17">
        <v>44333.880856481483</v>
      </c>
      <c r="C26011" s="16">
        <v>213184</v>
      </c>
      <c r="D26011" s="16">
        <v>218248</v>
      </c>
      <c r="E26011" s="18">
        <f>VLOOKUP(C26011, Подписчики!$A$1:$C$16000,3,0)</f>
        <v>44328.08552656696</v>
      </c>
      <c r="F26011">
        <v>1</v>
      </c>
      <c r="G26011" s="2">
        <f t="shared" si="406"/>
        <v>44333.922523148147</v>
      </c>
    </row>
    <row r="26012" spans="1:7" x14ac:dyDescent="0.25">
      <c r="A26012" s="16">
        <v>81228</v>
      </c>
      <c r="B26012" s="17">
        <v>44333.881249999999</v>
      </c>
      <c r="C26012" s="16">
        <v>154037</v>
      </c>
      <c r="D26012" s="16">
        <v>158978</v>
      </c>
      <c r="E26012" s="18">
        <f>VLOOKUP(C26012, Подписчики!$A$1:$C$16000,3,0)</f>
        <v>44299.018446474365</v>
      </c>
      <c r="F26012">
        <v>2</v>
      </c>
      <c r="G26012" s="2">
        <f t="shared" si="406"/>
        <v>44333.964583333334</v>
      </c>
    </row>
    <row r="26013" spans="1:7" x14ac:dyDescent="0.25">
      <c r="A26013" s="16">
        <v>81231</v>
      </c>
      <c r="B26013" s="17">
        <v>44333.881655092591</v>
      </c>
      <c r="C26013" s="16">
        <v>112038</v>
      </c>
      <c r="D26013" s="16">
        <v>37644</v>
      </c>
      <c r="E26013" s="18">
        <f>VLOOKUP(C26013, Подписчики!$A$1:$C$16000,3,0)</f>
        <v>44309.197760541305</v>
      </c>
      <c r="F26013">
        <v>3</v>
      </c>
      <c r="G26013" s="2">
        <f t="shared" si="406"/>
        <v>44334.006655092591</v>
      </c>
    </row>
    <row r="26014" spans="1:7" x14ac:dyDescent="0.25">
      <c r="A26014" s="16">
        <v>81235</v>
      </c>
      <c r="B26014" s="17">
        <v>44333.882465277777</v>
      </c>
      <c r="C26014" s="16">
        <v>21186</v>
      </c>
      <c r="D26014" s="16">
        <v>154256</v>
      </c>
      <c r="E26014" s="18">
        <f>VLOOKUP(C26014, Подписчики!$A$1:$C$16000,3,0)</f>
        <v>44311.596282549865</v>
      </c>
      <c r="F26014">
        <v>1</v>
      </c>
      <c r="G26014" s="2">
        <f t="shared" si="406"/>
        <v>44333.924131944441</v>
      </c>
    </row>
    <row r="26015" spans="1:7" x14ac:dyDescent="0.25">
      <c r="A26015" s="16">
        <v>81239</v>
      </c>
      <c r="B26015" s="17">
        <v>44333.882465277777</v>
      </c>
      <c r="C26015" s="16">
        <v>222070</v>
      </c>
      <c r="D26015" s="16">
        <v>153893</v>
      </c>
      <c r="E26015" s="18">
        <f>VLOOKUP(C26015, Подписчики!$A$1:$C$16000,3,0)</f>
        <v>44332.9221883547</v>
      </c>
      <c r="F26015">
        <v>1</v>
      </c>
      <c r="G26015" s="2">
        <f t="shared" si="406"/>
        <v>44333.924131944441</v>
      </c>
    </row>
    <row r="26016" spans="1:7" x14ac:dyDescent="0.25">
      <c r="A26016" s="16">
        <v>81244</v>
      </c>
      <c r="B26016" s="17">
        <v>44333.885300925926</v>
      </c>
      <c r="C26016" s="16">
        <v>135622</v>
      </c>
      <c r="D26016" s="16">
        <v>182191</v>
      </c>
      <c r="E26016" s="18">
        <f>VLOOKUP(C26016, Подписчики!$A$1:$C$16000,3,0)</f>
        <v>44331.092792450137</v>
      </c>
      <c r="F26016">
        <v>-4</v>
      </c>
      <c r="G26016" s="2">
        <f t="shared" si="406"/>
        <v>44333.718634259261</v>
      </c>
    </row>
    <row r="26017" spans="1:7" x14ac:dyDescent="0.25">
      <c r="A26017" s="16">
        <v>81247</v>
      </c>
      <c r="B26017" s="17">
        <v>44333.885706018518</v>
      </c>
      <c r="C26017" s="16">
        <v>286417</v>
      </c>
      <c r="D26017" s="16">
        <v>411922</v>
      </c>
      <c r="E26017" s="18">
        <f>VLOOKUP(C26017, Подписчики!$A$1:$C$16000,3,0)</f>
        <v>44311.063244373217</v>
      </c>
      <c r="F26017">
        <v>-3</v>
      </c>
      <c r="G26017" s="2">
        <f t="shared" si="406"/>
        <v>44333.760706018518</v>
      </c>
    </row>
    <row r="26018" spans="1:7" x14ac:dyDescent="0.25">
      <c r="A26018" s="16">
        <v>81249</v>
      </c>
      <c r="B26018" s="17">
        <v>44333.885706018518</v>
      </c>
      <c r="C26018" s="16">
        <v>297291</v>
      </c>
      <c r="D26018" s="16">
        <v>351192</v>
      </c>
      <c r="E26018" s="18">
        <f>VLOOKUP(C26018, Подписчики!$A$1:$C$16000,3,0)</f>
        <v>44312.254844337607</v>
      </c>
      <c r="F26018">
        <v>1</v>
      </c>
      <c r="G26018" s="2">
        <f t="shared" si="406"/>
        <v>44333.927372685182</v>
      </c>
    </row>
    <row r="26019" spans="1:7" x14ac:dyDescent="0.25">
      <c r="A26019" s="16">
        <v>81250</v>
      </c>
      <c r="B26019" s="17">
        <v>44333.886111111111</v>
      </c>
      <c r="C26019" s="16">
        <v>266405</v>
      </c>
      <c r="D26019" s="16">
        <v>78362</v>
      </c>
      <c r="E26019" s="18">
        <f>VLOOKUP(C26019, Подписчики!$A$1:$C$16000,3,0)</f>
        <v>44290.892722400291</v>
      </c>
      <c r="F26019">
        <v>2</v>
      </c>
      <c r="G26019" s="2">
        <f t="shared" si="406"/>
        <v>44333.969444444447</v>
      </c>
    </row>
    <row r="26020" spans="1:7" x14ac:dyDescent="0.25">
      <c r="A26020" s="16">
        <v>81255</v>
      </c>
      <c r="B26020" s="17">
        <v>44333.886921296296</v>
      </c>
      <c r="C26020" s="16">
        <v>52025</v>
      </c>
      <c r="D26020" s="16">
        <v>155428</v>
      </c>
      <c r="E26020" s="18">
        <f>VLOOKUP(C26020, Подписчики!$A$1:$C$16000,3,0)</f>
        <v>44295.626345548437</v>
      </c>
      <c r="F26020">
        <v>0</v>
      </c>
      <c r="G26020" s="2">
        <f t="shared" si="406"/>
        <v>44333.886921296296</v>
      </c>
    </row>
    <row r="26021" spans="1:7" x14ac:dyDescent="0.25">
      <c r="A26021" s="16">
        <v>81257</v>
      </c>
      <c r="B26021" s="17">
        <v>44333.887326388889</v>
      </c>
      <c r="C26021" s="16">
        <v>89114</v>
      </c>
      <c r="D26021" s="16">
        <v>347393</v>
      </c>
      <c r="E26021" s="18">
        <f>VLOOKUP(C26021, Подписчики!$A$1:$C$16000,3,0)</f>
        <v>44311.074757158123</v>
      </c>
      <c r="F26021">
        <v>1</v>
      </c>
      <c r="G26021" s="2">
        <f t="shared" si="406"/>
        <v>44333.928993055553</v>
      </c>
    </row>
    <row r="26022" spans="1:7" x14ac:dyDescent="0.25">
      <c r="A26022" s="16">
        <v>81261</v>
      </c>
      <c r="B26022" s="17">
        <v>44333.889351851853</v>
      </c>
      <c r="C26022" s="16">
        <v>101164</v>
      </c>
      <c r="D26022" s="16">
        <v>118549</v>
      </c>
      <c r="E26022" s="18">
        <f>VLOOKUP(C26022, Подписчики!$A$1:$C$16000,3,0)</f>
        <v>44311.195907834757</v>
      </c>
      <c r="F26022">
        <v>2</v>
      </c>
      <c r="G26022" s="2">
        <f t="shared" si="406"/>
        <v>44333.972685185188</v>
      </c>
    </row>
    <row r="26023" spans="1:7" x14ac:dyDescent="0.25">
      <c r="A26023" s="16">
        <v>81262</v>
      </c>
      <c r="B26023" s="17">
        <v>44333.890150462961</v>
      </c>
      <c r="C26023" s="16">
        <v>26374</v>
      </c>
      <c r="D26023" s="16">
        <v>258219</v>
      </c>
      <c r="E26023" s="18">
        <f>VLOOKUP(C26023, Подписчики!$A$1:$C$16000,3,0)</f>
        <v>44313.62310224359</v>
      </c>
      <c r="F26023">
        <v>0</v>
      </c>
      <c r="G26023" s="2">
        <f t="shared" si="406"/>
        <v>44333.890150462961</v>
      </c>
    </row>
    <row r="26024" spans="1:7" x14ac:dyDescent="0.25">
      <c r="A26024" s="16">
        <v>81263</v>
      </c>
      <c r="B26024" s="17">
        <v>44333.890555555554</v>
      </c>
      <c r="C26024" s="16">
        <v>340353</v>
      </c>
      <c r="D26024" s="16">
        <v>118549</v>
      </c>
      <c r="E26024" s="18">
        <f>VLOOKUP(C26024, Подписчики!$A$1:$C$16000,3,0)</f>
        <v>44285.377999002849</v>
      </c>
      <c r="F26024">
        <v>1</v>
      </c>
      <c r="G26024" s="2">
        <f t="shared" si="406"/>
        <v>44333.932222222218</v>
      </c>
    </row>
    <row r="26025" spans="1:7" x14ac:dyDescent="0.25">
      <c r="A26025" s="16">
        <v>81264</v>
      </c>
      <c r="B26025" s="17">
        <v>44333.890960648147</v>
      </c>
      <c r="C26025" s="16">
        <v>179315</v>
      </c>
      <c r="D26025" s="16">
        <v>158978</v>
      </c>
      <c r="E26025" s="18">
        <f>VLOOKUP(C26025, Подписчики!$A$1:$C$16000,3,0)</f>
        <v>44331.577368340455</v>
      </c>
      <c r="F26025">
        <v>2</v>
      </c>
      <c r="G26025" s="2">
        <f t="shared" si="406"/>
        <v>44333.974293981482</v>
      </c>
    </row>
    <row r="26026" spans="1:7" x14ac:dyDescent="0.25">
      <c r="A26026" s="16">
        <v>81265</v>
      </c>
      <c r="B26026" s="17">
        <v>44333.891365740739</v>
      </c>
      <c r="C26026" s="16">
        <v>135251</v>
      </c>
      <c r="D26026" s="16">
        <v>148256</v>
      </c>
      <c r="E26026" s="18">
        <f>VLOOKUP(C26026, Подписчики!$A$1:$C$16000,3,0)</f>
        <v>44285.4370869302</v>
      </c>
      <c r="F26026">
        <v>3</v>
      </c>
      <c r="G26026" s="2">
        <f t="shared" si="406"/>
        <v>44334.016365740739</v>
      </c>
    </row>
    <row r="26027" spans="1:7" x14ac:dyDescent="0.25">
      <c r="A26027" s="16">
        <v>81266</v>
      </c>
      <c r="B26027" s="17">
        <v>44333.891365740739</v>
      </c>
      <c r="C26027" s="16">
        <v>199816</v>
      </c>
      <c r="D26027" s="16">
        <v>405278</v>
      </c>
      <c r="E26027" s="18">
        <f>VLOOKUP(C26027, Подписчики!$A$1:$C$16000,3,0)</f>
        <v>44309.835074928771</v>
      </c>
      <c r="F26027">
        <v>3</v>
      </c>
      <c r="G26027" s="2">
        <f t="shared" si="406"/>
        <v>44334.016365740739</v>
      </c>
    </row>
    <row r="26028" spans="1:7" x14ac:dyDescent="0.25">
      <c r="A26028" s="16">
        <v>81269</v>
      </c>
      <c r="B26028" s="17">
        <v>44333.895416666666</v>
      </c>
      <c r="C26028" s="16">
        <v>118950</v>
      </c>
      <c r="D26028" s="16">
        <v>79351</v>
      </c>
      <c r="E26028" s="18">
        <f>VLOOKUP(C26028, Подписчики!$A$1:$C$16000,3,0)</f>
        <v>44308.250241844733</v>
      </c>
      <c r="F26028">
        <v>1</v>
      </c>
      <c r="G26028" s="2">
        <f t="shared" si="406"/>
        <v>44333.937083333331</v>
      </c>
    </row>
    <row r="26029" spans="1:7" x14ac:dyDescent="0.25">
      <c r="A26029" s="16">
        <v>81273</v>
      </c>
      <c r="B26029" s="17">
        <v>44333.897037037037</v>
      </c>
      <c r="C26029" s="16">
        <v>71935</v>
      </c>
      <c r="D26029" s="16">
        <v>428285</v>
      </c>
      <c r="E26029" s="18">
        <f>VLOOKUP(C26029, Подписчики!$A$1:$C$16000,3,0)</f>
        <v>44311.490464245013</v>
      </c>
      <c r="F26029">
        <v>1</v>
      </c>
      <c r="G26029" s="2">
        <f t="shared" si="406"/>
        <v>44333.938703703701</v>
      </c>
    </row>
    <row r="26030" spans="1:7" x14ac:dyDescent="0.25">
      <c r="A26030" s="16">
        <v>81275</v>
      </c>
      <c r="B26030" s="17">
        <v>44333.89744212963</v>
      </c>
      <c r="C26030" s="16">
        <v>319438</v>
      </c>
      <c r="D26030" s="16">
        <v>190995</v>
      </c>
      <c r="E26030" s="18">
        <f>VLOOKUP(C26030, Подписчики!$A$1:$C$16000,3,0)</f>
        <v>44331.368333475788</v>
      </c>
      <c r="F26030">
        <v>2</v>
      </c>
      <c r="G26030" s="2">
        <f t="shared" si="406"/>
        <v>44333.980775462966</v>
      </c>
    </row>
    <row r="26031" spans="1:7" x14ac:dyDescent="0.25">
      <c r="A26031" s="16">
        <v>81279</v>
      </c>
      <c r="B26031" s="17">
        <v>44333.900266203702</v>
      </c>
      <c r="C26031" s="16">
        <v>198010</v>
      </c>
      <c r="D26031" s="16">
        <v>347008</v>
      </c>
      <c r="E26031" s="18">
        <f>VLOOKUP(C26031, Подписчики!$A$1:$C$16000,3,0)</f>
        <v>44324.818894444441</v>
      </c>
      <c r="F26031">
        <v>1</v>
      </c>
      <c r="G26031" s="2">
        <f t="shared" si="406"/>
        <v>44333.941932870366</v>
      </c>
    </row>
    <row r="26032" spans="1:7" x14ac:dyDescent="0.25">
      <c r="A26032" s="16">
        <v>81280</v>
      </c>
      <c r="B26032" s="17">
        <v>44333.900671296295</v>
      </c>
      <c r="C26032" s="16">
        <v>318695</v>
      </c>
      <c r="D26032" s="16">
        <v>397</v>
      </c>
      <c r="E26032" s="18">
        <f>VLOOKUP(C26032, Подписчики!$A$1:$C$16000,3,0)</f>
        <v>44309.417535327637</v>
      </c>
      <c r="F26032">
        <v>2</v>
      </c>
      <c r="G26032" s="2">
        <f t="shared" si="406"/>
        <v>44333.98400462963</v>
      </c>
    </row>
    <row r="26033" spans="1:7" x14ac:dyDescent="0.25">
      <c r="A26033" s="16">
        <v>81285</v>
      </c>
      <c r="B26033" s="17">
        <v>44333.901076388887</v>
      </c>
      <c r="C26033" s="16">
        <v>79299</v>
      </c>
      <c r="D26033" s="16">
        <v>37644</v>
      </c>
      <c r="E26033" s="18">
        <f>VLOOKUP(C26033, Подписчики!$A$1:$C$16000,3,0)</f>
        <v>44307.987300605411</v>
      </c>
      <c r="F26033">
        <v>-5</v>
      </c>
      <c r="G26033" s="2">
        <f t="shared" si="406"/>
        <v>44333.692743055552</v>
      </c>
    </row>
    <row r="26034" spans="1:7" x14ac:dyDescent="0.25">
      <c r="A26034" s="16">
        <v>81288</v>
      </c>
      <c r="B26034" s="17">
        <v>44333.901886574073</v>
      </c>
      <c r="C26034" s="16">
        <v>284602</v>
      </c>
      <c r="D26034" s="16">
        <v>126642</v>
      </c>
      <c r="E26034" s="18">
        <f>VLOOKUP(C26034, Подписчики!$A$1:$C$16000,3,0)</f>
        <v>44313.83871566951</v>
      </c>
      <c r="F26034">
        <v>1</v>
      </c>
      <c r="G26034" s="2">
        <f t="shared" si="406"/>
        <v>44333.943553240737</v>
      </c>
    </row>
    <row r="26035" spans="1:7" x14ac:dyDescent="0.25">
      <c r="A26035" s="16">
        <v>81293</v>
      </c>
      <c r="B26035" s="17">
        <v>44333.902291666665</v>
      </c>
      <c r="C26035" s="16">
        <v>37112</v>
      </c>
      <c r="D26035" s="16">
        <v>178230</v>
      </c>
      <c r="E26035" s="18">
        <f>VLOOKUP(C26035, Подписчики!$A$1:$C$16000,3,0)</f>
        <v>44316.375584009977</v>
      </c>
      <c r="F26035">
        <v>2</v>
      </c>
      <c r="G26035" s="2">
        <f t="shared" si="406"/>
        <v>44333.985625000001</v>
      </c>
    </row>
    <row r="26036" spans="1:7" x14ac:dyDescent="0.25">
      <c r="A26036" s="16">
        <v>81294</v>
      </c>
      <c r="B26036" s="17">
        <v>44333.903506944444</v>
      </c>
      <c r="C26036" s="16">
        <v>126442</v>
      </c>
      <c r="D26036" s="16">
        <v>241927</v>
      </c>
      <c r="E26036" s="18">
        <f>VLOOKUP(C26036, Подписчики!$A$1:$C$16000,3,0)</f>
        <v>44309.212210541307</v>
      </c>
      <c r="F26036">
        <v>-3</v>
      </c>
      <c r="G26036" s="2">
        <f t="shared" si="406"/>
        <v>44333.778506944444</v>
      </c>
    </row>
    <row r="26037" spans="1:7" x14ac:dyDescent="0.25">
      <c r="A26037" s="16">
        <v>81299</v>
      </c>
      <c r="B26037" s="17">
        <v>44333.904722222222</v>
      </c>
      <c r="C26037" s="16">
        <v>202084</v>
      </c>
      <c r="D26037" s="16">
        <v>411922</v>
      </c>
      <c r="E26037" s="18">
        <f>VLOOKUP(C26037, Подписчики!$A$1:$C$16000,3,0)</f>
        <v>44310.382320299141</v>
      </c>
      <c r="F26037">
        <v>0</v>
      </c>
      <c r="G26037" s="2">
        <f t="shared" si="406"/>
        <v>44333.904722222222</v>
      </c>
    </row>
    <row r="26038" spans="1:7" x14ac:dyDescent="0.25">
      <c r="A26038" s="16">
        <v>81300</v>
      </c>
      <c r="B26038" s="17">
        <v>44333.906331018516</v>
      </c>
      <c r="C26038" s="16">
        <v>172506</v>
      </c>
      <c r="D26038" s="16">
        <v>470762</v>
      </c>
      <c r="E26038" s="18">
        <f>VLOOKUP(C26038, Подписчики!$A$1:$C$16000,3,0)</f>
        <v>44303.401993482905</v>
      </c>
      <c r="F26038">
        <v>0</v>
      </c>
      <c r="G26038" s="2">
        <f t="shared" si="406"/>
        <v>44333.906331018516</v>
      </c>
    </row>
    <row r="26039" spans="1:7" x14ac:dyDescent="0.25">
      <c r="A26039" s="16">
        <v>81302</v>
      </c>
      <c r="B26039" s="17">
        <v>44333.907141203701</v>
      </c>
      <c r="C26039" s="16">
        <v>255839</v>
      </c>
      <c r="D26039" s="16">
        <v>343712</v>
      </c>
      <c r="E26039" s="18">
        <f>VLOOKUP(C26039, Подписчики!$A$1:$C$16000,3,0)</f>
        <v>44310.849462215105</v>
      </c>
      <c r="F26039">
        <v>2</v>
      </c>
      <c r="G26039" s="2">
        <f t="shared" si="406"/>
        <v>44333.990474537037</v>
      </c>
    </row>
    <row r="26040" spans="1:7" x14ac:dyDescent="0.25">
      <c r="A26040" s="16">
        <v>81307</v>
      </c>
      <c r="B26040" s="17">
        <v>44333.909166666665</v>
      </c>
      <c r="C26040" s="16">
        <v>23278</v>
      </c>
      <c r="D26040" s="16">
        <v>228696</v>
      </c>
      <c r="E26040" s="18">
        <f>VLOOKUP(C26040, Подписчики!$A$1:$C$16000,3,0)</f>
        <v>44312.771027955838</v>
      </c>
      <c r="F26040">
        <v>-5</v>
      </c>
      <c r="G26040" s="2">
        <f t="shared" si="406"/>
        <v>44333.700833333329</v>
      </c>
    </row>
    <row r="26041" spans="1:7" x14ac:dyDescent="0.25">
      <c r="A26041" s="16">
        <v>81308</v>
      </c>
      <c r="B26041" s="17">
        <v>44333.910995370374</v>
      </c>
      <c r="C26041" s="16">
        <v>270672</v>
      </c>
      <c r="D26041" s="16">
        <v>151401</v>
      </c>
      <c r="E26041" s="18">
        <f>VLOOKUP(C26041, Подписчики!$A$1:$C$16000,3,0)</f>
        <v>44314.438751994305</v>
      </c>
      <c r="F26041">
        <v>3</v>
      </c>
      <c r="G26041" s="2">
        <f t="shared" si="406"/>
        <v>44334.035995370374</v>
      </c>
    </row>
    <row r="26042" spans="1:7" x14ac:dyDescent="0.25">
      <c r="A26042" s="16">
        <v>81312</v>
      </c>
      <c r="B26042" s="17">
        <v>44333.911192129628</v>
      </c>
      <c r="C26042" s="16">
        <v>188590</v>
      </c>
      <c r="D26042" s="16">
        <v>37644</v>
      </c>
      <c r="E26042" s="18">
        <f>VLOOKUP(C26042, Подписчики!$A$1:$C$16000,3,0)</f>
        <v>44302.228366844734</v>
      </c>
      <c r="F26042">
        <v>0</v>
      </c>
      <c r="G26042" s="2">
        <f t="shared" si="406"/>
        <v>44333.911192129628</v>
      </c>
    </row>
    <row r="26043" spans="1:7" x14ac:dyDescent="0.25">
      <c r="A26043" s="16">
        <v>81316</v>
      </c>
      <c r="B26043" s="17">
        <v>44333.912002314813</v>
      </c>
      <c r="C26043" s="16">
        <v>197497</v>
      </c>
      <c r="D26043" s="16">
        <v>119030</v>
      </c>
      <c r="E26043" s="18">
        <f>VLOOKUP(C26043, Подписчики!$A$1:$C$16000,3,0)</f>
        <v>44329.321249430199</v>
      </c>
      <c r="F26043">
        <v>2</v>
      </c>
      <c r="G26043" s="2">
        <f t="shared" si="406"/>
        <v>44333.995335648149</v>
      </c>
    </row>
    <row r="26044" spans="1:7" x14ac:dyDescent="0.25">
      <c r="A26044" s="16">
        <v>81319</v>
      </c>
      <c r="B26044" s="17">
        <v>44333.912407407406</v>
      </c>
      <c r="C26044" s="16">
        <v>222685</v>
      </c>
      <c r="D26044" s="16">
        <v>172251</v>
      </c>
      <c r="E26044" s="18">
        <f>VLOOKUP(C26044, Подписчики!$A$1:$C$16000,3,0)</f>
        <v>44314.867379309122</v>
      </c>
      <c r="F26044">
        <v>-5</v>
      </c>
      <c r="G26044" s="2">
        <f t="shared" si="406"/>
        <v>44333.70407407407</v>
      </c>
    </row>
    <row r="26045" spans="1:7" x14ac:dyDescent="0.25">
      <c r="A26045" s="16">
        <v>81321</v>
      </c>
      <c r="B26045" s="17">
        <v>44333.91443287037</v>
      </c>
      <c r="C26045" s="16">
        <v>282120</v>
      </c>
      <c r="D26045" s="16">
        <v>80850</v>
      </c>
      <c r="E26045" s="18">
        <f>VLOOKUP(C26045, Подписчики!$A$1:$C$16000,3,0)</f>
        <v>44327.141072649574</v>
      </c>
      <c r="F26045">
        <v>0</v>
      </c>
      <c r="G26045" s="2">
        <f t="shared" si="406"/>
        <v>44333.91443287037</v>
      </c>
    </row>
    <row r="26046" spans="1:7" x14ac:dyDescent="0.25">
      <c r="A26046" s="16">
        <v>81325</v>
      </c>
      <c r="B26046" s="17">
        <v>44333.914826388886</v>
      </c>
      <c r="C26046" s="16">
        <v>6641</v>
      </c>
      <c r="D26046" s="16">
        <v>62570</v>
      </c>
      <c r="E26046" s="18">
        <f>VLOOKUP(C26046, Подписчики!$A$1:$C$16000,3,0)</f>
        <v>44315.37199462251</v>
      </c>
      <c r="F26046">
        <v>-3</v>
      </c>
      <c r="G26046" s="2">
        <f t="shared" si="406"/>
        <v>44333.789826388886</v>
      </c>
    </row>
    <row r="26047" spans="1:7" x14ac:dyDescent="0.25">
      <c r="A26047" s="16">
        <v>81330</v>
      </c>
      <c r="B26047" s="17">
        <v>44333.914826388886</v>
      </c>
      <c r="C26047" s="16">
        <v>131730</v>
      </c>
      <c r="D26047" s="16">
        <v>470762</v>
      </c>
      <c r="E26047" s="18">
        <f>VLOOKUP(C26047, Подписчики!$A$1:$C$16000,3,0)</f>
        <v>44309.183858511395</v>
      </c>
      <c r="F26047">
        <v>1</v>
      </c>
      <c r="G26047" s="2">
        <f t="shared" si="406"/>
        <v>44333.95649305555</v>
      </c>
    </row>
    <row r="26048" spans="1:7" x14ac:dyDescent="0.25">
      <c r="A26048" s="16">
        <v>81333</v>
      </c>
      <c r="B26048" s="17">
        <v>44333.914826388886</v>
      </c>
      <c r="C26048" s="16">
        <v>223629</v>
      </c>
      <c r="D26048" s="16">
        <v>250679</v>
      </c>
      <c r="E26048" s="18">
        <f>VLOOKUP(C26048, Подписчики!$A$1:$C$16000,3,0)</f>
        <v>44332.224241773503</v>
      </c>
      <c r="F26048">
        <v>1</v>
      </c>
      <c r="G26048" s="2">
        <f t="shared" si="406"/>
        <v>44333.95649305555</v>
      </c>
    </row>
    <row r="26049" spans="1:7" x14ac:dyDescent="0.25">
      <c r="A26049" s="16">
        <v>81334</v>
      </c>
      <c r="B26049" s="17">
        <v>44333.916041666664</v>
      </c>
      <c r="C26049" s="16">
        <v>83128</v>
      </c>
      <c r="D26049" s="16">
        <v>326622</v>
      </c>
      <c r="E26049" s="18">
        <f>VLOOKUP(C26049, Подписчики!$A$1:$C$16000,3,0)</f>
        <v>44308.413794195156</v>
      </c>
      <c r="F26049">
        <v>0</v>
      </c>
      <c r="G26049" s="2">
        <f t="shared" si="406"/>
        <v>44333.916041666664</v>
      </c>
    </row>
    <row r="26050" spans="1:7" x14ac:dyDescent="0.25">
      <c r="A26050" s="16">
        <v>81337</v>
      </c>
      <c r="B26050" s="17">
        <v>44333.917662037034</v>
      </c>
      <c r="C26050" s="16">
        <v>61704</v>
      </c>
      <c r="D26050" s="16">
        <v>373415</v>
      </c>
      <c r="E26050" s="18">
        <f>VLOOKUP(C26050, Подписчики!$A$1:$C$16000,3,0)</f>
        <v>44316.439295049859</v>
      </c>
      <c r="F26050">
        <v>0</v>
      </c>
      <c r="G26050" s="2">
        <f t="shared" ref="G26050:G26113" si="407">B26050+F26050/24</f>
        <v>44333.917662037034</v>
      </c>
    </row>
    <row r="26051" spans="1:7" x14ac:dyDescent="0.25">
      <c r="A26051" s="16">
        <v>81341</v>
      </c>
      <c r="B26051" s="17">
        <v>44333.919282407405</v>
      </c>
      <c r="C26051" s="16">
        <v>116263</v>
      </c>
      <c r="D26051" s="16">
        <v>351192</v>
      </c>
      <c r="E26051" s="18">
        <f>VLOOKUP(C26051, Подписчики!$A$1:$C$16000,3,0)</f>
        <v>44309.408735078345</v>
      </c>
      <c r="F26051">
        <v>0</v>
      </c>
      <c r="G26051" s="2">
        <f t="shared" si="407"/>
        <v>44333.919282407405</v>
      </c>
    </row>
    <row r="26052" spans="1:7" x14ac:dyDescent="0.25">
      <c r="A26052" s="16">
        <v>81345</v>
      </c>
      <c r="B26052" s="17">
        <v>44333.919328703705</v>
      </c>
      <c r="C26052" s="16">
        <v>41074</v>
      </c>
      <c r="D26052" s="16">
        <v>273920</v>
      </c>
      <c r="E26052" s="18">
        <f>VLOOKUP(C26052, Подписчики!$A$1:$C$16000,3,0)</f>
        <v>44302.700699715104</v>
      </c>
      <c r="F26052">
        <v>7</v>
      </c>
      <c r="G26052" s="2">
        <f t="shared" si="407"/>
        <v>44334.210995370369</v>
      </c>
    </row>
    <row r="26053" spans="1:7" x14ac:dyDescent="0.25">
      <c r="A26053" s="16">
        <v>81346</v>
      </c>
      <c r="B26053" s="17">
        <v>44333.919687499998</v>
      </c>
      <c r="C26053" s="16">
        <v>257573</v>
      </c>
      <c r="D26053" s="16">
        <v>158978</v>
      </c>
      <c r="E26053" s="18">
        <f>VLOOKUP(C26053, Подписчики!$A$1:$C$16000,3,0)</f>
        <v>44310.061596474363</v>
      </c>
      <c r="F26053">
        <v>1</v>
      </c>
      <c r="G26053" s="2">
        <f t="shared" si="407"/>
        <v>44333.961354166662</v>
      </c>
    </row>
    <row r="26054" spans="1:7" x14ac:dyDescent="0.25">
      <c r="A26054" s="16">
        <v>81348</v>
      </c>
      <c r="B26054" s="17">
        <v>44333.920902777776</v>
      </c>
      <c r="C26054" s="16">
        <v>11848</v>
      </c>
      <c r="D26054" s="16">
        <v>343712</v>
      </c>
      <c r="E26054" s="18">
        <f>VLOOKUP(C26054, Подписчики!$A$1:$C$16000,3,0)</f>
        <v>44315.956383974364</v>
      </c>
      <c r="F26054">
        <v>0</v>
      </c>
      <c r="G26054" s="2">
        <f t="shared" si="407"/>
        <v>44333.920902777776</v>
      </c>
    </row>
    <row r="26055" spans="1:7" x14ac:dyDescent="0.25">
      <c r="A26055" s="16">
        <v>81349</v>
      </c>
      <c r="B26055" s="17">
        <v>44333.921307870369</v>
      </c>
      <c r="C26055" s="16">
        <v>101055</v>
      </c>
      <c r="D26055" s="16">
        <v>228069</v>
      </c>
      <c r="E26055" s="18">
        <f>VLOOKUP(C26055, Подписчики!$A$1:$C$16000,3,0)</f>
        <v>44298.579797186605</v>
      </c>
      <c r="F26055">
        <v>1</v>
      </c>
      <c r="G26055" s="2">
        <f t="shared" si="407"/>
        <v>44333.962974537033</v>
      </c>
    </row>
    <row r="26056" spans="1:7" x14ac:dyDescent="0.25">
      <c r="A26056" s="16">
        <v>81350</v>
      </c>
      <c r="B26056" s="17">
        <v>44333.921712962961</v>
      </c>
      <c r="C26056" s="16">
        <v>272136</v>
      </c>
      <c r="D26056" s="16">
        <v>399760</v>
      </c>
      <c r="E26056" s="18">
        <f>VLOOKUP(C26056, Подписчики!$A$1:$C$16000,3,0)</f>
        <v>44295.499309615385</v>
      </c>
      <c r="F26056">
        <v>2</v>
      </c>
      <c r="G26056" s="2">
        <f t="shared" si="407"/>
        <v>44334.005046296297</v>
      </c>
    </row>
    <row r="26057" spans="1:7" x14ac:dyDescent="0.25">
      <c r="A26057" s="16">
        <v>81351</v>
      </c>
      <c r="B26057" s="17">
        <v>44333.922118055554</v>
      </c>
      <c r="C26057" s="16">
        <v>195140</v>
      </c>
      <c r="D26057" s="16">
        <v>182191</v>
      </c>
      <c r="E26057" s="18">
        <f>VLOOKUP(C26057, Подписчики!$A$1:$C$16000,3,0)</f>
        <v>44296.885200605415</v>
      </c>
      <c r="F26057">
        <v>-5</v>
      </c>
      <c r="G26057" s="2">
        <f t="shared" si="407"/>
        <v>44333.713784722218</v>
      </c>
    </row>
    <row r="26058" spans="1:7" x14ac:dyDescent="0.25">
      <c r="A26058" s="16">
        <v>81353</v>
      </c>
      <c r="B26058" s="17">
        <v>44333.922523148147</v>
      </c>
      <c r="C26058" s="16">
        <v>288701</v>
      </c>
      <c r="D26058" s="16">
        <v>157871</v>
      </c>
      <c r="E26058" s="18">
        <f>VLOOKUP(C26058, Подписчики!$A$1:$C$16000,3,0)</f>
        <v>44329.877502706557</v>
      </c>
      <c r="F26058">
        <v>-4</v>
      </c>
      <c r="G26058" s="2">
        <f t="shared" si="407"/>
        <v>44333.755856481483</v>
      </c>
    </row>
    <row r="26059" spans="1:7" x14ac:dyDescent="0.25">
      <c r="A26059" s="16">
        <v>81354</v>
      </c>
      <c r="B26059" s="17">
        <v>44333.92291666667</v>
      </c>
      <c r="C26059" s="16">
        <v>13458</v>
      </c>
      <c r="D26059" s="16">
        <v>43697</v>
      </c>
      <c r="E26059" s="18">
        <f>VLOOKUP(C26059, Подписчики!$A$1:$C$16000,3,0)</f>
        <v>44315.738052706554</v>
      </c>
      <c r="F26059">
        <v>1</v>
      </c>
      <c r="G26059" s="2">
        <f t="shared" si="407"/>
        <v>44333.964583333334</v>
      </c>
    </row>
    <row r="26060" spans="1:7" x14ac:dyDescent="0.25">
      <c r="A26060" s="16">
        <v>81358</v>
      </c>
      <c r="B26060" s="17">
        <v>44333.92291666667</v>
      </c>
      <c r="C26060" s="16">
        <v>39841</v>
      </c>
      <c r="D26060" s="16">
        <v>303258</v>
      </c>
      <c r="E26060" s="18">
        <f>VLOOKUP(C26060, Подписчики!$A$1:$C$16000,3,0)</f>
        <v>44305.22868254986</v>
      </c>
      <c r="F26060">
        <v>1</v>
      </c>
      <c r="G26060" s="2">
        <f t="shared" si="407"/>
        <v>44333.964583333334</v>
      </c>
    </row>
    <row r="26061" spans="1:7" x14ac:dyDescent="0.25">
      <c r="A26061" s="16">
        <v>81361</v>
      </c>
      <c r="B26061" s="17">
        <v>44333.92291666667</v>
      </c>
      <c r="C26061" s="16">
        <v>165939</v>
      </c>
      <c r="D26061" s="16">
        <v>264283</v>
      </c>
      <c r="E26061" s="18">
        <f>VLOOKUP(C26061, Подписчики!$A$1:$C$16000,3,0)</f>
        <v>44316.276530982905</v>
      </c>
      <c r="F26061">
        <v>1</v>
      </c>
      <c r="G26061" s="2">
        <f t="shared" si="407"/>
        <v>44333.964583333334</v>
      </c>
    </row>
    <row r="26062" spans="1:7" x14ac:dyDescent="0.25">
      <c r="A26062" s="16">
        <v>81362</v>
      </c>
      <c r="B26062" s="17">
        <v>44333.924537037034</v>
      </c>
      <c r="C26062" s="16">
        <v>249512</v>
      </c>
      <c r="D26062" s="16">
        <v>82901</v>
      </c>
      <c r="E26062" s="18">
        <f>VLOOKUP(C26062, Подписчики!$A$1:$C$16000,3,0)</f>
        <v>44300.406940242159</v>
      </c>
      <c r="F26062">
        <v>1</v>
      </c>
      <c r="G26062" s="2">
        <f t="shared" si="407"/>
        <v>44333.966203703698</v>
      </c>
    </row>
    <row r="26063" spans="1:7" x14ac:dyDescent="0.25">
      <c r="A26063" s="16">
        <v>81363</v>
      </c>
      <c r="B26063" s="17">
        <v>44333.924942129626</v>
      </c>
      <c r="C26063" s="16">
        <v>270797</v>
      </c>
      <c r="D26063" s="16">
        <v>118549</v>
      </c>
      <c r="E26063" s="18">
        <f>VLOOKUP(C26063, Подписчики!$A$1:$C$16000,3,0)</f>
        <v>44310.86262514245</v>
      </c>
      <c r="F26063">
        <v>2</v>
      </c>
      <c r="G26063" s="2">
        <f t="shared" si="407"/>
        <v>44334.008275462962</v>
      </c>
    </row>
    <row r="26064" spans="1:7" x14ac:dyDescent="0.25">
      <c r="A26064" s="16">
        <v>81367</v>
      </c>
      <c r="B26064" s="17">
        <v>44333.925000000003</v>
      </c>
      <c r="C26064" s="16">
        <v>181617</v>
      </c>
      <c r="D26064" s="16">
        <v>438599</v>
      </c>
      <c r="E26064" s="18">
        <f>VLOOKUP(C26064, Подписчики!$A$1:$C$16000,3,0)</f>
        <v>44314.208543696579</v>
      </c>
      <c r="F26064">
        <v>0</v>
      </c>
      <c r="G26064" s="2">
        <f t="shared" si="407"/>
        <v>44333.925000000003</v>
      </c>
    </row>
    <row r="26065" spans="1:7" x14ac:dyDescent="0.25">
      <c r="A26065" s="16">
        <v>81369</v>
      </c>
      <c r="B26065" s="17">
        <v>44333.926157407404</v>
      </c>
      <c r="C26065" s="16">
        <v>66051</v>
      </c>
      <c r="D26065" s="16">
        <v>149737</v>
      </c>
      <c r="E26065" s="18">
        <f>VLOOKUP(C26065, Подписчики!$A$1:$C$16000,3,0)</f>
        <v>44293.982354095438</v>
      </c>
      <c r="F26065">
        <v>1</v>
      </c>
      <c r="G26065" s="2">
        <f t="shared" si="407"/>
        <v>44333.967824074069</v>
      </c>
    </row>
    <row r="26066" spans="1:7" x14ac:dyDescent="0.25">
      <c r="A26066" s="16">
        <v>81374</v>
      </c>
      <c r="B26066" s="17">
        <v>44333.927372685182</v>
      </c>
      <c r="C26066" s="16">
        <v>143634</v>
      </c>
      <c r="D26066" s="16">
        <v>351192</v>
      </c>
      <c r="E26066" s="18">
        <f>VLOOKUP(C26066, Подписчики!$A$1:$C$16000,3,0)</f>
        <v>44310.369411787753</v>
      </c>
      <c r="F26066">
        <v>0</v>
      </c>
      <c r="G26066" s="2">
        <f t="shared" si="407"/>
        <v>44333.927372685182</v>
      </c>
    </row>
    <row r="26067" spans="1:7" x14ac:dyDescent="0.25">
      <c r="A26067" s="16">
        <v>81378</v>
      </c>
      <c r="B26067" s="17">
        <v>44333.927777777775</v>
      </c>
      <c r="C26067" s="16">
        <v>90042</v>
      </c>
      <c r="D26067" s="16">
        <v>327968</v>
      </c>
      <c r="E26067" s="18">
        <f>VLOOKUP(C26067, Подписчики!$A$1:$C$16000,3,0)</f>
        <v>44294.623129059823</v>
      </c>
      <c r="F26067">
        <v>1</v>
      </c>
      <c r="G26067" s="2">
        <f t="shared" si="407"/>
        <v>44333.969444444439</v>
      </c>
    </row>
    <row r="26068" spans="1:7" x14ac:dyDescent="0.25">
      <c r="A26068" s="16">
        <v>81382</v>
      </c>
      <c r="B26068" s="17">
        <v>44333.929398148146</v>
      </c>
      <c r="C26068" s="16">
        <v>188746</v>
      </c>
      <c r="D26068" s="16">
        <v>88863</v>
      </c>
      <c r="E26068" s="18">
        <f>VLOOKUP(C26068, Подписчики!$A$1:$C$16000,3,0)</f>
        <v>44323.603626317665</v>
      </c>
      <c r="F26068">
        <v>1</v>
      </c>
      <c r="G26068" s="2">
        <f t="shared" si="407"/>
        <v>44333.97106481481</v>
      </c>
    </row>
    <row r="26069" spans="1:7" x14ac:dyDescent="0.25">
      <c r="A26069" s="16">
        <v>81384</v>
      </c>
      <c r="B26069" s="17">
        <v>44333.931817129633</v>
      </c>
      <c r="C26069" s="16">
        <v>202725</v>
      </c>
      <c r="D26069" s="16">
        <v>471403</v>
      </c>
      <c r="E26069" s="18">
        <f>VLOOKUP(C26069, Подписчики!$A$1:$C$16000,3,0)</f>
        <v>44315.840345299141</v>
      </c>
      <c r="F26069">
        <v>3</v>
      </c>
      <c r="G26069" s="2">
        <f t="shared" si="407"/>
        <v>44334.056817129633</v>
      </c>
    </row>
    <row r="26070" spans="1:7" x14ac:dyDescent="0.25">
      <c r="A26070" s="16">
        <v>81388</v>
      </c>
      <c r="B26070" s="17">
        <v>44333.932222222225</v>
      </c>
      <c r="C26070" s="16">
        <v>105901</v>
      </c>
      <c r="D26070" s="16">
        <v>258219</v>
      </c>
      <c r="E26070" s="18">
        <f>VLOOKUP(C26070, Подписчики!$A$1:$C$16000,3,0)</f>
        <v>44303.312249002855</v>
      </c>
      <c r="F26070">
        <v>0</v>
      </c>
      <c r="G26070" s="2">
        <f t="shared" si="407"/>
        <v>44333.932222222225</v>
      </c>
    </row>
    <row r="26071" spans="1:7" x14ac:dyDescent="0.25">
      <c r="A26071" s="16">
        <v>81391</v>
      </c>
      <c r="B26071" s="17">
        <v>44333.937488425923</v>
      </c>
      <c r="C26071" s="16">
        <v>266979</v>
      </c>
      <c r="D26071" s="16">
        <v>158978</v>
      </c>
      <c r="E26071" s="18">
        <f>VLOOKUP(C26071, Подписчики!$A$1:$C$16000,3,0)</f>
        <v>44311.505134081191</v>
      </c>
      <c r="F26071">
        <v>1</v>
      </c>
      <c r="G26071" s="2">
        <f t="shared" si="407"/>
        <v>44333.979155092587</v>
      </c>
    </row>
    <row r="26072" spans="1:7" x14ac:dyDescent="0.25">
      <c r="A26072" s="16">
        <v>81392</v>
      </c>
      <c r="B26072" s="17">
        <v>44333.938703703701</v>
      </c>
      <c r="C26072" s="16">
        <v>108650</v>
      </c>
      <c r="D26072" s="16">
        <v>63666</v>
      </c>
      <c r="E26072" s="18">
        <f>VLOOKUP(C26072, Подписчики!$A$1:$C$16000,3,0)</f>
        <v>44332.995226780622</v>
      </c>
      <c r="F26072">
        <v>0</v>
      </c>
      <c r="G26072" s="2">
        <f t="shared" si="407"/>
        <v>44333.938703703701</v>
      </c>
    </row>
    <row r="26073" spans="1:7" x14ac:dyDescent="0.25">
      <c r="A26073" s="16">
        <v>81395</v>
      </c>
      <c r="B26073" s="17">
        <v>44333.939108796294</v>
      </c>
      <c r="C26073" s="16">
        <v>180883</v>
      </c>
      <c r="D26073" s="16">
        <v>411922</v>
      </c>
      <c r="E26073" s="18">
        <f>VLOOKUP(C26073, Подписчики!$A$1:$C$16000,3,0)</f>
        <v>44309.176317735044</v>
      </c>
      <c r="F26073">
        <v>1</v>
      </c>
      <c r="G26073" s="2">
        <f t="shared" si="407"/>
        <v>44333.980775462958</v>
      </c>
    </row>
    <row r="26074" spans="1:7" x14ac:dyDescent="0.25">
      <c r="A26074" s="16">
        <v>81396</v>
      </c>
      <c r="B26074" s="17">
        <v>44333.939502314817</v>
      </c>
      <c r="C26074" s="16">
        <v>124504</v>
      </c>
      <c r="D26074" s="16">
        <v>371545</v>
      </c>
      <c r="E26074" s="18">
        <f>VLOOKUP(C26074, Подписчики!$A$1:$C$16000,3,0)</f>
        <v>44324.718826780627</v>
      </c>
      <c r="F26074">
        <v>2</v>
      </c>
      <c r="G26074" s="2">
        <f t="shared" si="407"/>
        <v>44334.022835648153</v>
      </c>
    </row>
    <row r="26075" spans="1:7" x14ac:dyDescent="0.25">
      <c r="A26075" s="16">
        <v>81399</v>
      </c>
      <c r="B26075" s="17">
        <v>44333.940717592595</v>
      </c>
      <c r="C26075" s="16">
        <v>307221</v>
      </c>
      <c r="D26075" s="16">
        <v>226232</v>
      </c>
      <c r="E26075" s="18">
        <f>VLOOKUP(C26075, Подписчики!$A$1:$C$16000,3,0)</f>
        <v>44298.556063176642</v>
      </c>
      <c r="F26075">
        <v>1</v>
      </c>
      <c r="G26075" s="2">
        <f t="shared" si="407"/>
        <v>44333.98238425926</v>
      </c>
    </row>
    <row r="26076" spans="1:7" x14ac:dyDescent="0.25">
      <c r="A26076" s="16">
        <v>81403</v>
      </c>
      <c r="B26076" s="17">
        <v>44333.941122685188</v>
      </c>
      <c r="C26076" s="16">
        <v>116306</v>
      </c>
      <c r="D26076" s="16">
        <v>158978</v>
      </c>
      <c r="E26076" s="18">
        <f>VLOOKUP(C26076, Подписчики!$A$1:$C$16000,3,0)</f>
        <v>44309.174705982907</v>
      </c>
      <c r="F26076">
        <v>2</v>
      </c>
      <c r="G26076" s="2">
        <f t="shared" si="407"/>
        <v>44334.024456018524</v>
      </c>
    </row>
    <row r="26077" spans="1:7" x14ac:dyDescent="0.25">
      <c r="A26077" s="16">
        <v>81407</v>
      </c>
      <c r="B26077" s="17">
        <v>44333.941932870373</v>
      </c>
      <c r="C26077" s="16">
        <v>126233</v>
      </c>
      <c r="D26077" s="16">
        <v>153893</v>
      </c>
      <c r="E26077" s="18">
        <f>VLOOKUP(C26077, Подписчики!$A$1:$C$16000,3,0)</f>
        <v>44309.937617485753</v>
      </c>
      <c r="F26077">
        <v>-8</v>
      </c>
      <c r="G26077" s="2">
        <f t="shared" si="407"/>
        <v>44333.608599537038</v>
      </c>
    </row>
    <row r="26078" spans="1:7" x14ac:dyDescent="0.25">
      <c r="A26078" s="16">
        <v>81411</v>
      </c>
      <c r="B26078" s="17">
        <v>44333.942662037036</v>
      </c>
      <c r="C26078" s="16">
        <v>130681</v>
      </c>
      <c r="D26078" s="16">
        <v>351192</v>
      </c>
      <c r="E26078" s="18">
        <f>VLOOKUP(C26078, Подписчики!$A$1:$C$16000,3,0)</f>
        <v>44303.084431445866</v>
      </c>
      <c r="F26078">
        <v>2</v>
      </c>
      <c r="G26078" s="2">
        <f t="shared" si="407"/>
        <v>44334.025995370372</v>
      </c>
    </row>
    <row r="26079" spans="1:7" x14ac:dyDescent="0.25">
      <c r="A26079" s="16">
        <v>81413</v>
      </c>
      <c r="B26079" s="17">
        <v>44333.943553240744</v>
      </c>
      <c r="C26079" s="16">
        <v>264541</v>
      </c>
      <c r="D26079" s="16">
        <v>438887</v>
      </c>
      <c r="E26079" s="18">
        <f>VLOOKUP(C26079, Подписчики!$A$1:$C$16000,3,0)</f>
        <v>44310.569601602569</v>
      </c>
      <c r="F26079">
        <v>-4</v>
      </c>
      <c r="G26079" s="2">
        <f t="shared" si="407"/>
        <v>44333.77688657408</v>
      </c>
    </row>
    <row r="26080" spans="1:7" x14ac:dyDescent="0.25">
      <c r="A26080" s="16">
        <v>81414</v>
      </c>
      <c r="B26080" s="17">
        <v>44333.9455787037</v>
      </c>
      <c r="C26080" s="16">
        <v>50990</v>
      </c>
      <c r="D26080" s="16">
        <v>411922</v>
      </c>
      <c r="E26080" s="18">
        <f>VLOOKUP(C26080, Подписчики!$A$1:$C$16000,3,0)</f>
        <v>44305.971962678064</v>
      </c>
      <c r="F26080">
        <v>1</v>
      </c>
      <c r="G26080" s="2">
        <f t="shared" si="407"/>
        <v>44333.987245370365</v>
      </c>
    </row>
    <row r="26081" spans="1:7" x14ac:dyDescent="0.25">
      <c r="A26081" s="16">
        <v>81415</v>
      </c>
      <c r="B26081" s="17">
        <v>44333.947199074071</v>
      </c>
      <c r="C26081" s="16">
        <v>239229</v>
      </c>
      <c r="D26081" s="16">
        <v>433508</v>
      </c>
      <c r="E26081" s="18">
        <f>VLOOKUP(C26081, Подписчики!$A$1:$C$16000,3,0)</f>
        <v>44315.801052706556</v>
      </c>
      <c r="F26081">
        <v>1</v>
      </c>
      <c r="G26081" s="2">
        <f t="shared" si="407"/>
        <v>44333.988865740735</v>
      </c>
    </row>
    <row r="26082" spans="1:7" x14ac:dyDescent="0.25">
      <c r="A26082" s="16">
        <v>81420</v>
      </c>
      <c r="B26082" s="17">
        <v>44333.94840277778</v>
      </c>
      <c r="C26082" s="16">
        <v>7056</v>
      </c>
      <c r="D26082" s="16">
        <v>117699</v>
      </c>
      <c r="E26082" s="18">
        <f>VLOOKUP(C26082, Подписчики!$A$1:$C$16000,3,0)</f>
        <v>44308.593970512826</v>
      </c>
      <c r="F26082">
        <v>0</v>
      </c>
      <c r="G26082" s="2">
        <f t="shared" si="407"/>
        <v>44333.94840277778</v>
      </c>
    </row>
    <row r="26083" spans="1:7" x14ac:dyDescent="0.25">
      <c r="A26083" s="16">
        <v>81423</v>
      </c>
      <c r="B26083" s="17">
        <v>44333.948807870373</v>
      </c>
      <c r="C26083" s="16">
        <v>47298</v>
      </c>
      <c r="D26083" s="16">
        <v>360157</v>
      </c>
      <c r="E26083" s="18">
        <f>VLOOKUP(C26083, Подписчики!$A$1:$C$16000,3,0)</f>
        <v>44313.291512678064</v>
      </c>
      <c r="F26083">
        <v>-3</v>
      </c>
      <c r="G26083" s="2">
        <f t="shared" si="407"/>
        <v>44333.823807870373</v>
      </c>
    </row>
    <row r="26084" spans="1:7" x14ac:dyDescent="0.25">
      <c r="A26084" s="16">
        <v>81425</v>
      </c>
      <c r="B26084" s="17">
        <v>44333.954884259256</v>
      </c>
      <c r="C26084" s="16">
        <v>32169</v>
      </c>
      <c r="D26084" s="16">
        <v>251574</v>
      </c>
      <c r="E26084" s="18">
        <f>VLOOKUP(C26084, Подписчики!$A$1:$C$16000,3,0)</f>
        <v>44316.197334686607</v>
      </c>
      <c r="F26084">
        <v>0</v>
      </c>
      <c r="G26084" s="2">
        <f t="shared" si="407"/>
        <v>44333.954884259256</v>
      </c>
    </row>
    <row r="26085" spans="1:7" x14ac:dyDescent="0.25">
      <c r="A26085" s="16">
        <v>81429</v>
      </c>
      <c r="B26085" s="17">
        <v>44333.955289351848</v>
      </c>
      <c r="C26085" s="16">
        <v>15963</v>
      </c>
      <c r="D26085" s="16">
        <v>88863</v>
      </c>
      <c r="E26085" s="18">
        <f>VLOOKUP(C26085, Подписчики!$A$1:$C$16000,3,0)</f>
        <v>44308.890679558404</v>
      </c>
      <c r="F26085">
        <v>1</v>
      </c>
      <c r="G26085" s="2">
        <f t="shared" si="407"/>
        <v>44333.996956018513</v>
      </c>
    </row>
    <row r="26086" spans="1:7" x14ac:dyDescent="0.25">
      <c r="A26086" s="16">
        <v>81432</v>
      </c>
      <c r="B26086" s="17">
        <v>44333.955694444441</v>
      </c>
      <c r="C26086" s="16">
        <v>300764</v>
      </c>
      <c r="D26086" s="16">
        <v>137327</v>
      </c>
      <c r="E26086" s="18">
        <f>VLOOKUP(C26086, Подписчики!$A$1:$C$16000,3,0)</f>
        <v>44307.991966844733</v>
      </c>
      <c r="F26086">
        <v>2</v>
      </c>
      <c r="G26086" s="2">
        <f t="shared" si="407"/>
        <v>44334.039027777777</v>
      </c>
    </row>
    <row r="26087" spans="1:7" x14ac:dyDescent="0.25">
      <c r="A26087" s="16">
        <v>81435</v>
      </c>
      <c r="B26087" s="17">
        <v>44333.956493055557</v>
      </c>
      <c r="C26087" s="16">
        <v>302894</v>
      </c>
      <c r="D26087" s="16">
        <v>383352</v>
      </c>
      <c r="E26087" s="18">
        <f>VLOOKUP(C26087, Подписчики!$A$1:$C$16000,3,0)</f>
        <v>44332.337208440171</v>
      </c>
      <c r="F26087">
        <v>0</v>
      </c>
      <c r="G26087" s="2">
        <f t="shared" si="407"/>
        <v>44333.956493055557</v>
      </c>
    </row>
    <row r="26088" spans="1:7" x14ac:dyDescent="0.25">
      <c r="A26088" s="16">
        <v>81436</v>
      </c>
      <c r="B26088" s="17">
        <v>44333.958113425928</v>
      </c>
      <c r="C26088" s="16">
        <v>96683</v>
      </c>
      <c r="D26088" s="16">
        <v>250679</v>
      </c>
      <c r="E26088" s="18">
        <f>VLOOKUP(C26088, Подписчики!$A$1:$C$16000,3,0)</f>
        <v>44292.041609188032</v>
      </c>
      <c r="F26088">
        <v>0</v>
      </c>
      <c r="G26088" s="2">
        <f t="shared" si="407"/>
        <v>44333.958113425928</v>
      </c>
    </row>
    <row r="26089" spans="1:7" x14ac:dyDescent="0.25">
      <c r="A26089" s="16">
        <v>81437</v>
      </c>
      <c r="B26089" s="17">
        <v>44333.958113425928</v>
      </c>
      <c r="C26089" s="16">
        <v>205129</v>
      </c>
      <c r="D26089" s="16">
        <v>411922</v>
      </c>
      <c r="E26089" s="18">
        <f>VLOOKUP(C26089, Подписчики!$A$1:$C$16000,3,0)</f>
        <v>44311.481899038459</v>
      </c>
      <c r="F26089">
        <v>-4</v>
      </c>
      <c r="G26089" s="2">
        <f t="shared" si="407"/>
        <v>44333.791446759264</v>
      </c>
    </row>
    <row r="26090" spans="1:7" x14ac:dyDescent="0.25">
      <c r="A26090" s="16">
        <v>81441</v>
      </c>
      <c r="B26090" s="17">
        <v>44333.958333333336</v>
      </c>
      <c r="C26090" s="16">
        <v>322432</v>
      </c>
      <c r="D26090" s="16">
        <v>230507</v>
      </c>
      <c r="E26090" s="18">
        <f>VLOOKUP(C26090, Подписчики!$A$1:$C$16000,3,0)</f>
        <v>44295.911099216522</v>
      </c>
      <c r="F26090">
        <v>-5</v>
      </c>
      <c r="G26090" s="2">
        <f t="shared" si="407"/>
        <v>44333.75</v>
      </c>
    </row>
    <row r="26091" spans="1:7" x14ac:dyDescent="0.25">
      <c r="A26091" s="16">
        <v>81446</v>
      </c>
      <c r="B26091" s="17">
        <v>44333.958518518521</v>
      </c>
      <c r="C26091" s="16">
        <v>210373</v>
      </c>
      <c r="D26091" s="16">
        <v>250679</v>
      </c>
      <c r="E26091" s="18">
        <f>VLOOKUP(C26091, Подписчики!$A$1:$C$16000,3,0)</f>
        <v>44311.13752496439</v>
      </c>
      <c r="F26091">
        <v>1</v>
      </c>
      <c r="G26091" s="2">
        <f t="shared" si="407"/>
        <v>44334.000185185185</v>
      </c>
    </row>
    <row r="26092" spans="1:7" x14ac:dyDescent="0.25">
      <c r="A26092" s="16">
        <v>81449</v>
      </c>
      <c r="B26092" s="17">
        <v>44333.959733796299</v>
      </c>
      <c r="C26092" s="16">
        <v>42513</v>
      </c>
      <c r="D26092" s="16">
        <v>288982</v>
      </c>
      <c r="E26092" s="18">
        <f>VLOOKUP(C26092, Подписчики!$A$1:$C$16000,3,0)</f>
        <v>44332.664192307697</v>
      </c>
      <c r="F26092">
        <v>0</v>
      </c>
      <c r="G26092" s="2">
        <f t="shared" si="407"/>
        <v>44333.959733796299</v>
      </c>
    </row>
    <row r="26093" spans="1:7" x14ac:dyDescent="0.25">
      <c r="A26093" s="16">
        <v>81451</v>
      </c>
      <c r="B26093" s="17">
        <v>44333.962164351855</v>
      </c>
      <c r="C26093" s="16">
        <v>255951</v>
      </c>
      <c r="D26093" s="16">
        <v>411922</v>
      </c>
      <c r="E26093" s="18">
        <f>VLOOKUP(C26093, Подписчики!$A$1:$C$16000,3,0)</f>
        <v>44315.894802955845</v>
      </c>
      <c r="F26093">
        <v>2</v>
      </c>
      <c r="G26093" s="2">
        <f t="shared" si="407"/>
        <v>44334.045497685191</v>
      </c>
    </row>
    <row r="26094" spans="1:7" x14ac:dyDescent="0.25">
      <c r="A26094" s="16">
        <v>81456</v>
      </c>
      <c r="B26094" s="17">
        <v>44333.964583333334</v>
      </c>
      <c r="C26094" s="16">
        <v>77280</v>
      </c>
      <c r="D26094" s="16">
        <v>118549</v>
      </c>
      <c r="E26094" s="18">
        <f>VLOOKUP(C26094, Подписчики!$A$1:$C$16000,3,0)</f>
        <v>44306.355761680912</v>
      </c>
      <c r="F26094">
        <v>0</v>
      </c>
      <c r="G26094" s="2">
        <f t="shared" si="407"/>
        <v>44333.964583333334</v>
      </c>
    </row>
    <row r="26095" spans="1:7" x14ac:dyDescent="0.25">
      <c r="A26095" s="16">
        <v>81458</v>
      </c>
      <c r="B26095" s="17">
        <v>44333.96733796296</v>
      </c>
      <c r="C26095" s="16">
        <v>119670</v>
      </c>
      <c r="D26095" s="16">
        <v>439981</v>
      </c>
      <c r="E26095" s="18">
        <f>VLOOKUP(C26095, Подписчики!$A$1:$C$16000,3,0)</f>
        <v>44302.691910327638</v>
      </c>
      <c r="F26095">
        <v>1</v>
      </c>
      <c r="G26095" s="2">
        <f t="shared" si="407"/>
        <v>44334.009004629625</v>
      </c>
    </row>
    <row r="26096" spans="1:7" x14ac:dyDescent="0.25">
      <c r="A26096" s="16">
        <v>81460</v>
      </c>
      <c r="B26096" s="17">
        <v>44333.971064814818</v>
      </c>
      <c r="C26096" s="16">
        <v>300892</v>
      </c>
      <c r="D26096" s="16">
        <v>347008</v>
      </c>
      <c r="E26096" s="18">
        <f>VLOOKUP(C26096, Подписчики!$A$1:$C$16000,3,0)</f>
        <v>44316.209946260686</v>
      </c>
      <c r="F26096">
        <v>0</v>
      </c>
      <c r="G26096" s="2">
        <f t="shared" si="407"/>
        <v>44333.971064814818</v>
      </c>
    </row>
    <row r="26097" spans="1:7" x14ac:dyDescent="0.25">
      <c r="A26097" s="16">
        <v>81463</v>
      </c>
      <c r="B26097" s="17">
        <v>44333.971666666665</v>
      </c>
      <c r="C26097" s="16">
        <v>130798</v>
      </c>
      <c r="D26097" s="16">
        <v>62570</v>
      </c>
      <c r="E26097" s="18">
        <f>VLOOKUP(C26097, Подписчики!$A$1:$C$16000,3,0)</f>
        <v>44333.028889743589</v>
      </c>
      <c r="F26097">
        <v>2</v>
      </c>
      <c r="G26097" s="2">
        <f t="shared" si="407"/>
        <v>44334.055</v>
      </c>
    </row>
    <row r="26098" spans="1:7" x14ac:dyDescent="0.25">
      <c r="A26098" s="16">
        <v>81466</v>
      </c>
      <c r="B26098" s="17">
        <v>44333.972685185188</v>
      </c>
      <c r="C26098" s="16">
        <v>304420</v>
      </c>
      <c r="D26098" s="16">
        <v>411922</v>
      </c>
      <c r="E26098" s="18">
        <f>VLOOKUP(C26098, Подписчики!$A$1:$C$16000,3,0)</f>
        <v>44314.870721225074</v>
      </c>
      <c r="F26098">
        <v>-4</v>
      </c>
      <c r="G26098" s="2">
        <f t="shared" si="407"/>
        <v>44333.806018518524</v>
      </c>
    </row>
    <row r="26099" spans="1:7" x14ac:dyDescent="0.25">
      <c r="A26099" s="16">
        <v>81467</v>
      </c>
      <c r="B26099" s="17">
        <v>44333.97550925926</v>
      </c>
      <c r="C26099" s="16">
        <v>224851</v>
      </c>
      <c r="D26099" s="16">
        <v>54917</v>
      </c>
      <c r="E26099" s="18">
        <f>VLOOKUP(C26099, Подписчики!$A$1:$C$16000,3,0)</f>
        <v>44312.546033974359</v>
      </c>
      <c r="F26099">
        <v>-9</v>
      </c>
      <c r="G26099" s="2">
        <f t="shared" si="407"/>
        <v>44333.60050925926</v>
      </c>
    </row>
    <row r="26100" spans="1:7" x14ac:dyDescent="0.25">
      <c r="A26100" s="16">
        <v>81472</v>
      </c>
      <c r="B26100" s="17">
        <v>44333.976724537039</v>
      </c>
      <c r="C26100" s="16">
        <v>154251</v>
      </c>
      <c r="D26100" s="16">
        <v>243728</v>
      </c>
      <c r="E26100" s="18">
        <f>VLOOKUP(C26100, Подписчики!$A$1:$C$16000,3,0)</f>
        <v>44310.282796616804</v>
      </c>
      <c r="F26100">
        <v>-6</v>
      </c>
      <c r="G26100" s="2">
        <f t="shared" si="407"/>
        <v>44333.726724537039</v>
      </c>
    </row>
    <row r="26101" spans="1:7" x14ac:dyDescent="0.25">
      <c r="A26101" s="16">
        <v>81477</v>
      </c>
      <c r="B26101" s="17">
        <v>44333.978668981479</v>
      </c>
      <c r="C26101" s="16">
        <v>191841</v>
      </c>
      <c r="D26101" s="16">
        <v>352112</v>
      </c>
      <c r="E26101" s="18">
        <f>VLOOKUP(C26101, Подписчики!$A$1:$C$16000,3,0)</f>
        <v>44306.748688817665</v>
      </c>
      <c r="F26101">
        <v>2</v>
      </c>
      <c r="G26101" s="2">
        <f t="shared" si="407"/>
        <v>44334.062002314815</v>
      </c>
    </row>
    <row r="26102" spans="1:7" x14ac:dyDescent="0.25">
      <c r="A26102" s="16">
        <v>81480</v>
      </c>
      <c r="B26102" s="17">
        <v>44333.97996527778</v>
      </c>
      <c r="C26102" s="16">
        <v>9859</v>
      </c>
      <c r="D26102" s="16">
        <v>250679</v>
      </c>
      <c r="E26102" s="18">
        <f>VLOOKUP(C26102, Подписчики!$A$1:$C$16000,3,0)</f>
        <v>44288.80158881766</v>
      </c>
      <c r="F26102">
        <v>2</v>
      </c>
      <c r="G26102" s="2">
        <f t="shared" si="407"/>
        <v>44334.063298611116</v>
      </c>
    </row>
    <row r="26103" spans="1:7" x14ac:dyDescent="0.25">
      <c r="A26103" s="16">
        <v>81483</v>
      </c>
      <c r="B26103" s="17">
        <v>44333.97996527778</v>
      </c>
      <c r="C26103" s="16">
        <v>347353</v>
      </c>
      <c r="D26103" s="16">
        <v>158978</v>
      </c>
      <c r="E26103" s="18">
        <f>VLOOKUP(C26103, Подписчики!$A$1:$C$16000,3,0)</f>
        <v>44296.668749216529</v>
      </c>
      <c r="F26103">
        <v>2</v>
      </c>
      <c r="G26103" s="2">
        <f t="shared" si="407"/>
        <v>44334.063298611116</v>
      </c>
    </row>
    <row r="26104" spans="1:7" x14ac:dyDescent="0.25">
      <c r="A26104" s="16">
        <v>81488</v>
      </c>
      <c r="B26104" s="17">
        <v>44333.981574074074</v>
      </c>
      <c r="C26104" s="16">
        <v>306471</v>
      </c>
      <c r="D26104" s="16">
        <v>37467</v>
      </c>
      <c r="E26104" s="18">
        <f>VLOOKUP(C26104, Подписчики!$A$1:$C$16000,3,0)</f>
        <v>44310.24467852564</v>
      </c>
      <c r="F26104">
        <v>2</v>
      </c>
      <c r="G26104" s="2">
        <f t="shared" si="407"/>
        <v>44334.06490740741</v>
      </c>
    </row>
    <row r="26105" spans="1:7" x14ac:dyDescent="0.25">
      <c r="A26105" s="16">
        <v>81491</v>
      </c>
      <c r="B26105" s="17">
        <v>44333.985335648147</v>
      </c>
      <c r="C26105" s="16">
        <v>297585</v>
      </c>
      <c r="D26105" s="16">
        <v>271638</v>
      </c>
      <c r="E26105" s="18">
        <f>VLOOKUP(C26105, Подписчики!$A$1:$C$16000,3,0)</f>
        <v>44313.17705103277</v>
      </c>
      <c r="F26105">
        <v>1</v>
      </c>
      <c r="G26105" s="2">
        <f t="shared" si="407"/>
        <v>44334.027002314811</v>
      </c>
    </row>
    <row r="26106" spans="1:7" x14ac:dyDescent="0.25">
      <c r="A26106" s="16">
        <v>81496</v>
      </c>
      <c r="B26106" s="17">
        <v>44333.995740740742</v>
      </c>
      <c r="C26106" s="16">
        <v>12874</v>
      </c>
      <c r="D26106" s="16">
        <v>222412</v>
      </c>
      <c r="E26106" s="18">
        <f>VLOOKUP(C26106, Подписчики!$A$1:$C$16000,3,0)</f>
        <v>44295.445887678063</v>
      </c>
      <c r="F26106">
        <v>1</v>
      </c>
      <c r="G26106" s="2">
        <f t="shared" si="407"/>
        <v>44334.037407407406</v>
      </c>
    </row>
    <row r="26107" spans="1:7" x14ac:dyDescent="0.25">
      <c r="A26107" s="16">
        <v>81501</v>
      </c>
      <c r="B26107" s="17">
        <v>44333.996145833335</v>
      </c>
      <c r="C26107" s="16">
        <v>294049</v>
      </c>
      <c r="D26107" s="16">
        <v>405624</v>
      </c>
      <c r="E26107" s="18">
        <f>VLOOKUP(C26107, Подписчики!$A$1:$C$16000,3,0)</f>
        <v>44325.335022115389</v>
      </c>
      <c r="F26107">
        <v>2</v>
      </c>
      <c r="G26107" s="2">
        <f t="shared" si="407"/>
        <v>44334.07947916667</v>
      </c>
    </row>
    <row r="26108" spans="1:7" x14ac:dyDescent="0.25">
      <c r="A26108" s="16">
        <v>81504</v>
      </c>
      <c r="B26108" s="17">
        <v>44334.00099537037</v>
      </c>
      <c r="C26108" s="16">
        <v>290229</v>
      </c>
      <c r="D26108" s="16">
        <v>182191</v>
      </c>
      <c r="E26108" s="18">
        <f>VLOOKUP(C26108, Подписчики!$A$1:$C$16000,3,0)</f>
        <v>44313.938806873215</v>
      </c>
      <c r="F26108">
        <v>2</v>
      </c>
      <c r="G26108" s="2">
        <f t="shared" si="407"/>
        <v>44334.084328703706</v>
      </c>
    </row>
    <row r="26109" spans="1:7" x14ac:dyDescent="0.25">
      <c r="A26109" s="16">
        <v>81507</v>
      </c>
      <c r="B26109" s="17">
        <v>44334.008333333331</v>
      </c>
      <c r="C26109" s="16">
        <v>122815</v>
      </c>
      <c r="D26109" s="16">
        <v>472712</v>
      </c>
      <c r="E26109" s="18">
        <f>VLOOKUP(C26109, Подписчики!$A$1:$C$16000,3,0)</f>
        <v>44315.678574928774</v>
      </c>
      <c r="F26109">
        <v>4</v>
      </c>
      <c r="G26109" s="2">
        <f t="shared" si="407"/>
        <v>44334.174999999996</v>
      </c>
    </row>
    <row r="26110" spans="1:7" x14ac:dyDescent="0.25">
      <c r="A26110" s="16">
        <v>81508</v>
      </c>
      <c r="B26110" s="17">
        <v>44334.012731481482</v>
      </c>
      <c r="C26110" s="16">
        <v>201015</v>
      </c>
      <c r="D26110" s="16">
        <v>347008</v>
      </c>
      <c r="E26110" s="18">
        <f>VLOOKUP(C26110, Подписчики!$A$1:$C$16000,3,0)</f>
        <v>44303.205494871792</v>
      </c>
      <c r="F26110">
        <v>-5</v>
      </c>
      <c r="G26110" s="2">
        <f t="shared" si="407"/>
        <v>44333.804398148146</v>
      </c>
    </row>
    <row r="26111" spans="1:7" x14ac:dyDescent="0.25">
      <c r="A26111" s="16">
        <v>81511</v>
      </c>
      <c r="B26111" s="17">
        <v>44334.016770833332</v>
      </c>
      <c r="C26111" s="16">
        <v>193015</v>
      </c>
      <c r="D26111" s="16">
        <v>81226</v>
      </c>
      <c r="E26111" s="18">
        <f>VLOOKUP(C26111, Подписчики!$A$1:$C$16000,3,0)</f>
        <v>44317.971460185188</v>
      </c>
      <c r="F26111">
        <v>1</v>
      </c>
      <c r="G26111" s="2">
        <f t="shared" si="407"/>
        <v>44334.058437499996</v>
      </c>
    </row>
    <row r="26112" spans="1:7" x14ac:dyDescent="0.25">
      <c r="A26112" s="16">
        <v>81515</v>
      </c>
      <c r="B26112" s="17">
        <v>44334.023240740738</v>
      </c>
      <c r="C26112" s="16">
        <v>304445</v>
      </c>
      <c r="D26112" s="16">
        <v>227775</v>
      </c>
      <c r="E26112" s="18">
        <f>VLOOKUP(C26112, Подписчики!$A$1:$C$16000,3,0)</f>
        <v>44308.174461039889</v>
      </c>
      <c r="F26112">
        <v>1</v>
      </c>
      <c r="G26112" s="2">
        <f t="shared" si="407"/>
        <v>44334.064907407403</v>
      </c>
    </row>
    <row r="26113" spans="1:7" x14ac:dyDescent="0.25">
      <c r="A26113" s="16">
        <v>81516</v>
      </c>
      <c r="B26113" s="17">
        <v>44334.024861111109</v>
      </c>
      <c r="C26113" s="16">
        <v>84439</v>
      </c>
      <c r="D26113" s="16">
        <v>158978</v>
      </c>
      <c r="E26113" s="18">
        <f>VLOOKUP(C26113, Подписчики!$A$1:$C$16000,3,0)</f>
        <v>44315.20731844729</v>
      </c>
      <c r="F26113">
        <v>9</v>
      </c>
      <c r="G26113" s="2">
        <f t="shared" si="407"/>
        <v>44334.399861111109</v>
      </c>
    </row>
    <row r="26114" spans="1:7" x14ac:dyDescent="0.25">
      <c r="A26114" s="16">
        <v>81517</v>
      </c>
      <c r="B26114" s="17">
        <v>44334.024861111109</v>
      </c>
      <c r="C26114" s="16">
        <v>117139</v>
      </c>
      <c r="D26114" s="16">
        <v>251574</v>
      </c>
      <c r="E26114" s="18">
        <f>VLOOKUP(C26114, Подписчики!$A$1:$C$16000,3,0)</f>
        <v>44291.253834472933</v>
      </c>
      <c r="F26114">
        <v>1</v>
      </c>
      <c r="G26114" s="2">
        <f t="shared" ref="G26114:G26177" si="408">B26114+F26114/24</f>
        <v>44334.066527777773</v>
      </c>
    </row>
    <row r="26115" spans="1:7" x14ac:dyDescent="0.25">
      <c r="A26115" s="16">
        <v>81518</v>
      </c>
      <c r="B26115" s="17">
        <v>44334.032951388886</v>
      </c>
      <c r="C26115" s="16">
        <v>87270</v>
      </c>
      <c r="D26115" s="16">
        <v>192331</v>
      </c>
      <c r="E26115" s="18">
        <f>VLOOKUP(C26115, Подписчики!$A$1:$C$16000,3,0)</f>
        <v>44329.969249465808</v>
      </c>
      <c r="F26115">
        <v>-3</v>
      </c>
      <c r="G26115" s="2">
        <f t="shared" si="408"/>
        <v>44333.907951388886</v>
      </c>
    </row>
    <row r="26116" spans="1:7" x14ac:dyDescent="0.25">
      <c r="A26116" s="16">
        <v>81521</v>
      </c>
      <c r="B26116" s="17">
        <v>44334.032951388886</v>
      </c>
      <c r="C26116" s="16">
        <v>216532</v>
      </c>
      <c r="D26116" s="16">
        <v>311201</v>
      </c>
      <c r="E26116" s="18">
        <f>VLOOKUP(C26116, Подписчики!$A$1:$C$16000,3,0)</f>
        <v>44311.640057086894</v>
      </c>
      <c r="F26116">
        <v>1</v>
      </c>
      <c r="G26116" s="2">
        <f t="shared" si="408"/>
        <v>44334.074618055551</v>
      </c>
    </row>
    <row r="26117" spans="1:7" x14ac:dyDescent="0.25">
      <c r="A26117" s="16">
        <v>81523</v>
      </c>
      <c r="B26117" s="17">
        <v>44334.035787037035</v>
      </c>
      <c r="C26117" s="16">
        <v>291917</v>
      </c>
      <c r="D26117" s="16">
        <v>379859</v>
      </c>
      <c r="E26117" s="18">
        <f>VLOOKUP(C26117, Подписчики!$A$1:$C$16000,3,0)</f>
        <v>44314.650324679489</v>
      </c>
      <c r="F26117">
        <v>0</v>
      </c>
      <c r="G26117" s="2">
        <f t="shared" si="408"/>
        <v>44334.035787037035</v>
      </c>
    </row>
    <row r="26118" spans="1:7" x14ac:dyDescent="0.25">
      <c r="A26118" s="16">
        <v>81524</v>
      </c>
      <c r="B26118" s="17">
        <v>44334.039826388886</v>
      </c>
      <c r="C26118" s="16">
        <v>311899</v>
      </c>
      <c r="D26118" s="16">
        <v>345016</v>
      </c>
      <c r="E26118" s="18">
        <f>VLOOKUP(C26118, Подписчики!$A$1:$C$16000,3,0)</f>
        <v>44295.856353881769</v>
      </c>
      <c r="F26118">
        <v>-2</v>
      </c>
      <c r="G26118" s="2">
        <f t="shared" si="408"/>
        <v>44333.95649305555</v>
      </c>
    </row>
    <row r="26119" spans="1:7" x14ac:dyDescent="0.25">
      <c r="A26119" s="16">
        <v>81527</v>
      </c>
      <c r="B26119" s="17">
        <v>44334.040636574071</v>
      </c>
      <c r="C26119" s="16">
        <v>326974</v>
      </c>
      <c r="D26119" s="16">
        <v>227775</v>
      </c>
      <c r="E26119" s="18">
        <f>VLOOKUP(C26119, Подписчики!$A$1:$C$16000,3,0)</f>
        <v>44293.383855448716</v>
      </c>
      <c r="F26119">
        <v>0</v>
      </c>
      <c r="G26119" s="2">
        <f t="shared" si="408"/>
        <v>44334.040636574071</v>
      </c>
    </row>
    <row r="26120" spans="1:7" x14ac:dyDescent="0.25">
      <c r="A26120" s="16">
        <v>81532</v>
      </c>
      <c r="B26120" s="17">
        <v>44334.04347222222</v>
      </c>
      <c r="C26120" s="16">
        <v>8700</v>
      </c>
      <c r="D26120" s="16">
        <v>266896</v>
      </c>
      <c r="E26120" s="18">
        <f>VLOOKUP(C26120, Подписчики!$A$1:$C$16000,3,0)</f>
        <v>44311.752143660975</v>
      </c>
      <c r="F26120">
        <v>-1</v>
      </c>
      <c r="G26120" s="2">
        <f t="shared" si="408"/>
        <v>44334.001805555556</v>
      </c>
    </row>
    <row r="26121" spans="1:7" x14ac:dyDescent="0.25">
      <c r="A26121" s="16">
        <v>81533</v>
      </c>
      <c r="B26121" s="17">
        <v>44334.05196759259</v>
      </c>
      <c r="C26121" s="16">
        <v>126465</v>
      </c>
      <c r="D26121" s="16">
        <v>330333</v>
      </c>
      <c r="E26121" s="18">
        <f>VLOOKUP(C26121, Подписчики!$A$1:$C$16000,3,0)</f>
        <v>44308.988566595443</v>
      </c>
      <c r="F26121">
        <v>0</v>
      </c>
      <c r="G26121" s="2">
        <f t="shared" si="408"/>
        <v>44334.05196759259</v>
      </c>
    </row>
    <row r="26122" spans="1:7" x14ac:dyDescent="0.25">
      <c r="A26122" s="16">
        <v>81536</v>
      </c>
      <c r="B26122" s="17">
        <v>44334.054398148146</v>
      </c>
      <c r="C26122" s="16">
        <v>65677</v>
      </c>
      <c r="D26122" s="16">
        <v>397099</v>
      </c>
      <c r="E26122" s="18">
        <f>VLOOKUP(C26122, Подписчики!$A$1:$C$16000,3,0)</f>
        <v>44315.73975591168</v>
      </c>
      <c r="F26122">
        <v>2</v>
      </c>
      <c r="G26122" s="2">
        <f t="shared" si="408"/>
        <v>44334.137731481482</v>
      </c>
    </row>
    <row r="26123" spans="1:7" x14ac:dyDescent="0.25">
      <c r="A26123" s="16">
        <v>81539</v>
      </c>
      <c r="B26123" s="17">
        <v>44334.055995370371</v>
      </c>
      <c r="C26123" s="16">
        <v>254310</v>
      </c>
      <c r="D26123" s="16">
        <v>36890</v>
      </c>
      <c r="E26123" s="18">
        <f>VLOOKUP(C26123, Подписчики!$A$1:$C$16000,3,0)</f>
        <v>44309.362189779204</v>
      </c>
      <c r="F26123">
        <v>0</v>
      </c>
      <c r="G26123" s="2">
        <f t="shared" si="408"/>
        <v>44334.055995370371</v>
      </c>
    </row>
    <row r="26124" spans="1:7" x14ac:dyDescent="0.25">
      <c r="A26124" s="16">
        <v>81540</v>
      </c>
      <c r="B26124" s="17">
        <v>44334.056817129633</v>
      </c>
      <c r="C26124" s="16">
        <v>105259</v>
      </c>
      <c r="D26124" s="16">
        <v>208822</v>
      </c>
      <c r="E26124" s="18">
        <f>VLOOKUP(C26124, Подписчики!$A$1:$C$16000,3,0)</f>
        <v>44303.942404843314</v>
      </c>
      <c r="F26124">
        <v>-8</v>
      </c>
      <c r="G26124" s="2">
        <f t="shared" si="408"/>
        <v>44333.723483796297</v>
      </c>
    </row>
    <row r="26125" spans="1:7" x14ac:dyDescent="0.25">
      <c r="A26125" s="16">
        <v>81545</v>
      </c>
      <c r="B26125" s="17">
        <v>44334.063298611109</v>
      </c>
      <c r="C26125" s="16">
        <v>219589</v>
      </c>
      <c r="D26125" s="16">
        <v>258219</v>
      </c>
      <c r="E26125" s="18">
        <f>VLOOKUP(C26125, Подписчики!$A$1:$C$16000,3,0)</f>
        <v>44317.944235576921</v>
      </c>
      <c r="F26125">
        <v>0</v>
      </c>
      <c r="G26125" s="2">
        <f t="shared" si="408"/>
        <v>44334.063298611109</v>
      </c>
    </row>
    <row r="26126" spans="1:7" x14ac:dyDescent="0.25">
      <c r="A26126" s="16">
        <v>81550</v>
      </c>
      <c r="B26126" s="17">
        <v>44334.066527777781</v>
      </c>
      <c r="C26126" s="16">
        <v>305056</v>
      </c>
      <c r="D26126" s="16">
        <v>245484</v>
      </c>
      <c r="E26126" s="18">
        <f>VLOOKUP(C26126, Подписчики!$A$1:$C$16000,3,0)</f>
        <v>44290.549269800569</v>
      </c>
      <c r="F26126">
        <v>0</v>
      </c>
      <c r="G26126" s="2">
        <f t="shared" si="408"/>
        <v>44334.066527777781</v>
      </c>
    </row>
    <row r="26127" spans="1:7" x14ac:dyDescent="0.25">
      <c r="A26127" s="16">
        <v>81552</v>
      </c>
      <c r="B26127" s="17">
        <v>44334.070173611108</v>
      </c>
      <c r="C26127" s="16">
        <v>35234</v>
      </c>
      <c r="D26127" s="16">
        <v>182191</v>
      </c>
      <c r="E26127" s="18">
        <f>VLOOKUP(C26127, Подписчики!$A$1:$C$16000,3,0)</f>
        <v>44330.579653454421</v>
      </c>
      <c r="F26127">
        <v>-3</v>
      </c>
      <c r="G26127" s="2">
        <f t="shared" si="408"/>
        <v>44333.945173611108</v>
      </c>
    </row>
    <row r="26128" spans="1:7" x14ac:dyDescent="0.25">
      <c r="A26128" s="16">
        <v>81555</v>
      </c>
      <c r="B26128" s="17">
        <v>44334.077337962961</v>
      </c>
      <c r="C26128" s="16">
        <v>277848</v>
      </c>
      <c r="D26128" s="16">
        <v>388328</v>
      </c>
      <c r="E26128" s="18">
        <f>VLOOKUP(C26128, Подписчики!$A$1:$C$16000,3,0)</f>
        <v>44315.784725641024</v>
      </c>
      <c r="F26128">
        <v>1</v>
      </c>
      <c r="G26128" s="2">
        <f t="shared" si="408"/>
        <v>44334.119004629625</v>
      </c>
    </row>
    <row r="26129" spans="1:7" x14ac:dyDescent="0.25">
      <c r="A26129" s="16">
        <v>81556</v>
      </c>
      <c r="B26129" s="17">
        <v>44334.084733796299</v>
      </c>
      <c r="C26129" s="16">
        <v>291202</v>
      </c>
      <c r="D26129" s="16">
        <v>351192</v>
      </c>
      <c r="E26129" s="18">
        <f>VLOOKUP(C26129, Подписчики!$A$1:$C$16000,3,0)</f>
        <v>44305.258461289181</v>
      </c>
      <c r="F26129">
        <v>-3</v>
      </c>
      <c r="G26129" s="2">
        <f t="shared" si="408"/>
        <v>44333.959733796299</v>
      </c>
    </row>
    <row r="26130" spans="1:7" x14ac:dyDescent="0.25">
      <c r="A26130" s="16">
        <v>81559</v>
      </c>
      <c r="B26130" s="17">
        <v>44334.087569444448</v>
      </c>
      <c r="C26130" s="16">
        <v>259879</v>
      </c>
      <c r="D26130" s="16">
        <v>387595</v>
      </c>
      <c r="E26130" s="18">
        <f>VLOOKUP(C26130, Подписчики!$A$1:$C$16000,3,0)</f>
        <v>44333.830500213684</v>
      </c>
      <c r="F26130">
        <v>-4</v>
      </c>
      <c r="G26130" s="2">
        <f t="shared" si="408"/>
        <v>44333.920902777783</v>
      </c>
    </row>
    <row r="26131" spans="1:7" x14ac:dyDescent="0.25">
      <c r="A26131" s="16">
        <v>81560</v>
      </c>
      <c r="B26131" s="17">
        <v>44334.087569444448</v>
      </c>
      <c r="C26131" s="16">
        <v>307712</v>
      </c>
      <c r="D26131" s="16">
        <v>189009</v>
      </c>
      <c r="E26131" s="18">
        <f>VLOOKUP(C26131, Подписчики!$A$1:$C$16000,3,0)</f>
        <v>44327.666423112532</v>
      </c>
      <c r="F26131">
        <v>-8</v>
      </c>
      <c r="G26131" s="2">
        <f t="shared" si="408"/>
        <v>44333.754236111112</v>
      </c>
    </row>
    <row r="26132" spans="1:7" x14ac:dyDescent="0.25">
      <c r="A26132" s="16">
        <v>81565</v>
      </c>
      <c r="B26132" s="17">
        <v>44334.089988425927</v>
      </c>
      <c r="C26132" s="16">
        <v>222682</v>
      </c>
      <c r="D26132" s="16">
        <v>230507</v>
      </c>
      <c r="E26132" s="18">
        <f>VLOOKUP(C26132, Подписчики!$A$1:$C$16000,3,0)</f>
        <v>44315.151223717949</v>
      </c>
      <c r="F26132">
        <v>-6</v>
      </c>
      <c r="G26132" s="2">
        <f t="shared" si="408"/>
        <v>44333.839988425927</v>
      </c>
    </row>
    <row r="26133" spans="1:7" x14ac:dyDescent="0.25">
      <c r="A26133" s="16">
        <v>81567</v>
      </c>
      <c r="B26133" s="17">
        <v>44334.124374999999</v>
      </c>
      <c r="C26133" s="16">
        <v>275802</v>
      </c>
      <c r="D26133" s="16">
        <v>324893</v>
      </c>
      <c r="E26133" s="18">
        <f>VLOOKUP(C26133, Подписчики!$A$1:$C$16000,3,0)</f>
        <v>44309.240851460112</v>
      </c>
      <c r="F26133">
        <v>-9</v>
      </c>
      <c r="G26133" s="2">
        <f t="shared" si="408"/>
        <v>44333.749374999999</v>
      </c>
    </row>
    <row r="26134" spans="1:7" x14ac:dyDescent="0.25">
      <c r="A26134" s="16">
        <v>81569</v>
      </c>
      <c r="B26134" s="17">
        <v>44334.128333333334</v>
      </c>
      <c r="C26134" s="16">
        <v>209681</v>
      </c>
      <c r="D26134" s="16">
        <v>120139</v>
      </c>
      <c r="E26134" s="18">
        <f>VLOOKUP(C26134, Подписчики!$A$1:$C$16000,3,0)</f>
        <v>44315.663047364673</v>
      </c>
      <c r="F26134">
        <v>1</v>
      </c>
      <c r="G26134" s="2">
        <f t="shared" si="408"/>
        <v>44334.17</v>
      </c>
    </row>
    <row r="26135" spans="1:7" x14ac:dyDescent="0.25">
      <c r="A26135" s="16">
        <v>81572</v>
      </c>
      <c r="B26135" s="17">
        <v>44334.13449074074</v>
      </c>
      <c r="C26135" s="16">
        <v>152519</v>
      </c>
      <c r="D26135" s="16">
        <v>242428</v>
      </c>
      <c r="E26135" s="18">
        <f>VLOOKUP(C26135, Подписчики!$A$1:$C$16000,3,0)</f>
        <v>44307.278985113961</v>
      </c>
      <c r="F26135">
        <v>-4</v>
      </c>
      <c r="G26135" s="2">
        <f t="shared" si="408"/>
        <v>44333.967824074076</v>
      </c>
    </row>
    <row r="26136" spans="1:7" x14ac:dyDescent="0.25">
      <c r="A26136" s="16">
        <v>81575</v>
      </c>
      <c r="B26136" s="17">
        <v>44334.140555555554</v>
      </c>
      <c r="C26136" s="16">
        <v>216116</v>
      </c>
      <c r="D26136" s="16">
        <v>466283</v>
      </c>
      <c r="E26136" s="18">
        <f>VLOOKUP(C26136, Подписчики!$A$1:$C$16000,3,0)</f>
        <v>44309.128445512826</v>
      </c>
      <c r="F26136">
        <v>-5</v>
      </c>
      <c r="G26136" s="2">
        <f t="shared" si="408"/>
        <v>44333.932222222218</v>
      </c>
    </row>
    <row r="26137" spans="1:7" x14ac:dyDescent="0.25">
      <c r="A26137" s="16">
        <v>81579</v>
      </c>
      <c r="B26137" s="17">
        <v>44334.15</v>
      </c>
      <c r="C26137" s="16">
        <v>122521</v>
      </c>
      <c r="D26137" s="16">
        <v>153808</v>
      </c>
      <c r="E26137" s="18">
        <f>VLOOKUP(C26137, Подписчики!$A$1:$C$16000,3,0)</f>
        <v>44321.127557122512</v>
      </c>
      <c r="F26137">
        <v>3</v>
      </c>
      <c r="G26137" s="2">
        <f t="shared" si="408"/>
        <v>44334.275000000001</v>
      </c>
    </row>
    <row r="26138" spans="1:7" x14ac:dyDescent="0.25">
      <c r="A26138" s="16">
        <v>81584</v>
      </c>
      <c r="B26138" s="17">
        <v>44334.153333333335</v>
      </c>
      <c r="C26138" s="16">
        <v>8252</v>
      </c>
      <c r="D26138" s="16">
        <v>473327</v>
      </c>
      <c r="E26138" s="18">
        <f>VLOOKUP(C26138, Подписчики!$A$1:$C$16000,3,0)</f>
        <v>44314.68951011396</v>
      </c>
      <c r="F26138">
        <v>1</v>
      </c>
      <c r="G26138" s="2">
        <f t="shared" si="408"/>
        <v>44334.195</v>
      </c>
    </row>
    <row r="26139" spans="1:7" x14ac:dyDescent="0.25">
      <c r="A26139" s="16">
        <v>81585</v>
      </c>
      <c r="B26139" s="17">
        <v>44334.155532407407</v>
      </c>
      <c r="C26139" s="16">
        <v>240873</v>
      </c>
      <c r="D26139" s="16">
        <v>104958</v>
      </c>
      <c r="E26139" s="18">
        <f>VLOOKUP(C26139, Подписчики!$A$1:$C$16000,3,0)</f>
        <v>44316.243278205126</v>
      </c>
      <c r="F26139">
        <v>0</v>
      </c>
      <c r="G26139" s="2">
        <f t="shared" si="408"/>
        <v>44334.155532407407</v>
      </c>
    </row>
    <row r="26140" spans="1:7" x14ac:dyDescent="0.25">
      <c r="A26140" s="16">
        <v>81588</v>
      </c>
      <c r="B26140" s="17">
        <v>44334.162002314813</v>
      </c>
      <c r="C26140" s="16">
        <v>189088</v>
      </c>
      <c r="D26140" s="16">
        <v>118549</v>
      </c>
      <c r="E26140" s="18">
        <f>VLOOKUP(C26140, Подписчики!$A$1:$C$16000,3,0)</f>
        <v>44316.372942307695</v>
      </c>
      <c r="F26140">
        <v>-8</v>
      </c>
      <c r="G26140" s="2">
        <f t="shared" si="408"/>
        <v>44333.828668981478</v>
      </c>
    </row>
    <row r="26141" spans="1:7" x14ac:dyDescent="0.25">
      <c r="A26141" s="16">
        <v>81591</v>
      </c>
      <c r="B26141" s="17">
        <v>44334.174942129626</v>
      </c>
      <c r="C26141" s="16">
        <v>28830</v>
      </c>
      <c r="D26141" s="16">
        <v>242428</v>
      </c>
      <c r="E26141" s="18">
        <f>VLOOKUP(C26141, Подписчики!$A$1:$C$16000,3,0)</f>
        <v>44328.535718696578</v>
      </c>
      <c r="F26141">
        <v>-8</v>
      </c>
      <c r="G26141" s="2">
        <f t="shared" si="408"/>
        <v>44333.841608796291</v>
      </c>
    </row>
    <row r="26142" spans="1:7" x14ac:dyDescent="0.25">
      <c r="A26142" s="16">
        <v>81595</v>
      </c>
      <c r="B26142" s="17">
        <v>44334.201643518521</v>
      </c>
      <c r="C26142" s="16">
        <v>154251</v>
      </c>
      <c r="D26142" s="16">
        <v>104355</v>
      </c>
      <c r="E26142" s="18">
        <f>VLOOKUP(C26142, Подписчики!$A$1:$C$16000,3,0)</f>
        <v>44310.282796616804</v>
      </c>
      <c r="F26142">
        <v>-6</v>
      </c>
      <c r="G26142" s="2">
        <f t="shared" si="408"/>
        <v>44333.951643518521</v>
      </c>
    </row>
    <row r="26143" spans="1:7" x14ac:dyDescent="0.25">
      <c r="A26143" s="16">
        <v>81597</v>
      </c>
      <c r="B26143" s="17">
        <v>44334.202337962961</v>
      </c>
      <c r="C26143" s="16">
        <v>104914</v>
      </c>
      <c r="D26143" s="16">
        <v>439981</v>
      </c>
      <c r="E26143" s="18">
        <f>VLOOKUP(C26143, Подписчики!$A$1:$C$16000,3,0)</f>
        <v>44308.775983012827</v>
      </c>
      <c r="F26143">
        <v>1</v>
      </c>
      <c r="G26143" s="2">
        <f t="shared" si="408"/>
        <v>44334.244004629625</v>
      </c>
    </row>
    <row r="26144" spans="1:7" x14ac:dyDescent="0.25">
      <c r="A26144" s="16">
        <v>81599</v>
      </c>
      <c r="B26144" s="17">
        <v>44334.21533564815</v>
      </c>
      <c r="C26144" s="16">
        <v>135926</v>
      </c>
      <c r="D26144" s="16">
        <v>104958</v>
      </c>
      <c r="E26144" s="18">
        <f>VLOOKUP(C26144, Подписчики!$A$1:$C$16000,3,0)</f>
        <v>44318.679429558404</v>
      </c>
      <c r="F26144">
        <v>1</v>
      </c>
      <c r="G26144" s="2">
        <f t="shared" si="408"/>
        <v>44334.257002314815</v>
      </c>
    </row>
    <row r="26145" spans="1:7" x14ac:dyDescent="0.25">
      <c r="A26145" s="16">
        <v>81600</v>
      </c>
      <c r="B26145" s="17">
        <v>44334.216608796298</v>
      </c>
      <c r="C26145" s="16">
        <v>215308</v>
      </c>
      <c r="D26145" s="16">
        <v>289759</v>
      </c>
      <c r="E26145" s="18">
        <f>VLOOKUP(C26145, Подписчики!$A$1:$C$16000,3,0)</f>
        <v>44314.959441559826</v>
      </c>
      <c r="F26145">
        <v>11</v>
      </c>
      <c r="G26145" s="2">
        <f t="shared" si="408"/>
        <v>44334.674942129634</v>
      </c>
    </row>
    <row r="26146" spans="1:7" x14ac:dyDescent="0.25">
      <c r="A26146" s="16">
        <v>81605</v>
      </c>
      <c r="B26146" s="17">
        <v>44334.222997685189</v>
      </c>
      <c r="C26146" s="16">
        <v>333224</v>
      </c>
      <c r="D26146" s="16">
        <v>177109</v>
      </c>
      <c r="E26146" s="18">
        <f>VLOOKUP(C26146, Подписчики!$A$1:$C$16000,3,0)</f>
        <v>44310.147033048437</v>
      </c>
      <c r="F26146">
        <v>0</v>
      </c>
      <c r="G26146" s="2">
        <f t="shared" si="408"/>
        <v>44334.222997685189</v>
      </c>
    </row>
    <row r="26147" spans="1:7" x14ac:dyDescent="0.25">
      <c r="A26147" s="16">
        <v>81610</v>
      </c>
      <c r="B26147" s="17">
        <v>44334.224004629628</v>
      </c>
      <c r="C26147" s="16">
        <v>215881</v>
      </c>
      <c r="D26147" s="16">
        <v>244574</v>
      </c>
      <c r="E26147" s="18">
        <f>VLOOKUP(C26147, Подписчики!$A$1:$C$16000,3,0)</f>
        <v>44284.790370049857</v>
      </c>
      <c r="F26147">
        <v>0</v>
      </c>
      <c r="G26147" s="2">
        <f t="shared" si="408"/>
        <v>44334.224004629628</v>
      </c>
    </row>
    <row r="26148" spans="1:7" x14ac:dyDescent="0.25">
      <c r="A26148" s="16">
        <v>81615</v>
      </c>
      <c r="B26148" s="17">
        <v>44334.239004629628</v>
      </c>
      <c r="C26148" s="16">
        <v>82528</v>
      </c>
      <c r="D26148" s="16">
        <v>341844</v>
      </c>
      <c r="E26148" s="18">
        <f>VLOOKUP(C26148, Подписчики!$A$1:$C$16000,3,0)</f>
        <v>44309.249876531343</v>
      </c>
      <c r="F26148">
        <v>6</v>
      </c>
      <c r="G26148" s="2">
        <f t="shared" si="408"/>
        <v>44334.489004629628</v>
      </c>
    </row>
    <row r="26149" spans="1:7" x14ac:dyDescent="0.25">
      <c r="A26149" s="16">
        <v>81617</v>
      </c>
      <c r="B26149" s="17">
        <v>44334.241284722222</v>
      </c>
      <c r="C26149" s="16">
        <v>156508</v>
      </c>
      <c r="D26149" s="16">
        <v>250679</v>
      </c>
      <c r="E26149" s="18">
        <f>VLOOKUP(C26149, Подписчики!$A$1:$C$16000,3,0)</f>
        <v>44315.113666168087</v>
      </c>
      <c r="F26149">
        <v>12</v>
      </c>
      <c r="G26149" s="2">
        <f t="shared" si="408"/>
        <v>44334.741284722222</v>
      </c>
    </row>
    <row r="26150" spans="1:7" x14ac:dyDescent="0.25">
      <c r="A26150" s="16">
        <v>81620</v>
      </c>
      <c r="B26150" s="17">
        <v>44334.241666666669</v>
      </c>
      <c r="C26150" s="16">
        <v>319720</v>
      </c>
      <c r="D26150" s="16">
        <v>51162</v>
      </c>
      <c r="E26150" s="18">
        <f>VLOOKUP(C26150, Подписчики!$A$1:$C$16000,3,0)</f>
        <v>44287.960986894584</v>
      </c>
      <c r="F26150">
        <v>-4</v>
      </c>
      <c r="G26150" s="2">
        <f t="shared" si="408"/>
        <v>44334.075000000004</v>
      </c>
    </row>
    <row r="26151" spans="1:7" x14ac:dyDescent="0.25">
      <c r="A26151" s="16">
        <v>81621</v>
      </c>
      <c r="B26151" s="17">
        <v>44334.2425</v>
      </c>
      <c r="C26151" s="16">
        <v>275802</v>
      </c>
      <c r="D26151" s="16">
        <v>181651</v>
      </c>
      <c r="E26151" s="18">
        <f>VLOOKUP(C26151, Подписчики!$A$1:$C$16000,3,0)</f>
        <v>44309.240851460112</v>
      </c>
      <c r="F26151">
        <v>-9</v>
      </c>
      <c r="G26151" s="2">
        <f t="shared" si="408"/>
        <v>44333.8675</v>
      </c>
    </row>
    <row r="26152" spans="1:7" x14ac:dyDescent="0.25">
      <c r="A26152" s="16">
        <v>81623</v>
      </c>
      <c r="B26152" s="17">
        <v>44334.243333333332</v>
      </c>
      <c r="C26152" s="16">
        <v>61783</v>
      </c>
      <c r="D26152" s="16">
        <v>128523</v>
      </c>
      <c r="E26152" s="18">
        <f>VLOOKUP(C26152, Подписчики!$A$1:$C$16000,3,0)</f>
        <v>44285.563305484327</v>
      </c>
      <c r="F26152">
        <v>1</v>
      </c>
      <c r="G26152" s="2">
        <f t="shared" si="408"/>
        <v>44334.284999999996</v>
      </c>
    </row>
    <row r="26153" spans="1:7" x14ac:dyDescent="0.25">
      <c r="A26153" s="16">
        <v>81625</v>
      </c>
      <c r="B26153" s="17">
        <v>44334.256655092591</v>
      </c>
      <c r="C26153" s="16">
        <v>216815</v>
      </c>
      <c r="D26153" s="16">
        <v>230507</v>
      </c>
      <c r="E26153" s="18">
        <f>VLOOKUP(C26153, Подписчики!$A$1:$C$16000,3,0)</f>
        <v>44295.725847435904</v>
      </c>
      <c r="F26153">
        <v>-6</v>
      </c>
      <c r="G26153" s="2">
        <f t="shared" si="408"/>
        <v>44334.006655092591</v>
      </c>
    </row>
    <row r="26154" spans="1:7" x14ac:dyDescent="0.25">
      <c r="A26154" s="16">
        <v>81628</v>
      </c>
      <c r="B26154" s="17">
        <v>44334.268391203703</v>
      </c>
      <c r="C26154" s="16">
        <v>70273</v>
      </c>
      <c r="D26154" s="16">
        <v>285141</v>
      </c>
      <c r="E26154" s="18">
        <f>VLOOKUP(C26154, Подписчики!$A$1:$C$16000,3,0)</f>
        <v>44307.379069586896</v>
      </c>
      <c r="F26154">
        <v>7</v>
      </c>
      <c r="G26154" s="2">
        <f t="shared" si="408"/>
        <v>44334.560057870367</v>
      </c>
    </row>
    <row r="26155" spans="1:7" x14ac:dyDescent="0.25">
      <c r="A26155" s="16">
        <v>81632</v>
      </c>
      <c r="B26155" s="17">
        <v>44334.271226851852</v>
      </c>
      <c r="C26155" s="16">
        <v>212551</v>
      </c>
      <c r="D26155" s="16">
        <v>182191</v>
      </c>
      <c r="E26155" s="18">
        <f>VLOOKUP(C26155, Подписчики!$A$1:$C$16000,3,0)</f>
        <v>44312.772480021362</v>
      </c>
      <c r="F26155">
        <v>-6</v>
      </c>
      <c r="G26155" s="2">
        <f t="shared" si="408"/>
        <v>44334.021226851852</v>
      </c>
    </row>
    <row r="26156" spans="1:7" x14ac:dyDescent="0.25">
      <c r="A26156" s="16">
        <v>81633</v>
      </c>
      <c r="B26156" s="17">
        <v>44334.271631944444</v>
      </c>
      <c r="C26156" s="16">
        <v>84720</v>
      </c>
      <c r="D26156" s="16">
        <v>411922</v>
      </c>
      <c r="E26156" s="18">
        <f>VLOOKUP(C26156, Подписчики!$A$1:$C$16000,3,0)</f>
        <v>44322.635959900283</v>
      </c>
      <c r="F26156">
        <v>7</v>
      </c>
      <c r="G26156" s="2">
        <f t="shared" si="408"/>
        <v>44334.563298611109</v>
      </c>
    </row>
    <row r="26157" spans="1:7" x14ac:dyDescent="0.25">
      <c r="A26157" s="16">
        <v>81638</v>
      </c>
      <c r="B26157" s="17">
        <v>44334.276076388887</v>
      </c>
      <c r="C26157" s="16">
        <v>23674</v>
      </c>
      <c r="D26157" s="16">
        <v>396686</v>
      </c>
      <c r="E26157" s="18">
        <f>VLOOKUP(C26157, Подписчики!$A$1:$C$16000,3,0)</f>
        <v>44303.571248112537</v>
      </c>
      <c r="F26157">
        <v>-6</v>
      </c>
      <c r="G26157" s="2">
        <f t="shared" si="408"/>
        <v>44334.026076388887</v>
      </c>
    </row>
    <row r="26158" spans="1:7" x14ac:dyDescent="0.25">
      <c r="A26158" s="16">
        <v>81642</v>
      </c>
      <c r="B26158" s="17">
        <v>44334.280532407407</v>
      </c>
      <c r="C26158" s="16">
        <v>305970</v>
      </c>
      <c r="D26158" s="16">
        <v>369523</v>
      </c>
      <c r="E26158" s="18">
        <f>VLOOKUP(C26158, Подписчики!$A$1:$C$16000,3,0)</f>
        <v>44306.34003482906</v>
      </c>
      <c r="F26158">
        <v>-7</v>
      </c>
      <c r="G26158" s="2">
        <f t="shared" si="408"/>
        <v>44333.988865740743</v>
      </c>
    </row>
    <row r="26159" spans="1:7" x14ac:dyDescent="0.25">
      <c r="A26159" s="16">
        <v>81647</v>
      </c>
      <c r="B26159" s="17">
        <v>44334.282337962963</v>
      </c>
      <c r="C26159" s="16">
        <v>127399</v>
      </c>
      <c r="D26159" s="16">
        <v>227775</v>
      </c>
      <c r="E26159" s="18">
        <f>VLOOKUP(C26159, Подписчики!$A$1:$C$16000,3,0)</f>
        <v>44307.302442770655</v>
      </c>
      <c r="F26159">
        <v>1</v>
      </c>
      <c r="G26159" s="2">
        <f t="shared" si="408"/>
        <v>44334.324004629627</v>
      </c>
    </row>
    <row r="26160" spans="1:7" x14ac:dyDescent="0.25">
      <c r="A26160" s="16">
        <v>81651</v>
      </c>
      <c r="B26160" s="17">
        <v>44334.289664351854</v>
      </c>
      <c r="C26160" s="16">
        <v>346438</v>
      </c>
      <c r="D26160" s="16">
        <v>180863</v>
      </c>
      <c r="E26160" s="18">
        <f>VLOOKUP(C26160, Подписчики!$A$1:$C$16000,3,0)</f>
        <v>44321.985152884619</v>
      </c>
      <c r="F26160">
        <v>5</v>
      </c>
      <c r="G26160" s="2">
        <f t="shared" si="408"/>
        <v>44334.49799768519</v>
      </c>
    </row>
    <row r="26161" spans="1:7" x14ac:dyDescent="0.25">
      <c r="A26161" s="16">
        <v>81653</v>
      </c>
      <c r="B26161" s="17">
        <v>44334.303668981483</v>
      </c>
      <c r="C26161" s="16">
        <v>165559</v>
      </c>
      <c r="D26161" s="16">
        <v>371920</v>
      </c>
      <c r="E26161" s="18">
        <f>VLOOKUP(C26161, Подписчики!$A$1:$C$16000,3,0)</f>
        <v>44305.060778703701</v>
      </c>
      <c r="F26161">
        <v>2</v>
      </c>
      <c r="G26161" s="2">
        <f t="shared" si="408"/>
        <v>44334.387002314819</v>
      </c>
    </row>
    <row r="26162" spans="1:7" x14ac:dyDescent="0.25">
      <c r="A26162" s="16">
        <v>81654</v>
      </c>
      <c r="B26162" s="17">
        <v>44334.340671296297</v>
      </c>
      <c r="C26162" s="16">
        <v>48080</v>
      </c>
      <c r="D26162" s="16">
        <v>105200</v>
      </c>
      <c r="E26162" s="18">
        <f>VLOOKUP(C26162, Подписчики!$A$1:$C$16000,3,0)</f>
        <v>44322.932363817665</v>
      </c>
      <c r="F26162">
        <v>-4</v>
      </c>
      <c r="G26162" s="2">
        <f t="shared" si="408"/>
        <v>44334.174004629633</v>
      </c>
    </row>
    <row r="26163" spans="1:7" x14ac:dyDescent="0.25">
      <c r="A26163" s="16">
        <v>81658</v>
      </c>
      <c r="B26163" s="17">
        <v>44334.343333333331</v>
      </c>
      <c r="C26163" s="16">
        <v>43206</v>
      </c>
      <c r="D26163" s="16">
        <v>470762</v>
      </c>
      <c r="E26163" s="18">
        <f>VLOOKUP(C26163, Подписчики!$A$1:$C$16000,3,0)</f>
        <v>44294.744820263535</v>
      </c>
      <c r="F26163">
        <v>1</v>
      </c>
      <c r="G26163" s="2">
        <f t="shared" si="408"/>
        <v>44334.384999999995</v>
      </c>
    </row>
    <row r="26164" spans="1:7" x14ac:dyDescent="0.25">
      <c r="A26164" s="16">
        <v>81662</v>
      </c>
      <c r="B26164" s="17">
        <v>44334.352662037039</v>
      </c>
      <c r="C26164" s="16">
        <v>254408</v>
      </c>
      <c r="D26164" s="16">
        <v>112334</v>
      </c>
      <c r="E26164" s="18">
        <f>VLOOKUP(C26164, Подписчики!$A$1:$C$16000,3,0)</f>
        <v>44325.988697863249</v>
      </c>
      <c r="F26164">
        <v>2</v>
      </c>
      <c r="G26164" s="2">
        <f t="shared" si="408"/>
        <v>44334.435995370375</v>
      </c>
    </row>
    <row r="26165" spans="1:7" x14ac:dyDescent="0.25">
      <c r="A26165" s="16">
        <v>81666</v>
      </c>
      <c r="B26165" s="17">
        <v>44334.357789351852</v>
      </c>
      <c r="C26165" s="16">
        <v>311383</v>
      </c>
      <c r="D26165" s="16">
        <v>411922</v>
      </c>
      <c r="E26165" s="18">
        <f>VLOOKUP(C26165, Подписчики!$A$1:$C$16000,3,0)</f>
        <v>44314.900202279197</v>
      </c>
      <c r="F26165">
        <v>12</v>
      </c>
      <c r="G26165" s="2">
        <f t="shared" si="408"/>
        <v>44334.857789351852</v>
      </c>
    </row>
    <row r="26166" spans="1:7" x14ac:dyDescent="0.25">
      <c r="A26166" s="16">
        <v>81668</v>
      </c>
      <c r="B26166" s="17">
        <v>44334.35900462963</v>
      </c>
      <c r="C26166" s="16">
        <v>55329</v>
      </c>
      <c r="D26166" s="16">
        <v>81554</v>
      </c>
      <c r="E26166" s="18">
        <f>VLOOKUP(C26166, Подписчики!$A$1:$C$16000,3,0)</f>
        <v>44293.418966168087</v>
      </c>
      <c r="F26166">
        <v>6</v>
      </c>
      <c r="G26166" s="2">
        <f t="shared" si="408"/>
        <v>44334.60900462963</v>
      </c>
    </row>
    <row r="26167" spans="1:7" x14ac:dyDescent="0.25">
      <c r="A26167" s="16">
        <v>81671</v>
      </c>
      <c r="B26167" s="17">
        <v>44334.35900462963</v>
      </c>
      <c r="C26167" s="16">
        <v>128686</v>
      </c>
      <c r="D26167" s="16">
        <v>290260</v>
      </c>
      <c r="E26167" s="18">
        <f>VLOOKUP(C26167, Подписчики!$A$1:$C$16000,3,0)</f>
        <v>44288.032185149576</v>
      </c>
      <c r="F26167">
        <v>7</v>
      </c>
      <c r="G26167" s="2">
        <f t="shared" si="408"/>
        <v>44334.650671296295</v>
      </c>
    </row>
    <row r="26168" spans="1:7" x14ac:dyDescent="0.25">
      <c r="A26168" s="16">
        <v>81676</v>
      </c>
      <c r="B26168" s="17">
        <v>44334.373564814814</v>
      </c>
      <c r="C26168" s="16">
        <v>111305</v>
      </c>
      <c r="D26168" s="16">
        <v>411922</v>
      </c>
      <c r="E26168" s="18">
        <f>VLOOKUP(C26168, Подписчики!$A$1:$C$16000,3,0)</f>
        <v>44317.376187250717</v>
      </c>
      <c r="F26168">
        <v>7</v>
      </c>
      <c r="G26168" s="2">
        <f t="shared" si="408"/>
        <v>44334.665231481478</v>
      </c>
    </row>
    <row r="26169" spans="1:7" x14ac:dyDescent="0.25">
      <c r="A26169" s="16">
        <v>81680</v>
      </c>
      <c r="B26169" s="17">
        <v>44334.375185185185</v>
      </c>
      <c r="C26169" s="16">
        <v>224599</v>
      </c>
      <c r="D26169" s="16">
        <v>118549</v>
      </c>
      <c r="E26169" s="18">
        <f>VLOOKUP(C26169, Подписчики!$A$1:$C$16000,3,0)</f>
        <v>44313.915860363246</v>
      </c>
      <c r="F26169">
        <v>7</v>
      </c>
      <c r="G26169" s="2">
        <f t="shared" si="408"/>
        <v>44334.666851851849</v>
      </c>
    </row>
    <row r="26170" spans="1:7" x14ac:dyDescent="0.25">
      <c r="A26170" s="16">
        <v>81683</v>
      </c>
      <c r="B26170" s="17">
        <v>44334.375335648147</v>
      </c>
      <c r="C26170" s="16">
        <v>316141</v>
      </c>
      <c r="D26170" s="16">
        <v>118549</v>
      </c>
      <c r="E26170" s="18">
        <f>VLOOKUP(C26170, Подписчики!$A$1:$C$16000,3,0)</f>
        <v>44307.953311502846</v>
      </c>
      <c r="F26170">
        <v>1</v>
      </c>
      <c r="G26170" s="2">
        <f t="shared" si="408"/>
        <v>44334.417002314811</v>
      </c>
    </row>
    <row r="26171" spans="1:7" x14ac:dyDescent="0.25">
      <c r="A26171" s="16">
        <v>81685</v>
      </c>
      <c r="B26171" s="17">
        <v>44334.378831018519</v>
      </c>
      <c r="C26171" s="16">
        <v>274112</v>
      </c>
      <c r="D26171" s="16">
        <v>84382</v>
      </c>
      <c r="E26171" s="18">
        <f>VLOOKUP(C26171, Подписчики!$A$1:$C$16000,3,0)</f>
        <v>44324.003645512821</v>
      </c>
      <c r="F26171">
        <v>4</v>
      </c>
      <c r="G26171" s="2">
        <f t="shared" si="408"/>
        <v>44334.545497685183</v>
      </c>
    </row>
    <row r="26172" spans="1:7" x14ac:dyDescent="0.25">
      <c r="A26172" s="16">
        <v>81688</v>
      </c>
      <c r="B26172" s="17">
        <v>44334.380856481483</v>
      </c>
      <c r="C26172" s="16">
        <v>47416</v>
      </c>
      <c r="D26172" s="16">
        <v>472712</v>
      </c>
      <c r="E26172" s="18">
        <f>VLOOKUP(C26172, Подписчики!$A$1:$C$16000,3,0)</f>
        <v>44329.448480982908</v>
      </c>
      <c r="F26172">
        <v>1</v>
      </c>
      <c r="G26172" s="2">
        <f t="shared" si="408"/>
        <v>44334.422523148147</v>
      </c>
    </row>
    <row r="26173" spans="1:7" x14ac:dyDescent="0.25">
      <c r="A26173" s="16">
        <v>81690</v>
      </c>
      <c r="B26173" s="17">
        <v>44334.380856481483</v>
      </c>
      <c r="C26173" s="16">
        <v>318988</v>
      </c>
      <c r="D26173" s="16">
        <v>347008</v>
      </c>
      <c r="E26173" s="18">
        <f>VLOOKUP(C26173, Подписчики!$A$1:$C$16000,3,0)</f>
        <v>44329.904940455846</v>
      </c>
      <c r="F26173">
        <v>1</v>
      </c>
      <c r="G26173" s="2">
        <f t="shared" si="408"/>
        <v>44334.422523148147</v>
      </c>
    </row>
    <row r="26174" spans="1:7" x14ac:dyDescent="0.25">
      <c r="A26174" s="16">
        <v>81692</v>
      </c>
      <c r="B26174" s="17">
        <v>44334.382060185184</v>
      </c>
      <c r="C26174" s="16">
        <v>25289</v>
      </c>
      <c r="D26174" s="16">
        <v>158978</v>
      </c>
      <c r="E26174" s="18">
        <f>VLOOKUP(C26174, Подписчики!$A$1:$C$16000,3,0)</f>
        <v>44302.350003383188</v>
      </c>
      <c r="F26174">
        <v>-8</v>
      </c>
      <c r="G26174" s="2">
        <f t="shared" si="408"/>
        <v>44334.048726851848</v>
      </c>
    </row>
    <row r="26175" spans="1:7" x14ac:dyDescent="0.25">
      <c r="A26175" s="16">
        <v>81697</v>
      </c>
      <c r="B26175" s="17">
        <v>44334.399456018517</v>
      </c>
      <c r="C26175" s="16">
        <v>31348</v>
      </c>
      <c r="D26175" s="16">
        <v>170498</v>
      </c>
      <c r="E26175" s="18">
        <f>VLOOKUP(C26175, Подписчики!$A$1:$C$16000,3,0)</f>
        <v>44309.174451103994</v>
      </c>
      <c r="F26175">
        <v>3</v>
      </c>
      <c r="G26175" s="2">
        <f t="shared" si="408"/>
        <v>44334.524456018517</v>
      </c>
    </row>
    <row r="26176" spans="1:7" x14ac:dyDescent="0.25">
      <c r="A26176" s="16">
        <v>81701</v>
      </c>
      <c r="B26176" s="17">
        <v>44334.400995370372</v>
      </c>
      <c r="C26176" s="16">
        <v>210804</v>
      </c>
      <c r="D26176" s="16">
        <v>351192</v>
      </c>
      <c r="E26176" s="18">
        <f>VLOOKUP(C26176, Подписчики!$A$1:$C$16000,3,0)</f>
        <v>44315.334444871791</v>
      </c>
      <c r="F26176">
        <v>3</v>
      </c>
      <c r="G26176" s="2">
        <f t="shared" si="408"/>
        <v>44334.525995370372</v>
      </c>
    </row>
    <row r="26177" spans="1:7" x14ac:dyDescent="0.25">
      <c r="A26177" s="16">
        <v>81706</v>
      </c>
      <c r="B26177" s="17">
        <v>44334.403101851851</v>
      </c>
      <c r="C26177" s="16">
        <v>305972</v>
      </c>
      <c r="D26177" s="16">
        <v>449379</v>
      </c>
      <c r="E26177" s="18">
        <f>VLOOKUP(C26177, Подписчики!$A$1:$C$16000,3,0)</f>
        <v>44311.688235113957</v>
      </c>
      <c r="F26177">
        <v>0</v>
      </c>
      <c r="G26177" s="2">
        <f t="shared" si="408"/>
        <v>44334.403101851851</v>
      </c>
    </row>
    <row r="26178" spans="1:7" x14ac:dyDescent="0.25">
      <c r="A26178" s="16">
        <v>81709</v>
      </c>
      <c r="B26178" s="17">
        <v>44334.412002314813</v>
      </c>
      <c r="C26178" s="16">
        <v>195280</v>
      </c>
      <c r="D26178" s="16">
        <v>88863</v>
      </c>
      <c r="E26178" s="18">
        <f>VLOOKUP(C26178, Подписчики!$A$1:$C$16000,3,0)</f>
        <v>44315.294738782053</v>
      </c>
      <c r="F26178">
        <v>2</v>
      </c>
      <c r="G26178" s="2">
        <f t="shared" ref="G26178:G26241" si="409">B26178+F26178/24</f>
        <v>44334.495335648149</v>
      </c>
    </row>
    <row r="26179" spans="1:7" x14ac:dyDescent="0.25">
      <c r="A26179" s="16">
        <v>81713</v>
      </c>
      <c r="B26179" s="17">
        <v>44334.412997685184</v>
      </c>
      <c r="C26179" s="16">
        <v>44035</v>
      </c>
      <c r="D26179" s="16">
        <v>122902</v>
      </c>
      <c r="E26179" s="18">
        <f>VLOOKUP(C26179, Подписчики!$A$1:$C$16000,3,0)</f>
        <v>44310.432875605416</v>
      </c>
      <c r="F26179">
        <v>0</v>
      </c>
      <c r="G26179" s="2">
        <f t="shared" si="409"/>
        <v>44334.412997685184</v>
      </c>
    </row>
    <row r="26180" spans="1:7" x14ac:dyDescent="0.25">
      <c r="A26180" s="16">
        <v>81716</v>
      </c>
      <c r="B26180" s="17">
        <v>44334.420497685183</v>
      </c>
      <c r="C26180" s="16">
        <v>101159</v>
      </c>
      <c r="D26180" s="16">
        <v>347393</v>
      </c>
      <c r="E26180" s="18">
        <f>VLOOKUP(C26180, Подписчики!$A$1:$C$16000,3,0)</f>
        <v>44317.727892094023</v>
      </c>
      <c r="F26180">
        <v>3</v>
      </c>
      <c r="G26180" s="2">
        <f t="shared" si="409"/>
        <v>44334.545497685183</v>
      </c>
    </row>
    <row r="26181" spans="1:7" x14ac:dyDescent="0.25">
      <c r="A26181" s="16">
        <v>81719</v>
      </c>
      <c r="B26181" s="17">
        <v>44334.42291666667</v>
      </c>
      <c r="C26181" s="16">
        <v>188649</v>
      </c>
      <c r="D26181" s="16">
        <v>304128</v>
      </c>
      <c r="E26181" s="18">
        <f>VLOOKUP(C26181, Подписчики!$A$1:$C$16000,3,0)</f>
        <v>44298.906249679487</v>
      </c>
      <c r="F26181">
        <v>9</v>
      </c>
      <c r="G26181" s="2">
        <f t="shared" si="409"/>
        <v>44334.79791666667</v>
      </c>
    </row>
    <row r="26182" spans="1:7" x14ac:dyDescent="0.25">
      <c r="A26182" s="16">
        <v>81722</v>
      </c>
      <c r="B26182" s="17">
        <v>44334.424537037034</v>
      </c>
      <c r="C26182" s="16">
        <v>99150</v>
      </c>
      <c r="D26182" s="16">
        <v>419338</v>
      </c>
      <c r="E26182" s="18">
        <f>VLOOKUP(C26182, Подписчики!$A$1:$C$16000,3,0)</f>
        <v>44312.465271189452</v>
      </c>
      <c r="F26182">
        <v>1</v>
      </c>
      <c r="G26182" s="2">
        <f t="shared" si="409"/>
        <v>44334.466203703698</v>
      </c>
    </row>
    <row r="26183" spans="1:7" x14ac:dyDescent="0.25">
      <c r="A26183" s="16">
        <v>81723</v>
      </c>
      <c r="B26183" s="17">
        <v>44334.425347222219</v>
      </c>
      <c r="C26183" s="16">
        <v>128519</v>
      </c>
      <c r="D26183" s="16">
        <v>154256</v>
      </c>
      <c r="E26183" s="18">
        <f>VLOOKUP(C26183, Подписчики!$A$1:$C$16000,3,0)</f>
        <v>44301.602236752144</v>
      </c>
      <c r="F26183">
        <v>7</v>
      </c>
      <c r="G26183" s="2">
        <f t="shared" si="409"/>
        <v>44334.717013888883</v>
      </c>
    </row>
    <row r="26184" spans="1:7" x14ac:dyDescent="0.25">
      <c r="A26184" s="16">
        <v>81725</v>
      </c>
      <c r="B26184" s="17">
        <v>44334.426666666666</v>
      </c>
      <c r="C26184" s="16">
        <v>57395</v>
      </c>
      <c r="D26184" s="16">
        <v>182191</v>
      </c>
      <c r="E26184" s="18">
        <f>VLOOKUP(C26184, Подписчики!$A$1:$C$16000,3,0)</f>
        <v>44310.640964957267</v>
      </c>
      <c r="F26184">
        <v>2</v>
      </c>
      <c r="G26184" s="2">
        <f t="shared" si="409"/>
        <v>44334.51</v>
      </c>
    </row>
    <row r="26185" spans="1:7" x14ac:dyDescent="0.25">
      <c r="A26185" s="16">
        <v>81726</v>
      </c>
      <c r="B26185" s="17">
        <v>44334.427372685182</v>
      </c>
      <c r="C26185" s="16">
        <v>262728</v>
      </c>
      <c r="D26185" s="16">
        <v>154256</v>
      </c>
      <c r="E26185" s="18">
        <f>VLOOKUP(C26185, Подписчики!$A$1:$C$16000,3,0)</f>
        <v>44304.840572186607</v>
      </c>
      <c r="F26185">
        <v>8</v>
      </c>
      <c r="G26185" s="2">
        <f t="shared" si="409"/>
        <v>44334.760706018518</v>
      </c>
    </row>
    <row r="26186" spans="1:7" x14ac:dyDescent="0.25">
      <c r="A26186" s="16">
        <v>81728</v>
      </c>
      <c r="B26186" s="17">
        <v>44334.428993055553</v>
      </c>
      <c r="C26186" s="16">
        <v>282829</v>
      </c>
      <c r="D26186" s="16">
        <v>63666</v>
      </c>
      <c r="E26186" s="18">
        <f>VLOOKUP(C26186, Подписчики!$A$1:$C$16000,3,0)</f>
        <v>44312.309379059829</v>
      </c>
      <c r="F26186">
        <v>8</v>
      </c>
      <c r="G26186" s="2">
        <f t="shared" si="409"/>
        <v>44334.762326388889</v>
      </c>
    </row>
    <row r="26187" spans="1:7" x14ac:dyDescent="0.25">
      <c r="A26187" s="16">
        <v>81729</v>
      </c>
      <c r="B26187" s="17">
        <v>44334.42900462963</v>
      </c>
      <c r="C26187" s="16">
        <v>108650</v>
      </c>
      <c r="D26187" s="16">
        <v>158978</v>
      </c>
      <c r="E26187" s="18">
        <f>VLOOKUP(C26187, Подписчики!$A$1:$C$16000,3,0)</f>
        <v>44332.995226780622</v>
      </c>
      <c r="F26187">
        <v>0</v>
      </c>
      <c r="G26187" s="2">
        <f t="shared" si="409"/>
        <v>44334.42900462963</v>
      </c>
    </row>
    <row r="26188" spans="1:7" x14ac:dyDescent="0.25">
      <c r="A26188" s="16">
        <v>81732</v>
      </c>
      <c r="B26188" s="17">
        <v>44334.432222222225</v>
      </c>
      <c r="C26188" s="16">
        <v>119616</v>
      </c>
      <c r="D26188" s="16">
        <v>135188</v>
      </c>
      <c r="E26188" s="18">
        <f>VLOOKUP(C26188, Подписчики!$A$1:$C$16000,3,0)</f>
        <v>44320.759476566956</v>
      </c>
      <c r="F26188">
        <v>12</v>
      </c>
      <c r="G26188" s="2">
        <f t="shared" si="409"/>
        <v>44334.932222222225</v>
      </c>
    </row>
    <row r="26189" spans="1:7" x14ac:dyDescent="0.25">
      <c r="A26189" s="16">
        <v>81736</v>
      </c>
      <c r="B26189" s="17">
        <v>44334.433032407411</v>
      </c>
      <c r="C26189" s="16">
        <v>343636</v>
      </c>
      <c r="D26189" s="16">
        <v>227775</v>
      </c>
      <c r="E26189" s="18">
        <f>VLOOKUP(C26189, Подписчики!$A$1:$C$16000,3,0)</f>
        <v>44319.820923575498</v>
      </c>
      <c r="F26189">
        <v>2</v>
      </c>
      <c r="G26189" s="2">
        <f t="shared" si="409"/>
        <v>44334.516365740747</v>
      </c>
    </row>
    <row r="26190" spans="1:7" x14ac:dyDescent="0.25">
      <c r="A26190" s="16">
        <v>81738</v>
      </c>
      <c r="B26190" s="17">
        <v>44334.435057870367</v>
      </c>
      <c r="C26190" s="16">
        <v>93877</v>
      </c>
      <c r="D26190" s="16">
        <v>112334</v>
      </c>
      <c r="E26190" s="18">
        <f>VLOOKUP(C26190, Подписчики!$A$1:$C$16000,3,0)</f>
        <v>44311.175081196583</v>
      </c>
      <c r="F26190">
        <v>3</v>
      </c>
      <c r="G26190" s="2">
        <f t="shared" si="409"/>
        <v>44334.560057870367</v>
      </c>
    </row>
    <row r="26191" spans="1:7" x14ac:dyDescent="0.25">
      <c r="A26191" s="16">
        <v>81743</v>
      </c>
      <c r="B26191" s="17">
        <v>44334.442743055559</v>
      </c>
      <c r="C26191" s="16">
        <v>26245</v>
      </c>
      <c r="D26191" s="16">
        <v>411922</v>
      </c>
      <c r="E26191" s="18">
        <f>VLOOKUP(C26191, Подписчики!$A$1:$C$16000,3,0)</f>
        <v>44333.223296901713</v>
      </c>
      <c r="F26191">
        <v>2</v>
      </c>
      <c r="G26191" s="2">
        <f t="shared" si="409"/>
        <v>44334.526076388895</v>
      </c>
    </row>
    <row r="26192" spans="1:7" x14ac:dyDescent="0.25">
      <c r="A26192" s="16">
        <v>81746</v>
      </c>
      <c r="B26192" s="17">
        <v>44334.442997685182</v>
      </c>
      <c r="C26192" s="16">
        <v>73031</v>
      </c>
      <c r="D26192" s="16">
        <v>285253</v>
      </c>
      <c r="E26192" s="18">
        <f>VLOOKUP(C26192, Подписчики!$A$1:$C$16000,3,0)</f>
        <v>44298.510257086898</v>
      </c>
      <c r="F26192">
        <v>0</v>
      </c>
      <c r="G26192" s="2">
        <f t="shared" si="409"/>
        <v>44334.442997685182</v>
      </c>
    </row>
    <row r="26193" spans="1:7" x14ac:dyDescent="0.25">
      <c r="A26193" s="16">
        <v>81747</v>
      </c>
      <c r="B26193" s="17">
        <v>44334.444363425922</v>
      </c>
      <c r="C26193" s="16">
        <v>334729</v>
      </c>
      <c r="D26193" s="16">
        <v>104590</v>
      </c>
      <c r="E26193" s="18">
        <f>VLOOKUP(C26193, Подписчики!$A$1:$C$16000,3,0)</f>
        <v>44327.268207834757</v>
      </c>
      <c r="F26193">
        <v>2</v>
      </c>
      <c r="G26193" s="2">
        <f t="shared" si="409"/>
        <v>44334.527696759258</v>
      </c>
    </row>
    <row r="26194" spans="1:7" x14ac:dyDescent="0.25">
      <c r="A26194" s="16">
        <v>81749</v>
      </c>
      <c r="B26194" s="17">
        <v>44334.445</v>
      </c>
      <c r="C26194" s="16">
        <v>190900</v>
      </c>
      <c r="D26194" s="16">
        <v>405774</v>
      </c>
      <c r="E26194" s="18">
        <f>VLOOKUP(C26194, Подписчики!$A$1:$C$16000,3,0)</f>
        <v>44309.390542094014</v>
      </c>
      <c r="F26194">
        <v>0</v>
      </c>
      <c r="G26194" s="2">
        <f t="shared" si="409"/>
        <v>44334.445</v>
      </c>
    </row>
    <row r="26195" spans="1:7" x14ac:dyDescent="0.25">
      <c r="A26195" s="16">
        <v>81751</v>
      </c>
      <c r="B26195" s="17">
        <v>44334.445335648146</v>
      </c>
      <c r="C26195" s="16">
        <v>310993</v>
      </c>
      <c r="D26195" s="16">
        <v>438887</v>
      </c>
      <c r="E26195" s="18">
        <f>VLOOKUP(C26195, Подписчики!$A$1:$C$16000,3,0)</f>
        <v>44330.64818874644</v>
      </c>
      <c r="F26195">
        <v>1</v>
      </c>
      <c r="G26195" s="2">
        <f t="shared" si="409"/>
        <v>44334.487002314811</v>
      </c>
    </row>
    <row r="26196" spans="1:7" x14ac:dyDescent="0.25">
      <c r="A26196" s="16">
        <v>81752</v>
      </c>
      <c r="B26196" s="17">
        <v>44334.451331018521</v>
      </c>
      <c r="C26196" s="16">
        <v>322986</v>
      </c>
      <c r="D26196" s="16">
        <v>458519</v>
      </c>
      <c r="E26196" s="18">
        <f>VLOOKUP(C26196, Подписчики!$A$1:$C$16000,3,0)</f>
        <v>44324.20735149573</v>
      </c>
      <c r="F26196">
        <v>1</v>
      </c>
      <c r="G26196" s="2">
        <f t="shared" si="409"/>
        <v>44334.492997685185</v>
      </c>
    </row>
    <row r="26197" spans="1:7" x14ac:dyDescent="0.25">
      <c r="A26197" s="16">
        <v>81753</v>
      </c>
      <c r="B26197" s="17">
        <v>44334.451666666668</v>
      </c>
      <c r="C26197" s="16">
        <v>49938</v>
      </c>
      <c r="D26197" s="16">
        <v>142023</v>
      </c>
      <c r="E26197" s="18">
        <f>VLOOKUP(C26197, Подписчики!$A$1:$C$16000,3,0)</f>
        <v>44309.586668874639</v>
      </c>
      <c r="F26197">
        <v>2</v>
      </c>
      <c r="G26197" s="2">
        <f t="shared" si="409"/>
        <v>44334.535000000003</v>
      </c>
    </row>
    <row r="26198" spans="1:7" x14ac:dyDescent="0.25">
      <c r="A26198" s="16">
        <v>81755</v>
      </c>
      <c r="B26198" s="17">
        <v>44334.458518518521</v>
      </c>
      <c r="C26198" s="16">
        <v>16173</v>
      </c>
      <c r="D26198" s="16">
        <v>56396</v>
      </c>
      <c r="E26198" s="18">
        <f>VLOOKUP(C26198, Подписчики!$A$1:$C$16000,3,0)</f>
        <v>44316.695661217949</v>
      </c>
      <c r="F26198">
        <v>1</v>
      </c>
      <c r="G26198" s="2">
        <f t="shared" si="409"/>
        <v>44334.500185185185</v>
      </c>
    </row>
    <row r="26199" spans="1:7" x14ac:dyDescent="0.25">
      <c r="A26199" s="16">
        <v>81758</v>
      </c>
      <c r="B26199" s="17">
        <v>44334.459328703706</v>
      </c>
      <c r="C26199" s="16">
        <v>317909</v>
      </c>
      <c r="D26199" s="16">
        <v>380039</v>
      </c>
      <c r="E26199" s="18">
        <f>VLOOKUP(C26199, Подписчики!$A$1:$C$16000,3,0)</f>
        <v>44286.154048824792</v>
      </c>
      <c r="F26199">
        <v>3</v>
      </c>
      <c r="G26199" s="2">
        <f t="shared" si="409"/>
        <v>44334.584328703706</v>
      </c>
    </row>
    <row r="26200" spans="1:7" x14ac:dyDescent="0.25">
      <c r="A26200" s="16">
        <v>81763</v>
      </c>
      <c r="B26200" s="17">
        <v>44334.462569444448</v>
      </c>
      <c r="C26200" s="16">
        <v>329647</v>
      </c>
      <c r="D26200" s="16">
        <v>175932</v>
      </c>
      <c r="E26200" s="18">
        <f>VLOOKUP(C26200, Подписчики!$A$1:$C$16000,3,0)</f>
        <v>44300.379327920229</v>
      </c>
      <c r="F26200">
        <v>3</v>
      </c>
      <c r="G26200" s="2">
        <f t="shared" si="409"/>
        <v>44334.587569444448</v>
      </c>
    </row>
    <row r="26201" spans="1:7" x14ac:dyDescent="0.25">
      <c r="A26201" s="16">
        <v>81765</v>
      </c>
      <c r="B26201" s="17">
        <v>44334.463784722226</v>
      </c>
      <c r="C26201" s="16">
        <v>222699</v>
      </c>
      <c r="D26201" s="16">
        <v>51479</v>
      </c>
      <c r="E26201" s="18">
        <f>VLOOKUP(C26201, Подписчики!$A$1:$C$16000,3,0)</f>
        <v>44323.359122613954</v>
      </c>
      <c r="F26201">
        <v>10</v>
      </c>
      <c r="G26201" s="2">
        <f t="shared" si="409"/>
        <v>44334.88045138889</v>
      </c>
    </row>
    <row r="26202" spans="1:7" x14ac:dyDescent="0.25">
      <c r="A26202" s="16">
        <v>81770</v>
      </c>
      <c r="B26202" s="17">
        <v>44334.469004629631</v>
      </c>
      <c r="C26202" s="16">
        <v>269636</v>
      </c>
      <c r="D26202" s="16">
        <v>60239</v>
      </c>
      <c r="E26202" s="18">
        <f>VLOOKUP(C26202, Подписчики!$A$1:$C$16000,3,0)</f>
        <v>44316.619630270659</v>
      </c>
      <c r="F26202">
        <v>0</v>
      </c>
      <c r="G26202" s="2">
        <f t="shared" si="409"/>
        <v>44334.469004629631</v>
      </c>
    </row>
    <row r="26203" spans="1:7" x14ac:dyDescent="0.25">
      <c r="A26203" s="16">
        <v>81771</v>
      </c>
      <c r="B26203" s="17">
        <v>44334.469039351854</v>
      </c>
      <c r="C26203" s="16">
        <v>140118</v>
      </c>
      <c r="D26203" s="16">
        <v>241927</v>
      </c>
      <c r="E26203" s="18">
        <f>VLOOKUP(C26203, Подписчики!$A$1:$C$16000,3,0)</f>
        <v>44314.443481801994</v>
      </c>
      <c r="F26203">
        <v>7</v>
      </c>
      <c r="G26203" s="2">
        <f t="shared" si="409"/>
        <v>44334.760706018518</v>
      </c>
    </row>
    <row r="26204" spans="1:7" x14ac:dyDescent="0.25">
      <c r="A26204" s="16">
        <v>81774</v>
      </c>
      <c r="B26204" s="17">
        <v>44334.472685185188</v>
      </c>
      <c r="C26204" s="16">
        <v>83839</v>
      </c>
      <c r="D26204" s="16">
        <v>102086</v>
      </c>
      <c r="E26204" s="18">
        <f>VLOOKUP(C26204, Подписчики!$A$1:$C$16000,3,0)</f>
        <v>44311.962314992881</v>
      </c>
      <c r="F26204">
        <v>0</v>
      </c>
      <c r="G26204" s="2">
        <f t="shared" si="409"/>
        <v>44334.472685185188</v>
      </c>
    </row>
    <row r="26205" spans="1:7" x14ac:dyDescent="0.25">
      <c r="A26205" s="16">
        <v>81778</v>
      </c>
      <c r="B26205" s="17">
        <v>44334.477534722224</v>
      </c>
      <c r="C26205" s="16">
        <v>85904</v>
      </c>
      <c r="D26205" s="16">
        <v>175642</v>
      </c>
      <c r="E26205" s="18">
        <f>VLOOKUP(C26205, Подписчики!$A$1:$C$16000,3,0)</f>
        <v>44309.428027279202</v>
      </c>
      <c r="F26205">
        <v>0</v>
      </c>
      <c r="G26205" s="2">
        <f t="shared" si="409"/>
        <v>44334.477534722224</v>
      </c>
    </row>
    <row r="26206" spans="1:7" x14ac:dyDescent="0.25">
      <c r="A26206" s="16">
        <v>81780</v>
      </c>
      <c r="B26206" s="17">
        <v>44334.479560185187</v>
      </c>
      <c r="C26206" s="16">
        <v>175486</v>
      </c>
      <c r="D26206" s="16">
        <v>250679</v>
      </c>
      <c r="E26206" s="18">
        <f>VLOOKUP(C26206, Подписчики!$A$1:$C$16000,3,0)</f>
        <v>44308.258314245017</v>
      </c>
      <c r="F26206">
        <v>1</v>
      </c>
      <c r="G26206" s="2">
        <f t="shared" si="409"/>
        <v>44334.521226851852</v>
      </c>
    </row>
    <row r="26207" spans="1:7" x14ac:dyDescent="0.25">
      <c r="A26207" s="16">
        <v>81782</v>
      </c>
      <c r="B26207" s="17">
        <v>44334.480370370373</v>
      </c>
      <c r="C26207" s="16">
        <v>22960</v>
      </c>
      <c r="D26207" s="16">
        <v>438887</v>
      </c>
      <c r="E26207" s="18">
        <f>VLOOKUP(C26207, Подписчики!$A$1:$C$16000,3,0)</f>
        <v>44313.815216844734</v>
      </c>
      <c r="F26207">
        <v>7</v>
      </c>
      <c r="G26207" s="2">
        <f t="shared" si="409"/>
        <v>44334.772037037037</v>
      </c>
    </row>
    <row r="26208" spans="1:7" x14ac:dyDescent="0.25">
      <c r="A26208" s="16">
        <v>81784</v>
      </c>
      <c r="B26208" s="17">
        <v>44334.480671296296</v>
      </c>
      <c r="C26208" s="16">
        <v>337803</v>
      </c>
      <c r="D26208" s="16">
        <v>347008</v>
      </c>
      <c r="E26208" s="18">
        <f>VLOOKUP(C26208, Подписчики!$A$1:$C$16000,3,0)</f>
        <v>44310.934855911684</v>
      </c>
      <c r="F26208">
        <v>2</v>
      </c>
      <c r="G26208" s="2">
        <f t="shared" si="409"/>
        <v>44334.564004629632</v>
      </c>
    </row>
    <row r="26209" spans="1:7" x14ac:dyDescent="0.25">
      <c r="A26209" s="16">
        <v>81788</v>
      </c>
      <c r="B26209" s="17">
        <v>44334.483599537038</v>
      </c>
      <c r="C26209" s="16">
        <v>100504</v>
      </c>
      <c r="D26209" s="16">
        <v>182984</v>
      </c>
      <c r="E26209" s="18">
        <f>VLOOKUP(C26209, Подписчики!$A$1:$C$16000,3,0)</f>
        <v>44324.628138532767</v>
      </c>
      <c r="F26209">
        <v>7</v>
      </c>
      <c r="G26209" s="2">
        <f t="shared" si="409"/>
        <v>44334.775266203702</v>
      </c>
    </row>
    <row r="26210" spans="1:7" x14ac:dyDescent="0.25">
      <c r="A26210" s="16">
        <v>81793</v>
      </c>
      <c r="B26210" s="17">
        <v>44334.4925</v>
      </c>
      <c r="C26210" s="16">
        <v>313410</v>
      </c>
      <c r="D26210" s="16">
        <v>347008</v>
      </c>
      <c r="E26210" s="18">
        <f>VLOOKUP(C26210, Подписчики!$A$1:$C$16000,3,0)</f>
        <v>44322.718654059827</v>
      </c>
      <c r="F26210">
        <v>5</v>
      </c>
      <c r="G26210" s="2">
        <f t="shared" si="409"/>
        <v>44334.700833333336</v>
      </c>
    </row>
    <row r="26211" spans="1:7" x14ac:dyDescent="0.25">
      <c r="A26211" s="16">
        <v>81797</v>
      </c>
      <c r="B26211" s="17">
        <v>44334.495335648149</v>
      </c>
      <c r="C26211" s="16">
        <v>273630</v>
      </c>
      <c r="D26211" s="16">
        <v>324991</v>
      </c>
      <c r="E26211" s="18">
        <f>VLOOKUP(C26211, Подписчики!$A$1:$C$16000,3,0)</f>
        <v>44327.720655484329</v>
      </c>
      <c r="F26211">
        <v>4</v>
      </c>
      <c r="G26211" s="2">
        <f t="shared" si="409"/>
        <v>44334.662002314813</v>
      </c>
    </row>
    <row r="26212" spans="1:7" x14ac:dyDescent="0.25">
      <c r="A26212" s="16">
        <v>81802</v>
      </c>
      <c r="B26212" s="17">
        <v>44334.499780092592</v>
      </c>
      <c r="C26212" s="16">
        <v>330714</v>
      </c>
      <c r="D26212" s="16">
        <v>320523</v>
      </c>
      <c r="E26212" s="18">
        <f>VLOOKUP(C26212, Подписчики!$A$1:$C$16000,3,0)</f>
        <v>44299.143027955841</v>
      </c>
      <c r="F26212">
        <v>3</v>
      </c>
      <c r="G26212" s="2">
        <f t="shared" si="409"/>
        <v>44334.624780092592</v>
      </c>
    </row>
    <row r="26213" spans="1:7" x14ac:dyDescent="0.25">
      <c r="A26213" s="16">
        <v>81805</v>
      </c>
      <c r="B26213" s="17">
        <v>44334.5</v>
      </c>
      <c r="C26213" s="16">
        <v>226387</v>
      </c>
      <c r="D26213" s="16">
        <v>411922</v>
      </c>
      <c r="E26213" s="18">
        <f>VLOOKUP(C26213, Подписчики!$A$1:$C$16000,3,0)</f>
        <v>44315.188464779203</v>
      </c>
      <c r="F26213">
        <v>0</v>
      </c>
      <c r="G26213" s="2">
        <f t="shared" si="409"/>
        <v>44334.5</v>
      </c>
    </row>
    <row r="26214" spans="1:7" x14ac:dyDescent="0.25">
      <c r="A26214" s="16">
        <v>81808</v>
      </c>
      <c r="B26214" s="17">
        <v>44334.502615740741</v>
      </c>
      <c r="C26214" s="16">
        <v>100721</v>
      </c>
      <c r="D26214" s="16">
        <v>153893</v>
      </c>
      <c r="E26214" s="18">
        <f>VLOOKUP(C26214, Подписчики!$A$1:$C$16000,3,0)</f>
        <v>44318.84830224359</v>
      </c>
      <c r="F26214">
        <v>2</v>
      </c>
      <c r="G26214" s="2">
        <f t="shared" si="409"/>
        <v>44334.585949074077</v>
      </c>
    </row>
    <row r="26215" spans="1:7" x14ac:dyDescent="0.25">
      <c r="A26215" s="16">
        <v>81813</v>
      </c>
      <c r="B26215" s="17">
        <v>44334.502615740741</v>
      </c>
      <c r="C26215" s="16">
        <v>318760</v>
      </c>
      <c r="D26215" s="16">
        <v>411922</v>
      </c>
      <c r="E26215" s="18">
        <f>VLOOKUP(C26215, Подписчики!$A$1:$C$16000,3,0)</f>
        <v>44312.906864779201</v>
      </c>
      <c r="F26215">
        <v>2</v>
      </c>
      <c r="G26215" s="2">
        <f t="shared" si="409"/>
        <v>44334.585949074077</v>
      </c>
    </row>
    <row r="26216" spans="1:7" x14ac:dyDescent="0.25">
      <c r="A26216" s="16">
        <v>81817</v>
      </c>
      <c r="B26216" s="17">
        <v>44334.503831018519</v>
      </c>
      <c r="C26216" s="16">
        <v>159774</v>
      </c>
      <c r="D26216" s="16">
        <v>212452</v>
      </c>
      <c r="E26216" s="18">
        <f>VLOOKUP(C26216, Подписчики!$A$1:$C$16000,3,0)</f>
        <v>44309.26335384616</v>
      </c>
      <c r="F26216">
        <v>1</v>
      </c>
      <c r="G26216" s="2">
        <f t="shared" si="409"/>
        <v>44334.545497685183</v>
      </c>
    </row>
    <row r="26217" spans="1:7" x14ac:dyDescent="0.25">
      <c r="A26217" s="16">
        <v>81819</v>
      </c>
      <c r="B26217" s="17">
        <v>44334.504641203705</v>
      </c>
      <c r="C26217" s="16">
        <v>276186</v>
      </c>
      <c r="D26217" s="16">
        <v>230507</v>
      </c>
      <c r="E26217" s="18">
        <f>VLOOKUP(C26217, Подписчики!$A$1:$C$16000,3,0)</f>
        <v>44309.383882549861</v>
      </c>
      <c r="F26217">
        <v>7</v>
      </c>
      <c r="G26217" s="2">
        <f t="shared" si="409"/>
        <v>44334.796307870369</v>
      </c>
    </row>
    <row r="26218" spans="1:7" x14ac:dyDescent="0.25">
      <c r="A26218" s="16">
        <v>81822</v>
      </c>
      <c r="B26218" s="17">
        <v>44334.504641203705</v>
      </c>
      <c r="C26218" s="16">
        <v>279041</v>
      </c>
      <c r="D26218" s="16">
        <v>113183</v>
      </c>
      <c r="E26218" s="18">
        <f>VLOOKUP(C26218, Подписчики!$A$1:$C$16000,3,0)</f>
        <v>44303.944032122512</v>
      </c>
      <c r="F26218">
        <v>3</v>
      </c>
      <c r="G26218" s="2">
        <f t="shared" si="409"/>
        <v>44334.629641203705</v>
      </c>
    </row>
    <row r="26219" spans="1:7" x14ac:dyDescent="0.25">
      <c r="A26219" s="16">
        <v>81823</v>
      </c>
      <c r="B26219" s="17">
        <v>44334.510300925926</v>
      </c>
      <c r="C26219" s="16">
        <v>48422</v>
      </c>
      <c r="D26219" s="16">
        <v>241927</v>
      </c>
      <c r="E26219" s="18">
        <f>VLOOKUP(C26219, Подписчики!$A$1:$C$16000,3,0)</f>
        <v>44286.552473967233</v>
      </c>
      <c r="F26219">
        <v>1</v>
      </c>
      <c r="G26219" s="2">
        <f t="shared" si="409"/>
        <v>44334.55196759259</v>
      </c>
    </row>
    <row r="26220" spans="1:7" x14ac:dyDescent="0.25">
      <c r="A26220" s="16">
        <v>81827</v>
      </c>
      <c r="B26220" s="17">
        <v>44334.511921296296</v>
      </c>
      <c r="C26220" s="16">
        <v>189897</v>
      </c>
      <c r="D26220" s="16">
        <v>173184</v>
      </c>
      <c r="E26220" s="18">
        <f>VLOOKUP(C26220, Подписчики!$A$1:$C$16000,3,0)</f>
        <v>44299.396436467236</v>
      </c>
      <c r="F26220">
        <v>1</v>
      </c>
      <c r="G26220" s="2">
        <f t="shared" si="409"/>
        <v>44334.553587962961</v>
      </c>
    </row>
    <row r="26221" spans="1:7" x14ac:dyDescent="0.25">
      <c r="A26221" s="16">
        <v>81831</v>
      </c>
      <c r="B26221" s="17">
        <v>44334.512731481482</v>
      </c>
      <c r="C26221" s="16">
        <v>279151</v>
      </c>
      <c r="D26221" s="16">
        <v>112334</v>
      </c>
      <c r="E26221" s="18">
        <f>VLOOKUP(C26221, Подписчики!$A$1:$C$16000,3,0)</f>
        <v>44285.678821225069</v>
      </c>
      <c r="F26221">
        <v>3</v>
      </c>
      <c r="G26221" s="2">
        <f t="shared" si="409"/>
        <v>44334.637731481482</v>
      </c>
    </row>
    <row r="26222" spans="1:7" x14ac:dyDescent="0.25">
      <c r="A26222" s="16">
        <v>81835</v>
      </c>
      <c r="B26222" s="17">
        <v>44334.513541666667</v>
      </c>
      <c r="C26222" s="16">
        <v>302232</v>
      </c>
      <c r="D26222" s="16">
        <v>28360</v>
      </c>
      <c r="E26222" s="18">
        <f>VLOOKUP(C26222, Подписчики!$A$1:$C$16000,3,0)</f>
        <v>44307.745992556978</v>
      </c>
      <c r="F26222">
        <v>1</v>
      </c>
      <c r="G26222" s="2">
        <f t="shared" si="409"/>
        <v>44334.555208333331</v>
      </c>
    </row>
    <row r="26223" spans="1:7" x14ac:dyDescent="0.25">
      <c r="A26223" s="16">
        <v>81840</v>
      </c>
      <c r="B26223" s="17">
        <v>44334.51394675926</v>
      </c>
      <c r="C26223" s="16">
        <v>329731</v>
      </c>
      <c r="D26223" s="16">
        <v>345147</v>
      </c>
      <c r="E26223" s="18">
        <f>VLOOKUP(C26223, Подписчики!$A$1:$C$16000,3,0)</f>
        <v>44329.949397151002</v>
      </c>
      <c r="F26223">
        <v>2</v>
      </c>
      <c r="G26223" s="2">
        <f t="shared" si="409"/>
        <v>44334.597280092596</v>
      </c>
    </row>
    <row r="26224" spans="1:7" x14ac:dyDescent="0.25">
      <c r="A26224" s="16">
        <v>81841</v>
      </c>
      <c r="B26224" s="17">
        <v>44334.515555555554</v>
      </c>
      <c r="C26224" s="16">
        <v>148925</v>
      </c>
      <c r="D26224" s="16">
        <v>250679</v>
      </c>
      <c r="E26224" s="18">
        <f>VLOOKUP(C26224, Подписчики!$A$1:$C$16000,3,0)</f>
        <v>44312.452296438751</v>
      </c>
      <c r="F26224">
        <v>2</v>
      </c>
      <c r="G26224" s="2">
        <f t="shared" si="409"/>
        <v>44334.59888888889</v>
      </c>
    </row>
    <row r="26225" spans="1:7" x14ac:dyDescent="0.25">
      <c r="A26225" s="16">
        <v>81842</v>
      </c>
      <c r="B26225" s="17">
        <v>44334.515555555554</v>
      </c>
      <c r="C26225" s="16">
        <v>157989</v>
      </c>
      <c r="D26225" s="16">
        <v>180863</v>
      </c>
      <c r="E26225" s="18">
        <f>VLOOKUP(C26225, Подписчики!$A$1:$C$16000,3,0)</f>
        <v>44334.447055555553</v>
      </c>
      <c r="F26225">
        <v>2</v>
      </c>
      <c r="G26225" s="2">
        <f t="shared" si="409"/>
        <v>44334.59888888889</v>
      </c>
    </row>
    <row r="26226" spans="1:7" x14ac:dyDescent="0.25">
      <c r="A26226" s="16">
        <v>81844</v>
      </c>
      <c r="B26226" s="17">
        <v>44334.516365740739</v>
      </c>
      <c r="C26226" s="16">
        <v>91766</v>
      </c>
      <c r="D26226" s="16">
        <v>463650</v>
      </c>
      <c r="E26226" s="18">
        <f>VLOOKUP(C26226, Подписчики!$A$1:$C$16000,3,0)</f>
        <v>44332.672743269235</v>
      </c>
      <c r="F26226">
        <v>0</v>
      </c>
      <c r="G26226" s="2">
        <f t="shared" si="409"/>
        <v>44334.516365740739</v>
      </c>
    </row>
    <row r="26227" spans="1:7" x14ac:dyDescent="0.25">
      <c r="A26227" s="16">
        <v>81847</v>
      </c>
      <c r="B26227" s="17">
        <v>44334.51966435185</v>
      </c>
      <c r="C26227" s="16">
        <v>97919</v>
      </c>
      <c r="D26227" s="16">
        <v>217307</v>
      </c>
      <c r="E26227" s="18">
        <f>VLOOKUP(C26227, Подписчики!$A$1:$C$16000,3,0)</f>
        <v>44315.7585741453</v>
      </c>
      <c r="F26227">
        <v>-7</v>
      </c>
      <c r="G26227" s="2">
        <f t="shared" si="409"/>
        <v>44334.227997685186</v>
      </c>
    </row>
    <row r="26228" spans="1:7" x14ac:dyDescent="0.25">
      <c r="A26228" s="16">
        <v>81849</v>
      </c>
      <c r="B26228" s="17">
        <v>44334.520011574074</v>
      </c>
      <c r="C26228" s="16">
        <v>104056</v>
      </c>
      <c r="D26228" s="16">
        <v>230347</v>
      </c>
      <c r="E26228" s="18">
        <f>VLOOKUP(C26228, Подписчики!$A$1:$C$16000,3,0)</f>
        <v>44333.808503881766</v>
      </c>
      <c r="F26228">
        <v>1</v>
      </c>
      <c r="G26228" s="2">
        <f t="shared" si="409"/>
        <v>44334.561678240738</v>
      </c>
    </row>
    <row r="26229" spans="1:7" x14ac:dyDescent="0.25">
      <c r="A26229" s="16">
        <v>81852</v>
      </c>
      <c r="B26229" s="17">
        <v>44334.520416666666</v>
      </c>
      <c r="C26229" s="16">
        <v>107230</v>
      </c>
      <c r="D26229" s="16">
        <v>411922</v>
      </c>
      <c r="E26229" s="18">
        <f>VLOOKUP(C26229, Подписчики!$A$1:$C$16000,3,0)</f>
        <v>44311.148051816243</v>
      </c>
      <c r="F26229">
        <v>2</v>
      </c>
      <c r="G26229" s="2">
        <f t="shared" si="409"/>
        <v>44334.603750000002</v>
      </c>
    </row>
    <row r="26230" spans="1:7" x14ac:dyDescent="0.25">
      <c r="A26230" s="16">
        <v>81857</v>
      </c>
      <c r="B26230" s="17">
        <v>44334.520821759259</v>
      </c>
      <c r="C26230" s="16">
        <v>272876</v>
      </c>
      <c r="D26230" s="16">
        <v>394819</v>
      </c>
      <c r="E26230" s="18">
        <f>VLOOKUP(C26230, Подписчики!$A$1:$C$16000,3,0)</f>
        <v>44313.034533048434</v>
      </c>
      <c r="F26230">
        <v>3</v>
      </c>
      <c r="G26230" s="2">
        <f t="shared" si="409"/>
        <v>44334.645821759259</v>
      </c>
    </row>
    <row r="26231" spans="1:7" x14ac:dyDescent="0.25">
      <c r="A26231" s="16">
        <v>81859</v>
      </c>
      <c r="B26231" s="17">
        <v>44334.523240740738</v>
      </c>
      <c r="C26231" s="16">
        <v>251687</v>
      </c>
      <c r="D26231" s="16">
        <v>118079</v>
      </c>
      <c r="E26231" s="18">
        <f>VLOOKUP(C26231, Подписчики!$A$1:$C$16000,3,0)</f>
        <v>44312.149979309121</v>
      </c>
      <c r="F26231">
        <v>5</v>
      </c>
      <c r="G26231" s="2">
        <f t="shared" si="409"/>
        <v>44334.731574074074</v>
      </c>
    </row>
    <row r="26232" spans="1:7" x14ac:dyDescent="0.25">
      <c r="A26232" s="16">
        <v>81860</v>
      </c>
      <c r="B26232" s="17">
        <v>44334.523645833331</v>
      </c>
      <c r="C26232" s="16">
        <v>148130</v>
      </c>
      <c r="D26232" s="16">
        <v>233179</v>
      </c>
      <c r="E26232" s="18">
        <f>VLOOKUP(C26232, Подписчики!$A$1:$C$16000,3,0)</f>
        <v>44329.434124750718</v>
      </c>
      <c r="F26232">
        <v>2</v>
      </c>
      <c r="G26232" s="2">
        <f t="shared" si="409"/>
        <v>44334.606979166667</v>
      </c>
    </row>
    <row r="26233" spans="1:7" x14ac:dyDescent="0.25">
      <c r="A26233" s="16">
        <v>81863</v>
      </c>
      <c r="B26233" s="17">
        <v>44334.523645833331</v>
      </c>
      <c r="C26233" s="16">
        <v>303947</v>
      </c>
      <c r="D26233" s="16">
        <v>347008</v>
      </c>
      <c r="E26233" s="18">
        <f>VLOOKUP(C26233, Подписчики!$A$1:$C$16000,3,0)</f>
        <v>44309.489363817665</v>
      </c>
      <c r="F26233">
        <v>2</v>
      </c>
      <c r="G26233" s="2">
        <f t="shared" si="409"/>
        <v>44334.606979166667</v>
      </c>
    </row>
    <row r="26234" spans="1:7" x14ac:dyDescent="0.25">
      <c r="A26234" s="16">
        <v>81868</v>
      </c>
      <c r="B26234" s="17">
        <v>44334.525266203702</v>
      </c>
      <c r="C26234" s="16">
        <v>12615</v>
      </c>
      <c r="D26234" s="16">
        <v>21407</v>
      </c>
      <c r="E26234" s="18">
        <f>VLOOKUP(C26234, Подписчики!$A$1:$C$16000,3,0)</f>
        <v>44313.965824252133</v>
      </c>
      <c r="F26234">
        <v>2</v>
      </c>
      <c r="G26234" s="2">
        <f t="shared" si="409"/>
        <v>44334.608599537038</v>
      </c>
    </row>
    <row r="26235" spans="1:7" x14ac:dyDescent="0.25">
      <c r="A26235" s="16">
        <v>81870</v>
      </c>
      <c r="B26235" s="17">
        <v>44334.526886574073</v>
      </c>
      <c r="C26235" s="16">
        <v>68275</v>
      </c>
      <c r="D26235" s="16">
        <v>347008</v>
      </c>
      <c r="E26235" s="18">
        <f>VLOOKUP(C26235, Подписчики!$A$1:$C$16000,3,0)</f>
        <v>44333.832078881765</v>
      </c>
      <c r="F26235">
        <v>2</v>
      </c>
      <c r="G26235" s="2">
        <f t="shared" si="409"/>
        <v>44334.610219907408</v>
      </c>
    </row>
    <row r="26236" spans="1:7" x14ac:dyDescent="0.25">
      <c r="A26236" s="16">
        <v>81875</v>
      </c>
      <c r="B26236" s="17">
        <v>44334.526886574073</v>
      </c>
      <c r="C26236" s="16">
        <v>316606</v>
      </c>
      <c r="D26236" s="16">
        <v>357941</v>
      </c>
      <c r="E26236" s="18">
        <f>VLOOKUP(C26236, Подписчики!$A$1:$C$16000,3,0)</f>
        <v>44314.150362678069</v>
      </c>
      <c r="F26236">
        <v>2</v>
      </c>
      <c r="G26236" s="2">
        <f t="shared" si="409"/>
        <v>44334.610219907408</v>
      </c>
    </row>
    <row r="26237" spans="1:7" x14ac:dyDescent="0.25">
      <c r="A26237" s="16">
        <v>81880</v>
      </c>
      <c r="B26237" s="17">
        <v>44334.528506944444</v>
      </c>
      <c r="C26237" s="16">
        <v>121171</v>
      </c>
      <c r="D26237" s="16">
        <v>304128</v>
      </c>
      <c r="E26237" s="18">
        <f>VLOOKUP(C26237, Подписчики!$A$1:$C$16000,3,0)</f>
        <v>44285.807618198007</v>
      </c>
      <c r="F26237">
        <v>2</v>
      </c>
      <c r="G26237" s="2">
        <f t="shared" si="409"/>
        <v>44334.611840277779</v>
      </c>
    </row>
    <row r="26238" spans="1:7" x14ac:dyDescent="0.25">
      <c r="A26238" s="16">
        <v>81883</v>
      </c>
      <c r="B26238" s="17">
        <v>44334.528506944444</v>
      </c>
      <c r="C26238" s="16">
        <v>176703</v>
      </c>
      <c r="D26238" s="16">
        <v>411922</v>
      </c>
      <c r="E26238" s="18">
        <f>VLOOKUP(C26238, Подписчики!$A$1:$C$16000,3,0)</f>
        <v>44310.74203856838</v>
      </c>
      <c r="F26238">
        <v>2</v>
      </c>
      <c r="G26238" s="2">
        <f t="shared" si="409"/>
        <v>44334.611840277779</v>
      </c>
    </row>
    <row r="26239" spans="1:7" x14ac:dyDescent="0.25">
      <c r="A26239" s="16">
        <v>81886</v>
      </c>
      <c r="B26239" s="17">
        <v>44334.530671296299</v>
      </c>
      <c r="C26239" s="16">
        <v>263871</v>
      </c>
      <c r="D26239" s="16">
        <v>351192</v>
      </c>
      <c r="E26239" s="18">
        <f>VLOOKUP(C26239, Подписчики!$A$1:$C$16000,3,0)</f>
        <v>44309.518040883195</v>
      </c>
      <c r="F26239">
        <v>2</v>
      </c>
      <c r="G26239" s="2">
        <f t="shared" si="409"/>
        <v>44334.614004629635</v>
      </c>
    </row>
    <row r="26240" spans="1:7" x14ac:dyDescent="0.25">
      <c r="A26240" s="16">
        <v>81888</v>
      </c>
      <c r="B26240" s="17">
        <v>44334.531736111108</v>
      </c>
      <c r="C26240" s="16">
        <v>85371</v>
      </c>
      <c r="D26240" s="16">
        <v>180863</v>
      </c>
      <c r="E26240" s="18">
        <f>VLOOKUP(C26240, Подписчики!$A$1:$C$16000,3,0)</f>
        <v>44300.975795085469</v>
      </c>
      <c r="F26240">
        <v>2</v>
      </c>
      <c r="G26240" s="2">
        <f t="shared" si="409"/>
        <v>44334.615069444444</v>
      </c>
    </row>
    <row r="26241" spans="1:7" x14ac:dyDescent="0.25">
      <c r="A26241" s="16">
        <v>81889</v>
      </c>
      <c r="B26241" s="17">
        <v>44334.531736111108</v>
      </c>
      <c r="C26241" s="16">
        <v>101164</v>
      </c>
      <c r="D26241" s="16">
        <v>347393</v>
      </c>
      <c r="E26241" s="18">
        <f>VLOOKUP(C26241, Подписчики!$A$1:$C$16000,3,0)</f>
        <v>44311.195907834757</v>
      </c>
      <c r="F26241">
        <v>2</v>
      </c>
      <c r="G26241" s="2">
        <f t="shared" si="409"/>
        <v>44334.615069444444</v>
      </c>
    </row>
    <row r="26242" spans="1:7" x14ac:dyDescent="0.25">
      <c r="A26242" s="16">
        <v>81894</v>
      </c>
      <c r="B26242" s="17">
        <v>44334.531736111108</v>
      </c>
      <c r="C26242" s="16">
        <v>164238</v>
      </c>
      <c r="D26242" s="16">
        <v>227775</v>
      </c>
      <c r="E26242" s="18">
        <f>VLOOKUP(C26242, Подписчики!$A$1:$C$16000,3,0)</f>
        <v>44308.358240633905</v>
      </c>
      <c r="F26242">
        <v>6</v>
      </c>
      <c r="G26242" s="2">
        <f t="shared" ref="G26242:G26305" si="410">B26242+F26242/24</f>
        <v>44334.781736111108</v>
      </c>
    </row>
    <row r="26243" spans="1:7" x14ac:dyDescent="0.25">
      <c r="A26243" s="16">
        <v>81898</v>
      </c>
      <c r="B26243" s="17">
        <v>44334.533356481479</v>
      </c>
      <c r="C26243" s="16">
        <v>103283</v>
      </c>
      <c r="D26243" s="16">
        <v>230507</v>
      </c>
      <c r="E26243" s="18">
        <f>VLOOKUP(C26243, Подписчики!$A$1:$C$16000,3,0)</f>
        <v>44308.956825819085</v>
      </c>
      <c r="F26243">
        <v>6</v>
      </c>
      <c r="G26243" s="2">
        <f t="shared" si="410"/>
        <v>44334.783356481479</v>
      </c>
    </row>
    <row r="26244" spans="1:7" x14ac:dyDescent="0.25">
      <c r="A26244" s="16">
        <v>81902</v>
      </c>
      <c r="B26244" s="17">
        <v>44334.533356481479</v>
      </c>
      <c r="C26244" s="16">
        <v>196342</v>
      </c>
      <c r="D26244" s="16">
        <v>351192</v>
      </c>
      <c r="E26244" s="18">
        <f>VLOOKUP(C26244, Подписчики!$A$1:$C$16000,3,0)</f>
        <v>44309.162873326211</v>
      </c>
      <c r="F26244">
        <v>2</v>
      </c>
      <c r="G26244" s="2">
        <f t="shared" si="410"/>
        <v>44334.616689814815</v>
      </c>
    </row>
    <row r="26245" spans="1:7" x14ac:dyDescent="0.25">
      <c r="A26245" s="16">
        <v>81906</v>
      </c>
      <c r="B26245" s="17">
        <v>44334.533356481479</v>
      </c>
      <c r="C26245" s="16">
        <v>271045</v>
      </c>
      <c r="D26245" s="16">
        <v>446536</v>
      </c>
      <c r="E26245" s="18">
        <f>VLOOKUP(C26245, Подписчики!$A$1:$C$16000,3,0)</f>
        <v>44307.720305484327</v>
      </c>
      <c r="F26245">
        <v>2</v>
      </c>
      <c r="G26245" s="2">
        <f t="shared" si="410"/>
        <v>44334.616689814815</v>
      </c>
    </row>
    <row r="26246" spans="1:7" x14ac:dyDescent="0.25">
      <c r="A26246" s="16">
        <v>81907</v>
      </c>
      <c r="B26246" s="17">
        <v>44334.539027777777</v>
      </c>
      <c r="C26246" s="16">
        <v>148820</v>
      </c>
      <c r="D26246" s="16">
        <v>283395</v>
      </c>
      <c r="E26246" s="18">
        <f>VLOOKUP(C26246, Подписчики!$A$1:$C$16000,3,0)</f>
        <v>44290.136443696581</v>
      </c>
      <c r="F26246">
        <v>0</v>
      </c>
      <c r="G26246" s="2">
        <f t="shared" si="410"/>
        <v>44334.539027777777</v>
      </c>
    </row>
    <row r="26247" spans="1:7" x14ac:dyDescent="0.25">
      <c r="A26247" s="16">
        <v>81911</v>
      </c>
      <c r="B26247" s="17">
        <v>44334.541041666664</v>
      </c>
      <c r="C26247" s="16">
        <v>209276</v>
      </c>
      <c r="D26247" s="16">
        <v>54565</v>
      </c>
      <c r="E26247" s="18">
        <f>VLOOKUP(C26247, Подписчики!$A$1:$C$16000,3,0)</f>
        <v>44285.135497115385</v>
      </c>
      <c r="F26247">
        <v>1</v>
      </c>
      <c r="G26247" s="2">
        <f t="shared" si="410"/>
        <v>44334.582708333328</v>
      </c>
    </row>
    <row r="26248" spans="1:7" x14ac:dyDescent="0.25">
      <c r="A26248" s="16">
        <v>81913</v>
      </c>
      <c r="B26248" s="17">
        <v>44334.542662037034</v>
      </c>
      <c r="C26248" s="16">
        <v>300039</v>
      </c>
      <c r="D26248" s="16">
        <v>118549</v>
      </c>
      <c r="E26248" s="18">
        <f>VLOOKUP(C26248, Подписчики!$A$1:$C$16000,3,0)</f>
        <v>44310.953419159545</v>
      </c>
      <c r="F26248">
        <v>1</v>
      </c>
      <c r="G26248" s="2">
        <f t="shared" si="410"/>
        <v>44334.584328703699</v>
      </c>
    </row>
    <row r="26249" spans="1:7" x14ac:dyDescent="0.25">
      <c r="A26249" s="16">
        <v>81918</v>
      </c>
      <c r="B26249" s="17">
        <v>44334.54347222222</v>
      </c>
      <c r="C26249" s="16">
        <v>114353</v>
      </c>
      <c r="D26249" s="16">
        <v>6790</v>
      </c>
      <c r="E26249" s="18">
        <f>VLOOKUP(C26249, Подписчики!$A$1:$C$16000,3,0)</f>
        <v>44311.41794042023</v>
      </c>
      <c r="F26249">
        <v>3</v>
      </c>
      <c r="G26249" s="2">
        <f t="shared" si="410"/>
        <v>44334.66847222222</v>
      </c>
    </row>
    <row r="26250" spans="1:7" x14ac:dyDescent="0.25">
      <c r="A26250" s="16">
        <v>81923</v>
      </c>
      <c r="B26250" s="17">
        <v>44334.543877314813</v>
      </c>
      <c r="C26250" s="16">
        <v>40526</v>
      </c>
      <c r="D26250" s="16">
        <v>75211</v>
      </c>
      <c r="E26250" s="18">
        <f>VLOOKUP(C26250, Подписчики!$A$1:$C$16000,3,0)</f>
        <v>44320.990925641032</v>
      </c>
      <c r="F26250">
        <v>8</v>
      </c>
      <c r="G26250" s="2">
        <f t="shared" si="410"/>
        <v>44334.877210648148</v>
      </c>
    </row>
    <row r="26251" spans="1:7" x14ac:dyDescent="0.25">
      <c r="A26251" s="16">
        <v>81926</v>
      </c>
      <c r="B26251" s="17">
        <v>44334.546307870369</v>
      </c>
      <c r="C26251" s="16">
        <v>346843</v>
      </c>
      <c r="D26251" s="16">
        <v>158978</v>
      </c>
      <c r="E26251" s="18">
        <f>VLOOKUP(C26251, Подписчики!$A$1:$C$16000,3,0)</f>
        <v>44313.487185861828</v>
      </c>
      <c r="F26251">
        <v>2</v>
      </c>
      <c r="G26251" s="2">
        <f t="shared" si="410"/>
        <v>44334.629641203705</v>
      </c>
    </row>
    <row r="26252" spans="1:7" x14ac:dyDescent="0.25">
      <c r="A26252" s="16">
        <v>81930</v>
      </c>
      <c r="B26252" s="17">
        <v>44334.548726851855</v>
      </c>
      <c r="C26252" s="16">
        <v>250755</v>
      </c>
      <c r="D26252" s="16">
        <v>230507</v>
      </c>
      <c r="E26252" s="18">
        <f>VLOOKUP(C26252, Подписчики!$A$1:$C$16000,3,0)</f>
        <v>44334.039788390313</v>
      </c>
      <c r="F26252">
        <v>8</v>
      </c>
      <c r="G26252" s="2">
        <f t="shared" si="410"/>
        <v>44334.882060185191</v>
      </c>
    </row>
    <row r="26253" spans="1:7" x14ac:dyDescent="0.25">
      <c r="A26253" s="16">
        <v>81935</v>
      </c>
      <c r="B26253" s="17">
        <v>44334.549131944441</v>
      </c>
      <c r="C26253" s="16">
        <v>217471</v>
      </c>
      <c r="D26253" s="16">
        <v>149749</v>
      </c>
      <c r="E26253" s="18">
        <f>VLOOKUP(C26253, Подписчики!$A$1:$C$16000,3,0)</f>
        <v>44310.29803625356</v>
      </c>
      <c r="F26253">
        <v>5</v>
      </c>
      <c r="G26253" s="2">
        <f t="shared" si="410"/>
        <v>44334.757465277777</v>
      </c>
    </row>
    <row r="26254" spans="1:7" x14ac:dyDescent="0.25">
      <c r="A26254" s="16">
        <v>81940</v>
      </c>
      <c r="B26254" s="17">
        <v>44334.549537037034</v>
      </c>
      <c r="C26254" s="16">
        <v>186856</v>
      </c>
      <c r="D26254" s="16">
        <v>250679</v>
      </c>
      <c r="E26254" s="18">
        <f>VLOOKUP(C26254, Подписчики!$A$1:$C$16000,3,0)</f>
        <v>44317.278540170941</v>
      </c>
      <c r="F26254">
        <v>2</v>
      </c>
      <c r="G26254" s="2">
        <f t="shared" si="410"/>
        <v>44334.632870370369</v>
      </c>
    </row>
    <row r="26255" spans="1:7" x14ac:dyDescent="0.25">
      <c r="A26255" s="16">
        <v>81943</v>
      </c>
      <c r="B26255" s="17">
        <v>44334.551157407404</v>
      </c>
      <c r="C26255" s="16">
        <v>288397</v>
      </c>
      <c r="D26255" s="16">
        <v>155428</v>
      </c>
      <c r="E26255" s="18">
        <f>VLOOKUP(C26255, Подписчики!$A$1:$C$16000,3,0)</f>
        <v>44310.372043198004</v>
      </c>
      <c r="F26255">
        <v>2</v>
      </c>
      <c r="G26255" s="2">
        <f t="shared" si="410"/>
        <v>44334.63449074074</v>
      </c>
    </row>
    <row r="26256" spans="1:7" x14ac:dyDescent="0.25">
      <c r="A26256" s="16">
        <v>81946</v>
      </c>
      <c r="B26256" s="17">
        <v>44334.551562499997</v>
      </c>
      <c r="C26256" s="16">
        <v>343421</v>
      </c>
      <c r="D26256" s="16">
        <v>78646</v>
      </c>
      <c r="E26256" s="18">
        <f>VLOOKUP(C26256, Подписчики!$A$1:$C$16000,3,0)</f>
        <v>44295.412934615386</v>
      </c>
      <c r="F26256">
        <v>3</v>
      </c>
      <c r="G26256" s="2">
        <f t="shared" si="410"/>
        <v>44334.676562499997</v>
      </c>
    </row>
    <row r="26257" spans="1:7" x14ac:dyDescent="0.25">
      <c r="A26257" s="16">
        <v>81950</v>
      </c>
      <c r="B26257" s="17">
        <v>44334.552372685182</v>
      </c>
      <c r="C26257" s="16">
        <v>168202</v>
      </c>
      <c r="D26257" s="16">
        <v>81550</v>
      </c>
      <c r="E26257" s="18">
        <f>VLOOKUP(C26257, Подписчики!$A$1:$C$16000,3,0)</f>
        <v>44333.622395762104</v>
      </c>
      <c r="F26257">
        <v>1</v>
      </c>
      <c r="G26257" s="2">
        <f t="shared" si="410"/>
        <v>44334.594039351847</v>
      </c>
    </row>
    <row r="26258" spans="1:7" x14ac:dyDescent="0.25">
      <c r="A26258" s="16">
        <v>81954</v>
      </c>
      <c r="B26258" s="17">
        <v>44334.553993055553</v>
      </c>
      <c r="C26258" s="16">
        <v>110680</v>
      </c>
      <c r="D26258" s="16">
        <v>351192</v>
      </c>
      <c r="E26258" s="18">
        <f>VLOOKUP(C26258, Подписчики!$A$1:$C$16000,3,0)</f>
        <v>44313.394918874641</v>
      </c>
      <c r="F26258">
        <v>1</v>
      </c>
      <c r="G26258" s="2">
        <f t="shared" si="410"/>
        <v>44334.595659722218</v>
      </c>
    </row>
    <row r="26259" spans="1:7" x14ac:dyDescent="0.25">
      <c r="A26259" s="16">
        <v>81956</v>
      </c>
      <c r="B26259" s="17">
        <v>44334.554398148146</v>
      </c>
      <c r="C26259" s="16">
        <v>97948</v>
      </c>
      <c r="D26259" s="16">
        <v>180863</v>
      </c>
      <c r="E26259" s="18">
        <f>VLOOKUP(C26259, Подписчики!$A$1:$C$16000,3,0)</f>
        <v>44316.298480519945</v>
      </c>
      <c r="F26259">
        <v>2</v>
      </c>
      <c r="G26259" s="2">
        <f t="shared" si="410"/>
        <v>44334.637731481482</v>
      </c>
    </row>
    <row r="26260" spans="1:7" x14ac:dyDescent="0.25">
      <c r="A26260" s="16">
        <v>81958</v>
      </c>
      <c r="B26260" s="17">
        <v>44334.554803240739</v>
      </c>
      <c r="C26260" s="16">
        <v>288091</v>
      </c>
      <c r="D26260" s="16">
        <v>313585</v>
      </c>
      <c r="E26260" s="18">
        <f>VLOOKUP(C26260, Подписчики!$A$1:$C$16000,3,0)</f>
        <v>44334.225134009976</v>
      </c>
      <c r="F26260">
        <v>3</v>
      </c>
      <c r="G26260" s="2">
        <f t="shared" si="410"/>
        <v>44334.679803240739</v>
      </c>
    </row>
    <row r="26261" spans="1:7" x14ac:dyDescent="0.25">
      <c r="A26261" s="16">
        <v>81963</v>
      </c>
      <c r="B26261" s="17">
        <v>44334.557627314818</v>
      </c>
      <c r="C26261" s="16">
        <v>86992</v>
      </c>
      <c r="D26261" s="16">
        <v>197788</v>
      </c>
      <c r="E26261" s="18">
        <f>VLOOKUP(C26261, Подписчики!$A$1:$C$16000,3,0)</f>
        <v>44332.322261930196</v>
      </c>
      <c r="F26261">
        <v>2</v>
      </c>
      <c r="G26261" s="2">
        <f t="shared" si="410"/>
        <v>44334.640960648154</v>
      </c>
    </row>
    <row r="26262" spans="1:7" x14ac:dyDescent="0.25">
      <c r="A26262" s="16">
        <v>81968</v>
      </c>
      <c r="B26262" s="17">
        <v>44334.558842592596</v>
      </c>
      <c r="C26262" s="16">
        <v>118168</v>
      </c>
      <c r="D26262" s="16">
        <v>478200</v>
      </c>
      <c r="E26262" s="18">
        <f>VLOOKUP(C26262, Подписчики!$A$1:$C$16000,3,0)</f>
        <v>44317.056945797718</v>
      </c>
      <c r="F26262">
        <v>1</v>
      </c>
      <c r="G26262" s="2">
        <f t="shared" si="410"/>
        <v>44334.60050925926</v>
      </c>
    </row>
    <row r="26263" spans="1:7" x14ac:dyDescent="0.25">
      <c r="A26263" s="16">
        <v>81969</v>
      </c>
      <c r="B26263" s="17">
        <v>44334.560057870367</v>
      </c>
      <c r="C26263" s="16">
        <v>232212</v>
      </c>
      <c r="D26263" s="16">
        <v>346780</v>
      </c>
      <c r="E26263" s="18">
        <f>VLOOKUP(C26263, Подписчики!$A$1:$C$16000,3,0)</f>
        <v>44309.122843696583</v>
      </c>
      <c r="F26263">
        <v>0</v>
      </c>
      <c r="G26263" s="2">
        <f t="shared" si="410"/>
        <v>44334.560057870367</v>
      </c>
    </row>
    <row r="26264" spans="1:7" x14ac:dyDescent="0.25">
      <c r="A26264" s="16">
        <v>81971</v>
      </c>
      <c r="B26264" s="17">
        <v>44334.562488425923</v>
      </c>
      <c r="C26264" s="16">
        <v>244222</v>
      </c>
      <c r="D26264" s="16">
        <v>401945</v>
      </c>
      <c r="E26264" s="18">
        <f>VLOOKUP(C26264, Подписчики!$A$1:$C$16000,3,0)</f>
        <v>44289.496025676643</v>
      </c>
      <c r="F26264">
        <v>2</v>
      </c>
      <c r="G26264" s="2">
        <f t="shared" si="410"/>
        <v>44334.645821759259</v>
      </c>
    </row>
    <row r="26265" spans="1:7" x14ac:dyDescent="0.25">
      <c r="A26265" s="16">
        <v>81974</v>
      </c>
      <c r="B26265" s="17">
        <v>44334.562488425923</v>
      </c>
      <c r="C26265" s="16">
        <v>244982</v>
      </c>
      <c r="D26265" s="16">
        <v>467908</v>
      </c>
      <c r="E26265" s="18">
        <f>VLOOKUP(C26265, Подписчики!$A$1:$C$16000,3,0)</f>
        <v>44296.732067770659</v>
      </c>
      <c r="F26265">
        <v>2</v>
      </c>
      <c r="G26265" s="2">
        <f t="shared" si="410"/>
        <v>44334.645821759259</v>
      </c>
    </row>
    <row r="26266" spans="1:7" x14ac:dyDescent="0.25">
      <c r="A26266" s="16">
        <v>81979</v>
      </c>
      <c r="B26266" s="17">
        <v>44334.562893518516</v>
      </c>
      <c r="C26266" s="16">
        <v>39804</v>
      </c>
      <c r="D26266" s="16">
        <v>16360</v>
      </c>
      <c r="E26266" s="18">
        <f>VLOOKUP(C26266, Подписчики!$A$1:$C$16000,3,0)</f>
        <v>44315.53808165955</v>
      </c>
      <c r="F26266">
        <v>7</v>
      </c>
      <c r="G26266" s="2">
        <f t="shared" si="410"/>
        <v>44334.85456018518</v>
      </c>
    </row>
    <row r="26267" spans="1:7" x14ac:dyDescent="0.25">
      <c r="A26267" s="16">
        <v>81984</v>
      </c>
      <c r="B26267" s="17">
        <v>44334.564108796294</v>
      </c>
      <c r="C26267" s="16">
        <v>334456</v>
      </c>
      <c r="D26267" s="16">
        <v>140717</v>
      </c>
      <c r="E26267" s="18">
        <f>VLOOKUP(C26267, Подписчики!$A$1:$C$16000,3,0)</f>
        <v>44314.095021652422</v>
      </c>
      <c r="F26267">
        <v>6</v>
      </c>
      <c r="G26267" s="2">
        <f t="shared" si="410"/>
        <v>44334.814108796294</v>
      </c>
    </row>
    <row r="26268" spans="1:7" x14ac:dyDescent="0.25">
      <c r="A26268" s="16">
        <v>81985</v>
      </c>
      <c r="B26268" s="17">
        <v>44334.564328703702</v>
      </c>
      <c r="C26268" s="16">
        <v>60220</v>
      </c>
      <c r="D26268" s="16">
        <v>111368</v>
      </c>
      <c r="E26268" s="18">
        <f>VLOOKUP(C26268, Подписчики!$A$1:$C$16000,3,0)</f>
        <v>44326.221192307697</v>
      </c>
      <c r="F26268">
        <v>1</v>
      </c>
      <c r="G26268" s="2">
        <f t="shared" si="410"/>
        <v>44334.605995370366</v>
      </c>
    </row>
    <row r="26269" spans="1:7" x14ac:dyDescent="0.25">
      <c r="A26269" s="16">
        <v>81989</v>
      </c>
      <c r="B26269" s="17">
        <v>44334.564502314817</v>
      </c>
      <c r="C26269" s="16">
        <v>229930</v>
      </c>
      <c r="D26269" s="16">
        <v>447736</v>
      </c>
      <c r="E26269" s="18">
        <f>VLOOKUP(C26269, Подписчики!$A$1:$C$16000,3,0)</f>
        <v>44334.00696385328</v>
      </c>
      <c r="F26269">
        <v>3</v>
      </c>
      <c r="G26269" s="2">
        <f t="shared" si="410"/>
        <v>44334.689502314817</v>
      </c>
    </row>
    <row r="26270" spans="1:7" x14ac:dyDescent="0.25">
      <c r="A26270" s="16">
        <v>81991</v>
      </c>
      <c r="B26270" s="17">
        <v>44334.56490740741</v>
      </c>
      <c r="C26270" s="16">
        <v>20441</v>
      </c>
      <c r="D26270" s="16">
        <v>463045</v>
      </c>
      <c r="E26270" s="18">
        <f>VLOOKUP(C26270, Подписчики!$A$1:$C$16000,3,0)</f>
        <v>44310.793828169517</v>
      </c>
      <c r="F26270">
        <v>4</v>
      </c>
      <c r="G26270" s="2">
        <f t="shared" si="410"/>
        <v>44334.731574074074</v>
      </c>
    </row>
    <row r="26271" spans="1:7" x14ac:dyDescent="0.25">
      <c r="A26271" s="16">
        <v>81992</v>
      </c>
      <c r="B26271" s="17">
        <v>44334.566122685188</v>
      </c>
      <c r="C26271" s="16">
        <v>70273</v>
      </c>
      <c r="D26271" s="16">
        <v>158978</v>
      </c>
      <c r="E26271" s="18">
        <f>VLOOKUP(C26271, Подписчики!$A$1:$C$16000,3,0)</f>
        <v>44307.379069586896</v>
      </c>
      <c r="F26271">
        <v>7</v>
      </c>
      <c r="G26271" s="2">
        <f t="shared" si="410"/>
        <v>44334.857789351852</v>
      </c>
    </row>
    <row r="26272" spans="1:7" x14ac:dyDescent="0.25">
      <c r="A26272" s="16">
        <v>81995</v>
      </c>
      <c r="B26272" s="17">
        <v>44334.567743055559</v>
      </c>
      <c r="C26272" s="16">
        <v>315060</v>
      </c>
      <c r="D26272" s="16">
        <v>204315</v>
      </c>
      <c r="E26272" s="18">
        <f>VLOOKUP(C26272, Подписчики!$A$1:$C$16000,3,0)</f>
        <v>44306.896697329059</v>
      </c>
      <c r="F26272">
        <v>3</v>
      </c>
      <c r="G26272" s="2">
        <f t="shared" si="410"/>
        <v>44334.692743055559</v>
      </c>
    </row>
    <row r="26273" spans="1:7" x14ac:dyDescent="0.25">
      <c r="A26273" s="16">
        <v>81999</v>
      </c>
      <c r="B26273" s="17">
        <v>44334.567997685182</v>
      </c>
      <c r="C26273" s="16">
        <v>20256</v>
      </c>
      <c r="D26273" s="16">
        <v>158978</v>
      </c>
      <c r="E26273" s="18">
        <f>VLOOKUP(C26273, Подписчики!$A$1:$C$16000,3,0)</f>
        <v>44295.217196901714</v>
      </c>
      <c r="F26273">
        <v>9</v>
      </c>
      <c r="G26273" s="2">
        <f t="shared" si="410"/>
        <v>44334.942997685182</v>
      </c>
    </row>
    <row r="26274" spans="1:7" x14ac:dyDescent="0.25">
      <c r="A26274" s="16">
        <v>82001</v>
      </c>
      <c r="B26274" s="17">
        <v>44334.569363425922</v>
      </c>
      <c r="C26274" s="16">
        <v>302421</v>
      </c>
      <c r="D26274" s="16">
        <v>436838</v>
      </c>
      <c r="E26274" s="18">
        <f>VLOOKUP(C26274, Подписчики!$A$1:$C$16000,3,0)</f>
        <v>44323.184369800569</v>
      </c>
      <c r="F26274">
        <v>3</v>
      </c>
      <c r="G26274" s="2">
        <f t="shared" si="410"/>
        <v>44334.694363425922</v>
      </c>
    </row>
    <row r="26275" spans="1:7" x14ac:dyDescent="0.25">
      <c r="A26275" s="16">
        <v>82004</v>
      </c>
      <c r="B26275" s="17">
        <v>44334.570173611108</v>
      </c>
      <c r="C26275" s="16">
        <v>222227</v>
      </c>
      <c r="D26275" s="16">
        <v>411922</v>
      </c>
      <c r="E26275" s="18">
        <f>VLOOKUP(C26275, Подписчики!$A$1:$C$16000,3,0)</f>
        <v>44333.328227457263</v>
      </c>
      <c r="F26275">
        <v>1</v>
      </c>
      <c r="G26275" s="2">
        <f t="shared" si="410"/>
        <v>44334.611840277772</v>
      </c>
    </row>
    <row r="26276" spans="1:7" x14ac:dyDescent="0.25">
      <c r="A26276" s="16">
        <v>82006</v>
      </c>
      <c r="B26276" s="17">
        <v>44334.570983796293</v>
      </c>
      <c r="C26276" s="16">
        <v>246441</v>
      </c>
      <c r="D26276" s="16">
        <v>411922</v>
      </c>
      <c r="E26276" s="18">
        <f>VLOOKUP(C26276, Подписчики!$A$1:$C$16000,3,0)</f>
        <v>44296.3735519943</v>
      </c>
      <c r="F26276">
        <v>3</v>
      </c>
      <c r="G26276" s="2">
        <f t="shared" si="410"/>
        <v>44334.695983796293</v>
      </c>
    </row>
    <row r="26277" spans="1:7" x14ac:dyDescent="0.25">
      <c r="A26277" s="16">
        <v>82011</v>
      </c>
      <c r="B26277" s="17">
        <v>44334.571793981479</v>
      </c>
      <c r="C26277" s="16">
        <v>24028</v>
      </c>
      <c r="D26277" s="16">
        <v>411922</v>
      </c>
      <c r="E26277" s="18">
        <f>VLOOKUP(C26277, Подписчики!$A$1:$C$16000,3,0)</f>
        <v>44295.801490954414</v>
      </c>
      <c r="F26277">
        <v>1</v>
      </c>
      <c r="G26277" s="2">
        <f t="shared" si="410"/>
        <v>44334.613460648143</v>
      </c>
    </row>
    <row r="26278" spans="1:7" x14ac:dyDescent="0.25">
      <c r="A26278" s="16">
        <v>82014</v>
      </c>
      <c r="B26278" s="17">
        <v>44334.572604166664</v>
      </c>
      <c r="C26278" s="16">
        <v>81123</v>
      </c>
      <c r="D26278" s="16">
        <v>58674</v>
      </c>
      <c r="E26278" s="18">
        <f>VLOOKUP(C26278, Подписчики!$A$1:$C$16000,3,0)</f>
        <v>44331.275473967231</v>
      </c>
      <c r="F26278">
        <v>3</v>
      </c>
      <c r="G26278" s="2">
        <f t="shared" si="410"/>
        <v>44334.697604166664</v>
      </c>
    </row>
    <row r="26279" spans="1:7" x14ac:dyDescent="0.25">
      <c r="A26279" s="16">
        <v>82016</v>
      </c>
      <c r="B26279" s="17">
        <v>44334.572997685187</v>
      </c>
      <c r="C26279" s="16">
        <v>344081</v>
      </c>
      <c r="D26279" s="16">
        <v>230507</v>
      </c>
      <c r="E26279" s="18">
        <f>VLOOKUP(C26279, Подписчики!$A$1:$C$16000,3,0)</f>
        <v>44313.244787856129</v>
      </c>
      <c r="F26279">
        <v>0</v>
      </c>
      <c r="G26279" s="2">
        <f t="shared" si="410"/>
        <v>44334.572997685187</v>
      </c>
    </row>
    <row r="26280" spans="1:7" x14ac:dyDescent="0.25">
      <c r="A26280" s="16">
        <v>82018</v>
      </c>
      <c r="B26280" s="17">
        <v>44334.57340277778</v>
      </c>
      <c r="C26280" s="16">
        <v>234788</v>
      </c>
      <c r="D26280" s="16">
        <v>52589</v>
      </c>
      <c r="E26280" s="18">
        <f>VLOOKUP(C26280, Подписчики!$A$1:$C$16000,3,0)</f>
        <v>44310.366955733625</v>
      </c>
      <c r="F26280">
        <v>1</v>
      </c>
      <c r="G26280" s="2">
        <f t="shared" si="410"/>
        <v>44334.615069444444</v>
      </c>
    </row>
    <row r="26281" spans="1:7" x14ac:dyDescent="0.25">
      <c r="A26281" s="16">
        <v>82023</v>
      </c>
      <c r="B26281" s="17">
        <v>44334.576643518521</v>
      </c>
      <c r="C26281" s="16">
        <v>111383</v>
      </c>
      <c r="D26281" s="16">
        <v>230507</v>
      </c>
      <c r="E26281" s="18">
        <f>VLOOKUP(C26281, Подписчики!$A$1:$C$16000,3,0)</f>
        <v>44286.051166168094</v>
      </c>
      <c r="F26281">
        <v>9</v>
      </c>
      <c r="G26281" s="2">
        <f t="shared" si="410"/>
        <v>44334.951643518521</v>
      </c>
    </row>
    <row r="26282" spans="1:7" x14ac:dyDescent="0.25">
      <c r="A26282" s="16">
        <v>82026</v>
      </c>
      <c r="B26282" s="17">
        <v>44334.581331018519</v>
      </c>
      <c r="C26282" s="16">
        <v>188297</v>
      </c>
      <c r="D26282" s="16">
        <v>276543</v>
      </c>
      <c r="E26282" s="18">
        <f>VLOOKUP(C26282, Подписчики!$A$1:$C$16000,3,0)</f>
        <v>44303.353660327637</v>
      </c>
      <c r="F26282">
        <v>-5</v>
      </c>
      <c r="G26282" s="2">
        <f t="shared" si="410"/>
        <v>44334.372997685183</v>
      </c>
    </row>
    <row r="26283" spans="1:7" x14ac:dyDescent="0.25">
      <c r="A26283" s="16">
        <v>82028</v>
      </c>
      <c r="B26283" s="17">
        <v>44334.581493055557</v>
      </c>
      <c r="C26283" s="16">
        <v>99258</v>
      </c>
      <c r="D26283" s="16">
        <v>62570</v>
      </c>
      <c r="E26283" s="18">
        <f>VLOOKUP(C26283, Подписчики!$A$1:$C$16000,3,0)</f>
        <v>44307.038918198006</v>
      </c>
      <c r="F26283">
        <v>5</v>
      </c>
      <c r="G26283" s="2">
        <f t="shared" si="410"/>
        <v>44334.789826388893</v>
      </c>
    </row>
    <row r="26284" spans="1:7" x14ac:dyDescent="0.25">
      <c r="A26284" s="16">
        <v>82033</v>
      </c>
      <c r="B26284" s="17">
        <v>44334.582303240742</v>
      </c>
      <c r="C26284" s="16">
        <v>281434</v>
      </c>
      <c r="D26284" s="16">
        <v>297015</v>
      </c>
      <c r="E26284" s="18">
        <f>VLOOKUP(C26284, Подписчики!$A$1:$C$16000,3,0)</f>
        <v>44315.374888319086</v>
      </c>
      <c r="F26284">
        <v>3</v>
      </c>
      <c r="G26284" s="2">
        <f t="shared" si="410"/>
        <v>44334.707303240742</v>
      </c>
    </row>
    <row r="26285" spans="1:7" x14ac:dyDescent="0.25">
      <c r="A26285" s="16">
        <v>82035</v>
      </c>
      <c r="B26285" s="17">
        <v>44334.582708333335</v>
      </c>
      <c r="C26285" s="16">
        <v>210979</v>
      </c>
      <c r="D26285" s="16">
        <v>411922</v>
      </c>
      <c r="E26285" s="18">
        <f>VLOOKUP(C26285, Подписчики!$A$1:$C$16000,3,0)</f>
        <v>44312.522757086896</v>
      </c>
      <c r="F26285">
        <v>4</v>
      </c>
      <c r="G26285" s="2">
        <f t="shared" si="410"/>
        <v>44334.749374999999</v>
      </c>
    </row>
    <row r="26286" spans="1:7" x14ac:dyDescent="0.25">
      <c r="A26286" s="16">
        <v>82038</v>
      </c>
      <c r="B26286" s="17">
        <v>44334.585543981484</v>
      </c>
      <c r="C26286" s="16">
        <v>338086</v>
      </c>
      <c r="D26286" s="16">
        <v>43623</v>
      </c>
      <c r="E26286" s="18">
        <f>VLOOKUP(C26286, Подписчики!$A$1:$C$16000,3,0)</f>
        <v>44302.929225178064</v>
      </c>
      <c r="F26286">
        <v>3</v>
      </c>
      <c r="G26286" s="2">
        <f t="shared" si="410"/>
        <v>44334.710543981484</v>
      </c>
    </row>
    <row r="26287" spans="1:7" x14ac:dyDescent="0.25">
      <c r="A26287" s="16">
        <v>82039</v>
      </c>
      <c r="B26287" s="17">
        <v>44334.586354166669</v>
      </c>
      <c r="C26287" s="16">
        <v>149915</v>
      </c>
      <c r="D26287" s="16">
        <v>466491</v>
      </c>
      <c r="E26287" s="18">
        <f>VLOOKUP(C26287, Подписчики!$A$1:$C$16000,3,0)</f>
        <v>44304.515113568377</v>
      </c>
      <c r="F26287">
        <v>1</v>
      </c>
      <c r="G26287" s="2">
        <f t="shared" si="410"/>
        <v>44334.628020833334</v>
      </c>
    </row>
    <row r="26288" spans="1:7" x14ac:dyDescent="0.25">
      <c r="A26288" s="16">
        <v>82040</v>
      </c>
      <c r="B26288" s="17">
        <v>44334.58797453704</v>
      </c>
      <c r="C26288" s="16">
        <v>167164</v>
      </c>
      <c r="D26288" s="16">
        <v>165114</v>
      </c>
      <c r="E26288" s="18">
        <f>VLOOKUP(C26288, Подписчики!$A$1:$C$16000,3,0)</f>
        <v>44316.294893945866</v>
      </c>
      <c r="F26288">
        <v>1</v>
      </c>
      <c r="G26288" s="2">
        <f t="shared" si="410"/>
        <v>44334.629641203705</v>
      </c>
    </row>
    <row r="26289" spans="1:7" x14ac:dyDescent="0.25">
      <c r="A26289" s="16">
        <v>82041</v>
      </c>
      <c r="B26289" s="17">
        <v>44334.588379629633</v>
      </c>
      <c r="C26289" s="16">
        <v>37112</v>
      </c>
      <c r="D26289" s="16">
        <v>304128</v>
      </c>
      <c r="E26289" s="18">
        <f>VLOOKUP(C26289, Подписчики!$A$1:$C$16000,3,0)</f>
        <v>44316.375584009977</v>
      </c>
      <c r="F26289">
        <v>2</v>
      </c>
      <c r="G26289" s="2">
        <f t="shared" si="410"/>
        <v>44334.671712962969</v>
      </c>
    </row>
    <row r="26290" spans="1:7" x14ac:dyDescent="0.25">
      <c r="A26290" s="16">
        <v>82043</v>
      </c>
      <c r="B26290" s="17">
        <v>44334.588784722226</v>
      </c>
      <c r="C26290" s="16">
        <v>308461</v>
      </c>
      <c r="D26290" s="16">
        <v>250679</v>
      </c>
      <c r="E26290" s="18">
        <f>VLOOKUP(C26290, Подписчики!$A$1:$C$16000,3,0)</f>
        <v>44311.28205616097</v>
      </c>
      <c r="F26290">
        <v>3</v>
      </c>
      <c r="G26290" s="2">
        <f t="shared" si="410"/>
        <v>44334.713784722226</v>
      </c>
    </row>
    <row r="26291" spans="1:7" x14ac:dyDescent="0.25">
      <c r="A26291" s="16">
        <v>82047</v>
      </c>
      <c r="B26291" s="17">
        <v>44334.589328703703</v>
      </c>
      <c r="C26291" s="16">
        <v>146372</v>
      </c>
      <c r="D26291" s="16">
        <v>180863</v>
      </c>
      <c r="E26291" s="18">
        <f>VLOOKUP(C26291, Подписчики!$A$1:$C$16000,3,0)</f>
        <v>44296.880374679487</v>
      </c>
      <c r="F26291">
        <v>-8</v>
      </c>
      <c r="G26291" s="2">
        <f t="shared" si="410"/>
        <v>44334.255995370368</v>
      </c>
    </row>
    <row r="26292" spans="1:7" x14ac:dyDescent="0.25">
      <c r="A26292" s="16">
        <v>82052</v>
      </c>
      <c r="B26292" s="17">
        <v>44334.589988425927</v>
      </c>
      <c r="C26292" s="16">
        <v>47761</v>
      </c>
      <c r="D26292" s="16">
        <v>191893</v>
      </c>
      <c r="E26292" s="18">
        <f>VLOOKUP(C26292, Подписчики!$A$1:$C$16000,3,0)</f>
        <v>44318.512029309124</v>
      </c>
      <c r="F26292">
        <v>2</v>
      </c>
      <c r="G26292" s="2">
        <f t="shared" si="410"/>
        <v>44334.673321759263</v>
      </c>
    </row>
    <row r="26293" spans="1:7" x14ac:dyDescent="0.25">
      <c r="A26293" s="16">
        <v>82053</v>
      </c>
      <c r="B26293" s="17">
        <v>44334.589988425927</v>
      </c>
      <c r="C26293" s="16">
        <v>95519</v>
      </c>
      <c r="D26293" s="16">
        <v>212312</v>
      </c>
      <c r="E26293" s="18">
        <f>VLOOKUP(C26293, Подписчики!$A$1:$C$16000,3,0)</f>
        <v>44290.124822649574</v>
      </c>
      <c r="F26293">
        <v>2</v>
      </c>
      <c r="G26293" s="2">
        <f t="shared" si="410"/>
        <v>44334.673321759263</v>
      </c>
    </row>
    <row r="26294" spans="1:7" x14ac:dyDescent="0.25">
      <c r="A26294" s="16">
        <v>82058</v>
      </c>
      <c r="B26294" s="17">
        <v>44334.596064814818</v>
      </c>
      <c r="C26294" s="16">
        <v>133402</v>
      </c>
      <c r="D26294" s="16">
        <v>272330</v>
      </c>
      <c r="E26294" s="18">
        <f>VLOOKUP(C26294, Подписчики!$A$1:$C$16000,3,0)</f>
        <v>44315.26610181624</v>
      </c>
      <c r="F26294">
        <v>1</v>
      </c>
      <c r="G26294" s="2">
        <f t="shared" si="410"/>
        <v>44334.637731481482</v>
      </c>
    </row>
    <row r="26295" spans="1:7" x14ac:dyDescent="0.25">
      <c r="A26295" s="16">
        <v>82062</v>
      </c>
      <c r="B26295" s="17">
        <v>44334.596875000003</v>
      </c>
      <c r="C26295" s="16">
        <v>117640</v>
      </c>
      <c r="D26295" s="16">
        <v>424561</v>
      </c>
      <c r="E26295" s="18">
        <f>VLOOKUP(C26295, Подписчики!$A$1:$C$16000,3,0)</f>
        <v>44328.079867556982</v>
      </c>
      <c r="F26295">
        <v>7</v>
      </c>
      <c r="G26295" s="2">
        <f t="shared" si="410"/>
        <v>44334.888541666667</v>
      </c>
    </row>
    <row r="26296" spans="1:7" x14ac:dyDescent="0.25">
      <c r="A26296" s="16">
        <v>82064</v>
      </c>
      <c r="B26296" s="17">
        <v>44334.597685185188</v>
      </c>
      <c r="C26296" s="16">
        <v>296663</v>
      </c>
      <c r="D26296" s="16">
        <v>62401</v>
      </c>
      <c r="E26296" s="18">
        <f>VLOOKUP(C26296, Подписчики!$A$1:$C$16000,3,0)</f>
        <v>44312.626709401717</v>
      </c>
      <c r="F26296">
        <v>1</v>
      </c>
      <c r="G26296" s="2">
        <f t="shared" si="410"/>
        <v>44334.639351851853</v>
      </c>
    </row>
    <row r="26297" spans="1:7" x14ac:dyDescent="0.25">
      <c r="A26297" s="16">
        <v>82065</v>
      </c>
      <c r="B26297" s="17">
        <v>44334.598078703704</v>
      </c>
      <c r="C26297" s="16">
        <v>95587</v>
      </c>
      <c r="D26297" s="16">
        <v>112334</v>
      </c>
      <c r="E26297" s="18">
        <f>VLOOKUP(C26297, Подписчики!$A$1:$C$16000,3,0)</f>
        <v>44328.44573376068</v>
      </c>
      <c r="F26297">
        <v>2</v>
      </c>
      <c r="G26297" s="2">
        <f t="shared" si="410"/>
        <v>44334.68141203704</v>
      </c>
    </row>
    <row r="26298" spans="1:7" x14ac:dyDescent="0.25">
      <c r="A26298" s="16">
        <v>82066</v>
      </c>
      <c r="B26298" s="17">
        <v>44334.599699074075</v>
      </c>
      <c r="C26298" s="16">
        <v>57329</v>
      </c>
      <c r="D26298" s="16">
        <v>158447</v>
      </c>
      <c r="E26298" s="18">
        <f>VLOOKUP(C26298, Подписчики!$A$1:$C$16000,3,0)</f>
        <v>44324.1139380698</v>
      </c>
      <c r="F26298">
        <v>2</v>
      </c>
      <c r="G26298" s="2">
        <f t="shared" si="410"/>
        <v>44334.683032407411</v>
      </c>
    </row>
    <row r="26299" spans="1:7" x14ac:dyDescent="0.25">
      <c r="A26299" s="16">
        <v>82067</v>
      </c>
      <c r="B26299" s="17">
        <v>44334.602337962962</v>
      </c>
      <c r="C26299" s="16">
        <v>329617</v>
      </c>
      <c r="D26299" s="16">
        <v>58674</v>
      </c>
      <c r="E26299" s="18">
        <f>VLOOKUP(C26299, Подписчики!$A$1:$C$16000,3,0)</f>
        <v>44310.925213069808</v>
      </c>
      <c r="F26299">
        <v>4</v>
      </c>
      <c r="G26299" s="2">
        <f t="shared" si="410"/>
        <v>44334.769004629627</v>
      </c>
    </row>
    <row r="26300" spans="1:7" x14ac:dyDescent="0.25">
      <c r="A26300" s="16">
        <v>82070</v>
      </c>
      <c r="B26300" s="17">
        <v>44334.602534722224</v>
      </c>
      <c r="C26300" s="16">
        <v>185595</v>
      </c>
      <c r="D26300" s="16">
        <v>37644</v>
      </c>
      <c r="E26300" s="18">
        <f>VLOOKUP(C26300, Подписчики!$A$1:$C$16000,3,0)</f>
        <v>44310.586616132474</v>
      </c>
      <c r="F26300">
        <v>1</v>
      </c>
      <c r="G26300" s="2">
        <f t="shared" si="410"/>
        <v>44334.644201388888</v>
      </c>
    </row>
    <row r="26301" spans="1:7" x14ac:dyDescent="0.25">
      <c r="A26301" s="16">
        <v>82072</v>
      </c>
      <c r="B26301" s="17">
        <v>44334.602534722224</v>
      </c>
      <c r="C26301" s="16">
        <v>206152</v>
      </c>
      <c r="D26301" s="16">
        <v>340447</v>
      </c>
      <c r="E26301" s="18">
        <f>VLOOKUP(C26301, Подписчики!$A$1:$C$16000,3,0)</f>
        <v>44310.35099764957</v>
      </c>
      <c r="F26301">
        <v>1</v>
      </c>
      <c r="G26301" s="2">
        <f t="shared" si="410"/>
        <v>44334.644201388888</v>
      </c>
    </row>
    <row r="26302" spans="1:7" x14ac:dyDescent="0.25">
      <c r="A26302" s="16">
        <v>82074</v>
      </c>
      <c r="B26302" s="17">
        <v>44334.603344907409</v>
      </c>
      <c r="C26302" s="16">
        <v>13464</v>
      </c>
      <c r="D26302" s="16">
        <v>387595</v>
      </c>
      <c r="E26302" s="18">
        <f>VLOOKUP(C26302, Подписчики!$A$1:$C$16000,3,0)</f>
        <v>44301.791172613965</v>
      </c>
      <c r="F26302">
        <v>3</v>
      </c>
      <c r="G26302" s="2">
        <f t="shared" si="410"/>
        <v>44334.728344907409</v>
      </c>
    </row>
    <row r="26303" spans="1:7" x14ac:dyDescent="0.25">
      <c r="A26303" s="16">
        <v>82078</v>
      </c>
      <c r="B26303" s="17">
        <v>44334.603344907409</v>
      </c>
      <c r="C26303" s="16">
        <v>88865</v>
      </c>
      <c r="D26303" s="16">
        <v>389877</v>
      </c>
      <c r="E26303" s="18">
        <f>VLOOKUP(C26303, Подписчики!$A$1:$C$16000,3,0)</f>
        <v>44330.141120762106</v>
      </c>
      <c r="F26303">
        <v>3</v>
      </c>
      <c r="G26303" s="2">
        <f t="shared" si="410"/>
        <v>44334.728344907409</v>
      </c>
    </row>
    <row r="26304" spans="1:7" x14ac:dyDescent="0.25">
      <c r="A26304" s="16">
        <v>82080</v>
      </c>
      <c r="B26304" s="17">
        <v>44334.60496527778</v>
      </c>
      <c r="C26304" s="16">
        <v>268492</v>
      </c>
      <c r="D26304" s="16">
        <v>230507</v>
      </c>
      <c r="E26304" s="18">
        <f>VLOOKUP(C26304, Подписчики!$A$1:$C$16000,3,0)</f>
        <v>44310.170160612535</v>
      </c>
      <c r="F26304">
        <v>3</v>
      </c>
      <c r="G26304" s="2">
        <f t="shared" si="410"/>
        <v>44334.72996527778</v>
      </c>
    </row>
    <row r="26305" spans="1:7" x14ac:dyDescent="0.25">
      <c r="A26305" s="16">
        <v>82082</v>
      </c>
      <c r="B26305" s="17">
        <v>44334.60533564815</v>
      </c>
      <c r="C26305" s="16">
        <v>61783</v>
      </c>
      <c r="D26305" s="16">
        <v>182984</v>
      </c>
      <c r="E26305" s="18">
        <f>VLOOKUP(C26305, Подписчики!$A$1:$C$16000,3,0)</f>
        <v>44285.563305484327</v>
      </c>
      <c r="F26305">
        <v>1</v>
      </c>
      <c r="G26305" s="2">
        <f t="shared" si="410"/>
        <v>44334.647002314814</v>
      </c>
    </row>
    <row r="26306" spans="1:7" x14ac:dyDescent="0.25">
      <c r="A26306" s="16">
        <v>82087</v>
      </c>
      <c r="B26306" s="17">
        <v>44334.606168981481</v>
      </c>
      <c r="C26306" s="16">
        <v>42887</v>
      </c>
      <c r="D26306" s="16">
        <v>344668</v>
      </c>
      <c r="E26306" s="18">
        <f>VLOOKUP(C26306, Подписчики!$A$1:$C$16000,3,0)</f>
        <v>44309.581776068379</v>
      </c>
      <c r="F26306">
        <v>6</v>
      </c>
      <c r="G26306" s="2">
        <f t="shared" ref="G26306:G26369" si="411">B26306+F26306/24</f>
        <v>44334.856168981481</v>
      </c>
    </row>
    <row r="26307" spans="1:7" x14ac:dyDescent="0.25">
      <c r="A26307" s="16">
        <v>82089</v>
      </c>
      <c r="B26307" s="17">
        <v>44334.606979166667</v>
      </c>
      <c r="C26307" s="16">
        <v>184875</v>
      </c>
      <c r="D26307" s="16">
        <v>443457</v>
      </c>
      <c r="E26307" s="18">
        <f>VLOOKUP(C26307, Подписчики!$A$1:$C$16000,3,0)</f>
        <v>44312.421892343307</v>
      </c>
      <c r="F26307">
        <v>0</v>
      </c>
      <c r="G26307" s="2">
        <f t="shared" si="411"/>
        <v>44334.606979166667</v>
      </c>
    </row>
    <row r="26308" spans="1:7" x14ac:dyDescent="0.25">
      <c r="A26308" s="16">
        <v>82094</v>
      </c>
      <c r="B26308" s="17">
        <v>44334.607789351852</v>
      </c>
      <c r="C26308" s="16">
        <v>333432</v>
      </c>
      <c r="D26308" s="16">
        <v>242428</v>
      </c>
      <c r="E26308" s="18">
        <f>VLOOKUP(C26308, Подписчики!$A$1:$C$16000,3,0)</f>
        <v>44314.676204772084</v>
      </c>
      <c r="F26308">
        <v>2</v>
      </c>
      <c r="G26308" s="2">
        <f t="shared" si="411"/>
        <v>44334.691122685188</v>
      </c>
    </row>
    <row r="26309" spans="1:7" x14ac:dyDescent="0.25">
      <c r="A26309" s="16">
        <v>82099</v>
      </c>
      <c r="B26309" s="17">
        <v>44334.608194444445</v>
      </c>
      <c r="C26309" s="16">
        <v>201684</v>
      </c>
      <c r="D26309" s="16">
        <v>411922</v>
      </c>
      <c r="E26309" s="18">
        <f>VLOOKUP(C26309, Подписчики!$A$1:$C$16000,3,0)</f>
        <v>44309.462660790603</v>
      </c>
      <c r="F26309">
        <v>3</v>
      </c>
      <c r="G26309" s="2">
        <f t="shared" si="411"/>
        <v>44334.733194444445</v>
      </c>
    </row>
    <row r="26310" spans="1:7" x14ac:dyDescent="0.25">
      <c r="A26310" s="16">
        <v>82103</v>
      </c>
      <c r="B26310" s="17">
        <v>44334.608599537038</v>
      </c>
      <c r="C26310" s="16">
        <v>289553</v>
      </c>
      <c r="D26310" s="16">
        <v>388328</v>
      </c>
      <c r="E26310" s="18">
        <f>VLOOKUP(C26310, Подписчики!$A$1:$C$16000,3,0)</f>
        <v>44325.389844800571</v>
      </c>
      <c r="F26310">
        <v>0</v>
      </c>
      <c r="G26310" s="2">
        <f t="shared" si="411"/>
        <v>44334.608599537038</v>
      </c>
    </row>
    <row r="26311" spans="1:7" x14ac:dyDescent="0.25">
      <c r="A26311" s="16">
        <v>82107</v>
      </c>
      <c r="B26311" s="17">
        <v>44334.60900462963</v>
      </c>
      <c r="C26311" s="16">
        <v>289753</v>
      </c>
      <c r="D26311" s="16">
        <v>230507</v>
      </c>
      <c r="E26311" s="18">
        <f>VLOOKUP(C26311, Подписчики!$A$1:$C$16000,3,0)</f>
        <v>44304.417730769237</v>
      </c>
      <c r="F26311">
        <v>1</v>
      </c>
      <c r="G26311" s="2">
        <f t="shared" si="411"/>
        <v>44334.650671296295</v>
      </c>
    </row>
    <row r="26312" spans="1:7" x14ac:dyDescent="0.25">
      <c r="A26312" s="16">
        <v>82109</v>
      </c>
      <c r="B26312" s="17">
        <v>44334.609409722223</v>
      </c>
      <c r="C26312" s="16">
        <v>118935</v>
      </c>
      <c r="D26312" s="16">
        <v>230507</v>
      </c>
      <c r="E26312" s="18">
        <f>VLOOKUP(C26312, Подписчики!$A$1:$C$16000,3,0)</f>
        <v>44309.006518233618</v>
      </c>
      <c r="F26312">
        <v>2</v>
      </c>
      <c r="G26312" s="2">
        <f t="shared" si="411"/>
        <v>44334.692743055559</v>
      </c>
    </row>
    <row r="26313" spans="1:7" x14ac:dyDescent="0.25">
      <c r="A26313" s="16">
        <v>82114</v>
      </c>
      <c r="B26313" s="17">
        <v>44334.610625000001</v>
      </c>
      <c r="C26313" s="16">
        <v>277040</v>
      </c>
      <c r="D26313" s="16">
        <v>131571</v>
      </c>
      <c r="E26313" s="18">
        <f>VLOOKUP(C26313, Подписчики!$A$1:$C$16000,3,0)</f>
        <v>44320.896397863253</v>
      </c>
      <c r="F26313">
        <v>1</v>
      </c>
      <c r="G26313" s="2">
        <f t="shared" si="411"/>
        <v>44334.652291666665</v>
      </c>
    </row>
    <row r="26314" spans="1:7" x14ac:dyDescent="0.25">
      <c r="A26314" s="16">
        <v>82116</v>
      </c>
      <c r="B26314" s="17">
        <v>44334.612650462965</v>
      </c>
      <c r="C26314" s="16">
        <v>209781</v>
      </c>
      <c r="D26314" s="16">
        <v>68991</v>
      </c>
      <c r="E26314" s="18">
        <f>VLOOKUP(C26314, Подписчики!$A$1:$C$16000,3,0)</f>
        <v>44297.277287606834</v>
      </c>
      <c r="F26314">
        <v>2</v>
      </c>
      <c r="G26314" s="2">
        <f t="shared" si="411"/>
        <v>44334.6959837963</v>
      </c>
    </row>
    <row r="26315" spans="1:7" x14ac:dyDescent="0.25">
      <c r="A26315" s="16">
        <v>82117</v>
      </c>
      <c r="B26315" s="17">
        <v>44334.613055555557</v>
      </c>
      <c r="C26315" s="16">
        <v>101159</v>
      </c>
      <c r="D26315" s="16">
        <v>381626</v>
      </c>
      <c r="E26315" s="18">
        <f>VLOOKUP(C26315, Подписчики!$A$1:$C$16000,3,0)</f>
        <v>44317.727892094023</v>
      </c>
      <c r="F26315">
        <v>3</v>
      </c>
      <c r="G26315" s="2">
        <f t="shared" si="411"/>
        <v>44334.738055555557</v>
      </c>
    </row>
    <row r="26316" spans="1:7" x14ac:dyDescent="0.25">
      <c r="A26316" s="16">
        <v>82118</v>
      </c>
      <c r="B26316" s="17">
        <v>44334.614664351851</v>
      </c>
      <c r="C26316" s="16">
        <v>342246</v>
      </c>
      <c r="D26316" s="16">
        <v>75080</v>
      </c>
      <c r="E26316" s="18">
        <f>VLOOKUP(C26316, Подписчики!$A$1:$C$16000,3,0)</f>
        <v>44302.839807336182</v>
      </c>
      <c r="F26316">
        <v>3</v>
      </c>
      <c r="G26316" s="2">
        <f t="shared" si="411"/>
        <v>44334.739664351851</v>
      </c>
    </row>
    <row r="26317" spans="1:7" x14ac:dyDescent="0.25">
      <c r="A26317" s="16">
        <v>82122</v>
      </c>
      <c r="B26317" s="17">
        <v>44334.615474537037</v>
      </c>
      <c r="C26317" s="16">
        <v>161799</v>
      </c>
      <c r="D26317" s="16">
        <v>279337</v>
      </c>
      <c r="E26317" s="18">
        <f>VLOOKUP(C26317, Подписчики!$A$1:$C$16000,3,0)</f>
        <v>44299.385336467232</v>
      </c>
      <c r="F26317">
        <v>1</v>
      </c>
      <c r="G26317" s="2">
        <f t="shared" si="411"/>
        <v>44334.657141203701</v>
      </c>
    </row>
    <row r="26318" spans="1:7" x14ac:dyDescent="0.25">
      <c r="A26318" s="16">
        <v>82127</v>
      </c>
      <c r="B26318" s="17">
        <v>44334.615879629629</v>
      </c>
      <c r="C26318" s="16">
        <v>154327</v>
      </c>
      <c r="D26318" s="16">
        <v>349014</v>
      </c>
      <c r="E26318" s="18">
        <f>VLOOKUP(C26318, Подписчики!$A$1:$C$16000,3,0)</f>
        <v>44315.958757051281</v>
      </c>
      <c r="F26318">
        <v>2</v>
      </c>
      <c r="G26318" s="2">
        <f t="shared" si="411"/>
        <v>44334.699212962965</v>
      </c>
    </row>
    <row r="26319" spans="1:7" x14ac:dyDescent="0.25">
      <c r="A26319" s="16">
        <v>82130</v>
      </c>
      <c r="B26319" s="17">
        <v>44334.6175</v>
      </c>
      <c r="C26319" s="16">
        <v>338675</v>
      </c>
      <c r="D26319" s="16">
        <v>176645</v>
      </c>
      <c r="E26319" s="18">
        <f>VLOOKUP(C26319, Подписчики!$A$1:$C$16000,3,0)</f>
        <v>44310.769995762108</v>
      </c>
      <c r="F26319">
        <v>2</v>
      </c>
      <c r="G26319" s="2">
        <f t="shared" si="411"/>
        <v>44334.700833333336</v>
      </c>
    </row>
    <row r="26320" spans="1:7" x14ac:dyDescent="0.25">
      <c r="A26320" s="16">
        <v>82133</v>
      </c>
      <c r="B26320" s="17">
        <v>44334.618715277778</v>
      </c>
      <c r="C26320" s="16">
        <v>225646</v>
      </c>
      <c r="D26320" s="16">
        <v>158978</v>
      </c>
      <c r="E26320" s="18">
        <f>VLOOKUP(C26320, Подписчики!$A$1:$C$16000,3,0)</f>
        <v>44308.152199038464</v>
      </c>
      <c r="F26320">
        <v>5</v>
      </c>
      <c r="G26320" s="2">
        <f t="shared" si="411"/>
        <v>44334.827048611114</v>
      </c>
    </row>
    <row r="26321" spans="1:7" x14ac:dyDescent="0.25">
      <c r="A26321" s="16">
        <v>82134</v>
      </c>
      <c r="B26321" s="17">
        <v>44334.619120370371</v>
      </c>
      <c r="C26321" s="16">
        <v>35193</v>
      </c>
      <c r="D26321" s="16">
        <v>397390</v>
      </c>
      <c r="E26321" s="18">
        <f>VLOOKUP(C26321, Подписчики!$A$1:$C$16000,3,0)</f>
        <v>44306.959807514242</v>
      </c>
      <c r="F26321">
        <v>2</v>
      </c>
      <c r="G26321" s="2">
        <f t="shared" si="411"/>
        <v>44334.702453703707</v>
      </c>
    </row>
    <row r="26322" spans="1:7" x14ac:dyDescent="0.25">
      <c r="A26322" s="16">
        <v>82137</v>
      </c>
      <c r="B26322" s="17">
        <v>44334.619120370371</v>
      </c>
      <c r="C26322" s="16">
        <v>207763</v>
      </c>
      <c r="D26322" s="16">
        <v>158978</v>
      </c>
      <c r="E26322" s="18">
        <f>VLOOKUP(C26322, Подписчики!$A$1:$C$16000,3,0)</f>
        <v>44309.128472613957</v>
      </c>
      <c r="F26322">
        <v>2</v>
      </c>
      <c r="G26322" s="2">
        <f t="shared" si="411"/>
        <v>44334.702453703707</v>
      </c>
    </row>
    <row r="26323" spans="1:7" x14ac:dyDescent="0.25">
      <c r="A26323" s="16">
        <v>82142</v>
      </c>
      <c r="B26323" s="17">
        <v>44334.619525462964</v>
      </c>
      <c r="C26323" s="16">
        <v>309425</v>
      </c>
      <c r="D26323" s="16">
        <v>152631</v>
      </c>
      <c r="E26323" s="18">
        <f>VLOOKUP(C26323, Подписчики!$A$1:$C$16000,3,0)</f>
        <v>44299.393948290599</v>
      </c>
      <c r="F26323">
        <v>3</v>
      </c>
      <c r="G26323" s="2">
        <f t="shared" si="411"/>
        <v>44334.744525462964</v>
      </c>
    </row>
    <row r="26324" spans="1:7" x14ac:dyDescent="0.25">
      <c r="A26324" s="16">
        <v>82143</v>
      </c>
      <c r="B26324" s="17">
        <v>44334.620335648149</v>
      </c>
      <c r="C26324" s="16">
        <v>342620</v>
      </c>
      <c r="D26324" s="16">
        <v>191893</v>
      </c>
      <c r="E26324" s="18">
        <f>VLOOKUP(C26324, Подписчики!$A$1:$C$16000,3,0)</f>
        <v>44332.147897400289</v>
      </c>
      <c r="F26324">
        <v>1</v>
      </c>
      <c r="G26324" s="2">
        <f t="shared" si="411"/>
        <v>44334.662002314813</v>
      </c>
    </row>
    <row r="26325" spans="1:7" x14ac:dyDescent="0.25">
      <c r="A26325" s="16">
        <v>82147</v>
      </c>
      <c r="B26325" s="17">
        <v>44334.620671296296</v>
      </c>
      <c r="C26325" s="16">
        <v>293063</v>
      </c>
      <c r="D26325" s="16">
        <v>362672</v>
      </c>
      <c r="E26325" s="18">
        <f>VLOOKUP(C26325, Подписчики!$A$1:$C$16000,3,0)</f>
        <v>44306.777653596866</v>
      </c>
      <c r="F26325">
        <v>2</v>
      </c>
      <c r="G26325" s="2">
        <f t="shared" si="411"/>
        <v>44334.704004629632</v>
      </c>
    </row>
    <row r="26326" spans="1:7" x14ac:dyDescent="0.25">
      <c r="A26326" s="16">
        <v>82152</v>
      </c>
      <c r="B26326" s="17">
        <v>44334.621145833335</v>
      </c>
      <c r="C26326" s="16">
        <v>206377</v>
      </c>
      <c r="D26326" s="16">
        <v>28753</v>
      </c>
      <c r="E26326" s="18">
        <f>VLOOKUP(C26326, Подписчики!$A$1:$C$16000,3,0)</f>
        <v>44323.100384864672</v>
      </c>
      <c r="F26326">
        <v>7</v>
      </c>
      <c r="G26326" s="2">
        <f t="shared" si="411"/>
        <v>44334.912812499999</v>
      </c>
    </row>
    <row r="26327" spans="1:7" x14ac:dyDescent="0.25">
      <c r="A26327" s="16">
        <v>82156</v>
      </c>
      <c r="B26327" s="17">
        <v>44334.621331018519</v>
      </c>
      <c r="C26327" s="16">
        <v>5398</v>
      </c>
      <c r="D26327" s="16">
        <v>273920</v>
      </c>
      <c r="E26327" s="18">
        <f>VLOOKUP(C26327, Подписчики!$A$1:$C$16000,3,0)</f>
        <v>44333.619054095441</v>
      </c>
      <c r="F26327">
        <v>1</v>
      </c>
      <c r="G26327" s="2">
        <f t="shared" si="411"/>
        <v>44334.662997685184</v>
      </c>
    </row>
    <row r="26328" spans="1:7" x14ac:dyDescent="0.25">
      <c r="A26328" s="16">
        <v>82159</v>
      </c>
      <c r="B26328" s="17">
        <v>44334.62195601852</v>
      </c>
      <c r="C26328" s="16">
        <v>89124</v>
      </c>
      <c r="D26328" s="16">
        <v>347008</v>
      </c>
      <c r="E26328" s="18">
        <f>VLOOKUP(C26328, Подписчики!$A$1:$C$16000,3,0)</f>
        <v>44315.677488603993</v>
      </c>
      <c r="F26328">
        <v>5</v>
      </c>
      <c r="G26328" s="2">
        <f t="shared" si="411"/>
        <v>44334.830289351856</v>
      </c>
    </row>
    <row r="26329" spans="1:7" x14ac:dyDescent="0.25">
      <c r="A26329" s="16">
        <v>82161</v>
      </c>
      <c r="B26329" s="17">
        <v>44334.62195601852</v>
      </c>
      <c r="C26329" s="16">
        <v>134665</v>
      </c>
      <c r="D26329" s="16">
        <v>158978</v>
      </c>
      <c r="E26329" s="18">
        <f>VLOOKUP(C26329, Подписчики!$A$1:$C$16000,3,0)</f>
        <v>44333.62437909544</v>
      </c>
      <c r="F26329">
        <v>1</v>
      </c>
      <c r="G26329" s="2">
        <f t="shared" si="411"/>
        <v>44334.663622685184</v>
      </c>
    </row>
    <row r="26330" spans="1:7" x14ac:dyDescent="0.25">
      <c r="A26330" s="16">
        <v>82163</v>
      </c>
      <c r="B26330" s="17">
        <v>44334.625590277778</v>
      </c>
      <c r="C26330" s="16">
        <v>155221</v>
      </c>
      <c r="D26330" s="16">
        <v>273920</v>
      </c>
      <c r="E26330" s="18">
        <f>VLOOKUP(C26330, Подписчики!$A$1:$C$16000,3,0)</f>
        <v>44312.362861004272</v>
      </c>
      <c r="F26330">
        <v>2</v>
      </c>
      <c r="G26330" s="2">
        <f t="shared" si="411"/>
        <v>44334.708923611113</v>
      </c>
    </row>
    <row r="26331" spans="1:7" x14ac:dyDescent="0.25">
      <c r="A26331" s="16">
        <v>82164</v>
      </c>
      <c r="B26331" s="17">
        <v>44334.62599537037</v>
      </c>
      <c r="C26331" s="16">
        <v>10640</v>
      </c>
      <c r="D26331" s="16">
        <v>29893</v>
      </c>
      <c r="E26331" s="18">
        <f>VLOOKUP(C26331, Подписчики!$A$1:$C$16000,3,0)</f>
        <v>44308.943868376067</v>
      </c>
      <c r="F26331">
        <v>3</v>
      </c>
      <c r="G26331" s="2">
        <f t="shared" si="411"/>
        <v>44334.75099537037</v>
      </c>
    </row>
    <row r="26332" spans="1:7" x14ac:dyDescent="0.25">
      <c r="A26332" s="16">
        <v>82166</v>
      </c>
      <c r="B26332" s="17">
        <v>44334.626805555556</v>
      </c>
      <c r="C26332" s="16">
        <v>348294</v>
      </c>
      <c r="D26332" s="16">
        <v>123413</v>
      </c>
      <c r="E26332" s="18">
        <f>VLOOKUP(C26332, Подписчики!$A$1:$C$16000,3,0)</f>
        <v>44301.804164494308</v>
      </c>
      <c r="F26332">
        <v>1</v>
      </c>
      <c r="G26332" s="2">
        <f t="shared" si="411"/>
        <v>44334.66847222222</v>
      </c>
    </row>
    <row r="26333" spans="1:7" x14ac:dyDescent="0.25">
      <c r="A26333" s="16">
        <v>82167</v>
      </c>
      <c r="B26333" s="17">
        <v>44334.627210648148</v>
      </c>
      <c r="C26333" s="16">
        <v>206574</v>
      </c>
      <c r="D26333" s="16">
        <v>42705</v>
      </c>
      <c r="E26333" s="18">
        <f>VLOOKUP(C26333, Подписчики!$A$1:$C$16000,3,0)</f>
        <v>44302.580561039889</v>
      </c>
      <c r="F26333">
        <v>2</v>
      </c>
      <c r="G26333" s="2">
        <f t="shared" si="411"/>
        <v>44334.710543981484</v>
      </c>
    </row>
    <row r="26334" spans="1:7" x14ac:dyDescent="0.25">
      <c r="A26334" s="16">
        <v>82168</v>
      </c>
      <c r="B26334" s="17">
        <v>44334.627615740741</v>
      </c>
      <c r="C26334" s="16">
        <v>21084</v>
      </c>
      <c r="D26334" s="16">
        <v>303686</v>
      </c>
      <c r="E26334" s="18">
        <f>VLOOKUP(C26334, Подписчики!$A$1:$C$16000,3,0)</f>
        <v>44315.905529344731</v>
      </c>
      <c r="F26334">
        <v>3</v>
      </c>
      <c r="G26334" s="2">
        <f t="shared" si="411"/>
        <v>44334.752615740741</v>
      </c>
    </row>
    <row r="26335" spans="1:7" x14ac:dyDescent="0.25">
      <c r="A26335" s="16">
        <v>82173</v>
      </c>
      <c r="B26335" s="17">
        <v>44334.627997685187</v>
      </c>
      <c r="C26335" s="16">
        <v>170187</v>
      </c>
      <c r="D26335" s="16">
        <v>230507</v>
      </c>
      <c r="E26335" s="18">
        <f>VLOOKUP(C26335, Подписчики!$A$1:$C$16000,3,0)</f>
        <v>44317.799908938752</v>
      </c>
      <c r="F26335">
        <v>0</v>
      </c>
      <c r="G26335" s="2">
        <f t="shared" si="411"/>
        <v>44334.627997685187</v>
      </c>
    </row>
    <row r="26336" spans="1:7" x14ac:dyDescent="0.25">
      <c r="A26336" s="16">
        <v>82178</v>
      </c>
      <c r="B26336" s="17">
        <v>44334.629236111112</v>
      </c>
      <c r="C26336" s="16">
        <v>343964</v>
      </c>
      <c r="D26336" s="16">
        <v>411922</v>
      </c>
      <c r="E26336" s="18">
        <f>VLOOKUP(C26336, Подписчики!$A$1:$C$16000,3,0)</f>
        <v>44313.773121225073</v>
      </c>
      <c r="F26336">
        <v>3</v>
      </c>
      <c r="G26336" s="2">
        <f t="shared" si="411"/>
        <v>44334.754236111112</v>
      </c>
    </row>
    <row r="26337" spans="1:7" x14ac:dyDescent="0.25">
      <c r="A26337" s="16">
        <v>82183</v>
      </c>
      <c r="B26337" s="17">
        <v>44334.630046296297</v>
      </c>
      <c r="C26337" s="16">
        <v>12099</v>
      </c>
      <c r="D26337" s="16">
        <v>16029</v>
      </c>
      <c r="E26337" s="18">
        <f>VLOOKUP(C26337, Подписчики!$A$1:$C$16000,3,0)</f>
        <v>44315.315592948718</v>
      </c>
      <c r="F26337">
        <v>1</v>
      </c>
      <c r="G26337" s="2">
        <f t="shared" si="411"/>
        <v>44334.671712962961</v>
      </c>
    </row>
    <row r="26338" spans="1:7" x14ac:dyDescent="0.25">
      <c r="A26338" s="16">
        <v>82186</v>
      </c>
      <c r="B26338" s="17">
        <v>44334.630046296297</v>
      </c>
      <c r="C26338" s="16">
        <v>58275</v>
      </c>
      <c r="D26338" s="16">
        <v>452568</v>
      </c>
      <c r="E26338" s="18">
        <f>VLOOKUP(C26338, Подписчики!$A$1:$C$16000,3,0)</f>
        <v>44319.222119408827</v>
      </c>
      <c r="F26338">
        <v>1</v>
      </c>
      <c r="G26338" s="2">
        <f t="shared" si="411"/>
        <v>44334.671712962961</v>
      </c>
    </row>
    <row r="26339" spans="1:7" x14ac:dyDescent="0.25">
      <c r="A26339" s="16">
        <v>82187</v>
      </c>
      <c r="B26339" s="17">
        <v>44334.630856481483</v>
      </c>
      <c r="C26339" s="16">
        <v>169758</v>
      </c>
      <c r="D26339" s="16">
        <v>77304</v>
      </c>
      <c r="E26339" s="18">
        <f>VLOOKUP(C26339, Подписчики!$A$1:$C$16000,3,0)</f>
        <v>44318.301104344733</v>
      </c>
      <c r="F26339">
        <v>-1</v>
      </c>
      <c r="G26339" s="2">
        <f t="shared" si="411"/>
        <v>44334.589189814818</v>
      </c>
    </row>
    <row r="26340" spans="1:7" x14ac:dyDescent="0.25">
      <c r="A26340" s="16">
        <v>82192</v>
      </c>
      <c r="B26340" s="17">
        <v>44334.630856481483</v>
      </c>
      <c r="C26340" s="16">
        <v>277953</v>
      </c>
      <c r="D26340" s="16">
        <v>60239</v>
      </c>
      <c r="E26340" s="18">
        <f>VLOOKUP(C26340, Подписчики!$A$1:$C$16000,3,0)</f>
        <v>44313.368317948713</v>
      </c>
      <c r="F26340">
        <v>7</v>
      </c>
      <c r="G26340" s="2">
        <f t="shared" si="411"/>
        <v>44334.922523148147</v>
      </c>
    </row>
    <row r="26341" spans="1:7" x14ac:dyDescent="0.25">
      <c r="A26341" s="16">
        <v>82197</v>
      </c>
      <c r="B26341" s="17">
        <v>44334.631655092591</v>
      </c>
      <c r="C26341" s="16">
        <v>266810</v>
      </c>
      <c r="D26341" s="16">
        <v>158978</v>
      </c>
      <c r="E26341" s="18">
        <f>VLOOKUP(C26341, Подписчики!$A$1:$C$16000,3,0)</f>
        <v>44333.673178169513</v>
      </c>
      <c r="F26341">
        <v>1</v>
      </c>
      <c r="G26341" s="2">
        <f t="shared" si="411"/>
        <v>44334.673321759255</v>
      </c>
    </row>
    <row r="26342" spans="1:7" x14ac:dyDescent="0.25">
      <c r="A26342" s="16">
        <v>82200</v>
      </c>
      <c r="B26342" s="17">
        <v>44334.634895833333</v>
      </c>
      <c r="C26342" s="16">
        <v>310993</v>
      </c>
      <c r="D26342" s="16">
        <v>21407</v>
      </c>
      <c r="E26342" s="18">
        <f>VLOOKUP(C26342, Подписчики!$A$1:$C$16000,3,0)</f>
        <v>44330.64818874644</v>
      </c>
      <c r="F26342">
        <v>1</v>
      </c>
      <c r="G26342" s="2">
        <f t="shared" si="411"/>
        <v>44334.676562499997</v>
      </c>
    </row>
    <row r="26343" spans="1:7" x14ac:dyDescent="0.25">
      <c r="A26343" s="16">
        <v>82204</v>
      </c>
      <c r="B26343" s="17">
        <v>44334.635300925926</v>
      </c>
      <c r="C26343" s="16">
        <v>176487</v>
      </c>
      <c r="D26343" s="16">
        <v>207760</v>
      </c>
      <c r="E26343" s="18">
        <f>VLOOKUP(C26343, Подписчики!$A$1:$C$16000,3,0)</f>
        <v>44308.626641809118</v>
      </c>
      <c r="F26343">
        <v>2</v>
      </c>
      <c r="G26343" s="2">
        <f t="shared" si="411"/>
        <v>44334.718634259261</v>
      </c>
    </row>
    <row r="26344" spans="1:7" x14ac:dyDescent="0.25">
      <c r="A26344" s="16">
        <v>82205</v>
      </c>
      <c r="B26344" s="17">
        <v>44334.636516203704</v>
      </c>
      <c r="C26344" s="16">
        <v>78863</v>
      </c>
      <c r="D26344" s="16">
        <v>471403</v>
      </c>
      <c r="E26344" s="18">
        <f>VLOOKUP(C26344, Подписчики!$A$1:$C$16000,3,0)</f>
        <v>44333.210799750719</v>
      </c>
      <c r="F26344">
        <v>5</v>
      </c>
      <c r="G26344" s="2">
        <f t="shared" si="411"/>
        <v>44334.844849537039</v>
      </c>
    </row>
    <row r="26345" spans="1:7" x14ac:dyDescent="0.25">
      <c r="A26345" s="16">
        <v>82210</v>
      </c>
      <c r="B26345" s="17">
        <v>44334.637326388889</v>
      </c>
      <c r="C26345" s="16">
        <v>69761</v>
      </c>
      <c r="D26345" s="16">
        <v>347008</v>
      </c>
      <c r="E26345" s="18">
        <f>VLOOKUP(C26345, Подписчики!$A$1:$C$16000,3,0)</f>
        <v>44317.732683974362</v>
      </c>
      <c r="F26345">
        <v>3</v>
      </c>
      <c r="G26345" s="2">
        <f t="shared" si="411"/>
        <v>44334.762326388889</v>
      </c>
    </row>
    <row r="26346" spans="1:7" x14ac:dyDescent="0.25">
      <c r="A26346" s="16">
        <v>82213</v>
      </c>
      <c r="B26346" s="17">
        <v>44334.637326388889</v>
      </c>
      <c r="C26346" s="16">
        <v>138071</v>
      </c>
      <c r="D26346" s="16">
        <v>411922</v>
      </c>
      <c r="E26346" s="18">
        <f>VLOOKUP(C26346, Подписчики!$A$1:$C$16000,3,0)</f>
        <v>44323.416438639608</v>
      </c>
      <c r="F26346">
        <v>7</v>
      </c>
      <c r="G26346" s="2">
        <f t="shared" si="411"/>
        <v>44334.928993055553</v>
      </c>
    </row>
    <row r="26347" spans="1:7" x14ac:dyDescent="0.25">
      <c r="A26347" s="16">
        <v>82218</v>
      </c>
      <c r="B26347" s="17">
        <v>44334.638136574074</v>
      </c>
      <c r="C26347" s="16">
        <v>50519</v>
      </c>
      <c r="D26347" s="16">
        <v>202914</v>
      </c>
      <c r="E26347" s="18">
        <f>VLOOKUP(C26347, Подписчики!$A$1:$C$16000,3,0)</f>
        <v>44309.481313319084</v>
      </c>
      <c r="F26347">
        <v>1</v>
      </c>
      <c r="G26347" s="2">
        <f t="shared" si="411"/>
        <v>44334.679803240739</v>
      </c>
    </row>
    <row r="26348" spans="1:7" x14ac:dyDescent="0.25">
      <c r="A26348" s="16">
        <v>82219</v>
      </c>
      <c r="B26348" s="17">
        <v>44334.640555555554</v>
      </c>
      <c r="C26348" s="16">
        <v>241532</v>
      </c>
      <c r="D26348" s="16">
        <v>227775</v>
      </c>
      <c r="E26348" s="18">
        <f>VLOOKUP(C26348, Подписчики!$A$1:$C$16000,3,0)</f>
        <v>44300.369736004272</v>
      </c>
      <c r="F26348">
        <v>3</v>
      </c>
      <c r="G26348" s="2">
        <f t="shared" si="411"/>
        <v>44334.765555555554</v>
      </c>
    </row>
    <row r="26349" spans="1:7" x14ac:dyDescent="0.25">
      <c r="A26349" s="16">
        <v>82222</v>
      </c>
      <c r="B26349" s="17">
        <v>44334.642175925925</v>
      </c>
      <c r="C26349" s="16">
        <v>177487</v>
      </c>
      <c r="D26349" s="16">
        <v>397099</v>
      </c>
      <c r="E26349" s="18">
        <f>VLOOKUP(C26349, Подписчики!$A$1:$C$16000,3,0)</f>
        <v>44308.516246153842</v>
      </c>
      <c r="F26349">
        <v>3</v>
      </c>
      <c r="G26349" s="2">
        <f t="shared" si="411"/>
        <v>44334.767175925925</v>
      </c>
    </row>
    <row r="26350" spans="1:7" x14ac:dyDescent="0.25">
      <c r="A26350" s="16">
        <v>82227</v>
      </c>
      <c r="B26350" s="17">
        <v>44334.642581018517</v>
      </c>
      <c r="C26350" s="16">
        <v>64496</v>
      </c>
      <c r="D26350" s="16">
        <v>88863</v>
      </c>
      <c r="E26350" s="18">
        <f>VLOOKUP(C26350, Подписчики!$A$1:$C$16000,3,0)</f>
        <v>44304.945475106841</v>
      </c>
      <c r="F26350">
        <v>4</v>
      </c>
      <c r="G26350" s="2">
        <f t="shared" si="411"/>
        <v>44334.809247685182</v>
      </c>
    </row>
    <row r="26351" spans="1:7" x14ac:dyDescent="0.25">
      <c r="A26351" s="16">
        <v>82229</v>
      </c>
      <c r="B26351" s="17">
        <v>44334.643333333333</v>
      </c>
      <c r="C26351" s="16">
        <v>22950</v>
      </c>
      <c r="D26351" s="16">
        <v>394819</v>
      </c>
      <c r="E26351" s="18">
        <f>VLOOKUP(C26351, Подписчики!$A$1:$C$16000,3,0)</f>
        <v>44296.244551282049</v>
      </c>
      <c r="F26351">
        <v>1</v>
      </c>
      <c r="G26351" s="2">
        <f t="shared" si="411"/>
        <v>44334.684999999998</v>
      </c>
    </row>
    <row r="26352" spans="1:7" x14ac:dyDescent="0.25">
      <c r="A26352" s="16">
        <v>82232</v>
      </c>
      <c r="B26352" s="17">
        <v>44334.643391203703</v>
      </c>
      <c r="C26352" s="16">
        <v>303947</v>
      </c>
      <c r="D26352" s="16">
        <v>411922</v>
      </c>
      <c r="E26352" s="18">
        <f>VLOOKUP(C26352, Подписчики!$A$1:$C$16000,3,0)</f>
        <v>44309.489363817665</v>
      </c>
      <c r="F26352">
        <v>2</v>
      </c>
      <c r="G26352" s="2">
        <f t="shared" si="411"/>
        <v>44334.726724537039</v>
      </c>
    </row>
    <row r="26353" spans="1:7" x14ac:dyDescent="0.25">
      <c r="A26353" s="16">
        <v>82236</v>
      </c>
      <c r="B26353" s="17">
        <v>44334.644201388888</v>
      </c>
      <c r="C26353" s="16">
        <v>101551</v>
      </c>
      <c r="D26353" s="16">
        <v>298909</v>
      </c>
      <c r="E26353" s="18">
        <f>VLOOKUP(C26353, Подписчики!$A$1:$C$16000,3,0)</f>
        <v>44311.309048824791</v>
      </c>
      <c r="F26353">
        <v>0</v>
      </c>
      <c r="G26353" s="2">
        <f t="shared" si="411"/>
        <v>44334.644201388888</v>
      </c>
    </row>
    <row r="26354" spans="1:7" x14ac:dyDescent="0.25">
      <c r="A26354" s="16">
        <v>82238</v>
      </c>
      <c r="B26354" s="17">
        <v>44334.644606481481</v>
      </c>
      <c r="C26354" s="16">
        <v>70872</v>
      </c>
      <c r="D26354" s="16">
        <v>265820</v>
      </c>
      <c r="E26354" s="18">
        <f>VLOOKUP(C26354, Подписчики!$A$1:$C$16000,3,0)</f>
        <v>44310.507544586893</v>
      </c>
      <c r="F26354">
        <v>1</v>
      </c>
      <c r="G26354" s="2">
        <f t="shared" si="411"/>
        <v>44334.686273148145</v>
      </c>
    </row>
    <row r="26355" spans="1:7" x14ac:dyDescent="0.25">
      <c r="A26355" s="16">
        <v>82239</v>
      </c>
      <c r="B26355" s="17">
        <v>44334.645821759259</v>
      </c>
      <c r="C26355" s="16">
        <v>118694</v>
      </c>
      <c r="D26355" s="16">
        <v>21760</v>
      </c>
      <c r="E26355" s="18">
        <f>VLOOKUP(C26355, Подписчики!$A$1:$C$16000,3,0)</f>
        <v>44301.290569408833</v>
      </c>
      <c r="F26355">
        <v>0</v>
      </c>
      <c r="G26355" s="2">
        <f t="shared" si="411"/>
        <v>44334.645821759259</v>
      </c>
    </row>
    <row r="26356" spans="1:7" x14ac:dyDescent="0.25">
      <c r="A26356" s="16">
        <v>82243</v>
      </c>
      <c r="B26356" s="17">
        <v>44334.647835648146</v>
      </c>
      <c r="C26356" s="16">
        <v>287894</v>
      </c>
      <c r="D26356" s="16">
        <v>411922</v>
      </c>
      <c r="E26356" s="18">
        <f>VLOOKUP(C26356, Подписчики!$A$1:$C$16000,3,0)</f>
        <v>44286.042762037039</v>
      </c>
      <c r="F26356">
        <v>5</v>
      </c>
      <c r="G26356" s="2">
        <f t="shared" si="411"/>
        <v>44334.856168981481</v>
      </c>
    </row>
    <row r="26357" spans="1:7" x14ac:dyDescent="0.25">
      <c r="A26357" s="16">
        <v>82245</v>
      </c>
      <c r="B26357" s="17">
        <v>44334.647835648146</v>
      </c>
      <c r="C26357" s="16">
        <v>132476</v>
      </c>
      <c r="D26357" s="16">
        <v>291822</v>
      </c>
      <c r="E26357" s="18">
        <f>VLOOKUP(C26357, Подписчики!$A$1:$C$16000,3,0)</f>
        <v>44308.766683725065</v>
      </c>
      <c r="F26357">
        <v>1</v>
      </c>
      <c r="G26357" s="2">
        <f t="shared" si="411"/>
        <v>44334.68950231481</v>
      </c>
    </row>
    <row r="26358" spans="1:7" x14ac:dyDescent="0.25">
      <c r="A26358" s="16">
        <v>82247</v>
      </c>
      <c r="B26358" s="17">
        <v>44334.648240740738</v>
      </c>
      <c r="C26358" s="16">
        <v>234625</v>
      </c>
      <c r="D26358" s="16">
        <v>230507</v>
      </c>
      <c r="E26358" s="18">
        <f>VLOOKUP(C26358, Подписчики!$A$1:$C$16000,3,0)</f>
        <v>44291.89361545584</v>
      </c>
      <c r="F26358">
        <v>2</v>
      </c>
      <c r="G26358" s="2">
        <f t="shared" si="411"/>
        <v>44334.731574074074</v>
      </c>
    </row>
    <row r="26359" spans="1:7" x14ac:dyDescent="0.25">
      <c r="A26359" s="16">
        <v>82252</v>
      </c>
      <c r="B26359" s="17">
        <v>44334.648645833331</v>
      </c>
      <c r="C26359" s="16">
        <v>62456</v>
      </c>
      <c r="D26359" s="16">
        <v>230507</v>
      </c>
      <c r="E26359" s="18">
        <f>VLOOKUP(C26359, Подписчики!$A$1:$C$16000,3,0)</f>
        <v>44320.592786502843</v>
      </c>
      <c r="F26359">
        <v>7</v>
      </c>
      <c r="G26359" s="2">
        <f t="shared" si="411"/>
        <v>44334.940312499995</v>
      </c>
    </row>
    <row r="26360" spans="1:7" x14ac:dyDescent="0.25">
      <c r="A26360" s="16">
        <v>82255</v>
      </c>
      <c r="B26360" s="17">
        <v>44334.649050925924</v>
      </c>
      <c r="C26360" s="16">
        <v>64099</v>
      </c>
      <c r="D26360" s="16">
        <v>68042</v>
      </c>
      <c r="E26360" s="18">
        <f>VLOOKUP(C26360, Подписчики!$A$1:$C$16000,3,0)</f>
        <v>44310.260608938748</v>
      </c>
      <c r="F26360">
        <v>4</v>
      </c>
      <c r="G26360" s="2">
        <f t="shared" si="411"/>
        <v>44334.815717592588</v>
      </c>
    </row>
    <row r="26361" spans="1:7" x14ac:dyDescent="0.25">
      <c r="A26361" s="16">
        <v>82259</v>
      </c>
      <c r="B26361" s="17">
        <v>44334.649861111109</v>
      </c>
      <c r="C26361" s="16">
        <v>221957</v>
      </c>
      <c r="D26361" s="16">
        <v>35004</v>
      </c>
      <c r="E26361" s="18">
        <f>VLOOKUP(C26361, Подписчики!$A$1:$C$16000,3,0)</f>
        <v>44303.586043696581</v>
      </c>
      <c r="F26361">
        <v>2</v>
      </c>
      <c r="G26361" s="2">
        <f t="shared" si="411"/>
        <v>44334.733194444445</v>
      </c>
    </row>
    <row r="26362" spans="1:7" x14ac:dyDescent="0.25">
      <c r="A26362" s="16">
        <v>82262</v>
      </c>
      <c r="B26362" s="17">
        <v>44334.650266203702</v>
      </c>
      <c r="C26362" s="16">
        <v>292603</v>
      </c>
      <c r="D26362" s="16">
        <v>189009</v>
      </c>
      <c r="E26362" s="18">
        <f>VLOOKUP(C26362, Подписчики!$A$1:$C$16000,3,0)</f>
        <v>44317.10650530627</v>
      </c>
      <c r="F26362">
        <v>3</v>
      </c>
      <c r="G26362" s="2">
        <f t="shared" si="411"/>
        <v>44334.775266203702</v>
      </c>
    </row>
    <row r="26363" spans="1:7" x14ac:dyDescent="0.25">
      <c r="A26363" s="16">
        <v>82266</v>
      </c>
      <c r="B26363" s="17">
        <v>44334.651076388887</v>
      </c>
      <c r="C26363" s="16">
        <v>177347</v>
      </c>
      <c r="D26363" s="16">
        <v>293657</v>
      </c>
      <c r="E26363" s="18">
        <f>VLOOKUP(C26363, Подписчики!$A$1:$C$16000,3,0)</f>
        <v>44286.333894658128</v>
      </c>
      <c r="F26363">
        <v>1</v>
      </c>
      <c r="G26363" s="2">
        <f t="shared" si="411"/>
        <v>44334.692743055552</v>
      </c>
    </row>
    <row r="26364" spans="1:7" x14ac:dyDescent="0.25">
      <c r="A26364" s="16">
        <v>82267</v>
      </c>
      <c r="B26364" s="17">
        <v>44334.651076388887</v>
      </c>
      <c r="C26364" s="16">
        <v>289036</v>
      </c>
      <c r="D26364" s="16">
        <v>154256</v>
      </c>
      <c r="E26364" s="18">
        <f>VLOOKUP(C26364, Подписчики!$A$1:$C$16000,3,0)</f>
        <v>44306.87506891026</v>
      </c>
      <c r="F26364">
        <v>1</v>
      </c>
      <c r="G26364" s="2">
        <f t="shared" si="411"/>
        <v>44334.692743055552</v>
      </c>
    </row>
    <row r="26365" spans="1:7" x14ac:dyDescent="0.25">
      <c r="A26365" s="16">
        <v>82269</v>
      </c>
      <c r="B26365" s="17">
        <v>44334.65148148148</v>
      </c>
      <c r="C26365" s="16">
        <v>148841</v>
      </c>
      <c r="D26365" s="16">
        <v>252406</v>
      </c>
      <c r="E26365" s="18">
        <f>VLOOKUP(C26365, Подписчики!$A$1:$C$16000,3,0)</f>
        <v>44311.310101673786</v>
      </c>
      <c r="F26365">
        <v>2</v>
      </c>
      <c r="G26365" s="2">
        <f t="shared" si="411"/>
        <v>44334.734814814816</v>
      </c>
    </row>
    <row r="26366" spans="1:7" x14ac:dyDescent="0.25">
      <c r="A26366" s="16">
        <v>82272</v>
      </c>
      <c r="B26366" s="17">
        <v>44334.652291666665</v>
      </c>
      <c r="C26366" s="16">
        <v>23720</v>
      </c>
      <c r="D26366" s="16">
        <v>347393</v>
      </c>
      <c r="E26366" s="18">
        <f>VLOOKUP(C26366, Подписчики!$A$1:$C$16000,3,0)</f>
        <v>44309.033510826215</v>
      </c>
      <c r="F26366">
        <v>0</v>
      </c>
      <c r="G26366" s="2">
        <f t="shared" si="411"/>
        <v>44334.652291666665</v>
      </c>
    </row>
    <row r="26367" spans="1:7" x14ac:dyDescent="0.25">
      <c r="A26367" s="16">
        <v>82274</v>
      </c>
      <c r="B26367" s="17">
        <v>44334.652291666665</v>
      </c>
      <c r="C26367" s="16">
        <v>195781</v>
      </c>
      <c r="D26367" s="16">
        <v>194335</v>
      </c>
      <c r="E26367" s="18">
        <f>VLOOKUP(C26367, Подписчики!$A$1:$C$16000,3,0)</f>
        <v>44308.573589957268</v>
      </c>
      <c r="F26367">
        <v>0</v>
      </c>
      <c r="G26367" s="2">
        <f t="shared" si="411"/>
        <v>44334.652291666665</v>
      </c>
    </row>
    <row r="26368" spans="1:7" x14ac:dyDescent="0.25">
      <c r="A26368" s="16">
        <v>82275</v>
      </c>
      <c r="B26368" s="17">
        <v>44334.652291666665</v>
      </c>
      <c r="C26368" s="16">
        <v>259879</v>
      </c>
      <c r="D26368" s="16">
        <v>250679</v>
      </c>
      <c r="E26368" s="18">
        <f>VLOOKUP(C26368, Подписчики!$A$1:$C$16000,3,0)</f>
        <v>44333.830500213684</v>
      </c>
      <c r="F26368">
        <v>-4</v>
      </c>
      <c r="G26368" s="2">
        <f t="shared" si="411"/>
        <v>44334.485625000001</v>
      </c>
    </row>
    <row r="26369" spans="1:7" x14ac:dyDescent="0.25">
      <c r="A26369" s="16">
        <v>82280</v>
      </c>
      <c r="B26369" s="17">
        <v>44334.654004629629</v>
      </c>
      <c r="C26369" s="16">
        <v>82864</v>
      </c>
      <c r="D26369" s="16">
        <v>217024</v>
      </c>
      <c r="E26369" s="18">
        <f>VLOOKUP(C26369, Подписчики!$A$1:$C$16000,3,0)</f>
        <v>44331.466616559825</v>
      </c>
      <c r="F26369">
        <v>0</v>
      </c>
      <c r="G26369" s="2">
        <f t="shared" si="411"/>
        <v>44334.654004629629</v>
      </c>
    </row>
    <row r="26370" spans="1:7" x14ac:dyDescent="0.25">
      <c r="A26370" s="16">
        <v>82281</v>
      </c>
      <c r="B26370" s="17">
        <v>44334.654317129629</v>
      </c>
      <c r="C26370" s="16">
        <v>209815</v>
      </c>
      <c r="D26370" s="16">
        <v>411922</v>
      </c>
      <c r="E26370" s="18">
        <f>VLOOKUP(C26370, Подписчики!$A$1:$C$16000,3,0)</f>
        <v>44309.394788782047</v>
      </c>
      <c r="F26370">
        <v>1</v>
      </c>
      <c r="G26370" s="2">
        <f t="shared" ref="G26370:G26433" si="412">B26370+F26370/24</f>
        <v>44334.695983796293</v>
      </c>
    </row>
    <row r="26371" spans="1:7" x14ac:dyDescent="0.25">
      <c r="A26371" s="16">
        <v>82283</v>
      </c>
      <c r="B26371" s="17">
        <v>44334.654317129629</v>
      </c>
      <c r="C26371" s="16">
        <v>313973</v>
      </c>
      <c r="D26371" s="16">
        <v>172207</v>
      </c>
      <c r="E26371" s="18">
        <f>VLOOKUP(C26371, Подписчики!$A$1:$C$16000,3,0)</f>
        <v>44300.529546403137</v>
      </c>
      <c r="F26371">
        <v>1</v>
      </c>
      <c r="G26371" s="2">
        <f t="shared" si="412"/>
        <v>44334.695983796293</v>
      </c>
    </row>
    <row r="26372" spans="1:7" x14ac:dyDescent="0.25">
      <c r="A26372" s="16">
        <v>82287</v>
      </c>
      <c r="B26372" s="17">
        <v>44334.654999999999</v>
      </c>
      <c r="C26372" s="16">
        <v>220977</v>
      </c>
      <c r="D26372" s="16">
        <v>7830</v>
      </c>
      <c r="E26372" s="18">
        <f>VLOOKUP(C26372, Подписчики!$A$1:$C$16000,3,0)</f>
        <v>44303.552072435901</v>
      </c>
      <c r="F26372">
        <v>0</v>
      </c>
      <c r="G26372" s="2">
        <f t="shared" si="412"/>
        <v>44334.654999999999</v>
      </c>
    </row>
    <row r="26373" spans="1:7" x14ac:dyDescent="0.25">
      <c r="A26373" s="16">
        <v>82290</v>
      </c>
      <c r="B26373" s="17">
        <v>44334.6559375</v>
      </c>
      <c r="C26373" s="16">
        <v>291475</v>
      </c>
      <c r="D26373" s="16">
        <v>158978</v>
      </c>
      <c r="E26373" s="18">
        <f>VLOOKUP(C26373, Подписчики!$A$1:$C$16000,3,0)</f>
        <v>44314.71241103988</v>
      </c>
      <c r="F26373">
        <v>1</v>
      </c>
      <c r="G26373" s="2">
        <f t="shared" si="412"/>
        <v>44334.697604166664</v>
      </c>
    </row>
    <row r="26374" spans="1:7" x14ac:dyDescent="0.25">
      <c r="A26374" s="16">
        <v>82295</v>
      </c>
      <c r="B26374" s="17">
        <v>44334.657141203701</v>
      </c>
      <c r="C26374" s="16">
        <v>315</v>
      </c>
      <c r="D26374" s="16">
        <v>68870</v>
      </c>
      <c r="E26374" s="18">
        <f>VLOOKUP(C26374, Подписчики!$A$1:$C$16000,3,0)</f>
        <v>44297.877603632478</v>
      </c>
      <c r="F26374">
        <v>0</v>
      </c>
      <c r="G26374" s="2">
        <f t="shared" si="412"/>
        <v>44334.657141203701</v>
      </c>
    </row>
    <row r="26375" spans="1:7" x14ac:dyDescent="0.25">
      <c r="A26375" s="16">
        <v>82300</v>
      </c>
      <c r="B26375" s="17">
        <v>44334.657141203701</v>
      </c>
      <c r="C26375" s="16">
        <v>126465</v>
      </c>
      <c r="D26375" s="16">
        <v>180017</v>
      </c>
      <c r="E26375" s="18">
        <f>VLOOKUP(C26375, Подписчики!$A$1:$C$16000,3,0)</f>
        <v>44308.988566595443</v>
      </c>
      <c r="F26375">
        <v>0</v>
      </c>
      <c r="G26375" s="2">
        <f t="shared" si="412"/>
        <v>44334.657141203701</v>
      </c>
    </row>
    <row r="26376" spans="1:7" x14ac:dyDescent="0.25">
      <c r="A26376" s="16">
        <v>82303</v>
      </c>
      <c r="B26376" s="17">
        <v>44334.657951388886</v>
      </c>
      <c r="C26376" s="16">
        <v>308000</v>
      </c>
      <c r="D26376" s="16">
        <v>397390</v>
      </c>
      <c r="E26376" s="18">
        <f>VLOOKUP(C26376, Подписчики!$A$1:$C$16000,3,0)</f>
        <v>44307.866601246438</v>
      </c>
      <c r="F26376">
        <v>2</v>
      </c>
      <c r="G26376" s="2">
        <f t="shared" si="412"/>
        <v>44334.741284722222</v>
      </c>
    </row>
    <row r="26377" spans="1:7" x14ac:dyDescent="0.25">
      <c r="A26377" s="16">
        <v>82305</v>
      </c>
      <c r="B26377" s="17">
        <v>44334.658356481479</v>
      </c>
      <c r="C26377" s="16">
        <v>60817</v>
      </c>
      <c r="D26377" s="16">
        <v>227775</v>
      </c>
      <c r="E26377" s="18">
        <f>VLOOKUP(C26377, Подписчики!$A$1:$C$16000,3,0)</f>
        <v>44296.686777920229</v>
      </c>
      <c r="F26377">
        <v>3</v>
      </c>
      <c r="G26377" s="2">
        <f t="shared" si="412"/>
        <v>44334.783356481479</v>
      </c>
    </row>
    <row r="26378" spans="1:7" x14ac:dyDescent="0.25">
      <c r="A26378" s="16">
        <v>82307</v>
      </c>
      <c r="B26378" s="17">
        <v>44334.659166666665</v>
      </c>
      <c r="C26378" s="16">
        <v>39589</v>
      </c>
      <c r="D26378" s="16">
        <v>154256</v>
      </c>
      <c r="E26378" s="18">
        <f>VLOOKUP(C26378, Подписчики!$A$1:$C$16000,3,0)</f>
        <v>44331.041084686614</v>
      </c>
      <c r="F26378">
        <v>5</v>
      </c>
      <c r="G26378" s="2">
        <f t="shared" si="412"/>
        <v>44334.8675</v>
      </c>
    </row>
    <row r="26379" spans="1:7" x14ac:dyDescent="0.25">
      <c r="A26379" s="16">
        <v>82308</v>
      </c>
      <c r="B26379" s="17">
        <v>44334.659571759257</v>
      </c>
      <c r="C26379" s="16">
        <v>157989</v>
      </c>
      <c r="D26379" s="16">
        <v>62570</v>
      </c>
      <c r="E26379" s="18">
        <f>VLOOKUP(C26379, Подписчики!$A$1:$C$16000,3,0)</f>
        <v>44334.447055555553</v>
      </c>
      <c r="F26379">
        <v>2</v>
      </c>
      <c r="G26379" s="2">
        <f t="shared" si="412"/>
        <v>44334.742905092593</v>
      </c>
    </row>
    <row r="26380" spans="1:7" x14ac:dyDescent="0.25">
      <c r="A26380" s="16">
        <v>82310</v>
      </c>
      <c r="B26380" s="17">
        <v>44334.65997685185</v>
      </c>
      <c r="C26380" s="16">
        <v>109194</v>
      </c>
      <c r="D26380" s="16">
        <v>178668</v>
      </c>
      <c r="E26380" s="18">
        <f>VLOOKUP(C26380, Подписчики!$A$1:$C$16000,3,0)</f>
        <v>44313.206140170936</v>
      </c>
      <c r="F26380">
        <v>3</v>
      </c>
      <c r="G26380" s="2">
        <f t="shared" si="412"/>
        <v>44334.78497685185</v>
      </c>
    </row>
    <row r="26381" spans="1:7" x14ac:dyDescent="0.25">
      <c r="A26381" s="16">
        <v>82315</v>
      </c>
      <c r="B26381" s="17">
        <v>44334.65997685185</v>
      </c>
      <c r="C26381" s="16">
        <v>239544</v>
      </c>
      <c r="D26381" s="16">
        <v>4199</v>
      </c>
      <c r="E26381" s="18">
        <f>VLOOKUP(C26381, Подписчики!$A$1:$C$16000,3,0)</f>
        <v>44319.498341524217</v>
      </c>
      <c r="F26381">
        <v>3</v>
      </c>
      <c r="G26381" s="2">
        <f t="shared" si="412"/>
        <v>44334.78497685185</v>
      </c>
    </row>
    <row r="26382" spans="1:7" x14ac:dyDescent="0.25">
      <c r="A26382" s="16">
        <v>82316</v>
      </c>
      <c r="B26382" s="17">
        <v>44334.65997685185</v>
      </c>
      <c r="C26382" s="16">
        <v>303007</v>
      </c>
      <c r="D26382" s="16">
        <v>145779</v>
      </c>
      <c r="E26382" s="18">
        <f>VLOOKUP(C26382, Подписчики!$A$1:$C$16000,3,0)</f>
        <v>44307.706981267802</v>
      </c>
      <c r="F26382">
        <v>3</v>
      </c>
      <c r="G26382" s="2">
        <f t="shared" si="412"/>
        <v>44334.78497685185</v>
      </c>
    </row>
    <row r="26383" spans="1:7" x14ac:dyDescent="0.25">
      <c r="A26383" s="16">
        <v>82320</v>
      </c>
      <c r="B26383" s="17">
        <v>44334.660381944443</v>
      </c>
      <c r="C26383" s="16">
        <v>111850</v>
      </c>
      <c r="D26383" s="16">
        <v>419338</v>
      </c>
      <c r="E26383" s="18">
        <f>VLOOKUP(C26383, Подписчики!$A$1:$C$16000,3,0)</f>
        <v>44318.287770263531</v>
      </c>
      <c r="F26383">
        <v>0</v>
      </c>
      <c r="G26383" s="2">
        <f t="shared" si="412"/>
        <v>44334.660381944443</v>
      </c>
    </row>
    <row r="26384" spans="1:7" x14ac:dyDescent="0.25">
      <c r="A26384" s="16">
        <v>82321</v>
      </c>
      <c r="B26384" s="17">
        <v>44334.660787037035</v>
      </c>
      <c r="C26384" s="16">
        <v>92979</v>
      </c>
      <c r="D26384" s="16">
        <v>250679</v>
      </c>
      <c r="E26384" s="18">
        <f>VLOOKUP(C26384, Подписчики!$A$1:$C$16000,3,0)</f>
        <v>44324.239275676642</v>
      </c>
      <c r="F26384">
        <v>1</v>
      </c>
      <c r="G26384" s="2">
        <f t="shared" si="412"/>
        <v>44334.7024537037</v>
      </c>
    </row>
    <row r="26385" spans="1:7" x14ac:dyDescent="0.25">
      <c r="A26385" s="16">
        <v>82322</v>
      </c>
      <c r="B26385" s="17">
        <v>44334.660787037035</v>
      </c>
      <c r="C26385" s="16">
        <v>184213</v>
      </c>
      <c r="D26385" s="16">
        <v>104958</v>
      </c>
      <c r="E26385" s="18">
        <f>VLOOKUP(C26385, Подписчики!$A$1:$C$16000,3,0)</f>
        <v>44315.930339743587</v>
      </c>
      <c r="F26385">
        <v>1</v>
      </c>
      <c r="G26385" s="2">
        <f t="shared" si="412"/>
        <v>44334.7024537037</v>
      </c>
    </row>
    <row r="26386" spans="1:7" x14ac:dyDescent="0.25">
      <c r="A26386" s="16">
        <v>82326</v>
      </c>
      <c r="B26386" s="17">
        <v>44334.660787037035</v>
      </c>
      <c r="C26386" s="16">
        <v>247480</v>
      </c>
      <c r="D26386" s="16">
        <v>21760</v>
      </c>
      <c r="E26386" s="18">
        <f>VLOOKUP(C26386, Подписчики!$A$1:$C$16000,3,0)</f>
        <v>44333.256671652416</v>
      </c>
      <c r="F26386">
        <v>1</v>
      </c>
      <c r="G26386" s="2">
        <f t="shared" si="412"/>
        <v>44334.7024537037</v>
      </c>
    </row>
    <row r="26387" spans="1:7" x14ac:dyDescent="0.25">
      <c r="A26387" s="16">
        <v>82329</v>
      </c>
      <c r="B26387" s="17">
        <v>44334.660787037035</v>
      </c>
      <c r="C26387" s="16">
        <v>310691</v>
      </c>
      <c r="D26387" s="16">
        <v>470762</v>
      </c>
      <c r="E26387" s="18">
        <f>VLOOKUP(C26387, Подписчики!$A$1:$C$16000,3,0)</f>
        <v>44311.061724715102</v>
      </c>
      <c r="F26387">
        <v>1</v>
      </c>
      <c r="G26387" s="2">
        <f t="shared" si="412"/>
        <v>44334.7024537037</v>
      </c>
    </row>
    <row r="26388" spans="1:7" x14ac:dyDescent="0.25">
      <c r="A26388" s="16">
        <v>82333</v>
      </c>
      <c r="B26388" s="17">
        <v>44334.660787037035</v>
      </c>
      <c r="C26388" s="16">
        <v>340069</v>
      </c>
      <c r="D26388" s="16">
        <v>249086</v>
      </c>
      <c r="E26388" s="18">
        <f>VLOOKUP(C26388, Подписчики!$A$1:$C$16000,3,0)</f>
        <v>44320.779695512821</v>
      </c>
      <c r="F26388">
        <v>1</v>
      </c>
      <c r="G26388" s="2">
        <f t="shared" si="412"/>
        <v>44334.7024537037</v>
      </c>
    </row>
    <row r="26389" spans="1:7" x14ac:dyDescent="0.25">
      <c r="A26389" s="16">
        <v>82337</v>
      </c>
      <c r="B26389" s="17">
        <v>44334.661192129628</v>
      </c>
      <c r="C26389" s="16">
        <v>320039</v>
      </c>
      <c r="D26389" s="16">
        <v>54561</v>
      </c>
      <c r="E26389" s="18">
        <f>VLOOKUP(C26389, Подписчики!$A$1:$C$16000,3,0)</f>
        <v>44308.879412962968</v>
      </c>
      <c r="F26389">
        <v>2</v>
      </c>
      <c r="G26389" s="2">
        <f t="shared" si="412"/>
        <v>44334.744525462964</v>
      </c>
    </row>
    <row r="26390" spans="1:7" x14ac:dyDescent="0.25">
      <c r="A26390" s="16">
        <v>82342</v>
      </c>
      <c r="B26390" s="17">
        <v>44334.661192129628</v>
      </c>
      <c r="C26390" s="16">
        <v>336182</v>
      </c>
      <c r="D26390" s="16">
        <v>230507</v>
      </c>
      <c r="E26390" s="18">
        <f>VLOOKUP(C26390, Подписчики!$A$1:$C$16000,3,0)</f>
        <v>44311.418942094017</v>
      </c>
      <c r="F26390">
        <v>2</v>
      </c>
      <c r="G26390" s="2">
        <f t="shared" si="412"/>
        <v>44334.744525462964</v>
      </c>
    </row>
    <row r="26391" spans="1:7" x14ac:dyDescent="0.25">
      <c r="A26391" s="16">
        <v>82347</v>
      </c>
      <c r="B26391" s="17">
        <v>44334.662002314813</v>
      </c>
      <c r="C26391" s="16">
        <v>260827</v>
      </c>
      <c r="D26391" s="16">
        <v>73643</v>
      </c>
      <c r="E26391" s="18">
        <f>VLOOKUP(C26391, Подписчики!$A$1:$C$16000,3,0)</f>
        <v>44322.810270833332</v>
      </c>
      <c r="F26391">
        <v>0</v>
      </c>
      <c r="G26391" s="2">
        <f t="shared" si="412"/>
        <v>44334.662002314813</v>
      </c>
    </row>
    <row r="26392" spans="1:7" x14ac:dyDescent="0.25">
      <c r="A26392" s="16">
        <v>82348</v>
      </c>
      <c r="B26392" s="17">
        <v>44334.66233796296</v>
      </c>
      <c r="C26392" s="16">
        <v>187985</v>
      </c>
      <c r="D26392" s="16">
        <v>76405</v>
      </c>
      <c r="E26392" s="18">
        <f>VLOOKUP(C26392, Подписчики!$A$1:$C$16000,3,0)</f>
        <v>44314.978101566958</v>
      </c>
      <c r="F26392">
        <v>1</v>
      </c>
      <c r="G26392" s="2">
        <f t="shared" si="412"/>
        <v>44334.704004629624</v>
      </c>
    </row>
    <row r="26393" spans="1:7" x14ac:dyDescent="0.25">
      <c r="A26393" s="16">
        <v>82352</v>
      </c>
      <c r="B26393" s="17">
        <v>44334.662407407406</v>
      </c>
      <c r="C26393" s="16">
        <v>280914</v>
      </c>
      <c r="D26393" s="16">
        <v>21760</v>
      </c>
      <c r="E26393" s="18">
        <f>VLOOKUP(C26393, Подписчики!$A$1:$C$16000,3,0)</f>
        <v>44308.620118198007</v>
      </c>
      <c r="F26393">
        <v>1</v>
      </c>
      <c r="G26393" s="2">
        <f t="shared" si="412"/>
        <v>44334.70407407407</v>
      </c>
    </row>
    <row r="26394" spans="1:7" x14ac:dyDescent="0.25">
      <c r="A26394" s="16">
        <v>82356</v>
      </c>
      <c r="B26394" s="17">
        <v>44334.663217592592</v>
      </c>
      <c r="C26394" s="16">
        <v>5879</v>
      </c>
      <c r="D26394" s="16">
        <v>241927</v>
      </c>
      <c r="E26394" s="18">
        <f>VLOOKUP(C26394, Подписчики!$A$1:$C$16000,3,0)</f>
        <v>44329.633329309116</v>
      </c>
      <c r="F26394">
        <v>3</v>
      </c>
      <c r="G26394" s="2">
        <f t="shared" si="412"/>
        <v>44334.788217592592</v>
      </c>
    </row>
    <row r="26395" spans="1:7" x14ac:dyDescent="0.25">
      <c r="A26395" s="16">
        <v>82357</v>
      </c>
      <c r="B26395" s="17">
        <v>44334.663217592592</v>
      </c>
      <c r="C26395" s="16">
        <v>15556</v>
      </c>
      <c r="D26395" s="16">
        <v>398201</v>
      </c>
      <c r="E26395" s="18">
        <f>VLOOKUP(C26395, Подписчики!$A$1:$C$16000,3,0)</f>
        <v>44312.514982799141</v>
      </c>
      <c r="F26395">
        <v>7</v>
      </c>
      <c r="G26395" s="2">
        <f t="shared" si="412"/>
        <v>44334.954884259256</v>
      </c>
    </row>
    <row r="26396" spans="1:7" x14ac:dyDescent="0.25">
      <c r="A26396" s="16">
        <v>82361</v>
      </c>
      <c r="B26396" s="17">
        <v>44334.663622685184</v>
      </c>
      <c r="C26396" s="16">
        <v>47707</v>
      </c>
      <c r="D26396" s="16">
        <v>57653</v>
      </c>
      <c r="E26396" s="18">
        <f>VLOOKUP(C26396, Подписчики!$A$1:$C$16000,3,0)</f>
        <v>44313.447635078344</v>
      </c>
      <c r="F26396">
        <v>0</v>
      </c>
      <c r="G26396" s="2">
        <f t="shared" si="412"/>
        <v>44334.663622685184</v>
      </c>
    </row>
    <row r="26397" spans="1:7" x14ac:dyDescent="0.25">
      <c r="A26397" s="16">
        <v>82365</v>
      </c>
      <c r="B26397" s="17">
        <v>44334.664027777777</v>
      </c>
      <c r="C26397" s="16">
        <v>106129</v>
      </c>
      <c r="D26397" s="16">
        <v>148630</v>
      </c>
      <c r="E26397" s="18">
        <f>VLOOKUP(C26397, Подписчики!$A$1:$C$16000,3,0)</f>
        <v>44320.005314992879</v>
      </c>
      <c r="F26397">
        <v>1</v>
      </c>
      <c r="G26397" s="2">
        <f t="shared" si="412"/>
        <v>44334.705694444441</v>
      </c>
    </row>
    <row r="26398" spans="1:7" x14ac:dyDescent="0.25">
      <c r="A26398" s="16">
        <v>82368</v>
      </c>
      <c r="B26398" s="17">
        <v>44334.664027777777</v>
      </c>
      <c r="C26398" s="16">
        <v>126249</v>
      </c>
      <c r="D26398" s="16">
        <v>301535</v>
      </c>
      <c r="E26398" s="18">
        <f>VLOOKUP(C26398, Подписчики!$A$1:$C$16000,3,0)</f>
        <v>44311.604587179492</v>
      </c>
      <c r="F26398">
        <v>1</v>
      </c>
      <c r="G26398" s="2">
        <f t="shared" si="412"/>
        <v>44334.705694444441</v>
      </c>
    </row>
    <row r="26399" spans="1:7" x14ac:dyDescent="0.25">
      <c r="A26399" s="16">
        <v>82369</v>
      </c>
      <c r="B26399" s="17">
        <v>44334.66443287037</v>
      </c>
      <c r="C26399" s="16">
        <v>320</v>
      </c>
      <c r="D26399" s="16">
        <v>158978</v>
      </c>
      <c r="E26399" s="18">
        <f>VLOOKUP(C26399, Подписчики!$A$1:$C$16000,3,0)</f>
        <v>44333.687155947293</v>
      </c>
      <c r="F26399">
        <v>2</v>
      </c>
      <c r="G26399" s="2">
        <f t="shared" si="412"/>
        <v>44334.747766203705</v>
      </c>
    </row>
    <row r="26400" spans="1:7" x14ac:dyDescent="0.25">
      <c r="A26400" s="16">
        <v>82374</v>
      </c>
      <c r="B26400" s="17">
        <v>44334.66443287037</v>
      </c>
      <c r="C26400" s="16">
        <v>73274</v>
      </c>
      <c r="D26400" s="16">
        <v>250679</v>
      </c>
      <c r="E26400" s="18">
        <f>VLOOKUP(C26400, Подписчики!$A$1:$C$16000,3,0)</f>
        <v>44306.676295762103</v>
      </c>
      <c r="F26400">
        <v>2</v>
      </c>
      <c r="G26400" s="2">
        <f t="shared" si="412"/>
        <v>44334.747766203705</v>
      </c>
    </row>
    <row r="26401" spans="1:7" x14ac:dyDescent="0.25">
      <c r="A26401" s="16">
        <v>82375</v>
      </c>
      <c r="B26401" s="17">
        <v>44334.66443287037</v>
      </c>
      <c r="C26401" s="16">
        <v>210104</v>
      </c>
      <c r="D26401" s="16">
        <v>470762</v>
      </c>
      <c r="E26401" s="18">
        <f>VLOOKUP(C26401, Подписчики!$A$1:$C$16000,3,0)</f>
        <v>44310.908789316243</v>
      </c>
      <c r="F26401">
        <v>2</v>
      </c>
      <c r="G26401" s="2">
        <f t="shared" si="412"/>
        <v>44334.747766203705</v>
      </c>
    </row>
    <row r="26402" spans="1:7" x14ac:dyDescent="0.25">
      <c r="A26402" s="16">
        <v>82377</v>
      </c>
      <c r="B26402" s="17">
        <v>44334.66443287037</v>
      </c>
      <c r="C26402" s="16">
        <v>250563</v>
      </c>
      <c r="D26402" s="16">
        <v>104958</v>
      </c>
      <c r="E26402" s="18">
        <f>VLOOKUP(C26402, Подписчики!$A$1:$C$16000,3,0)</f>
        <v>44296.144639494305</v>
      </c>
      <c r="F26402">
        <v>2</v>
      </c>
      <c r="G26402" s="2">
        <f t="shared" si="412"/>
        <v>44334.747766203705</v>
      </c>
    </row>
    <row r="26403" spans="1:7" x14ac:dyDescent="0.25">
      <c r="A26403" s="16">
        <v>82378</v>
      </c>
      <c r="B26403" s="17">
        <v>44334.664826388886</v>
      </c>
      <c r="C26403" s="16">
        <v>327312</v>
      </c>
      <c r="D26403" s="16">
        <v>230507</v>
      </c>
      <c r="E26403" s="18">
        <f>VLOOKUP(C26403, Подписчики!$A$1:$C$16000,3,0)</f>
        <v>44328.526063283476</v>
      </c>
      <c r="F26403">
        <v>3</v>
      </c>
      <c r="G26403" s="2">
        <f t="shared" si="412"/>
        <v>44334.789826388886</v>
      </c>
    </row>
    <row r="26404" spans="1:7" x14ac:dyDescent="0.25">
      <c r="A26404" s="16">
        <v>82383</v>
      </c>
      <c r="B26404" s="17">
        <v>44334.665636574071</v>
      </c>
      <c r="C26404" s="16">
        <v>238440</v>
      </c>
      <c r="D26404" s="16">
        <v>54565</v>
      </c>
      <c r="E26404" s="18">
        <f>VLOOKUP(C26404, Подписчики!$A$1:$C$16000,3,0)</f>
        <v>44287.900948326213</v>
      </c>
      <c r="F26404">
        <v>1</v>
      </c>
      <c r="G26404" s="2">
        <f t="shared" si="412"/>
        <v>44334.707303240735</v>
      </c>
    </row>
    <row r="26405" spans="1:7" x14ac:dyDescent="0.25">
      <c r="A26405" s="16">
        <v>82385</v>
      </c>
      <c r="B26405" s="17">
        <v>44334.665636574071</v>
      </c>
      <c r="C26405" s="16">
        <v>289514</v>
      </c>
      <c r="D26405" s="16">
        <v>253198</v>
      </c>
      <c r="E26405" s="18">
        <f>VLOOKUP(C26405, Подписчики!$A$1:$C$16000,3,0)</f>
        <v>44316.765174002852</v>
      </c>
      <c r="F26405">
        <v>1</v>
      </c>
      <c r="G26405" s="2">
        <f t="shared" si="412"/>
        <v>44334.707303240735</v>
      </c>
    </row>
    <row r="26406" spans="1:7" x14ac:dyDescent="0.25">
      <c r="A26406" s="16">
        <v>82387</v>
      </c>
      <c r="B26406" s="17">
        <v>44334.665636574071</v>
      </c>
      <c r="C26406" s="16">
        <v>333027</v>
      </c>
      <c r="D26406" s="16">
        <v>351192</v>
      </c>
      <c r="E26406" s="18">
        <f>VLOOKUP(C26406, Подписчики!$A$1:$C$16000,3,0)</f>
        <v>44305.648198896008</v>
      </c>
      <c r="F26406">
        <v>1</v>
      </c>
      <c r="G26406" s="2">
        <f t="shared" si="412"/>
        <v>44334.707303240735</v>
      </c>
    </row>
    <row r="26407" spans="1:7" x14ac:dyDescent="0.25">
      <c r="A26407" s="16">
        <v>82388</v>
      </c>
      <c r="B26407" s="17">
        <v>44334.665995370371</v>
      </c>
      <c r="C26407" s="16">
        <v>203828</v>
      </c>
      <c r="D26407" s="16">
        <v>320264</v>
      </c>
      <c r="E26407" s="18">
        <f>VLOOKUP(C26407, Подписчики!$A$1:$C$16000,3,0)</f>
        <v>44325.321124501417</v>
      </c>
      <c r="F26407">
        <v>3</v>
      </c>
      <c r="G26407" s="2">
        <f t="shared" si="412"/>
        <v>44334.790995370371</v>
      </c>
    </row>
    <row r="26408" spans="1:7" x14ac:dyDescent="0.25">
      <c r="A26408" s="16">
        <v>82392</v>
      </c>
      <c r="B26408" s="17">
        <v>44334.666446759256</v>
      </c>
      <c r="C26408" s="16">
        <v>109920</v>
      </c>
      <c r="D26408" s="16">
        <v>411922</v>
      </c>
      <c r="E26408" s="18">
        <f>VLOOKUP(C26408, Подписчики!$A$1:$C$16000,3,0)</f>
        <v>44316.080307371798</v>
      </c>
      <c r="F26408">
        <v>3</v>
      </c>
      <c r="G26408" s="2">
        <f t="shared" si="412"/>
        <v>44334.791446759256</v>
      </c>
    </row>
    <row r="26409" spans="1:7" x14ac:dyDescent="0.25">
      <c r="A26409" s="16">
        <v>82393</v>
      </c>
      <c r="B26409" s="17">
        <v>44334.666446759256</v>
      </c>
      <c r="C26409" s="16">
        <v>271540</v>
      </c>
      <c r="D26409" s="16">
        <v>115825</v>
      </c>
      <c r="E26409" s="18">
        <f>VLOOKUP(C26409, Подписчики!$A$1:$C$16000,3,0)</f>
        <v>44315.628377492882</v>
      </c>
      <c r="F26409">
        <v>7</v>
      </c>
      <c r="G26409" s="2">
        <f t="shared" si="412"/>
        <v>44334.958113425921</v>
      </c>
    </row>
    <row r="26410" spans="1:7" x14ac:dyDescent="0.25">
      <c r="A26410" s="16">
        <v>82394</v>
      </c>
      <c r="B26410" s="17">
        <v>44334.666851851849</v>
      </c>
      <c r="C26410" s="16">
        <v>122473</v>
      </c>
      <c r="D26410" s="16">
        <v>270884</v>
      </c>
      <c r="E26410" s="18">
        <f>VLOOKUP(C26410, Подписчики!$A$1:$C$16000,3,0)</f>
        <v>44323.786769836181</v>
      </c>
      <c r="F26410">
        <v>0</v>
      </c>
      <c r="G26410" s="2">
        <f t="shared" si="412"/>
        <v>44334.666851851849</v>
      </c>
    </row>
    <row r="26411" spans="1:7" x14ac:dyDescent="0.25">
      <c r="A26411" s="16">
        <v>82399</v>
      </c>
      <c r="B26411" s="17">
        <v>44334.666851851849</v>
      </c>
      <c r="C26411" s="16">
        <v>339538</v>
      </c>
      <c r="D26411" s="16">
        <v>393606</v>
      </c>
      <c r="E26411" s="18">
        <f>VLOOKUP(C26411, Подписчики!$A$1:$C$16000,3,0)</f>
        <v>44312.26669950143</v>
      </c>
      <c r="F26411">
        <v>0</v>
      </c>
      <c r="G26411" s="2">
        <f t="shared" si="412"/>
        <v>44334.666851851849</v>
      </c>
    </row>
    <row r="26412" spans="1:7" x14ac:dyDescent="0.25">
      <c r="A26412" s="16">
        <v>82401</v>
      </c>
      <c r="B26412" s="17">
        <v>44334.667662037034</v>
      </c>
      <c r="C26412" s="16">
        <v>275778</v>
      </c>
      <c r="D26412" s="16">
        <v>37644</v>
      </c>
      <c r="E26412" s="18">
        <f>VLOOKUP(C26412, Подписчики!$A$1:$C$16000,3,0)</f>
        <v>44316.755344408826</v>
      </c>
      <c r="F26412">
        <v>2</v>
      </c>
      <c r="G26412" s="2">
        <f t="shared" si="412"/>
        <v>44334.75099537037</v>
      </c>
    </row>
    <row r="26413" spans="1:7" x14ac:dyDescent="0.25">
      <c r="A26413" s="16">
        <v>82406</v>
      </c>
      <c r="B26413" s="17">
        <v>44334.667662037034</v>
      </c>
      <c r="C26413" s="16">
        <v>288166</v>
      </c>
      <c r="D26413" s="16">
        <v>204394</v>
      </c>
      <c r="E26413" s="18">
        <f>VLOOKUP(C26413, Подписчики!$A$1:$C$16000,3,0)</f>
        <v>44332.768008190877</v>
      </c>
      <c r="F26413">
        <v>2</v>
      </c>
      <c r="G26413" s="2">
        <f t="shared" si="412"/>
        <v>44334.75099537037</v>
      </c>
    </row>
    <row r="26414" spans="1:7" x14ac:dyDescent="0.25">
      <c r="A26414" s="16">
        <v>82408</v>
      </c>
      <c r="B26414" s="17">
        <v>44334.66847222222</v>
      </c>
      <c r="C26414" s="16">
        <v>271282</v>
      </c>
      <c r="D26414" s="16">
        <v>117516</v>
      </c>
      <c r="E26414" s="18">
        <f>VLOOKUP(C26414, Подписчики!$A$1:$C$16000,3,0)</f>
        <v>44328.836412428769</v>
      </c>
      <c r="F26414">
        <v>0</v>
      </c>
      <c r="G26414" s="2">
        <f t="shared" si="412"/>
        <v>44334.66847222222</v>
      </c>
    </row>
    <row r="26415" spans="1:7" x14ac:dyDescent="0.25">
      <c r="A26415" s="16">
        <v>82409</v>
      </c>
      <c r="B26415" s="17">
        <v>44334.669687499998</v>
      </c>
      <c r="C26415" s="16">
        <v>18533</v>
      </c>
      <c r="D26415" s="16">
        <v>304947</v>
      </c>
      <c r="E26415" s="18">
        <f>VLOOKUP(C26415, Подписчики!$A$1:$C$16000,3,0)</f>
        <v>44285.894179594012</v>
      </c>
      <c r="F26415">
        <v>3</v>
      </c>
      <c r="G26415" s="2">
        <f t="shared" si="412"/>
        <v>44334.794687499998</v>
      </c>
    </row>
    <row r="26416" spans="1:7" x14ac:dyDescent="0.25">
      <c r="A26416" s="16">
        <v>82414</v>
      </c>
      <c r="B26416" s="17">
        <v>44334.670092592591</v>
      </c>
      <c r="C26416" s="16">
        <v>155862</v>
      </c>
      <c r="D26416" s="16">
        <v>36375</v>
      </c>
      <c r="E26416" s="18">
        <f>VLOOKUP(C26416, Подписчики!$A$1:$C$16000,3,0)</f>
        <v>44312.930937143879</v>
      </c>
      <c r="F26416">
        <v>0</v>
      </c>
      <c r="G26416" s="2">
        <f t="shared" si="412"/>
        <v>44334.670092592591</v>
      </c>
    </row>
    <row r="26417" spans="1:7" x14ac:dyDescent="0.25">
      <c r="A26417" s="16">
        <v>82419</v>
      </c>
      <c r="B26417" s="17">
        <v>44334.670497685183</v>
      </c>
      <c r="C26417" s="16">
        <v>41104</v>
      </c>
      <c r="D26417" s="16">
        <v>361821</v>
      </c>
      <c r="E26417" s="18">
        <f>VLOOKUP(C26417, Подписчики!$A$1:$C$16000,3,0)</f>
        <v>44332.57347460826</v>
      </c>
      <c r="F26417">
        <v>1</v>
      </c>
      <c r="G26417" s="2">
        <f t="shared" si="412"/>
        <v>44334.712164351848</v>
      </c>
    </row>
    <row r="26418" spans="1:7" x14ac:dyDescent="0.25">
      <c r="A26418" s="16">
        <v>82424</v>
      </c>
      <c r="B26418" s="17">
        <v>44334.670497685183</v>
      </c>
      <c r="C26418" s="16">
        <v>119833</v>
      </c>
      <c r="D26418" s="16">
        <v>411922</v>
      </c>
      <c r="E26418" s="18">
        <f>VLOOKUP(C26418, Подписчики!$A$1:$C$16000,3,0)</f>
        <v>44315.725302243583</v>
      </c>
      <c r="F26418">
        <v>1</v>
      </c>
      <c r="G26418" s="2">
        <f t="shared" si="412"/>
        <v>44334.712164351848</v>
      </c>
    </row>
    <row r="26419" spans="1:7" x14ac:dyDescent="0.25">
      <c r="A26419" s="16">
        <v>82426</v>
      </c>
      <c r="B26419" s="17">
        <v>44334.670497685183</v>
      </c>
      <c r="C26419" s="16">
        <v>250008</v>
      </c>
      <c r="D26419" s="16">
        <v>78646</v>
      </c>
      <c r="E26419" s="18">
        <f>VLOOKUP(C26419, Подписчики!$A$1:$C$16000,3,0)</f>
        <v>44331.028844159548</v>
      </c>
      <c r="F26419">
        <v>1</v>
      </c>
      <c r="G26419" s="2">
        <f t="shared" si="412"/>
        <v>44334.712164351848</v>
      </c>
    </row>
    <row r="26420" spans="1:7" x14ac:dyDescent="0.25">
      <c r="A26420" s="16">
        <v>82430</v>
      </c>
      <c r="B26420" s="17">
        <v>44334.670902777776</v>
      </c>
      <c r="C26420" s="16">
        <v>63162</v>
      </c>
      <c r="D26420" s="16">
        <v>394819</v>
      </c>
      <c r="E26420" s="18">
        <f>VLOOKUP(C26420, Подписчики!$A$1:$C$16000,3,0)</f>
        <v>44284.738608190877</v>
      </c>
      <c r="F26420">
        <v>2</v>
      </c>
      <c r="G26420" s="2">
        <f t="shared" si="412"/>
        <v>44334.754236111112</v>
      </c>
    </row>
    <row r="26421" spans="1:7" x14ac:dyDescent="0.25">
      <c r="A26421" s="16">
        <v>82431</v>
      </c>
      <c r="B26421" s="17">
        <v>44334.670902777776</v>
      </c>
      <c r="C26421" s="16">
        <v>100721</v>
      </c>
      <c r="D26421" s="16">
        <v>411922</v>
      </c>
      <c r="E26421" s="18">
        <f>VLOOKUP(C26421, Подписчики!$A$1:$C$16000,3,0)</f>
        <v>44318.84830224359</v>
      </c>
      <c r="F26421">
        <v>2</v>
      </c>
      <c r="G26421" s="2">
        <f t="shared" si="412"/>
        <v>44334.754236111112</v>
      </c>
    </row>
    <row r="26422" spans="1:7" x14ac:dyDescent="0.25">
      <c r="A26422" s="16">
        <v>82435</v>
      </c>
      <c r="B26422" s="17">
        <v>44334.672118055554</v>
      </c>
      <c r="C26422" s="16">
        <v>34987</v>
      </c>
      <c r="D26422" s="16">
        <v>463334</v>
      </c>
      <c r="E26422" s="18">
        <f>VLOOKUP(C26422, Подписчики!$A$1:$C$16000,3,0)</f>
        <v>44303.91456962251</v>
      </c>
      <c r="F26422">
        <v>1</v>
      </c>
      <c r="G26422" s="2">
        <f t="shared" si="412"/>
        <v>44334.713784722218</v>
      </c>
    </row>
    <row r="26423" spans="1:7" x14ac:dyDescent="0.25">
      <c r="A26423" s="16">
        <v>82438</v>
      </c>
      <c r="B26423" s="17">
        <v>44334.672118055554</v>
      </c>
      <c r="C26423" s="16">
        <v>202758</v>
      </c>
      <c r="D26423" s="16">
        <v>128701</v>
      </c>
      <c r="E26423" s="18">
        <f>VLOOKUP(C26423, Подписчики!$A$1:$C$16000,3,0)</f>
        <v>44312.761624465813</v>
      </c>
      <c r="F26423">
        <v>1</v>
      </c>
      <c r="G26423" s="2">
        <f t="shared" si="412"/>
        <v>44334.713784722218</v>
      </c>
    </row>
    <row r="26424" spans="1:7" x14ac:dyDescent="0.25">
      <c r="A26424" s="16">
        <v>82440</v>
      </c>
      <c r="B26424" s="17">
        <v>44334.67291666667</v>
      </c>
      <c r="C26424" s="16">
        <v>343421</v>
      </c>
      <c r="D26424" s="16">
        <v>411922</v>
      </c>
      <c r="E26424" s="18">
        <f>VLOOKUP(C26424, Подписчики!$A$1:$C$16000,3,0)</f>
        <v>44295.412934615386</v>
      </c>
      <c r="F26424">
        <v>3</v>
      </c>
      <c r="G26424" s="2">
        <f t="shared" si="412"/>
        <v>44334.79791666667</v>
      </c>
    </row>
    <row r="26425" spans="1:7" x14ac:dyDescent="0.25">
      <c r="A26425" s="16">
        <v>82443</v>
      </c>
      <c r="B26425" s="17">
        <v>44334.673726851855</v>
      </c>
      <c r="C26425" s="16">
        <v>331396</v>
      </c>
      <c r="D26425" s="16">
        <v>347393</v>
      </c>
      <c r="E26425" s="18">
        <f>VLOOKUP(C26425, Подписчики!$A$1:$C$16000,3,0)</f>
        <v>44318.780894373216</v>
      </c>
      <c r="F26425">
        <v>1</v>
      </c>
      <c r="G26425" s="2">
        <f t="shared" si="412"/>
        <v>44334.71539351852</v>
      </c>
    </row>
    <row r="26426" spans="1:7" x14ac:dyDescent="0.25">
      <c r="A26426" s="16">
        <v>82447</v>
      </c>
      <c r="B26426" s="17">
        <v>44334.674131944441</v>
      </c>
      <c r="C26426" s="16">
        <v>275473</v>
      </c>
      <c r="D26426" s="16">
        <v>258219</v>
      </c>
      <c r="E26426" s="18">
        <f>VLOOKUP(C26426, Подписчики!$A$1:$C$16000,3,0)</f>
        <v>44325.323640705123</v>
      </c>
      <c r="F26426">
        <v>2</v>
      </c>
      <c r="G26426" s="2">
        <f t="shared" si="412"/>
        <v>44334.757465277777</v>
      </c>
    </row>
    <row r="26427" spans="1:7" x14ac:dyDescent="0.25">
      <c r="A26427" s="16">
        <v>82452</v>
      </c>
      <c r="B26427" s="17">
        <v>44334.674131944441</v>
      </c>
      <c r="C26427" s="16">
        <v>284782</v>
      </c>
      <c r="D26427" s="16">
        <v>12149</v>
      </c>
      <c r="E26427" s="18">
        <f>VLOOKUP(C26427, Подписчики!$A$1:$C$16000,3,0)</f>
        <v>44315.853390669508</v>
      </c>
      <c r="F26427">
        <v>2</v>
      </c>
      <c r="G26427" s="2">
        <f t="shared" si="412"/>
        <v>44334.757465277777</v>
      </c>
    </row>
    <row r="26428" spans="1:7" x14ac:dyDescent="0.25">
      <c r="A26428" s="16">
        <v>82454</v>
      </c>
      <c r="B26428" s="17">
        <v>44334.674328703702</v>
      </c>
      <c r="C26428" s="16">
        <v>20945</v>
      </c>
      <c r="D26428" s="16">
        <v>233626</v>
      </c>
      <c r="E26428" s="18">
        <f>VLOOKUP(C26428, Подписчики!$A$1:$C$16000,3,0)</f>
        <v>44333.937121011397</v>
      </c>
      <c r="F26428">
        <v>4</v>
      </c>
      <c r="G26428" s="2">
        <f t="shared" si="412"/>
        <v>44334.840995370367</v>
      </c>
    </row>
    <row r="26429" spans="1:7" x14ac:dyDescent="0.25">
      <c r="A26429" s="16">
        <v>82455</v>
      </c>
      <c r="B26429" s="17">
        <v>44334.675752314812</v>
      </c>
      <c r="C26429" s="16">
        <v>137543</v>
      </c>
      <c r="D26429" s="16">
        <v>458420</v>
      </c>
      <c r="E26429" s="18">
        <f>VLOOKUP(C26429, Подписчики!$A$1:$C$16000,3,0)</f>
        <v>44329.776708475787</v>
      </c>
      <c r="F26429">
        <v>2</v>
      </c>
      <c r="G26429" s="2">
        <f t="shared" si="412"/>
        <v>44334.759085648147</v>
      </c>
    </row>
    <row r="26430" spans="1:7" x14ac:dyDescent="0.25">
      <c r="A26430" s="16">
        <v>82456</v>
      </c>
      <c r="B26430" s="17">
        <v>44334.676157407404</v>
      </c>
      <c r="C26430" s="16">
        <v>120638</v>
      </c>
      <c r="D26430" s="16">
        <v>85026</v>
      </c>
      <c r="E26430" s="18">
        <f>VLOOKUP(C26430, Подписчики!$A$1:$C$16000,3,0)</f>
        <v>44333.953449715096</v>
      </c>
      <c r="F26430">
        <v>3</v>
      </c>
      <c r="G26430" s="2">
        <f t="shared" si="412"/>
        <v>44334.801157407404</v>
      </c>
    </row>
    <row r="26431" spans="1:7" x14ac:dyDescent="0.25">
      <c r="A26431" s="16">
        <v>82460</v>
      </c>
      <c r="B26431" s="17">
        <v>44334.67696759259</v>
      </c>
      <c r="C26431" s="16">
        <v>222295</v>
      </c>
      <c r="D26431" s="16">
        <v>411922</v>
      </c>
      <c r="E26431" s="18">
        <f>VLOOKUP(C26431, Подписчики!$A$1:$C$16000,3,0)</f>
        <v>44332.970382977204</v>
      </c>
      <c r="F26431">
        <v>1</v>
      </c>
      <c r="G26431" s="2">
        <f t="shared" si="412"/>
        <v>44334.718634259254</v>
      </c>
    </row>
    <row r="26432" spans="1:7" x14ac:dyDescent="0.25">
      <c r="A26432" s="16">
        <v>82465</v>
      </c>
      <c r="B26432" s="17">
        <v>44334.67696759259</v>
      </c>
      <c r="C26432" s="16">
        <v>256976</v>
      </c>
      <c r="D26432" s="16">
        <v>230778</v>
      </c>
      <c r="E26432" s="18">
        <f>VLOOKUP(C26432, Подписчики!$A$1:$C$16000,3,0)</f>
        <v>44314.936578703702</v>
      </c>
      <c r="F26432">
        <v>1</v>
      </c>
      <c r="G26432" s="2">
        <f t="shared" si="412"/>
        <v>44334.718634259254</v>
      </c>
    </row>
    <row r="26433" spans="1:7" x14ac:dyDescent="0.25">
      <c r="A26433" s="16">
        <v>82470</v>
      </c>
      <c r="B26433" s="17">
        <v>44334.677372685182</v>
      </c>
      <c r="C26433" s="16">
        <v>257174</v>
      </c>
      <c r="D26433" s="16">
        <v>371897</v>
      </c>
      <c r="E26433" s="18">
        <f>VLOOKUP(C26433, Подписчики!$A$1:$C$16000,3,0)</f>
        <v>44308.541048967236</v>
      </c>
      <c r="F26433">
        <v>2</v>
      </c>
      <c r="G26433" s="2">
        <f t="shared" si="412"/>
        <v>44334.760706018518</v>
      </c>
    </row>
    <row r="26434" spans="1:7" x14ac:dyDescent="0.25">
      <c r="A26434" s="16">
        <v>82472</v>
      </c>
      <c r="B26434" s="17">
        <v>44334.677372685182</v>
      </c>
      <c r="C26434" s="16">
        <v>264773</v>
      </c>
      <c r="D26434" s="16">
        <v>411922</v>
      </c>
      <c r="E26434" s="18">
        <f>VLOOKUP(C26434, Подписчики!$A$1:$C$16000,3,0)</f>
        <v>44311.009007585475</v>
      </c>
      <c r="F26434">
        <v>2</v>
      </c>
      <c r="G26434" s="2">
        <f t="shared" ref="G26434:G26497" si="413">B26434+F26434/24</f>
        <v>44334.760706018518</v>
      </c>
    </row>
    <row r="26435" spans="1:7" x14ac:dyDescent="0.25">
      <c r="A26435" s="16">
        <v>82477</v>
      </c>
      <c r="B26435" s="17">
        <v>44334.678182870368</v>
      </c>
      <c r="C26435" s="16">
        <v>103613</v>
      </c>
      <c r="D26435" s="16">
        <v>400113</v>
      </c>
      <c r="E26435" s="18">
        <f>VLOOKUP(C26435, Подписчики!$A$1:$C$16000,3,0)</f>
        <v>44327.60175014245</v>
      </c>
      <c r="F26435">
        <v>0</v>
      </c>
      <c r="G26435" s="2">
        <f t="shared" si="413"/>
        <v>44334.678182870368</v>
      </c>
    </row>
    <row r="26436" spans="1:7" x14ac:dyDescent="0.25">
      <c r="A26436" s="16">
        <v>82479</v>
      </c>
      <c r="B26436" s="17">
        <v>44334.678182870368</v>
      </c>
      <c r="C26436" s="16">
        <v>193018</v>
      </c>
      <c r="D26436" s="16">
        <v>177852</v>
      </c>
      <c r="E26436" s="18">
        <f>VLOOKUP(C26436, Подписчики!$A$1:$C$16000,3,0)</f>
        <v>44307.582561538467</v>
      </c>
      <c r="F26436">
        <v>0</v>
      </c>
      <c r="G26436" s="2">
        <f t="shared" si="413"/>
        <v>44334.678182870368</v>
      </c>
    </row>
    <row r="26437" spans="1:7" x14ac:dyDescent="0.25">
      <c r="A26437" s="16">
        <v>82481</v>
      </c>
      <c r="B26437" s="17">
        <v>44334.678587962961</v>
      </c>
      <c r="C26437" s="16">
        <v>122263</v>
      </c>
      <c r="D26437" s="16">
        <v>227775</v>
      </c>
      <c r="E26437" s="18">
        <f>VLOOKUP(C26437, Подписчики!$A$1:$C$16000,3,0)</f>
        <v>44314.516111716526</v>
      </c>
      <c r="F26437">
        <v>1</v>
      </c>
      <c r="G26437" s="2">
        <f t="shared" si="413"/>
        <v>44334.720254629625</v>
      </c>
    </row>
    <row r="26438" spans="1:7" x14ac:dyDescent="0.25">
      <c r="A26438" s="16">
        <v>82484</v>
      </c>
      <c r="B26438" s="17">
        <v>44334.678587962961</v>
      </c>
      <c r="C26438" s="16">
        <v>128507</v>
      </c>
      <c r="D26438" s="16">
        <v>38593</v>
      </c>
      <c r="E26438" s="18">
        <f>VLOOKUP(C26438, Подписчики!$A$1:$C$16000,3,0)</f>
        <v>44317.031873076921</v>
      </c>
      <c r="F26438">
        <v>1</v>
      </c>
      <c r="G26438" s="2">
        <f t="shared" si="413"/>
        <v>44334.720254629625</v>
      </c>
    </row>
    <row r="26439" spans="1:7" x14ac:dyDescent="0.25">
      <c r="A26439" s="16">
        <v>82489</v>
      </c>
      <c r="B26439" s="17">
        <v>44334.678587962961</v>
      </c>
      <c r="C26439" s="16">
        <v>254892</v>
      </c>
      <c r="D26439" s="16">
        <v>275232</v>
      </c>
      <c r="E26439" s="18">
        <f>VLOOKUP(C26439, Подписчики!$A$1:$C$16000,3,0)</f>
        <v>44317.875157122508</v>
      </c>
      <c r="F26439">
        <v>1</v>
      </c>
      <c r="G26439" s="2">
        <f t="shared" si="413"/>
        <v>44334.720254629625</v>
      </c>
    </row>
    <row r="26440" spans="1:7" x14ac:dyDescent="0.25">
      <c r="A26440" s="16">
        <v>82491</v>
      </c>
      <c r="B26440" s="17">
        <v>44334.678587962961</v>
      </c>
      <c r="C26440" s="16">
        <v>326505</v>
      </c>
      <c r="D26440" s="16">
        <v>351192</v>
      </c>
      <c r="E26440" s="18">
        <f>VLOOKUP(C26440, Подписчики!$A$1:$C$16000,3,0)</f>
        <v>44314.920769836179</v>
      </c>
      <c r="F26440">
        <v>1</v>
      </c>
      <c r="G26440" s="2">
        <f t="shared" si="413"/>
        <v>44334.720254629625</v>
      </c>
    </row>
    <row r="26441" spans="1:7" x14ac:dyDescent="0.25">
      <c r="A26441" s="16">
        <v>82494</v>
      </c>
      <c r="B26441" s="17">
        <v>44334.679398148146</v>
      </c>
      <c r="C26441" s="16">
        <v>138401</v>
      </c>
      <c r="D26441" s="16">
        <v>369308</v>
      </c>
      <c r="E26441" s="18">
        <f>VLOOKUP(C26441, Подписчики!$A$1:$C$16000,3,0)</f>
        <v>44318.092463853274</v>
      </c>
      <c r="F26441">
        <v>3</v>
      </c>
      <c r="G26441" s="2">
        <f t="shared" si="413"/>
        <v>44334.804398148146</v>
      </c>
    </row>
    <row r="26442" spans="1:7" x14ac:dyDescent="0.25">
      <c r="A26442" s="16">
        <v>82499</v>
      </c>
      <c r="B26442" s="17">
        <v>44334.679398148146</v>
      </c>
      <c r="C26442" s="16">
        <v>266940</v>
      </c>
      <c r="D26442" s="16">
        <v>97867</v>
      </c>
      <c r="E26442" s="18">
        <f>VLOOKUP(C26442, Подписчики!$A$1:$C$16000,3,0)</f>
        <v>44317.063984366105</v>
      </c>
      <c r="F26442">
        <v>3</v>
      </c>
      <c r="G26442" s="2">
        <f t="shared" si="413"/>
        <v>44334.804398148146</v>
      </c>
    </row>
    <row r="26443" spans="1:7" x14ac:dyDescent="0.25">
      <c r="A26443" s="16">
        <v>82501</v>
      </c>
      <c r="B26443" s="17">
        <v>44334.679803240739</v>
      </c>
      <c r="C26443" s="16">
        <v>271473</v>
      </c>
      <c r="D26443" s="16">
        <v>102086</v>
      </c>
      <c r="E26443" s="18">
        <f>VLOOKUP(C26443, Подписчики!$A$1:$C$16000,3,0)</f>
        <v>44292.649293447292</v>
      </c>
      <c r="F26443">
        <v>4</v>
      </c>
      <c r="G26443" s="2">
        <f t="shared" si="413"/>
        <v>44334.846469907403</v>
      </c>
    </row>
    <row r="26444" spans="1:7" x14ac:dyDescent="0.25">
      <c r="A26444" s="16">
        <v>82503</v>
      </c>
      <c r="B26444" s="17">
        <v>44334.679803240739</v>
      </c>
      <c r="C26444" s="16">
        <v>278574</v>
      </c>
      <c r="D26444" s="16">
        <v>153893</v>
      </c>
      <c r="E26444" s="18">
        <f>VLOOKUP(C26444, Подписчики!$A$1:$C$16000,3,0)</f>
        <v>44310.227204594019</v>
      </c>
      <c r="F26444">
        <v>0</v>
      </c>
      <c r="G26444" s="2">
        <f t="shared" si="413"/>
        <v>44334.679803240739</v>
      </c>
    </row>
    <row r="26445" spans="1:7" x14ac:dyDescent="0.25">
      <c r="A26445" s="16">
        <v>82506</v>
      </c>
      <c r="B26445" s="17">
        <v>44334.680208333331</v>
      </c>
      <c r="C26445" s="16">
        <v>57378</v>
      </c>
      <c r="D26445" s="16">
        <v>250679</v>
      </c>
      <c r="E26445" s="18">
        <f>VLOOKUP(C26445, Подписчики!$A$1:$C$16000,3,0)</f>
        <v>44306.98521331908</v>
      </c>
      <c r="F26445">
        <v>1</v>
      </c>
      <c r="G26445" s="2">
        <f t="shared" si="413"/>
        <v>44334.721874999996</v>
      </c>
    </row>
    <row r="26446" spans="1:7" x14ac:dyDescent="0.25">
      <c r="A26446" s="16">
        <v>82509</v>
      </c>
      <c r="B26446" s="17">
        <v>44334.680208333331</v>
      </c>
      <c r="C26446" s="16">
        <v>60369</v>
      </c>
      <c r="D26446" s="16">
        <v>412293</v>
      </c>
      <c r="E26446" s="18">
        <f>VLOOKUP(C26446, Подписчики!$A$1:$C$16000,3,0)</f>
        <v>44300.460533012818</v>
      </c>
      <c r="F26446">
        <v>1</v>
      </c>
      <c r="G26446" s="2">
        <f t="shared" si="413"/>
        <v>44334.721874999996</v>
      </c>
    </row>
    <row r="26447" spans="1:7" x14ac:dyDescent="0.25">
      <c r="A26447" s="16">
        <v>82513</v>
      </c>
      <c r="B26447" s="17">
        <v>44334.680208333331</v>
      </c>
      <c r="C26447" s="16">
        <v>188882</v>
      </c>
      <c r="D26447" s="16">
        <v>242428</v>
      </c>
      <c r="E26447" s="18">
        <f>VLOOKUP(C26447, Подписчики!$A$1:$C$16000,3,0)</f>
        <v>44322.833460292022</v>
      </c>
      <c r="F26447">
        <v>9</v>
      </c>
      <c r="G26447" s="2">
        <f t="shared" si="413"/>
        <v>44335.055208333331</v>
      </c>
    </row>
    <row r="26448" spans="1:7" x14ac:dyDescent="0.25">
      <c r="A26448" s="16">
        <v>82516</v>
      </c>
      <c r="B26448" s="17">
        <v>44334.680208333331</v>
      </c>
      <c r="C26448" s="16">
        <v>189303</v>
      </c>
      <c r="D26448" s="16">
        <v>287170</v>
      </c>
      <c r="E26448" s="18">
        <f>VLOOKUP(C26448, Подписчики!$A$1:$C$16000,3,0)</f>
        <v>44316.025742948717</v>
      </c>
      <c r="F26448">
        <v>1</v>
      </c>
      <c r="G26448" s="2">
        <f t="shared" si="413"/>
        <v>44334.721874999996</v>
      </c>
    </row>
    <row r="26449" spans="1:7" x14ac:dyDescent="0.25">
      <c r="A26449" s="16">
        <v>82521</v>
      </c>
      <c r="B26449" s="17">
        <v>44334.680613425924</v>
      </c>
      <c r="C26449" s="16">
        <v>118350</v>
      </c>
      <c r="D26449" s="16">
        <v>411922</v>
      </c>
      <c r="E26449" s="18">
        <f>VLOOKUP(C26449, Подписчики!$A$1:$C$16000,3,0)</f>
        <v>44296.101680698011</v>
      </c>
      <c r="F26449">
        <v>6</v>
      </c>
      <c r="G26449" s="2">
        <f t="shared" si="413"/>
        <v>44334.930613425924</v>
      </c>
    </row>
    <row r="26450" spans="1:7" x14ac:dyDescent="0.25">
      <c r="A26450" s="16">
        <v>82523</v>
      </c>
      <c r="B26450" s="17">
        <v>44334.680613425924</v>
      </c>
      <c r="C26450" s="16">
        <v>212551</v>
      </c>
      <c r="D26450" s="16">
        <v>411922</v>
      </c>
      <c r="E26450" s="18">
        <f>VLOOKUP(C26450, Подписчики!$A$1:$C$16000,3,0)</f>
        <v>44312.772480021362</v>
      </c>
      <c r="F26450">
        <v>-6</v>
      </c>
      <c r="G26450" s="2">
        <f t="shared" si="413"/>
        <v>44334.430613425924</v>
      </c>
    </row>
    <row r="26451" spans="1:7" x14ac:dyDescent="0.25">
      <c r="A26451" s="16">
        <v>82528</v>
      </c>
      <c r="B26451" s="17">
        <v>44334.680613425924</v>
      </c>
      <c r="C26451" s="16">
        <v>330318</v>
      </c>
      <c r="D26451" s="16">
        <v>353381</v>
      </c>
      <c r="E26451" s="18">
        <f>VLOOKUP(C26451, Подписчики!$A$1:$C$16000,3,0)</f>
        <v>44314.283453596865</v>
      </c>
      <c r="F26451">
        <v>2</v>
      </c>
      <c r="G26451" s="2">
        <f t="shared" si="413"/>
        <v>44334.76394675926</v>
      </c>
    </row>
    <row r="26452" spans="1:7" x14ac:dyDescent="0.25">
      <c r="A26452" s="16">
        <v>82533</v>
      </c>
      <c r="B26452" s="17">
        <v>44334.681018518517</v>
      </c>
      <c r="C26452" s="16">
        <v>341137</v>
      </c>
      <c r="D26452" s="16">
        <v>35968</v>
      </c>
      <c r="E26452" s="18">
        <f>VLOOKUP(C26452, Подписчики!$A$1:$C$16000,3,0)</f>
        <v>44304.578687678069</v>
      </c>
      <c r="F26452">
        <v>3</v>
      </c>
      <c r="G26452" s="2">
        <f t="shared" si="413"/>
        <v>44334.806018518517</v>
      </c>
    </row>
    <row r="26453" spans="1:7" x14ac:dyDescent="0.25">
      <c r="A26453" s="16">
        <v>82534</v>
      </c>
      <c r="B26453" s="17">
        <v>44334.681817129633</v>
      </c>
      <c r="C26453" s="16">
        <v>269721</v>
      </c>
      <c r="D26453" s="16">
        <v>230507</v>
      </c>
      <c r="E26453" s="18">
        <f>VLOOKUP(C26453, Подписчики!$A$1:$C$16000,3,0)</f>
        <v>44308.123090242167</v>
      </c>
      <c r="F26453">
        <v>1</v>
      </c>
      <c r="G26453" s="2">
        <f t="shared" si="413"/>
        <v>44334.723483796297</v>
      </c>
    </row>
    <row r="26454" spans="1:7" x14ac:dyDescent="0.25">
      <c r="A26454" s="16">
        <v>82536</v>
      </c>
      <c r="B26454" s="17">
        <v>44334.681817129633</v>
      </c>
      <c r="C26454" s="16">
        <v>274551</v>
      </c>
      <c r="D26454" s="16">
        <v>394819</v>
      </c>
      <c r="E26454" s="18">
        <f>VLOOKUP(C26454, Подписчики!$A$1:$C$16000,3,0)</f>
        <v>44315.575257086894</v>
      </c>
      <c r="F26454">
        <v>1</v>
      </c>
      <c r="G26454" s="2">
        <f t="shared" si="413"/>
        <v>44334.723483796297</v>
      </c>
    </row>
    <row r="26455" spans="1:7" x14ac:dyDescent="0.25">
      <c r="A26455" s="16">
        <v>82538</v>
      </c>
      <c r="B26455" s="17">
        <v>44334.681817129633</v>
      </c>
      <c r="C26455" s="16">
        <v>280731</v>
      </c>
      <c r="D26455" s="16">
        <v>379466</v>
      </c>
      <c r="E26455" s="18">
        <f>VLOOKUP(C26455, Подписчики!$A$1:$C$16000,3,0)</f>
        <v>44322.574451780631</v>
      </c>
      <c r="F26455">
        <v>1</v>
      </c>
      <c r="G26455" s="2">
        <f t="shared" si="413"/>
        <v>44334.723483796297</v>
      </c>
    </row>
    <row r="26456" spans="1:7" x14ac:dyDescent="0.25">
      <c r="A26456" s="16">
        <v>82541</v>
      </c>
      <c r="B26456" s="17">
        <v>44334.682627314818</v>
      </c>
      <c r="C26456" s="16">
        <v>191656</v>
      </c>
      <c r="D26456" s="16">
        <v>21760</v>
      </c>
      <c r="E26456" s="18">
        <f>VLOOKUP(C26456, Подписчики!$A$1:$C$16000,3,0)</f>
        <v>44300.542193660971</v>
      </c>
      <c r="F26456">
        <v>3</v>
      </c>
      <c r="G26456" s="2">
        <f t="shared" si="413"/>
        <v>44334.807627314818</v>
      </c>
    </row>
    <row r="26457" spans="1:7" x14ac:dyDescent="0.25">
      <c r="A26457" s="16">
        <v>82544</v>
      </c>
      <c r="B26457" s="17">
        <v>44334.683437500003</v>
      </c>
      <c r="C26457" s="16">
        <v>179812</v>
      </c>
      <c r="D26457" s="16">
        <v>273920</v>
      </c>
      <c r="E26457" s="18">
        <f>VLOOKUP(C26457, Подписчики!$A$1:$C$16000,3,0)</f>
        <v>44312.227670085471</v>
      </c>
      <c r="F26457">
        <v>1</v>
      </c>
      <c r="G26457" s="2">
        <f t="shared" si="413"/>
        <v>44334.725104166668</v>
      </c>
    </row>
    <row r="26458" spans="1:7" x14ac:dyDescent="0.25">
      <c r="A26458" s="16">
        <v>82545</v>
      </c>
      <c r="B26458" s="17">
        <v>44334.683437500003</v>
      </c>
      <c r="C26458" s="16">
        <v>264772</v>
      </c>
      <c r="D26458" s="16">
        <v>347008</v>
      </c>
      <c r="E26458" s="18">
        <f>VLOOKUP(C26458, Подписчики!$A$1:$C$16000,3,0)</f>
        <v>44332.078375961544</v>
      </c>
      <c r="F26458">
        <v>1</v>
      </c>
      <c r="G26458" s="2">
        <f t="shared" si="413"/>
        <v>44334.725104166668</v>
      </c>
    </row>
    <row r="26459" spans="1:7" x14ac:dyDescent="0.25">
      <c r="A26459" s="16">
        <v>82546</v>
      </c>
      <c r="B26459" s="17">
        <v>44334.683437500003</v>
      </c>
      <c r="C26459" s="16">
        <v>309933</v>
      </c>
      <c r="D26459" s="16">
        <v>235960</v>
      </c>
      <c r="E26459" s="18">
        <f>VLOOKUP(C26459, Подписчики!$A$1:$C$16000,3,0)</f>
        <v>44325.669939209401</v>
      </c>
      <c r="F26459">
        <v>1</v>
      </c>
      <c r="G26459" s="2">
        <f t="shared" si="413"/>
        <v>44334.725104166668</v>
      </c>
    </row>
    <row r="26460" spans="1:7" x14ac:dyDescent="0.25">
      <c r="A26460" s="16">
        <v>82548</v>
      </c>
      <c r="B26460" s="17">
        <v>44334.683842592596</v>
      </c>
      <c r="C26460" s="16">
        <v>30057</v>
      </c>
      <c r="D26460" s="16">
        <v>453374</v>
      </c>
      <c r="E26460" s="18">
        <f>VLOOKUP(C26460, Подписчики!$A$1:$C$16000,3,0)</f>
        <v>44306.344243269232</v>
      </c>
      <c r="F26460">
        <v>2</v>
      </c>
      <c r="G26460" s="2">
        <f t="shared" si="413"/>
        <v>44334.767175925932</v>
      </c>
    </row>
    <row r="26461" spans="1:7" x14ac:dyDescent="0.25">
      <c r="A26461" s="16">
        <v>82551</v>
      </c>
      <c r="B26461" s="17">
        <v>44334.683842592596</v>
      </c>
      <c r="C26461" s="16">
        <v>79702</v>
      </c>
      <c r="D26461" s="16">
        <v>4316</v>
      </c>
      <c r="E26461" s="18">
        <f>VLOOKUP(C26461, Подписчики!$A$1:$C$16000,3,0)</f>
        <v>44303.214977742166</v>
      </c>
      <c r="F26461">
        <v>2</v>
      </c>
      <c r="G26461" s="2">
        <f t="shared" si="413"/>
        <v>44334.767175925932</v>
      </c>
    </row>
    <row r="26462" spans="1:7" x14ac:dyDescent="0.25">
      <c r="A26462" s="16">
        <v>82555</v>
      </c>
      <c r="B26462" s="17">
        <v>44334.683842592596</v>
      </c>
      <c r="C26462" s="16">
        <v>255839</v>
      </c>
      <c r="D26462" s="16">
        <v>191238</v>
      </c>
      <c r="E26462" s="18">
        <f>VLOOKUP(C26462, Подписчики!$A$1:$C$16000,3,0)</f>
        <v>44310.849462215105</v>
      </c>
      <c r="F26462">
        <v>2</v>
      </c>
      <c r="G26462" s="2">
        <f t="shared" si="413"/>
        <v>44334.767175925932</v>
      </c>
    </row>
    <row r="26463" spans="1:7" x14ac:dyDescent="0.25">
      <c r="A26463" s="16">
        <v>82559</v>
      </c>
      <c r="B26463" s="17">
        <v>44334.684247685182</v>
      </c>
      <c r="C26463" s="16">
        <v>199664</v>
      </c>
      <c r="D26463" s="16">
        <v>250679</v>
      </c>
      <c r="E26463" s="18">
        <f>VLOOKUP(C26463, Подписчики!$A$1:$C$16000,3,0)</f>
        <v>44307.558554059826</v>
      </c>
      <c r="F26463">
        <v>3</v>
      </c>
      <c r="G26463" s="2">
        <f t="shared" si="413"/>
        <v>44334.809247685182</v>
      </c>
    </row>
    <row r="26464" spans="1:7" x14ac:dyDescent="0.25">
      <c r="A26464" s="16">
        <v>82563</v>
      </c>
      <c r="B26464" s="17">
        <v>44334.684247685182</v>
      </c>
      <c r="C26464" s="16">
        <v>232089</v>
      </c>
      <c r="D26464" s="16">
        <v>433247</v>
      </c>
      <c r="E26464" s="18">
        <f>VLOOKUP(C26464, Подписчики!$A$1:$C$16000,3,0)</f>
        <v>44322.282732158121</v>
      </c>
      <c r="F26464">
        <v>3</v>
      </c>
      <c r="G26464" s="2">
        <f t="shared" si="413"/>
        <v>44334.809247685182</v>
      </c>
    </row>
    <row r="26465" spans="1:7" x14ac:dyDescent="0.25">
      <c r="A26465" s="16">
        <v>82565</v>
      </c>
      <c r="B26465" s="17">
        <v>44334.684247685182</v>
      </c>
      <c r="C26465" s="16">
        <v>251166</v>
      </c>
      <c r="D26465" s="16">
        <v>250679</v>
      </c>
      <c r="E26465" s="18">
        <f>VLOOKUP(C26465, Подписчики!$A$1:$C$16000,3,0)</f>
        <v>44296.59946542023</v>
      </c>
      <c r="F26465">
        <v>3</v>
      </c>
      <c r="G26465" s="2">
        <f t="shared" si="413"/>
        <v>44334.809247685182</v>
      </c>
    </row>
    <row r="26466" spans="1:7" x14ac:dyDescent="0.25">
      <c r="A26466" s="16">
        <v>82569</v>
      </c>
      <c r="B26466" s="17">
        <v>44334.685057870367</v>
      </c>
      <c r="C26466" s="16">
        <v>92550</v>
      </c>
      <c r="D26466" s="16">
        <v>196709</v>
      </c>
      <c r="E26466" s="18">
        <f>VLOOKUP(C26466, Подписчики!$A$1:$C$16000,3,0)</f>
        <v>44309.619159650996</v>
      </c>
      <c r="F26466">
        <v>1</v>
      </c>
      <c r="G26466" s="2">
        <f t="shared" si="413"/>
        <v>44334.726724537031</v>
      </c>
    </row>
    <row r="26467" spans="1:7" x14ac:dyDescent="0.25">
      <c r="A26467" s="16">
        <v>82574</v>
      </c>
      <c r="B26467" s="17">
        <v>44334.685057870367</v>
      </c>
      <c r="C26467" s="16">
        <v>132191</v>
      </c>
      <c r="D26467" s="16">
        <v>351192</v>
      </c>
      <c r="E26467" s="18">
        <f>VLOOKUP(C26467, Подписчики!$A$1:$C$16000,3,0)</f>
        <v>44309.689199252141</v>
      </c>
      <c r="F26467">
        <v>1</v>
      </c>
      <c r="G26467" s="2">
        <f t="shared" si="413"/>
        <v>44334.726724537031</v>
      </c>
    </row>
    <row r="26468" spans="1:7" x14ac:dyDescent="0.25">
      <c r="A26468" s="16">
        <v>82577</v>
      </c>
      <c r="B26468" s="17">
        <v>44334.685057870367</v>
      </c>
      <c r="C26468" s="16">
        <v>229946</v>
      </c>
      <c r="D26468" s="16">
        <v>394819</v>
      </c>
      <c r="E26468" s="18">
        <f>VLOOKUP(C26468, Подписчики!$A$1:$C$16000,3,0)</f>
        <v>44329.959752955845</v>
      </c>
      <c r="F26468">
        <v>5</v>
      </c>
      <c r="G26468" s="2">
        <f t="shared" si="413"/>
        <v>44334.893391203703</v>
      </c>
    </row>
    <row r="26469" spans="1:7" x14ac:dyDescent="0.25">
      <c r="A26469" s="16">
        <v>82582</v>
      </c>
      <c r="B26469" s="17">
        <v>44334.685057870367</v>
      </c>
      <c r="C26469" s="16">
        <v>319342</v>
      </c>
      <c r="D26469" s="16">
        <v>309553</v>
      </c>
      <c r="E26469" s="18">
        <f>VLOOKUP(C26469, Подписчики!$A$1:$C$16000,3,0)</f>
        <v>44323.19745409544</v>
      </c>
      <c r="F26469">
        <v>5</v>
      </c>
      <c r="G26469" s="2">
        <f t="shared" si="413"/>
        <v>44334.893391203703</v>
      </c>
    </row>
    <row r="26470" spans="1:7" x14ac:dyDescent="0.25">
      <c r="A26470" s="16">
        <v>82583</v>
      </c>
      <c r="B26470" s="17">
        <v>44334.68546296296</v>
      </c>
      <c r="C26470" s="16">
        <v>34648</v>
      </c>
      <c r="D26470" s="16">
        <v>439981</v>
      </c>
      <c r="E26470" s="18">
        <f>VLOOKUP(C26470, Подписчики!$A$1:$C$16000,3,0)</f>
        <v>44315.983188069797</v>
      </c>
      <c r="F26470">
        <v>2</v>
      </c>
      <c r="G26470" s="2">
        <f t="shared" si="413"/>
        <v>44334.768796296295</v>
      </c>
    </row>
    <row r="26471" spans="1:7" x14ac:dyDescent="0.25">
      <c r="A26471" s="16">
        <v>82586</v>
      </c>
      <c r="B26471" s="17">
        <v>44334.68546296296</v>
      </c>
      <c r="C26471" s="16">
        <v>63606</v>
      </c>
      <c r="D26471" s="16">
        <v>404226</v>
      </c>
      <c r="E26471" s="18">
        <f>VLOOKUP(C26471, Подписчики!$A$1:$C$16000,3,0)</f>
        <v>44310.30567866809</v>
      </c>
      <c r="F26471">
        <v>2</v>
      </c>
      <c r="G26471" s="2">
        <f t="shared" si="413"/>
        <v>44334.768796296295</v>
      </c>
    </row>
    <row r="26472" spans="1:7" x14ac:dyDescent="0.25">
      <c r="A26472" s="16">
        <v>82589</v>
      </c>
      <c r="B26472" s="17">
        <v>44334.68546296296</v>
      </c>
      <c r="C26472" s="16">
        <v>169444</v>
      </c>
      <c r="D26472" s="16">
        <v>250679</v>
      </c>
      <c r="E26472" s="18">
        <f>VLOOKUP(C26472, Подписчики!$A$1:$C$16000,3,0)</f>
        <v>44314.644311502852</v>
      </c>
      <c r="F26472">
        <v>2</v>
      </c>
      <c r="G26472" s="2">
        <f t="shared" si="413"/>
        <v>44334.768796296295</v>
      </c>
    </row>
    <row r="26473" spans="1:7" x14ac:dyDescent="0.25">
      <c r="A26473" s="16">
        <v>82590</v>
      </c>
      <c r="B26473" s="17">
        <v>44334.68546296296</v>
      </c>
      <c r="C26473" s="16">
        <v>294049</v>
      </c>
      <c r="D26473" s="16">
        <v>351192</v>
      </c>
      <c r="E26473" s="18">
        <f>VLOOKUP(C26473, Подписчики!$A$1:$C$16000,3,0)</f>
        <v>44325.335022115389</v>
      </c>
      <c r="F26473">
        <v>2</v>
      </c>
      <c r="G26473" s="2">
        <f t="shared" si="413"/>
        <v>44334.768796296295</v>
      </c>
    </row>
    <row r="26474" spans="1:7" x14ac:dyDescent="0.25">
      <c r="A26474" s="16">
        <v>82592</v>
      </c>
      <c r="B26474" s="17">
        <v>44334.68546296296</v>
      </c>
      <c r="C26474" s="16">
        <v>297487</v>
      </c>
      <c r="D26474" s="16">
        <v>108801</v>
      </c>
      <c r="E26474" s="18">
        <f>VLOOKUP(C26474, Подписчики!$A$1:$C$16000,3,0)</f>
        <v>44309.750256659543</v>
      </c>
      <c r="F26474">
        <v>2</v>
      </c>
      <c r="G26474" s="2">
        <f t="shared" si="413"/>
        <v>44334.768796296295</v>
      </c>
    </row>
    <row r="26475" spans="1:7" x14ac:dyDescent="0.25">
      <c r="A26475" s="16">
        <v>82597</v>
      </c>
      <c r="B26475" s="17">
        <v>44334.686678240738</v>
      </c>
      <c r="C26475" s="16">
        <v>96230</v>
      </c>
      <c r="D26475" s="16">
        <v>182191</v>
      </c>
      <c r="E26475" s="18">
        <f>VLOOKUP(C26475, Подписчики!$A$1:$C$16000,3,0)</f>
        <v>44333.688801317658</v>
      </c>
      <c r="F26475">
        <v>1</v>
      </c>
      <c r="G26475" s="2">
        <f t="shared" si="413"/>
        <v>44334.728344907402</v>
      </c>
    </row>
    <row r="26476" spans="1:7" x14ac:dyDescent="0.25">
      <c r="A26476" s="16">
        <v>82602</v>
      </c>
      <c r="B26476" s="17">
        <v>44334.686678240738</v>
      </c>
      <c r="C26476" s="16">
        <v>187067</v>
      </c>
      <c r="D26476" s="16">
        <v>316541</v>
      </c>
      <c r="E26476" s="18">
        <f>VLOOKUP(C26476, Подписчики!$A$1:$C$16000,3,0)</f>
        <v>44309.448208938746</v>
      </c>
      <c r="F26476">
        <v>1</v>
      </c>
      <c r="G26476" s="2">
        <f t="shared" si="413"/>
        <v>44334.728344907402</v>
      </c>
    </row>
    <row r="26477" spans="1:7" x14ac:dyDescent="0.25">
      <c r="A26477" s="16">
        <v>82605</v>
      </c>
      <c r="B26477" s="17">
        <v>44334.687083333331</v>
      </c>
      <c r="C26477" s="16">
        <v>56318</v>
      </c>
      <c r="D26477" s="16">
        <v>7650</v>
      </c>
      <c r="E26477" s="18">
        <f>VLOOKUP(C26477, Подписчики!$A$1:$C$16000,3,0)</f>
        <v>44310.293067948711</v>
      </c>
      <c r="F26477">
        <v>2</v>
      </c>
      <c r="G26477" s="2">
        <f t="shared" si="413"/>
        <v>44334.770416666666</v>
      </c>
    </row>
    <row r="26478" spans="1:7" x14ac:dyDescent="0.25">
      <c r="A26478" s="16">
        <v>82607</v>
      </c>
      <c r="B26478" s="17">
        <v>44334.687083333331</v>
      </c>
      <c r="C26478" s="16">
        <v>186006</v>
      </c>
      <c r="D26478" s="16">
        <v>411922</v>
      </c>
      <c r="E26478" s="18">
        <f>VLOOKUP(C26478, Подписчики!$A$1:$C$16000,3,0)</f>
        <v>44333.45563717949</v>
      </c>
      <c r="F26478">
        <v>2</v>
      </c>
      <c r="G26478" s="2">
        <f t="shared" si="413"/>
        <v>44334.770416666666</v>
      </c>
    </row>
    <row r="26479" spans="1:7" x14ac:dyDescent="0.25">
      <c r="A26479" s="16">
        <v>82609</v>
      </c>
      <c r="B26479" s="17">
        <v>44334.688298611109</v>
      </c>
      <c r="C26479" s="16">
        <v>212911</v>
      </c>
      <c r="D26479" s="16">
        <v>432277</v>
      </c>
      <c r="E26479" s="18">
        <f>VLOOKUP(C26479, Подписчики!$A$1:$C$16000,3,0)</f>
        <v>44331.782014316239</v>
      </c>
      <c r="F26479">
        <v>1</v>
      </c>
      <c r="G26479" s="2">
        <f t="shared" si="413"/>
        <v>44334.729965277773</v>
      </c>
    </row>
    <row r="26480" spans="1:7" x14ac:dyDescent="0.25">
      <c r="A26480" s="16">
        <v>82613</v>
      </c>
      <c r="B26480" s="17">
        <v>44334.688703703701</v>
      </c>
      <c r="C26480" s="16">
        <v>185454</v>
      </c>
      <c r="D26480" s="16">
        <v>62570</v>
      </c>
      <c r="E26480" s="18">
        <f>VLOOKUP(C26480, Подписчики!$A$1:$C$16000,3,0)</f>
        <v>44313.261068945867</v>
      </c>
      <c r="F26480">
        <v>2</v>
      </c>
      <c r="G26480" s="2">
        <f t="shared" si="413"/>
        <v>44334.772037037037</v>
      </c>
    </row>
    <row r="26481" spans="1:7" x14ac:dyDescent="0.25">
      <c r="A26481" s="16">
        <v>82617</v>
      </c>
      <c r="B26481" s="17">
        <v>44334.688703703701</v>
      </c>
      <c r="C26481" s="16">
        <v>293524</v>
      </c>
      <c r="D26481" s="16">
        <v>470762</v>
      </c>
      <c r="E26481" s="18">
        <f>VLOOKUP(C26481, Подписчики!$A$1:$C$16000,3,0)</f>
        <v>44306.340240633901</v>
      </c>
      <c r="F26481">
        <v>2</v>
      </c>
      <c r="G26481" s="2">
        <f t="shared" si="413"/>
        <v>44334.772037037037</v>
      </c>
    </row>
    <row r="26482" spans="1:7" x14ac:dyDescent="0.25">
      <c r="A26482" s="16">
        <v>82618</v>
      </c>
      <c r="B26482" s="17">
        <v>44334.689108796294</v>
      </c>
      <c r="C26482" s="16">
        <v>139960</v>
      </c>
      <c r="D26482" s="16">
        <v>191893</v>
      </c>
      <c r="E26482" s="18">
        <f>VLOOKUP(C26482, Подписчики!$A$1:$C$16000,3,0)</f>
        <v>44309.967719622509</v>
      </c>
      <c r="F26482">
        <v>3</v>
      </c>
      <c r="G26482" s="2">
        <f t="shared" si="413"/>
        <v>44334.814108796294</v>
      </c>
    </row>
    <row r="26483" spans="1:7" x14ac:dyDescent="0.25">
      <c r="A26483" s="16">
        <v>82622</v>
      </c>
      <c r="B26483" s="17">
        <v>44334.690312500003</v>
      </c>
      <c r="C26483" s="16">
        <v>189045</v>
      </c>
      <c r="D26483" s="16">
        <v>115825</v>
      </c>
      <c r="E26483" s="18">
        <f>VLOOKUP(C26483, Подписчики!$A$1:$C$16000,3,0)</f>
        <v>44314.996385149578</v>
      </c>
      <c r="F26483">
        <v>6</v>
      </c>
      <c r="G26483" s="2">
        <f t="shared" si="413"/>
        <v>44334.940312500003</v>
      </c>
    </row>
    <row r="26484" spans="1:7" x14ac:dyDescent="0.25">
      <c r="A26484" s="16">
        <v>82626</v>
      </c>
      <c r="B26484" s="17">
        <v>44334.690312500003</v>
      </c>
      <c r="C26484" s="16">
        <v>332706</v>
      </c>
      <c r="D26484" s="16">
        <v>394819</v>
      </c>
      <c r="E26484" s="18">
        <f>VLOOKUP(C26484, Подписчики!$A$1:$C$16000,3,0)</f>
        <v>44302.820602172367</v>
      </c>
      <c r="F26484">
        <v>2</v>
      </c>
      <c r="G26484" s="2">
        <f t="shared" si="413"/>
        <v>44334.773645833338</v>
      </c>
    </row>
    <row r="26485" spans="1:7" x14ac:dyDescent="0.25">
      <c r="A26485" s="16">
        <v>82631</v>
      </c>
      <c r="B26485" s="17">
        <v>44334.690717592595</v>
      </c>
      <c r="C26485" s="16">
        <v>116132</v>
      </c>
      <c r="D26485" s="16">
        <v>153893</v>
      </c>
      <c r="E26485" s="18">
        <f>VLOOKUP(C26485, Подписчики!$A$1:$C$16000,3,0)</f>
        <v>44314.769552029917</v>
      </c>
      <c r="F26485">
        <v>3</v>
      </c>
      <c r="G26485" s="2">
        <f t="shared" si="413"/>
        <v>44334.815717592595</v>
      </c>
    </row>
    <row r="26486" spans="1:7" x14ac:dyDescent="0.25">
      <c r="A26486" s="16">
        <v>82636</v>
      </c>
      <c r="B26486" s="17">
        <v>44334.690717592595</v>
      </c>
      <c r="C26486" s="16">
        <v>319126</v>
      </c>
      <c r="D26486" s="16">
        <v>274276</v>
      </c>
      <c r="E26486" s="18">
        <f>VLOOKUP(C26486, Подписчики!$A$1:$C$16000,3,0)</f>
        <v>44308.850575890312</v>
      </c>
      <c r="F26486">
        <v>7</v>
      </c>
      <c r="G26486" s="2">
        <f t="shared" si="413"/>
        <v>44334.98238425926</v>
      </c>
    </row>
    <row r="26487" spans="1:7" x14ac:dyDescent="0.25">
      <c r="A26487" s="16">
        <v>82640</v>
      </c>
      <c r="B26487" s="17">
        <v>44334.691122685188</v>
      </c>
      <c r="C26487" s="16">
        <v>24926</v>
      </c>
      <c r="D26487" s="16">
        <v>253722</v>
      </c>
      <c r="E26487" s="18">
        <f>VLOOKUP(C26487, Подписчики!$A$1:$C$16000,3,0)</f>
        <v>44309.09504896724</v>
      </c>
      <c r="F26487">
        <v>8</v>
      </c>
      <c r="G26487" s="2">
        <f t="shared" si="413"/>
        <v>44335.024456018524</v>
      </c>
    </row>
    <row r="26488" spans="1:7" x14ac:dyDescent="0.25">
      <c r="A26488" s="16">
        <v>82641</v>
      </c>
      <c r="B26488" s="17">
        <v>44334.691122685188</v>
      </c>
      <c r="C26488" s="16">
        <v>241595</v>
      </c>
      <c r="D26488" s="16">
        <v>118549</v>
      </c>
      <c r="E26488" s="18">
        <f>VLOOKUP(C26488, Подписчики!$A$1:$C$16000,3,0)</f>
        <v>44334.133084223649</v>
      </c>
      <c r="F26488">
        <v>0</v>
      </c>
      <c r="G26488" s="2">
        <f t="shared" si="413"/>
        <v>44334.691122685188</v>
      </c>
    </row>
    <row r="26489" spans="1:7" x14ac:dyDescent="0.25">
      <c r="A26489" s="16">
        <v>82642</v>
      </c>
      <c r="B26489" s="17">
        <v>44334.691527777781</v>
      </c>
      <c r="C26489" s="16">
        <v>11390</v>
      </c>
      <c r="D26489" s="16">
        <v>227775</v>
      </c>
      <c r="E26489" s="18">
        <f>VLOOKUP(C26489, Подписчики!$A$1:$C$16000,3,0)</f>
        <v>44309.53128354701</v>
      </c>
      <c r="F26489">
        <v>1</v>
      </c>
      <c r="G26489" s="2">
        <f t="shared" si="413"/>
        <v>44334.733194444445</v>
      </c>
    </row>
    <row r="26490" spans="1:7" x14ac:dyDescent="0.25">
      <c r="A26490" s="16">
        <v>82643</v>
      </c>
      <c r="B26490" s="17">
        <v>44334.692337962966</v>
      </c>
      <c r="C26490" s="16">
        <v>37299</v>
      </c>
      <c r="D26490" s="16">
        <v>170185</v>
      </c>
      <c r="E26490" s="18">
        <f>VLOOKUP(C26490, Подписчики!$A$1:$C$16000,3,0)</f>
        <v>44313.808095477209</v>
      </c>
      <c r="F26490">
        <v>3</v>
      </c>
      <c r="G26490" s="2">
        <f t="shared" si="413"/>
        <v>44334.817337962966</v>
      </c>
    </row>
    <row r="26491" spans="1:7" x14ac:dyDescent="0.25">
      <c r="A26491" s="16">
        <v>82648</v>
      </c>
      <c r="B26491" s="17">
        <v>44334.692743055559</v>
      </c>
      <c r="C26491" s="16">
        <v>255039</v>
      </c>
      <c r="D26491" s="16">
        <v>20534</v>
      </c>
      <c r="E26491" s="18">
        <f>VLOOKUP(C26491, Подписчики!$A$1:$C$16000,3,0)</f>
        <v>44313.634353846159</v>
      </c>
      <c r="F26491">
        <v>0</v>
      </c>
      <c r="G26491" s="2">
        <f t="shared" si="413"/>
        <v>44334.692743055559</v>
      </c>
    </row>
    <row r="26492" spans="1:7" x14ac:dyDescent="0.25">
      <c r="A26492" s="16">
        <v>82653</v>
      </c>
      <c r="B26492" s="17">
        <v>44334.692743055559</v>
      </c>
      <c r="C26492" s="16">
        <v>265264</v>
      </c>
      <c r="D26492" s="16">
        <v>411922</v>
      </c>
      <c r="E26492" s="18">
        <f>VLOOKUP(C26492, Подписчики!$A$1:$C$16000,3,0)</f>
        <v>44313.43638376068</v>
      </c>
      <c r="F26492">
        <v>0</v>
      </c>
      <c r="G26492" s="2">
        <f t="shared" si="413"/>
        <v>44334.692743055559</v>
      </c>
    </row>
    <row r="26493" spans="1:7" x14ac:dyDescent="0.25">
      <c r="A26493" s="16">
        <v>82658</v>
      </c>
      <c r="B26493" s="17">
        <v>44334.693148148152</v>
      </c>
      <c r="C26493" s="16">
        <v>55538</v>
      </c>
      <c r="D26493" s="16">
        <v>437686</v>
      </c>
      <c r="E26493" s="18">
        <f>VLOOKUP(C26493, Подписчики!$A$1:$C$16000,3,0)</f>
        <v>44300.463614886037</v>
      </c>
      <c r="F26493">
        <v>1</v>
      </c>
      <c r="G26493" s="2">
        <f t="shared" si="413"/>
        <v>44334.734814814816</v>
      </c>
    </row>
    <row r="26494" spans="1:7" x14ac:dyDescent="0.25">
      <c r="A26494" s="16">
        <v>82661</v>
      </c>
      <c r="B26494" s="17">
        <v>44334.693148148152</v>
      </c>
      <c r="C26494" s="16">
        <v>85095</v>
      </c>
      <c r="D26494" s="16">
        <v>472908</v>
      </c>
      <c r="E26494" s="18">
        <f>VLOOKUP(C26494, Подписчики!$A$1:$C$16000,3,0)</f>
        <v>44317.855975854698</v>
      </c>
      <c r="F26494">
        <v>1</v>
      </c>
      <c r="G26494" s="2">
        <f t="shared" si="413"/>
        <v>44334.734814814816</v>
      </c>
    </row>
    <row r="26495" spans="1:7" x14ac:dyDescent="0.25">
      <c r="A26495" s="16">
        <v>82665</v>
      </c>
      <c r="B26495" s="17">
        <v>44334.693148148152</v>
      </c>
      <c r="C26495" s="16">
        <v>194594</v>
      </c>
      <c r="D26495" s="16">
        <v>418854</v>
      </c>
      <c r="E26495" s="18">
        <f>VLOOKUP(C26495, Подписчики!$A$1:$C$16000,3,0)</f>
        <v>44305.461010078347</v>
      </c>
      <c r="F26495">
        <v>1</v>
      </c>
      <c r="G26495" s="2">
        <f t="shared" si="413"/>
        <v>44334.734814814816</v>
      </c>
    </row>
    <row r="26496" spans="1:7" x14ac:dyDescent="0.25">
      <c r="A26496" s="16">
        <v>82670</v>
      </c>
      <c r="B26496" s="17">
        <v>44334.694363425922</v>
      </c>
      <c r="C26496" s="16">
        <v>106559</v>
      </c>
      <c r="D26496" s="16">
        <v>209122</v>
      </c>
      <c r="E26496" s="18">
        <f>VLOOKUP(C26496, Подписчики!$A$1:$C$16000,3,0)</f>
        <v>44298.515395975781</v>
      </c>
      <c r="F26496">
        <v>0</v>
      </c>
      <c r="G26496" s="2">
        <f t="shared" si="413"/>
        <v>44334.694363425922</v>
      </c>
    </row>
    <row r="26497" spans="1:7" x14ac:dyDescent="0.25">
      <c r="A26497" s="16">
        <v>82675</v>
      </c>
      <c r="B26497" s="17">
        <v>44334.694768518515</v>
      </c>
      <c r="C26497" s="16">
        <v>142343</v>
      </c>
      <c r="D26497" s="16">
        <v>106489</v>
      </c>
      <c r="E26497" s="18">
        <f>VLOOKUP(C26497, Подписчики!$A$1:$C$16000,3,0)</f>
        <v>44309.85990787037</v>
      </c>
      <c r="F26497">
        <v>1</v>
      </c>
      <c r="G26497" s="2">
        <f t="shared" si="413"/>
        <v>44334.736435185179</v>
      </c>
    </row>
    <row r="26498" spans="1:7" x14ac:dyDescent="0.25">
      <c r="A26498" s="16">
        <v>82679</v>
      </c>
      <c r="B26498" s="17">
        <v>44334.694768518515</v>
      </c>
      <c r="C26498" s="16">
        <v>182736</v>
      </c>
      <c r="D26498" s="16">
        <v>411922</v>
      </c>
      <c r="E26498" s="18">
        <f>VLOOKUP(C26498, Подписчики!$A$1:$C$16000,3,0)</f>
        <v>44293.439418874645</v>
      </c>
      <c r="F26498">
        <v>1</v>
      </c>
      <c r="G26498" s="2">
        <f t="shared" ref="G26498:G26561" si="414">B26498+F26498/24</f>
        <v>44334.736435185179</v>
      </c>
    </row>
    <row r="26499" spans="1:7" x14ac:dyDescent="0.25">
      <c r="A26499" s="16">
        <v>82681</v>
      </c>
      <c r="B26499" s="17">
        <v>44334.695173611108</v>
      </c>
      <c r="C26499" s="16">
        <v>193903</v>
      </c>
      <c r="D26499" s="16">
        <v>42584</v>
      </c>
      <c r="E26499" s="18">
        <f>VLOOKUP(C26499, Подписчики!$A$1:$C$16000,3,0)</f>
        <v>44310.496802955844</v>
      </c>
      <c r="F26499">
        <v>2</v>
      </c>
      <c r="G26499" s="2">
        <f t="shared" si="414"/>
        <v>44334.778506944444</v>
      </c>
    </row>
    <row r="26500" spans="1:7" x14ac:dyDescent="0.25">
      <c r="A26500" s="16">
        <v>82685</v>
      </c>
      <c r="B26500" s="17">
        <v>44334.695983796293</v>
      </c>
      <c r="C26500" s="16">
        <v>324009</v>
      </c>
      <c r="D26500" s="16">
        <v>154256</v>
      </c>
      <c r="E26500" s="18">
        <f>VLOOKUP(C26500, Подписчики!$A$1:$C$16000,3,0)</f>
        <v>44313.014616132481</v>
      </c>
      <c r="F26500">
        <v>0</v>
      </c>
      <c r="G26500" s="2">
        <f t="shared" si="414"/>
        <v>44334.695983796293</v>
      </c>
    </row>
    <row r="26501" spans="1:7" x14ac:dyDescent="0.25">
      <c r="A26501" s="16">
        <v>82690</v>
      </c>
      <c r="B26501" s="17">
        <v>44334.696388888886</v>
      </c>
      <c r="C26501" s="16">
        <v>161540</v>
      </c>
      <c r="D26501" s="16">
        <v>392636</v>
      </c>
      <c r="E26501" s="18">
        <f>VLOOKUP(C26501, Подписчики!$A$1:$C$16000,3,0)</f>
        <v>44293.852748254983</v>
      </c>
      <c r="F26501">
        <v>1</v>
      </c>
      <c r="G26501" s="2">
        <f t="shared" si="414"/>
        <v>44334.73805555555</v>
      </c>
    </row>
    <row r="26502" spans="1:7" x14ac:dyDescent="0.25">
      <c r="A26502" s="16">
        <v>82692</v>
      </c>
      <c r="B26502" s="17">
        <v>44334.696793981479</v>
      </c>
      <c r="C26502" s="16">
        <v>87188</v>
      </c>
      <c r="D26502" s="16">
        <v>439981</v>
      </c>
      <c r="E26502" s="18">
        <f>VLOOKUP(C26502, Подписчики!$A$1:$C$16000,3,0)</f>
        <v>44285.981964992876</v>
      </c>
      <c r="F26502">
        <v>2</v>
      </c>
      <c r="G26502" s="2">
        <f t="shared" si="414"/>
        <v>44334.780127314814</v>
      </c>
    </row>
    <row r="26503" spans="1:7" x14ac:dyDescent="0.25">
      <c r="A26503" s="16">
        <v>82695</v>
      </c>
      <c r="B26503" s="17">
        <v>44334.696793981479</v>
      </c>
      <c r="C26503" s="16">
        <v>139782</v>
      </c>
      <c r="D26503" s="16">
        <v>308796</v>
      </c>
      <c r="E26503" s="18">
        <f>VLOOKUP(C26503, Подписчики!$A$1:$C$16000,3,0)</f>
        <v>44308.719616987175</v>
      </c>
      <c r="F26503">
        <v>2</v>
      </c>
      <c r="G26503" s="2">
        <f t="shared" si="414"/>
        <v>44334.780127314814</v>
      </c>
    </row>
    <row r="26504" spans="1:7" x14ac:dyDescent="0.25">
      <c r="A26504" s="16">
        <v>82699</v>
      </c>
      <c r="B26504" s="17">
        <v>44334.696793981479</v>
      </c>
      <c r="C26504" s="16">
        <v>295555</v>
      </c>
      <c r="D26504" s="16">
        <v>250679</v>
      </c>
      <c r="E26504" s="18">
        <f>VLOOKUP(C26504, Подписчики!$A$1:$C$16000,3,0)</f>
        <v>44308.300369658129</v>
      </c>
      <c r="F26504">
        <v>2</v>
      </c>
      <c r="G26504" s="2">
        <f t="shared" si="414"/>
        <v>44334.780127314814</v>
      </c>
    </row>
    <row r="26505" spans="1:7" x14ac:dyDescent="0.25">
      <c r="A26505" s="16">
        <v>82702</v>
      </c>
      <c r="B26505" s="17">
        <v>44334.696793981479</v>
      </c>
      <c r="C26505" s="16">
        <v>347623</v>
      </c>
      <c r="D26505" s="16">
        <v>467195</v>
      </c>
      <c r="E26505" s="18">
        <f>VLOOKUP(C26505, Подписчики!$A$1:$C$16000,3,0)</f>
        <v>44295.212737001428</v>
      </c>
      <c r="F26505">
        <v>2</v>
      </c>
      <c r="G26505" s="2">
        <f t="shared" si="414"/>
        <v>44334.780127314814</v>
      </c>
    </row>
    <row r="26506" spans="1:7" x14ac:dyDescent="0.25">
      <c r="A26506" s="16">
        <v>82704</v>
      </c>
      <c r="B26506" s="17">
        <v>44334.697199074071</v>
      </c>
      <c r="C26506" s="16">
        <v>99628</v>
      </c>
      <c r="D26506" s="16">
        <v>102086</v>
      </c>
      <c r="E26506" s="18">
        <f>VLOOKUP(C26506, Подписчики!$A$1:$C$16000,3,0)</f>
        <v>44295.123850356125</v>
      </c>
      <c r="F26506">
        <v>3</v>
      </c>
      <c r="G26506" s="2">
        <f t="shared" si="414"/>
        <v>44334.822199074071</v>
      </c>
    </row>
    <row r="26507" spans="1:7" x14ac:dyDescent="0.25">
      <c r="A26507" s="16">
        <v>82709</v>
      </c>
      <c r="B26507" s="17">
        <v>44334.697604166664</v>
      </c>
      <c r="C26507" s="16">
        <v>133763</v>
      </c>
      <c r="D26507" s="16">
        <v>182984</v>
      </c>
      <c r="E26507" s="18">
        <f>VLOOKUP(C26507, Подписчики!$A$1:$C$16000,3,0)</f>
        <v>44302.882283262108</v>
      </c>
      <c r="F26507">
        <v>0</v>
      </c>
      <c r="G26507" s="2">
        <f t="shared" si="414"/>
        <v>44334.697604166664</v>
      </c>
    </row>
    <row r="26508" spans="1:7" x14ac:dyDescent="0.25">
      <c r="A26508" s="16">
        <v>82710</v>
      </c>
      <c r="B26508" s="17">
        <v>44334.697604166664</v>
      </c>
      <c r="C26508" s="16">
        <v>309871</v>
      </c>
      <c r="D26508" s="16">
        <v>234768</v>
      </c>
      <c r="E26508" s="18">
        <f>VLOOKUP(C26508, Подписчики!$A$1:$C$16000,3,0)</f>
        <v>44334.692904166666</v>
      </c>
      <c r="F26508">
        <v>4</v>
      </c>
      <c r="G26508" s="2">
        <f t="shared" si="414"/>
        <v>44334.864270833328</v>
      </c>
    </row>
    <row r="26509" spans="1:7" x14ac:dyDescent="0.25">
      <c r="A26509" s="16">
        <v>82713</v>
      </c>
      <c r="B26509" s="17">
        <v>44334.698807870373</v>
      </c>
      <c r="C26509" s="16">
        <v>238071</v>
      </c>
      <c r="D26509" s="16">
        <v>347008</v>
      </c>
      <c r="E26509" s="18">
        <f>VLOOKUP(C26509, Подписчики!$A$1:$C$16000,3,0)</f>
        <v>44321.556236039884</v>
      </c>
      <c r="F26509">
        <v>3</v>
      </c>
      <c r="G26509" s="2">
        <f t="shared" si="414"/>
        <v>44334.823807870373</v>
      </c>
    </row>
    <row r="26510" spans="1:7" x14ac:dyDescent="0.25">
      <c r="A26510" s="16">
        <v>82718</v>
      </c>
      <c r="B26510" s="17">
        <v>44334.698807870373</v>
      </c>
      <c r="C26510" s="16">
        <v>334158</v>
      </c>
      <c r="D26510" s="16">
        <v>409782</v>
      </c>
      <c r="E26510" s="18">
        <f>VLOOKUP(C26510, Подписчики!$A$1:$C$16000,3,0)</f>
        <v>44314.160548112537</v>
      </c>
      <c r="F26510">
        <v>3</v>
      </c>
      <c r="G26510" s="2">
        <f t="shared" si="414"/>
        <v>44334.823807870373</v>
      </c>
    </row>
    <row r="26511" spans="1:7" x14ac:dyDescent="0.25">
      <c r="A26511" s="16">
        <v>82719</v>
      </c>
      <c r="B26511" s="17">
        <v>44334.699618055558</v>
      </c>
      <c r="C26511" s="16">
        <v>148270</v>
      </c>
      <c r="D26511" s="16">
        <v>380039</v>
      </c>
      <c r="E26511" s="18">
        <f>VLOOKUP(C26511, Подписчики!$A$1:$C$16000,3,0)</f>
        <v>44314.353358547014</v>
      </c>
      <c r="F26511">
        <v>1</v>
      </c>
      <c r="G26511" s="2">
        <f t="shared" si="414"/>
        <v>44334.741284722222</v>
      </c>
    </row>
    <row r="26512" spans="1:7" x14ac:dyDescent="0.25">
      <c r="A26512" s="16">
        <v>82723</v>
      </c>
      <c r="B26512" s="17">
        <v>44334.700428240743</v>
      </c>
      <c r="C26512" s="16">
        <v>32413</v>
      </c>
      <c r="D26512" s="16">
        <v>472908</v>
      </c>
      <c r="E26512" s="18">
        <f>VLOOKUP(C26512, Подписчики!$A$1:$C$16000,3,0)</f>
        <v>44314.305402920232</v>
      </c>
      <c r="F26512">
        <v>7</v>
      </c>
      <c r="G26512" s="2">
        <f t="shared" si="414"/>
        <v>44334.992094907408</v>
      </c>
    </row>
    <row r="26513" spans="1:7" x14ac:dyDescent="0.25">
      <c r="A26513" s="16">
        <v>82725</v>
      </c>
      <c r="B26513" s="17">
        <v>44334.701331018521</v>
      </c>
      <c r="C26513" s="16">
        <v>164492</v>
      </c>
      <c r="D26513" s="16">
        <v>360931</v>
      </c>
      <c r="E26513" s="18">
        <f>VLOOKUP(C26513, Подписчики!$A$1:$C$16000,3,0)</f>
        <v>44307.981591631054</v>
      </c>
      <c r="F26513">
        <v>1</v>
      </c>
      <c r="G26513" s="2">
        <f t="shared" si="414"/>
        <v>44334.742997685185</v>
      </c>
    </row>
    <row r="26514" spans="1:7" x14ac:dyDescent="0.25">
      <c r="A26514" s="16">
        <v>82728</v>
      </c>
      <c r="B26514" s="17">
        <v>44334.701643518521</v>
      </c>
      <c r="C26514" s="16">
        <v>198048</v>
      </c>
      <c r="D26514" s="16">
        <v>89660</v>
      </c>
      <c r="E26514" s="18">
        <f>VLOOKUP(C26514, Подписчики!$A$1:$C$16000,3,0)</f>
        <v>44333.715466595444</v>
      </c>
      <c r="F26514">
        <v>2</v>
      </c>
      <c r="G26514" s="2">
        <f t="shared" si="414"/>
        <v>44334.784976851857</v>
      </c>
    </row>
    <row r="26515" spans="1:7" x14ac:dyDescent="0.25">
      <c r="A26515" s="16">
        <v>82731</v>
      </c>
      <c r="B26515" s="17">
        <v>44334.702048611114</v>
      </c>
      <c r="C26515" s="16">
        <v>130536</v>
      </c>
      <c r="D26515" s="16">
        <v>250679</v>
      </c>
      <c r="E26515" s="18">
        <f>VLOOKUP(C26515, Подписчики!$A$1:$C$16000,3,0)</f>
        <v>44304.854663853272</v>
      </c>
      <c r="F26515">
        <v>3</v>
      </c>
      <c r="G26515" s="2">
        <f t="shared" si="414"/>
        <v>44334.827048611114</v>
      </c>
    </row>
    <row r="26516" spans="1:7" x14ac:dyDescent="0.25">
      <c r="A26516" s="16">
        <v>82735</v>
      </c>
      <c r="B26516" s="17">
        <v>44334.702048611114</v>
      </c>
      <c r="C26516" s="16">
        <v>338767</v>
      </c>
      <c r="D26516" s="16">
        <v>5151</v>
      </c>
      <c r="E26516" s="18">
        <f>VLOOKUP(C26516, Подписчики!$A$1:$C$16000,3,0)</f>
        <v>44286.40698881766</v>
      </c>
      <c r="F26516">
        <v>7</v>
      </c>
      <c r="G26516" s="2">
        <f t="shared" si="414"/>
        <v>44334.993715277778</v>
      </c>
    </row>
    <row r="26517" spans="1:7" x14ac:dyDescent="0.25">
      <c r="A26517" s="16">
        <v>82737</v>
      </c>
      <c r="B26517" s="17">
        <v>44334.702453703707</v>
      </c>
      <c r="C26517" s="16">
        <v>159582</v>
      </c>
      <c r="D26517" s="16">
        <v>313721</v>
      </c>
      <c r="E26517" s="18">
        <f>VLOOKUP(C26517, Подписчики!$A$1:$C$16000,3,0)</f>
        <v>44308.121241631052</v>
      </c>
      <c r="F26517">
        <v>0</v>
      </c>
      <c r="G26517" s="2">
        <f t="shared" si="414"/>
        <v>44334.702453703707</v>
      </c>
    </row>
    <row r="26518" spans="1:7" x14ac:dyDescent="0.25">
      <c r="A26518" s="16">
        <v>82738</v>
      </c>
      <c r="B26518" s="17">
        <v>44334.7028587963</v>
      </c>
      <c r="C26518" s="16">
        <v>287307</v>
      </c>
      <c r="D26518" s="16">
        <v>215663</v>
      </c>
      <c r="E26518" s="18">
        <f>VLOOKUP(C26518, Подписчики!$A$1:$C$16000,3,0)</f>
        <v>44296.362907371797</v>
      </c>
      <c r="F26518">
        <v>5</v>
      </c>
      <c r="G26518" s="2">
        <f t="shared" si="414"/>
        <v>44334.911192129635</v>
      </c>
    </row>
    <row r="26519" spans="1:7" x14ac:dyDescent="0.25">
      <c r="A26519" s="16">
        <v>82739</v>
      </c>
      <c r="B26519" s="17">
        <v>44334.703263888892</v>
      </c>
      <c r="C26519" s="16">
        <v>20052</v>
      </c>
      <c r="D26519" s="16">
        <v>202865</v>
      </c>
      <c r="E26519" s="18">
        <f>VLOOKUP(C26519, Подписчики!$A$1:$C$16000,3,0)</f>
        <v>44315.385643198009</v>
      </c>
      <c r="F26519">
        <v>2</v>
      </c>
      <c r="G26519" s="2">
        <f t="shared" si="414"/>
        <v>44334.786597222228</v>
      </c>
    </row>
    <row r="26520" spans="1:7" x14ac:dyDescent="0.25">
      <c r="A26520" s="16">
        <v>82743</v>
      </c>
      <c r="B26520" s="17">
        <v>44334.703263888892</v>
      </c>
      <c r="C26520" s="16">
        <v>127169</v>
      </c>
      <c r="D26520" s="16">
        <v>351192</v>
      </c>
      <c r="E26520" s="18">
        <f>VLOOKUP(C26520, Подписчики!$A$1:$C$16000,3,0)</f>
        <v>44299.074779985756</v>
      </c>
      <c r="F26520">
        <v>2</v>
      </c>
      <c r="G26520" s="2">
        <f t="shared" si="414"/>
        <v>44334.786597222228</v>
      </c>
    </row>
    <row r="26521" spans="1:7" x14ac:dyDescent="0.25">
      <c r="A26521" s="16">
        <v>82748</v>
      </c>
      <c r="B26521" s="17">
        <v>44334.703263888892</v>
      </c>
      <c r="C26521" s="16">
        <v>274303</v>
      </c>
      <c r="D26521" s="16">
        <v>405737</v>
      </c>
      <c r="E26521" s="18">
        <f>VLOOKUP(C26521, Подписчики!$A$1:$C$16000,3,0)</f>
        <v>44316.40369462251</v>
      </c>
      <c r="F26521">
        <v>2</v>
      </c>
      <c r="G26521" s="2">
        <f t="shared" si="414"/>
        <v>44334.786597222228</v>
      </c>
    </row>
    <row r="26522" spans="1:7" x14ac:dyDescent="0.25">
      <c r="A26522" s="16">
        <v>82750</v>
      </c>
      <c r="B26522" s="17">
        <v>44334.704074074078</v>
      </c>
      <c r="C26522" s="16">
        <v>75030</v>
      </c>
      <c r="D26522" s="16">
        <v>143888</v>
      </c>
      <c r="E26522" s="18">
        <f>VLOOKUP(C26522, Подписчики!$A$1:$C$16000,3,0)</f>
        <v>44323.332260541305</v>
      </c>
      <c r="F26522">
        <v>0</v>
      </c>
      <c r="G26522" s="2">
        <f t="shared" si="414"/>
        <v>44334.704074074078</v>
      </c>
    </row>
    <row r="26523" spans="1:7" x14ac:dyDescent="0.25">
      <c r="A26523" s="16">
        <v>82753</v>
      </c>
      <c r="B26523" s="17">
        <v>44334.704074074078</v>
      </c>
      <c r="C26523" s="16">
        <v>115142</v>
      </c>
      <c r="D26523" s="16">
        <v>296608</v>
      </c>
      <c r="E26523" s="18">
        <f>VLOOKUP(C26523, Подписчики!$A$1:$C$16000,3,0)</f>
        <v>44307.052358475783</v>
      </c>
      <c r="F26523">
        <v>0</v>
      </c>
      <c r="G26523" s="2">
        <f t="shared" si="414"/>
        <v>44334.704074074078</v>
      </c>
    </row>
    <row r="26524" spans="1:7" x14ac:dyDescent="0.25">
      <c r="A26524" s="16">
        <v>82758</v>
      </c>
      <c r="B26524" s="17">
        <v>44334.704479166663</v>
      </c>
      <c r="C26524" s="16">
        <v>194228</v>
      </c>
      <c r="D26524" s="16">
        <v>227775</v>
      </c>
      <c r="E26524" s="18">
        <f>VLOOKUP(C26524, Подписчики!$A$1:$C$16000,3,0)</f>
        <v>44333.475333012822</v>
      </c>
      <c r="F26524">
        <v>1</v>
      </c>
      <c r="G26524" s="2">
        <f t="shared" si="414"/>
        <v>44334.746145833327</v>
      </c>
    </row>
    <row r="26525" spans="1:7" x14ac:dyDescent="0.25">
      <c r="A26525" s="16">
        <v>82760</v>
      </c>
      <c r="B26525" s="17">
        <v>44334.705289351848</v>
      </c>
      <c r="C26525" s="16">
        <v>187930</v>
      </c>
      <c r="D26525" s="16">
        <v>158978</v>
      </c>
      <c r="E26525" s="18">
        <f>VLOOKUP(C26525, Подписчики!$A$1:$C$16000,3,0)</f>
        <v>44293.720841595437</v>
      </c>
      <c r="F26525">
        <v>3</v>
      </c>
      <c r="G26525" s="2">
        <f t="shared" si="414"/>
        <v>44334.830289351848</v>
      </c>
    </row>
    <row r="26526" spans="1:7" x14ac:dyDescent="0.25">
      <c r="A26526" s="16">
        <v>82763</v>
      </c>
      <c r="B26526" s="17">
        <v>44334.706493055557</v>
      </c>
      <c r="C26526" s="16">
        <v>79897</v>
      </c>
      <c r="D26526" s="16">
        <v>158978</v>
      </c>
      <c r="E26526" s="18">
        <f>VLOOKUP(C26526, Подписчики!$A$1:$C$16000,3,0)</f>
        <v>44314.274454344726</v>
      </c>
      <c r="F26526">
        <v>2</v>
      </c>
      <c r="G26526" s="2">
        <f t="shared" si="414"/>
        <v>44334.789826388893</v>
      </c>
    </row>
    <row r="26527" spans="1:7" x14ac:dyDescent="0.25">
      <c r="A26527" s="16">
        <v>82767</v>
      </c>
      <c r="B26527" s="17">
        <v>44334.706493055557</v>
      </c>
      <c r="C26527" s="16">
        <v>95587</v>
      </c>
      <c r="D26527" s="16">
        <v>238134</v>
      </c>
      <c r="E26527" s="18">
        <f>VLOOKUP(C26527, Подписчики!$A$1:$C$16000,3,0)</f>
        <v>44328.44573376068</v>
      </c>
      <c r="F26527">
        <v>2</v>
      </c>
      <c r="G26527" s="2">
        <f t="shared" si="414"/>
        <v>44334.789826388893</v>
      </c>
    </row>
    <row r="26528" spans="1:7" x14ac:dyDescent="0.25">
      <c r="A26528" s="16">
        <v>82768</v>
      </c>
      <c r="B26528" s="17">
        <v>44334.706493055557</v>
      </c>
      <c r="C26528" s="16">
        <v>194403</v>
      </c>
      <c r="D26528" s="16">
        <v>204394</v>
      </c>
      <c r="E26528" s="18">
        <f>VLOOKUP(C26528, Подписчики!$A$1:$C$16000,3,0)</f>
        <v>44310.380481196582</v>
      </c>
      <c r="F26528">
        <v>2</v>
      </c>
      <c r="G26528" s="2">
        <f t="shared" si="414"/>
        <v>44334.789826388893</v>
      </c>
    </row>
    <row r="26529" spans="1:7" x14ac:dyDescent="0.25">
      <c r="A26529" s="16">
        <v>82771</v>
      </c>
      <c r="B26529" s="17">
        <v>44334.70689814815</v>
      </c>
      <c r="C26529" s="16">
        <v>63113</v>
      </c>
      <c r="D26529" s="16">
        <v>158978</v>
      </c>
      <c r="E26529" s="18">
        <f>VLOOKUP(C26529, Подписчики!$A$1:$C$16000,3,0)</f>
        <v>44313.39265616097</v>
      </c>
      <c r="F26529">
        <v>3</v>
      </c>
      <c r="G26529" s="2">
        <f t="shared" si="414"/>
        <v>44334.83189814815</v>
      </c>
    </row>
    <row r="26530" spans="1:7" x14ac:dyDescent="0.25">
      <c r="A26530" s="16">
        <v>82772</v>
      </c>
      <c r="B26530" s="17">
        <v>44334.70689814815</v>
      </c>
      <c r="C26530" s="16">
        <v>334181</v>
      </c>
      <c r="D26530" s="16">
        <v>469473</v>
      </c>
      <c r="E26530" s="18">
        <f>VLOOKUP(C26530, Подписчики!$A$1:$C$16000,3,0)</f>
        <v>44333.954690455845</v>
      </c>
      <c r="F26530">
        <v>3</v>
      </c>
      <c r="G26530" s="2">
        <f t="shared" si="414"/>
        <v>44334.83189814815</v>
      </c>
    </row>
    <row r="26531" spans="1:7" x14ac:dyDescent="0.25">
      <c r="A26531" s="16">
        <v>82773</v>
      </c>
      <c r="B26531" s="17">
        <v>44334.707662037035</v>
      </c>
      <c r="C26531" s="16">
        <v>147249</v>
      </c>
      <c r="D26531" s="16">
        <v>389877</v>
      </c>
      <c r="E26531" s="18">
        <f>VLOOKUP(C26531, Подписчики!$A$1:$C$16000,3,0)</f>
        <v>44306.703144373219</v>
      </c>
      <c r="F26531">
        <v>2</v>
      </c>
      <c r="G26531" s="2">
        <f t="shared" si="414"/>
        <v>44334.790995370371</v>
      </c>
    </row>
    <row r="26532" spans="1:7" x14ac:dyDescent="0.25">
      <c r="A26532" s="16">
        <v>82775</v>
      </c>
      <c r="B26532" s="17">
        <v>44334.707708333335</v>
      </c>
      <c r="C26532" s="16">
        <v>60543</v>
      </c>
      <c r="D26532" s="16">
        <v>158978</v>
      </c>
      <c r="E26532" s="18">
        <f>VLOOKUP(C26532, Подписчики!$A$1:$C$16000,3,0)</f>
        <v>44308.091491809122</v>
      </c>
      <c r="F26532">
        <v>1</v>
      </c>
      <c r="G26532" s="2">
        <f t="shared" si="414"/>
        <v>44334.749374999999</v>
      </c>
    </row>
    <row r="26533" spans="1:7" x14ac:dyDescent="0.25">
      <c r="A26533" s="16">
        <v>82777</v>
      </c>
      <c r="B26533" s="17">
        <v>44334.707708333335</v>
      </c>
      <c r="C26533" s="16">
        <v>223629</v>
      </c>
      <c r="D26533" s="16">
        <v>206501</v>
      </c>
      <c r="E26533" s="18">
        <f>VLOOKUP(C26533, Подписчики!$A$1:$C$16000,3,0)</f>
        <v>44332.224241773503</v>
      </c>
      <c r="F26533">
        <v>1</v>
      </c>
      <c r="G26533" s="2">
        <f t="shared" si="414"/>
        <v>44334.749374999999</v>
      </c>
    </row>
    <row r="26534" spans="1:7" x14ac:dyDescent="0.25">
      <c r="A26534" s="16">
        <v>82781</v>
      </c>
      <c r="B26534" s="17">
        <v>44334.708923611113</v>
      </c>
      <c r="C26534" s="16">
        <v>17596</v>
      </c>
      <c r="D26534" s="16">
        <v>19714</v>
      </c>
      <c r="E26534" s="18">
        <f>VLOOKUP(C26534, Подписчики!$A$1:$C$16000,3,0)</f>
        <v>44307.816001566956</v>
      </c>
      <c r="F26534">
        <v>0</v>
      </c>
      <c r="G26534" s="2">
        <f t="shared" si="414"/>
        <v>44334.708923611113</v>
      </c>
    </row>
    <row r="26535" spans="1:7" x14ac:dyDescent="0.25">
      <c r="A26535" s="16">
        <v>82782</v>
      </c>
      <c r="B26535" s="17">
        <v>44334.709733796299</v>
      </c>
      <c r="C26535" s="16">
        <v>177482</v>
      </c>
      <c r="D26535" s="16">
        <v>239565</v>
      </c>
      <c r="E26535" s="18">
        <f>VLOOKUP(C26535, Подписчики!$A$1:$C$16000,3,0)</f>
        <v>44328.011546474365</v>
      </c>
      <c r="F26535">
        <v>2</v>
      </c>
      <c r="G26535" s="2">
        <f t="shared" si="414"/>
        <v>44334.793067129634</v>
      </c>
    </row>
    <row r="26536" spans="1:7" x14ac:dyDescent="0.25">
      <c r="A26536" s="16">
        <v>82783</v>
      </c>
      <c r="B26536" s="17">
        <v>44334.710138888891</v>
      </c>
      <c r="C26536" s="16">
        <v>92891</v>
      </c>
      <c r="D26536" s="16">
        <v>204394</v>
      </c>
      <c r="E26536" s="18">
        <f>VLOOKUP(C26536, Подписчики!$A$1:$C$16000,3,0)</f>
        <v>44308.703722150996</v>
      </c>
      <c r="F26536">
        <v>3</v>
      </c>
      <c r="G26536" s="2">
        <f t="shared" si="414"/>
        <v>44334.835138888891</v>
      </c>
    </row>
    <row r="26537" spans="1:7" x14ac:dyDescent="0.25">
      <c r="A26537" s="16">
        <v>82787</v>
      </c>
      <c r="B26537" s="17">
        <v>44334.710138888891</v>
      </c>
      <c r="C26537" s="16">
        <v>205260</v>
      </c>
      <c r="D26537" s="16">
        <v>458519</v>
      </c>
      <c r="E26537" s="18">
        <f>VLOOKUP(C26537, Подписчики!$A$1:$C$16000,3,0)</f>
        <v>44285.988103169519</v>
      </c>
      <c r="F26537">
        <v>3</v>
      </c>
      <c r="G26537" s="2">
        <f t="shared" si="414"/>
        <v>44334.835138888891</v>
      </c>
    </row>
    <row r="26538" spans="1:7" x14ac:dyDescent="0.25">
      <c r="A26538" s="16">
        <v>82790</v>
      </c>
      <c r="B26538" s="17">
        <v>44334.710949074077</v>
      </c>
      <c r="C26538" s="16">
        <v>14426</v>
      </c>
      <c r="D26538" s="16">
        <v>152734</v>
      </c>
      <c r="E26538" s="18">
        <f>VLOOKUP(C26538, Подписчики!$A$1:$C$16000,3,0)</f>
        <v>44320.222093162389</v>
      </c>
      <c r="F26538">
        <v>1</v>
      </c>
      <c r="G26538" s="2">
        <f t="shared" si="414"/>
        <v>44334.752615740741</v>
      </c>
    </row>
    <row r="26539" spans="1:7" x14ac:dyDescent="0.25">
      <c r="A26539" s="16">
        <v>82793</v>
      </c>
      <c r="B26539" s="17">
        <v>44334.710949074077</v>
      </c>
      <c r="C26539" s="16">
        <v>194407</v>
      </c>
      <c r="D26539" s="16">
        <v>119655</v>
      </c>
      <c r="E26539" s="18">
        <f>VLOOKUP(C26539, Подписчики!$A$1:$C$16000,3,0)</f>
        <v>44309.006262428775</v>
      </c>
      <c r="F26539">
        <v>1</v>
      </c>
      <c r="G26539" s="2">
        <f t="shared" si="414"/>
        <v>44334.752615740741</v>
      </c>
    </row>
    <row r="26540" spans="1:7" x14ac:dyDescent="0.25">
      <c r="A26540" s="16">
        <v>82794</v>
      </c>
      <c r="B26540" s="17">
        <v>44334.710949074077</v>
      </c>
      <c r="C26540" s="16">
        <v>221248</v>
      </c>
      <c r="D26540" s="16">
        <v>182191</v>
      </c>
      <c r="E26540" s="18">
        <f>VLOOKUP(C26540, Подписчики!$A$1:$C$16000,3,0)</f>
        <v>44329.055779487178</v>
      </c>
      <c r="F26540">
        <v>1</v>
      </c>
      <c r="G26540" s="2">
        <f t="shared" si="414"/>
        <v>44334.752615740741</v>
      </c>
    </row>
    <row r="26541" spans="1:7" x14ac:dyDescent="0.25">
      <c r="A26541" s="16">
        <v>82796</v>
      </c>
      <c r="B26541" s="17">
        <v>44334.712337962963</v>
      </c>
      <c r="C26541" s="16">
        <v>289561</v>
      </c>
      <c r="D26541" s="16">
        <v>347008</v>
      </c>
      <c r="E26541" s="18">
        <f>VLOOKUP(C26541, Подписчики!$A$1:$C$16000,3,0)</f>
        <v>44296.81629155983</v>
      </c>
      <c r="F26541">
        <v>-8</v>
      </c>
      <c r="G26541" s="2">
        <f t="shared" si="414"/>
        <v>44334.379004629627</v>
      </c>
    </row>
    <row r="26542" spans="1:7" x14ac:dyDescent="0.25">
      <c r="A26542" s="16">
        <v>82798</v>
      </c>
      <c r="B26542" s="17">
        <v>44334.712569444448</v>
      </c>
      <c r="C26542" s="16">
        <v>275532</v>
      </c>
      <c r="D26542" s="16">
        <v>204394</v>
      </c>
      <c r="E26542" s="18">
        <f>VLOOKUP(C26542, Подписчики!$A$1:$C$16000,3,0)</f>
        <v>44315.929732371798</v>
      </c>
      <c r="F26542">
        <v>5</v>
      </c>
      <c r="G26542" s="2">
        <f t="shared" si="414"/>
        <v>44334.920902777783</v>
      </c>
    </row>
    <row r="26543" spans="1:7" x14ac:dyDescent="0.25">
      <c r="A26543" s="16">
        <v>82801</v>
      </c>
      <c r="B26543" s="17">
        <v>44334.712569444448</v>
      </c>
      <c r="C26543" s="16">
        <v>327390</v>
      </c>
      <c r="D26543" s="16">
        <v>473323</v>
      </c>
      <c r="E26543" s="18">
        <f>VLOOKUP(C26543, Подписчики!$A$1:$C$16000,3,0)</f>
        <v>44319.37910730057</v>
      </c>
      <c r="F26543">
        <v>1</v>
      </c>
      <c r="G26543" s="2">
        <f t="shared" si="414"/>
        <v>44334.754236111112</v>
      </c>
    </row>
    <row r="26544" spans="1:7" x14ac:dyDescent="0.25">
      <c r="A26544" s="16">
        <v>82806</v>
      </c>
      <c r="B26544" s="17">
        <v>44334.71297453704</v>
      </c>
      <c r="C26544" s="16">
        <v>303927</v>
      </c>
      <c r="D26544" s="16">
        <v>227775</v>
      </c>
      <c r="E26544" s="18">
        <f>VLOOKUP(C26544, Подписчики!$A$1:$C$16000,3,0)</f>
        <v>44309.134757051288</v>
      </c>
      <c r="F26544">
        <v>2</v>
      </c>
      <c r="G26544" s="2">
        <f t="shared" si="414"/>
        <v>44334.796307870376</v>
      </c>
    </row>
    <row r="26545" spans="1:7" x14ac:dyDescent="0.25">
      <c r="A26545" s="16">
        <v>82808</v>
      </c>
      <c r="B26545" s="17">
        <v>44334.713379629633</v>
      </c>
      <c r="C26545" s="16">
        <v>260180</v>
      </c>
      <c r="D26545" s="16">
        <v>250679</v>
      </c>
      <c r="E26545" s="18">
        <f>VLOOKUP(C26545, Подписчики!$A$1:$C$16000,3,0)</f>
        <v>44309.770894836176</v>
      </c>
      <c r="F26545">
        <v>3</v>
      </c>
      <c r="G26545" s="2">
        <f t="shared" si="414"/>
        <v>44334.838379629633</v>
      </c>
    </row>
    <row r="26546" spans="1:7" x14ac:dyDescent="0.25">
      <c r="A26546" s="16">
        <v>82812</v>
      </c>
      <c r="B26546" s="17">
        <v>44334.714583333334</v>
      </c>
      <c r="C26546" s="16">
        <v>29864</v>
      </c>
      <c r="D26546" s="16">
        <v>148630</v>
      </c>
      <c r="E26546" s="18">
        <f>VLOOKUP(C26546, Подписчики!$A$1:$C$16000,3,0)</f>
        <v>44299.808259579768</v>
      </c>
      <c r="F26546">
        <v>2</v>
      </c>
      <c r="G26546" s="2">
        <f t="shared" si="414"/>
        <v>44334.79791666667</v>
      </c>
    </row>
    <row r="26547" spans="1:7" x14ac:dyDescent="0.25">
      <c r="A26547" s="16">
        <v>82813</v>
      </c>
      <c r="B26547" s="17">
        <v>44334.714583333334</v>
      </c>
      <c r="C26547" s="16">
        <v>339021</v>
      </c>
      <c r="D26547" s="16">
        <v>258251</v>
      </c>
      <c r="E26547" s="18">
        <f>VLOOKUP(C26547, Подписчики!$A$1:$C$16000,3,0)</f>
        <v>44310.02161755698</v>
      </c>
      <c r="F26547">
        <v>2</v>
      </c>
      <c r="G26547" s="2">
        <f t="shared" si="414"/>
        <v>44334.79791666667</v>
      </c>
    </row>
    <row r="26548" spans="1:7" x14ac:dyDescent="0.25">
      <c r="A26548" s="16">
        <v>82815</v>
      </c>
      <c r="B26548" s="17">
        <v>44334.71539351852</v>
      </c>
      <c r="C26548" s="16">
        <v>152559</v>
      </c>
      <c r="D26548" s="16">
        <v>250679</v>
      </c>
      <c r="E26548" s="18">
        <f>VLOOKUP(C26548, Подписчики!$A$1:$C$16000,3,0)</f>
        <v>44313.743776068382</v>
      </c>
      <c r="F26548">
        <v>0</v>
      </c>
      <c r="G26548" s="2">
        <f t="shared" si="414"/>
        <v>44334.71539351852</v>
      </c>
    </row>
    <row r="26549" spans="1:7" x14ac:dyDescent="0.25">
      <c r="A26549" s="16">
        <v>82820</v>
      </c>
      <c r="B26549" s="17">
        <v>44334.715798611112</v>
      </c>
      <c r="C26549" s="16">
        <v>18501</v>
      </c>
      <c r="D26549" s="16">
        <v>250679</v>
      </c>
      <c r="E26549" s="18">
        <f>VLOOKUP(C26549, Подписчики!$A$1:$C$16000,3,0)</f>
        <v>44313.142156659545</v>
      </c>
      <c r="F26549">
        <v>1</v>
      </c>
      <c r="G26549" s="2">
        <f t="shared" si="414"/>
        <v>44334.757465277777</v>
      </c>
    </row>
    <row r="26550" spans="1:7" x14ac:dyDescent="0.25">
      <c r="A26550" s="16">
        <v>82822</v>
      </c>
      <c r="B26550" s="17">
        <v>44334.716203703705</v>
      </c>
      <c r="C26550" s="16">
        <v>275538</v>
      </c>
      <c r="D26550" s="16">
        <v>273920</v>
      </c>
      <c r="E26550" s="18">
        <f>VLOOKUP(C26550, Подписчики!$A$1:$C$16000,3,0)</f>
        <v>44334.46323447294</v>
      </c>
      <c r="F26550">
        <v>2</v>
      </c>
      <c r="G26550" s="2">
        <f t="shared" si="414"/>
        <v>44334.799537037041</v>
      </c>
    </row>
    <row r="26551" spans="1:7" x14ac:dyDescent="0.25">
      <c r="A26551" s="16">
        <v>82823</v>
      </c>
      <c r="B26551" s="17">
        <v>44334.716608796298</v>
      </c>
      <c r="C26551" s="16">
        <v>165677</v>
      </c>
      <c r="D26551" s="16">
        <v>316541</v>
      </c>
      <c r="E26551" s="18">
        <f>VLOOKUP(C26551, Подписчики!$A$1:$C$16000,3,0)</f>
        <v>44303.902408974362</v>
      </c>
      <c r="F26551">
        <v>3</v>
      </c>
      <c r="G26551" s="2">
        <f t="shared" si="414"/>
        <v>44334.841608796298</v>
      </c>
    </row>
    <row r="26552" spans="1:7" x14ac:dyDescent="0.25">
      <c r="A26552" s="16">
        <v>82825</v>
      </c>
      <c r="B26552" s="17">
        <v>44334.717418981483</v>
      </c>
      <c r="C26552" s="16">
        <v>156310</v>
      </c>
      <c r="D26552" s="16">
        <v>118549</v>
      </c>
      <c r="E26552" s="18">
        <f>VLOOKUP(C26552, Подписчики!$A$1:$C$16000,3,0)</f>
        <v>44311.557242948722</v>
      </c>
      <c r="F26552">
        <v>1</v>
      </c>
      <c r="G26552" s="2">
        <f t="shared" si="414"/>
        <v>44334.759085648147</v>
      </c>
    </row>
    <row r="26553" spans="1:7" x14ac:dyDescent="0.25">
      <c r="A26553" s="16">
        <v>82827</v>
      </c>
      <c r="B26553" s="17">
        <v>44334.717418981483</v>
      </c>
      <c r="C26553" s="16">
        <v>166086</v>
      </c>
      <c r="D26553" s="16">
        <v>30276</v>
      </c>
      <c r="E26553" s="18">
        <f>VLOOKUP(C26553, Подписчики!$A$1:$C$16000,3,0)</f>
        <v>44312.596544871798</v>
      </c>
      <c r="F26553">
        <v>1</v>
      </c>
      <c r="G26553" s="2">
        <f t="shared" si="414"/>
        <v>44334.759085648147</v>
      </c>
    </row>
    <row r="26554" spans="1:7" x14ac:dyDescent="0.25">
      <c r="A26554" s="16">
        <v>82832</v>
      </c>
      <c r="B26554" s="17">
        <v>44334.717824074076</v>
      </c>
      <c r="C26554" s="16">
        <v>36234</v>
      </c>
      <c r="D26554" s="16">
        <v>74456</v>
      </c>
      <c r="E26554" s="18">
        <f>VLOOKUP(C26554, Подписчики!$A$1:$C$16000,3,0)</f>
        <v>44309.844901103992</v>
      </c>
      <c r="F26554">
        <v>2</v>
      </c>
      <c r="G26554" s="2">
        <f t="shared" si="414"/>
        <v>44334.801157407412</v>
      </c>
    </row>
    <row r="26555" spans="1:7" x14ac:dyDescent="0.25">
      <c r="A26555" s="16">
        <v>82837</v>
      </c>
      <c r="B26555" s="17">
        <v>44334.717824074076</v>
      </c>
      <c r="C26555" s="16">
        <v>86261</v>
      </c>
      <c r="D26555" s="16">
        <v>112334</v>
      </c>
      <c r="E26555" s="18">
        <f>VLOOKUP(C26555, Подписчики!$A$1:$C$16000,3,0)</f>
        <v>44309.481725605416</v>
      </c>
      <c r="F26555">
        <v>6</v>
      </c>
      <c r="G26555" s="2">
        <f t="shared" si="414"/>
        <v>44334.967824074076</v>
      </c>
    </row>
    <row r="26556" spans="1:7" x14ac:dyDescent="0.25">
      <c r="A26556" s="16">
        <v>82839</v>
      </c>
      <c r="B26556" s="17">
        <v>44334.718634259261</v>
      </c>
      <c r="C26556" s="16">
        <v>246866</v>
      </c>
      <c r="D26556" s="16">
        <v>327633</v>
      </c>
      <c r="E26556" s="18">
        <f>VLOOKUP(C26556, Подписчики!$A$1:$C$16000,3,0)</f>
        <v>44316.126080733622</v>
      </c>
      <c r="F26556">
        <v>0</v>
      </c>
      <c r="G26556" s="2">
        <f t="shared" si="414"/>
        <v>44334.718634259261</v>
      </c>
    </row>
    <row r="26557" spans="1:7" x14ac:dyDescent="0.25">
      <c r="A26557" s="16">
        <v>82843</v>
      </c>
      <c r="B26557" s="17">
        <v>44334.719039351854</v>
      </c>
      <c r="C26557" s="16">
        <v>188246</v>
      </c>
      <c r="D26557" s="16">
        <v>158978</v>
      </c>
      <c r="E26557" s="18">
        <f>VLOOKUP(C26557, Подписчики!$A$1:$C$16000,3,0)</f>
        <v>44315.02531328347</v>
      </c>
      <c r="F26557">
        <v>1</v>
      </c>
      <c r="G26557" s="2">
        <f t="shared" si="414"/>
        <v>44334.760706018518</v>
      </c>
    </row>
    <row r="26558" spans="1:7" x14ac:dyDescent="0.25">
      <c r="A26558" s="16">
        <v>82847</v>
      </c>
      <c r="B26558" s="17">
        <v>44334.719039351854</v>
      </c>
      <c r="C26558" s="16">
        <v>306879</v>
      </c>
      <c r="D26558" s="16">
        <v>351192</v>
      </c>
      <c r="E26558" s="18">
        <f>VLOOKUP(C26558, Подписчики!$A$1:$C$16000,3,0)</f>
        <v>44308.330276282046</v>
      </c>
      <c r="F26558">
        <v>1</v>
      </c>
      <c r="G26558" s="2">
        <f t="shared" si="414"/>
        <v>44334.760706018518</v>
      </c>
    </row>
    <row r="26559" spans="1:7" x14ac:dyDescent="0.25">
      <c r="A26559" s="16">
        <v>82852</v>
      </c>
      <c r="B26559" s="17">
        <v>44334.719444444447</v>
      </c>
      <c r="C26559" s="16">
        <v>117109</v>
      </c>
      <c r="D26559" s="16">
        <v>401945</v>
      </c>
      <c r="E26559" s="18">
        <f>VLOOKUP(C26559, Подписчики!$A$1:$C$16000,3,0)</f>
        <v>44308.019728810548</v>
      </c>
      <c r="F26559">
        <v>2</v>
      </c>
      <c r="G26559" s="2">
        <f t="shared" si="414"/>
        <v>44334.802777777782</v>
      </c>
    </row>
    <row r="26560" spans="1:7" x14ac:dyDescent="0.25">
      <c r="A26560" s="16">
        <v>82857</v>
      </c>
      <c r="B26560" s="17">
        <v>44334.719849537039</v>
      </c>
      <c r="C26560" s="16">
        <v>71773</v>
      </c>
      <c r="D26560" s="16">
        <v>389368</v>
      </c>
      <c r="E26560" s="18">
        <f>VLOOKUP(C26560, Подписчики!$A$1:$C$16000,3,0)</f>
        <v>44315.460869586896</v>
      </c>
      <c r="F26560">
        <v>3</v>
      </c>
      <c r="G26560" s="2">
        <f t="shared" si="414"/>
        <v>44334.844849537039</v>
      </c>
    </row>
    <row r="26561" spans="1:7" x14ac:dyDescent="0.25">
      <c r="A26561" s="16">
        <v>82861</v>
      </c>
      <c r="B26561" s="17">
        <v>44334.720659722225</v>
      </c>
      <c r="C26561" s="16">
        <v>334924</v>
      </c>
      <c r="D26561" s="16">
        <v>347393</v>
      </c>
      <c r="E26561" s="18">
        <f>VLOOKUP(C26561, Подписчики!$A$1:$C$16000,3,0)</f>
        <v>44307.494521438748</v>
      </c>
      <c r="F26561">
        <v>1</v>
      </c>
      <c r="G26561" s="2">
        <f t="shared" si="414"/>
        <v>44334.762326388889</v>
      </c>
    </row>
    <row r="26562" spans="1:7" x14ac:dyDescent="0.25">
      <c r="A26562" s="16">
        <v>82864</v>
      </c>
      <c r="B26562" s="17">
        <v>44334.721064814818</v>
      </c>
      <c r="C26562" s="16">
        <v>214501</v>
      </c>
      <c r="D26562" s="16">
        <v>209122</v>
      </c>
      <c r="E26562" s="18">
        <f>VLOOKUP(C26562, Подписчики!$A$1:$C$16000,3,0)</f>
        <v>44307.256629273506</v>
      </c>
      <c r="F26562">
        <v>2</v>
      </c>
      <c r="G26562" s="2">
        <f t="shared" ref="G26562:G26625" si="415">B26562+F26562/24</f>
        <v>44334.804398148153</v>
      </c>
    </row>
    <row r="26563" spans="1:7" x14ac:dyDescent="0.25">
      <c r="A26563" s="16">
        <v>82866</v>
      </c>
      <c r="B26563" s="17">
        <v>44334.72146990741</v>
      </c>
      <c r="C26563" s="16">
        <v>238384</v>
      </c>
      <c r="D26563" s="16">
        <v>411922</v>
      </c>
      <c r="E26563" s="18">
        <f>VLOOKUP(C26563, Подписчики!$A$1:$C$16000,3,0)</f>
        <v>44310.252240242167</v>
      </c>
      <c r="F26563">
        <v>3</v>
      </c>
      <c r="G26563" s="2">
        <f t="shared" si="415"/>
        <v>44334.84646990741</v>
      </c>
    </row>
    <row r="26564" spans="1:7" x14ac:dyDescent="0.25">
      <c r="A26564" s="16">
        <v>82870</v>
      </c>
      <c r="B26564" s="17">
        <v>44334.722280092596</v>
      </c>
      <c r="C26564" s="16">
        <v>187785</v>
      </c>
      <c r="D26564" s="16">
        <v>347008</v>
      </c>
      <c r="E26564" s="18">
        <f>VLOOKUP(C26564, Подписчики!$A$1:$C$16000,3,0)</f>
        <v>44293.30842496438</v>
      </c>
      <c r="F26564">
        <v>1</v>
      </c>
      <c r="G26564" s="2">
        <f t="shared" si="415"/>
        <v>44334.76394675926</v>
      </c>
    </row>
    <row r="26565" spans="1:7" x14ac:dyDescent="0.25">
      <c r="A26565" s="16">
        <v>82872</v>
      </c>
      <c r="B26565" s="17">
        <v>44334.722685185188</v>
      </c>
      <c r="C26565" s="16">
        <v>13486</v>
      </c>
      <c r="D26565" s="16">
        <v>202865</v>
      </c>
      <c r="E26565" s="18">
        <f>VLOOKUP(C26565, Подписчики!$A$1:$C$16000,3,0)</f>
        <v>44298.594870975787</v>
      </c>
      <c r="F26565">
        <v>2</v>
      </c>
      <c r="G26565" s="2">
        <f t="shared" si="415"/>
        <v>44334.806018518524</v>
      </c>
    </row>
    <row r="26566" spans="1:7" x14ac:dyDescent="0.25">
      <c r="A26566" s="16">
        <v>82876</v>
      </c>
      <c r="B26566" s="17">
        <v>44334.723483796297</v>
      </c>
      <c r="C26566" s="16">
        <v>280362</v>
      </c>
      <c r="D26566" s="16">
        <v>386066</v>
      </c>
      <c r="E26566" s="18">
        <f>VLOOKUP(C26566, Подписчики!$A$1:$C$16000,3,0)</f>
        <v>44311.465774679491</v>
      </c>
      <c r="F26566">
        <v>0</v>
      </c>
      <c r="G26566" s="2">
        <f t="shared" si="415"/>
        <v>44334.723483796297</v>
      </c>
    </row>
    <row r="26567" spans="1:7" x14ac:dyDescent="0.25">
      <c r="A26567" s="16">
        <v>82881</v>
      </c>
      <c r="B26567" s="17">
        <v>44334.723483796297</v>
      </c>
      <c r="C26567" s="16">
        <v>328975</v>
      </c>
      <c r="D26567" s="16">
        <v>347393</v>
      </c>
      <c r="E26567" s="18">
        <f>VLOOKUP(C26567, Подписчики!$A$1:$C$16000,3,0)</f>
        <v>44318.043000605416</v>
      </c>
      <c r="F26567">
        <v>8</v>
      </c>
      <c r="G26567" s="2">
        <f t="shared" si="415"/>
        <v>44335.056817129633</v>
      </c>
    </row>
    <row r="26568" spans="1:7" x14ac:dyDescent="0.25">
      <c r="A26568" s="16">
        <v>82886</v>
      </c>
      <c r="B26568" s="17">
        <v>44334.72388888889</v>
      </c>
      <c r="C26568" s="16">
        <v>206608</v>
      </c>
      <c r="D26568" s="16">
        <v>312954</v>
      </c>
      <c r="E26568" s="18">
        <f>VLOOKUP(C26568, Подписчики!$A$1:$C$16000,3,0)</f>
        <v>44333.938581196584</v>
      </c>
      <c r="F26568">
        <v>1</v>
      </c>
      <c r="G26568" s="2">
        <f t="shared" si="415"/>
        <v>44334.765555555554</v>
      </c>
    </row>
    <row r="26569" spans="1:7" x14ac:dyDescent="0.25">
      <c r="A26569" s="16">
        <v>82887</v>
      </c>
      <c r="B26569" s="17">
        <v>44334.724293981482</v>
      </c>
      <c r="C26569" s="16">
        <v>200738</v>
      </c>
      <c r="D26569" s="16">
        <v>351192</v>
      </c>
      <c r="E26569" s="18">
        <f>VLOOKUP(C26569, Подписчики!$A$1:$C$16000,3,0)</f>
        <v>44329.926353418807</v>
      </c>
      <c r="F26569">
        <v>2</v>
      </c>
      <c r="G26569" s="2">
        <f t="shared" si="415"/>
        <v>44334.807627314818</v>
      </c>
    </row>
    <row r="26570" spans="1:7" x14ac:dyDescent="0.25">
      <c r="A26570" s="16">
        <v>82889</v>
      </c>
      <c r="B26570" s="17">
        <v>44334.72550925926</v>
      </c>
      <c r="C26570" s="16">
        <v>280643</v>
      </c>
      <c r="D26570" s="16">
        <v>138209</v>
      </c>
      <c r="E26570" s="18">
        <f>VLOOKUP(C26570, Подписчики!$A$1:$C$16000,3,0)</f>
        <v>44315.858938390309</v>
      </c>
      <c r="F26570">
        <v>5</v>
      </c>
      <c r="G26570" s="2">
        <f t="shared" si="415"/>
        <v>44334.933842592596</v>
      </c>
    </row>
    <row r="26571" spans="1:7" x14ac:dyDescent="0.25">
      <c r="A26571" s="16">
        <v>82891</v>
      </c>
      <c r="B26571" s="17">
        <v>44334.72550925926</v>
      </c>
      <c r="C26571" s="16">
        <v>337948</v>
      </c>
      <c r="D26571" s="16">
        <v>54739</v>
      </c>
      <c r="E26571" s="18">
        <f>VLOOKUP(C26571, Подписчики!$A$1:$C$16000,3,0)</f>
        <v>44322.601827955841</v>
      </c>
      <c r="F26571">
        <v>1</v>
      </c>
      <c r="G26571" s="2">
        <f t="shared" si="415"/>
        <v>44334.767175925925</v>
      </c>
    </row>
    <row r="26572" spans="1:7" x14ac:dyDescent="0.25">
      <c r="A26572" s="16">
        <v>82894</v>
      </c>
      <c r="B26572" s="17">
        <v>44334.725914351853</v>
      </c>
      <c r="C26572" s="16">
        <v>128715</v>
      </c>
      <c r="D26572" s="16">
        <v>118549</v>
      </c>
      <c r="E26572" s="18">
        <f>VLOOKUP(C26572, Подписчики!$A$1:$C$16000,3,0)</f>
        <v>44312.146423789178</v>
      </c>
      <c r="F26572">
        <v>2</v>
      </c>
      <c r="G26572" s="2">
        <f t="shared" si="415"/>
        <v>44334.809247685189</v>
      </c>
    </row>
    <row r="26573" spans="1:7" x14ac:dyDescent="0.25">
      <c r="A26573" s="16">
        <v>82899</v>
      </c>
      <c r="B26573" s="17">
        <v>44334.725995370369</v>
      </c>
      <c r="C26573" s="16">
        <v>106453</v>
      </c>
      <c r="D26573" s="16">
        <v>230507</v>
      </c>
      <c r="E26573" s="18">
        <f>VLOOKUP(C26573, Подписчики!$A$1:$C$16000,3,0)</f>
        <v>44308.599033475788</v>
      </c>
      <c r="F26573">
        <v>0</v>
      </c>
      <c r="G26573" s="2">
        <f t="shared" si="415"/>
        <v>44334.725995370369</v>
      </c>
    </row>
    <row r="26574" spans="1:7" x14ac:dyDescent="0.25">
      <c r="A26574" s="16">
        <v>82902</v>
      </c>
      <c r="B26574" s="17">
        <v>44334.727002314816</v>
      </c>
      <c r="C26574" s="16">
        <v>55892</v>
      </c>
      <c r="D26574" s="16">
        <v>43842</v>
      </c>
      <c r="E26574" s="18">
        <f>VLOOKUP(C26574, Подписчики!$A$1:$C$16000,3,0)</f>
        <v>44333.539356160974</v>
      </c>
      <c r="F26574">
        <v>3</v>
      </c>
      <c r="G26574" s="2">
        <f t="shared" si="415"/>
        <v>44334.852002314816</v>
      </c>
    </row>
    <row r="26575" spans="1:7" x14ac:dyDescent="0.25">
      <c r="A26575" s="16">
        <v>82905</v>
      </c>
      <c r="B26575" s="17">
        <v>44334.727129629631</v>
      </c>
      <c r="C26575" s="16">
        <v>108047</v>
      </c>
      <c r="D26575" s="16">
        <v>17134</v>
      </c>
      <c r="E26575" s="18">
        <f>VLOOKUP(C26575, Подписчики!$A$1:$C$16000,3,0)</f>
        <v>44323.642864992886</v>
      </c>
      <c r="F26575">
        <v>1</v>
      </c>
      <c r="G26575" s="2">
        <f t="shared" si="415"/>
        <v>44334.768796296295</v>
      </c>
    </row>
    <row r="26576" spans="1:7" x14ac:dyDescent="0.25">
      <c r="A26576" s="16">
        <v>82906</v>
      </c>
      <c r="B26576" s="17">
        <v>44334.727129629631</v>
      </c>
      <c r="C26576" s="16">
        <v>238201</v>
      </c>
      <c r="D26576" s="16">
        <v>17150</v>
      </c>
      <c r="E26576" s="18">
        <f>VLOOKUP(C26576, Подписчики!$A$1:$C$16000,3,0)</f>
        <v>44317.073644159544</v>
      </c>
      <c r="F26576">
        <v>1</v>
      </c>
      <c r="G26576" s="2">
        <f t="shared" si="415"/>
        <v>44334.768796296295</v>
      </c>
    </row>
    <row r="26577" spans="1:7" x14ac:dyDescent="0.25">
      <c r="A26577" s="16">
        <v>82910</v>
      </c>
      <c r="B26577" s="17">
        <v>44334.727939814817</v>
      </c>
      <c r="C26577" s="16">
        <v>218225</v>
      </c>
      <c r="D26577" s="16">
        <v>373732</v>
      </c>
      <c r="E26577" s="18">
        <f>VLOOKUP(C26577, Подписчики!$A$1:$C$16000,3,0)</f>
        <v>44314.095807300568</v>
      </c>
      <c r="F26577">
        <v>3</v>
      </c>
      <c r="G26577" s="2">
        <f t="shared" si="415"/>
        <v>44334.852939814817</v>
      </c>
    </row>
    <row r="26578" spans="1:7" x14ac:dyDescent="0.25">
      <c r="A26578" s="16">
        <v>82914</v>
      </c>
      <c r="B26578" s="17">
        <v>44334.73033564815</v>
      </c>
      <c r="C26578" s="16">
        <v>22423</v>
      </c>
      <c r="D26578" s="16">
        <v>345977</v>
      </c>
      <c r="E26578" s="18">
        <f>VLOOKUP(C26578, Подписчики!$A$1:$C$16000,3,0)</f>
        <v>44328.578667521368</v>
      </c>
      <c r="F26578">
        <v>1</v>
      </c>
      <c r="G26578" s="2">
        <f t="shared" si="415"/>
        <v>44334.772002314814</v>
      </c>
    </row>
    <row r="26579" spans="1:7" x14ac:dyDescent="0.25">
      <c r="A26579" s="16">
        <v>82918</v>
      </c>
      <c r="B26579" s="17">
        <v>44334.730775462966</v>
      </c>
      <c r="C26579" s="16">
        <v>95679</v>
      </c>
      <c r="D26579" s="16">
        <v>232500</v>
      </c>
      <c r="E26579" s="18">
        <f>VLOOKUP(C26579, Подписчики!$A$1:$C$16000,3,0)</f>
        <v>44334.219137001426</v>
      </c>
      <c r="F26579">
        <v>2</v>
      </c>
      <c r="G26579" s="2">
        <f t="shared" si="415"/>
        <v>44334.814108796301</v>
      </c>
    </row>
    <row r="26580" spans="1:7" x14ac:dyDescent="0.25">
      <c r="A26580" s="16">
        <v>82923</v>
      </c>
      <c r="B26580" s="17">
        <v>44334.730775462966</v>
      </c>
      <c r="C26580" s="16">
        <v>170938</v>
      </c>
      <c r="D26580" s="16">
        <v>227775</v>
      </c>
      <c r="E26580" s="18">
        <f>VLOOKUP(C26580, Подписчики!$A$1:$C$16000,3,0)</f>
        <v>44313.647894836176</v>
      </c>
      <c r="F26580">
        <v>2</v>
      </c>
      <c r="G26580" s="2">
        <f t="shared" si="415"/>
        <v>44334.814108796301</v>
      </c>
    </row>
    <row r="26581" spans="1:7" x14ac:dyDescent="0.25">
      <c r="A26581" s="16">
        <v>82924</v>
      </c>
      <c r="B26581" s="17">
        <v>44334.730775462966</v>
      </c>
      <c r="C26581" s="16">
        <v>185732</v>
      </c>
      <c r="D26581" s="16">
        <v>172207</v>
      </c>
      <c r="E26581" s="18">
        <f>VLOOKUP(C26581, Подписчики!$A$1:$C$16000,3,0)</f>
        <v>44312.021198575501</v>
      </c>
      <c r="F26581">
        <v>2</v>
      </c>
      <c r="G26581" s="2">
        <f t="shared" si="415"/>
        <v>44334.814108796301</v>
      </c>
    </row>
    <row r="26582" spans="1:7" x14ac:dyDescent="0.25">
      <c r="A26582" s="16">
        <v>82928</v>
      </c>
      <c r="B26582" s="17">
        <v>44334.731979166667</v>
      </c>
      <c r="C26582" s="16">
        <v>15963</v>
      </c>
      <c r="D26582" s="16">
        <v>21760</v>
      </c>
      <c r="E26582" s="18">
        <f>VLOOKUP(C26582, Подписчики!$A$1:$C$16000,3,0)</f>
        <v>44308.890679558404</v>
      </c>
      <c r="F26582">
        <v>1</v>
      </c>
      <c r="G26582" s="2">
        <f t="shared" si="415"/>
        <v>44334.773645833331</v>
      </c>
    </row>
    <row r="26583" spans="1:7" x14ac:dyDescent="0.25">
      <c r="A26583" s="16">
        <v>82929</v>
      </c>
      <c r="B26583" s="17">
        <v>44334.73238425926</v>
      </c>
      <c r="C26583" s="16">
        <v>264199</v>
      </c>
      <c r="D26583" s="16">
        <v>250679</v>
      </c>
      <c r="E26583" s="18">
        <f>VLOOKUP(C26583, Подписчики!$A$1:$C$16000,3,0)</f>
        <v>44316.11548098291</v>
      </c>
      <c r="F26583">
        <v>2</v>
      </c>
      <c r="G26583" s="2">
        <f t="shared" si="415"/>
        <v>44334.815717592595</v>
      </c>
    </row>
    <row r="26584" spans="1:7" x14ac:dyDescent="0.25">
      <c r="A26584" s="16">
        <v>82930</v>
      </c>
      <c r="B26584" s="17">
        <v>44334.732789351852</v>
      </c>
      <c r="C26584" s="16">
        <v>281541</v>
      </c>
      <c r="D26584" s="16">
        <v>281236</v>
      </c>
      <c r="E26584" s="18">
        <f>VLOOKUP(C26584, Подписчики!$A$1:$C$16000,3,0)</f>
        <v>44299.421737642449</v>
      </c>
      <c r="F26584">
        <v>3</v>
      </c>
      <c r="G26584" s="2">
        <f t="shared" si="415"/>
        <v>44334.857789351852</v>
      </c>
    </row>
    <row r="26585" spans="1:7" x14ac:dyDescent="0.25">
      <c r="A26585" s="16">
        <v>82934</v>
      </c>
      <c r="B26585" s="17">
        <v>44334.733599537038</v>
      </c>
      <c r="C26585" s="16">
        <v>302232</v>
      </c>
      <c r="D26585" s="16">
        <v>82901</v>
      </c>
      <c r="E26585" s="18">
        <f>VLOOKUP(C26585, Подписчики!$A$1:$C$16000,3,0)</f>
        <v>44307.745992556978</v>
      </c>
      <c r="F26585">
        <v>1</v>
      </c>
      <c r="G26585" s="2">
        <f t="shared" si="415"/>
        <v>44334.775266203702</v>
      </c>
    </row>
    <row r="26586" spans="1:7" x14ac:dyDescent="0.25">
      <c r="A26586" s="16">
        <v>82938</v>
      </c>
      <c r="B26586" s="17">
        <v>44334.734664351854</v>
      </c>
      <c r="C26586" s="16">
        <v>251895</v>
      </c>
      <c r="D26586" s="16">
        <v>187136</v>
      </c>
      <c r="E26586" s="18">
        <f>VLOOKUP(C26586, Подписчики!$A$1:$C$16000,3,0)</f>
        <v>44291.343102457271</v>
      </c>
      <c r="F26586">
        <v>2</v>
      </c>
      <c r="G26586" s="2">
        <f t="shared" si="415"/>
        <v>44334.81799768519</v>
      </c>
    </row>
    <row r="26587" spans="1:7" x14ac:dyDescent="0.25">
      <c r="A26587" s="16">
        <v>82941</v>
      </c>
      <c r="B26587" s="17">
        <v>44334.737245370372</v>
      </c>
      <c r="C26587" s="16">
        <v>190744</v>
      </c>
      <c r="D26587" s="16">
        <v>244574</v>
      </c>
      <c r="E26587" s="18">
        <f>VLOOKUP(C26587, Подписчики!$A$1:$C$16000,3,0)</f>
        <v>44308.244492058402</v>
      </c>
      <c r="F26587">
        <v>2</v>
      </c>
      <c r="G26587" s="2">
        <f t="shared" si="415"/>
        <v>44334.820578703708</v>
      </c>
    </row>
    <row r="26588" spans="1:7" x14ac:dyDescent="0.25">
      <c r="A26588" s="16">
        <v>82946</v>
      </c>
      <c r="B26588" s="17">
        <v>44334.737245370372</v>
      </c>
      <c r="C26588" s="16">
        <v>261355</v>
      </c>
      <c r="D26588" s="16">
        <v>68042</v>
      </c>
      <c r="E26588" s="18">
        <f>VLOOKUP(C26588, Подписчики!$A$1:$C$16000,3,0)</f>
        <v>44304.177073041305</v>
      </c>
      <c r="F26588">
        <v>2</v>
      </c>
      <c r="G26588" s="2">
        <f t="shared" si="415"/>
        <v>44334.820578703708</v>
      </c>
    </row>
    <row r="26589" spans="1:7" x14ac:dyDescent="0.25">
      <c r="A26589" s="16">
        <v>82950</v>
      </c>
      <c r="B26589" s="17">
        <v>44334.738865740743</v>
      </c>
      <c r="C26589" s="16">
        <v>253090</v>
      </c>
      <c r="D26589" s="16">
        <v>158978</v>
      </c>
      <c r="E26589" s="18">
        <f>VLOOKUP(C26589, Подписчики!$A$1:$C$16000,3,0)</f>
        <v>44323.107932514249</v>
      </c>
      <c r="F26589">
        <v>2</v>
      </c>
      <c r="G26589" s="2">
        <f t="shared" si="415"/>
        <v>44334.822199074079</v>
      </c>
    </row>
    <row r="26590" spans="1:7" x14ac:dyDescent="0.25">
      <c r="A26590" s="16">
        <v>82953</v>
      </c>
      <c r="B26590" s="17">
        <v>44334.74</v>
      </c>
      <c r="C26590" s="16">
        <v>123805</v>
      </c>
      <c r="D26590" s="16">
        <v>227775</v>
      </c>
      <c r="E26590" s="18">
        <f>VLOOKUP(C26590, Подписчики!$A$1:$C$16000,3,0)</f>
        <v>44308.779588354701</v>
      </c>
      <c r="F26590">
        <v>0</v>
      </c>
      <c r="G26590" s="2">
        <f t="shared" si="415"/>
        <v>44334.74</v>
      </c>
    </row>
    <row r="26591" spans="1:7" x14ac:dyDescent="0.25">
      <c r="A26591" s="16">
        <v>82954</v>
      </c>
      <c r="B26591" s="17">
        <v>44334.740474537037</v>
      </c>
      <c r="C26591" s="16">
        <v>102051</v>
      </c>
      <c r="D26591" s="16">
        <v>153893</v>
      </c>
      <c r="E26591" s="18">
        <f>VLOOKUP(C26591, Подписчики!$A$1:$C$16000,3,0)</f>
        <v>44316.045129807695</v>
      </c>
      <c r="F26591">
        <v>2</v>
      </c>
      <c r="G26591" s="2">
        <f t="shared" si="415"/>
        <v>44334.823807870373</v>
      </c>
    </row>
    <row r="26592" spans="1:7" x14ac:dyDescent="0.25">
      <c r="A26592" s="16">
        <v>82955</v>
      </c>
      <c r="B26592" s="17">
        <v>44334.741689814815</v>
      </c>
      <c r="C26592" s="16">
        <v>190273</v>
      </c>
      <c r="D26592" s="16">
        <v>297015</v>
      </c>
      <c r="E26592" s="18">
        <f>VLOOKUP(C26592, Подписчики!$A$1:$C$16000,3,0)</f>
        <v>44323.758491595436</v>
      </c>
      <c r="F26592">
        <v>1</v>
      </c>
      <c r="G26592" s="2">
        <f t="shared" si="415"/>
        <v>44334.783356481479</v>
      </c>
    </row>
    <row r="26593" spans="1:7" x14ac:dyDescent="0.25">
      <c r="A26593" s="16">
        <v>82956</v>
      </c>
      <c r="B26593" s="17">
        <v>44334.742094907408</v>
      </c>
      <c r="C26593" s="16">
        <v>47527</v>
      </c>
      <c r="D26593" s="16">
        <v>361821</v>
      </c>
      <c r="E26593" s="18">
        <f>VLOOKUP(C26593, Подписчики!$A$1:$C$16000,3,0)</f>
        <v>44302.864905662391</v>
      </c>
      <c r="F26593">
        <v>2</v>
      </c>
      <c r="G26593" s="2">
        <f t="shared" si="415"/>
        <v>44334.825428240743</v>
      </c>
    </row>
    <row r="26594" spans="1:7" x14ac:dyDescent="0.25">
      <c r="A26594" s="16">
        <v>82961</v>
      </c>
      <c r="B26594" s="17">
        <v>44334.7425</v>
      </c>
      <c r="C26594" s="16">
        <v>298263</v>
      </c>
      <c r="D26594" s="16">
        <v>281236</v>
      </c>
      <c r="E26594" s="18">
        <f>VLOOKUP(C26594, Подписчики!$A$1:$C$16000,3,0)</f>
        <v>44304.525225391735</v>
      </c>
      <c r="F26594">
        <v>3</v>
      </c>
      <c r="G26594" s="2">
        <f t="shared" si="415"/>
        <v>44334.8675</v>
      </c>
    </row>
    <row r="26595" spans="1:7" x14ac:dyDescent="0.25">
      <c r="A26595" s="16">
        <v>82965</v>
      </c>
      <c r="B26595" s="17">
        <v>44334.743310185186</v>
      </c>
      <c r="C26595" s="16">
        <v>28378</v>
      </c>
      <c r="D26595" s="16">
        <v>145450</v>
      </c>
      <c r="E26595" s="18">
        <f>VLOOKUP(C26595, Подписчики!$A$1:$C$16000,3,0)</f>
        <v>44328.071104273506</v>
      </c>
      <c r="F26595">
        <v>1</v>
      </c>
      <c r="G26595" s="2">
        <f t="shared" si="415"/>
        <v>44334.78497685185</v>
      </c>
    </row>
    <row r="26596" spans="1:7" x14ac:dyDescent="0.25">
      <c r="A26596" s="16">
        <v>82966</v>
      </c>
      <c r="B26596" s="17">
        <v>44334.746550925927</v>
      </c>
      <c r="C26596" s="16">
        <v>116809</v>
      </c>
      <c r="D26596" s="16">
        <v>401297</v>
      </c>
      <c r="E26596" s="18">
        <f>VLOOKUP(C26596, Подписчики!$A$1:$C$16000,3,0)</f>
        <v>44334.020843233622</v>
      </c>
      <c r="F26596">
        <v>1</v>
      </c>
      <c r="G26596" s="2">
        <f t="shared" si="415"/>
        <v>44334.788217592592</v>
      </c>
    </row>
    <row r="26597" spans="1:7" x14ac:dyDescent="0.25">
      <c r="A26597" s="16">
        <v>82968</v>
      </c>
      <c r="B26597" s="17">
        <v>44334.74695601852</v>
      </c>
      <c r="C26597" s="16">
        <v>93352</v>
      </c>
      <c r="D26597" s="16">
        <v>324893</v>
      </c>
      <c r="E26597" s="18">
        <f>VLOOKUP(C26597, Подписчики!$A$1:$C$16000,3,0)</f>
        <v>44326.1092210114</v>
      </c>
      <c r="F26597">
        <v>2</v>
      </c>
      <c r="G26597" s="2">
        <f t="shared" si="415"/>
        <v>44334.830289351856</v>
      </c>
    </row>
    <row r="26598" spans="1:7" x14ac:dyDescent="0.25">
      <c r="A26598" s="16">
        <v>82969</v>
      </c>
      <c r="B26598" s="17">
        <v>44334.747766203705</v>
      </c>
      <c r="C26598" s="16">
        <v>41878</v>
      </c>
      <c r="D26598" s="16">
        <v>380182</v>
      </c>
      <c r="E26598" s="18">
        <f>VLOOKUP(C26598, Подписчики!$A$1:$C$16000,3,0)</f>
        <v>44295.058618482901</v>
      </c>
      <c r="F26598">
        <v>0</v>
      </c>
      <c r="G26598" s="2">
        <f t="shared" si="415"/>
        <v>44334.747766203705</v>
      </c>
    </row>
    <row r="26599" spans="1:7" x14ac:dyDescent="0.25">
      <c r="A26599" s="16">
        <v>82972</v>
      </c>
      <c r="B26599" s="17">
        <v>44334.747766203705</v>
      </c>
      <c r="C26599" s="16">
        <v>173592</v>
      </c>
      <c r="D26599" s="16">
        <v>470762</v>
      </c>
      <c r="E26599" s="18">
        <f>VLOOKUP(C26599, Подписчики!$A$1:$C$16000,3,0)</f>
        <v>44324.554532799142</v>
      </c>
      <c r="F26599">
        <v>0</v>
      </c>
      <c r="G26599" s="2">
        <f t="shared" si="415"/>
        <v>44334.747766203705</v>
      </c>
    </row>
    <row r="26600" spans="1:7" x14ac:dyDescent="0.25">
      <c r="A26600" s="16">
        <v>82977</v>
      </c>
      <c r="B26600" s="17">
        <v>44334.747766203705</v>
      </c>
      <c r="C26600" s="16">
        <v>270782</v>
      </c>
      <c r="D26600" s="16">
        <v>351192</v>
      </c>
      <c r="E26600" s="18">
        <f>VLOOKUP(C26600, Подписчики!$A$1:$C$16000,3,0)</f>
        <v>44307.926284188034</v>
      </c>
      <c r="F26600">
        <v>0</v>
      </c>
      <c r="G26600" s="2">
        <f t="shared" si="415"/>
        <v>44334.747766203705</v>
      </c>
    </row>
    <row r="26601" spans="1:7" x14ac:dyDescent="0.25">
      <c r="A26601" s="16">
        <v>82979</v>
      </c>
      <c r="B26601" s="17">
        <v>44334.749780092592</v>
      </c>
      <c r="C26601" s="16">
        <v>196054</v>
      </c>
      <c r="D26601" s="16">
        <v>394819</v>
      </c>
      <c r="E26601" s="18">
        <f>VLOOKUP(C26601, Подписчики!$A$1:$C$16000,3,0)</f>
        <v>44310.68334807692</v>
      </c>
      <c r="F26601">
        <v>1</v>
      </c>
      <c r="G26601" s="2">
        <f t="shared" si="415"/>
        <v>44334.791446759256</v>
      </c>
    </row>
    <row r="26602" spans="1:7" x14ac:dyDescent="0.25">
      <c r="A26602" s="16">
        <v>82981</v>
      </c>
      <c r="B26602" s="17">
        <v>44334.750185185185</v>
      </c>
      <c r="C26602" s="16">
        <v>267123</v>
      </c>
      <c r="D26602" s="16">
        <v>227775</v>
      </c>
      <c r="E26602" s="18">
        <f>VLOOKUP(C26602, Подписчики!$A$1:$C$16000,3,0)</f>
        <v>44312.934586075498</v>
      </c>
      <c r="F26602">
        <v>2</v>
      </c>
      <c r="G26602" s="2">
        <f t="shared" si="415"/>
        <v>44334.833518518521</v>
      </c>
    </row>
    <row r="26603" spans="1:7" x14ac:dyDescent="0.25">
      <c r="A26603" s="16">
        <v>82983</v>
      </c>
      <c r="B26603" s="17">
        <v>44334.751400462963</v>
      </c>
      <c r="C26603" s="16">
        <v>183042</v>
      </c>
      <c r="D26603" s="16">
        <v>325852</v>
      </c>
      <c r="E26603" s="18">
        <f>VLOOKUP(C26603, Подписчики!$A$1:$C$16000,3,0)</f>
        <v>44309.842841310543</v>
      </c>
      <c r="F26603">
        <v>1</v>
      </c>
      <c r="G26603" s="2">
        <f t="shared" si="415"/>
        <v>44334.793067129627</v>
      </c>
    </row>
    <row r="26604" spans="1:7" x14ac:dyDescent="0.25">
      <c r="A26604" s="16">
        <v>82986</v>
      </c>
      <c r="B26604" s="17">
        <v>44334.753020833334</v>
      </c>
      <c r="C26604" s="16">
        <v>213527</v>
      </c>
      <c r="D26604" s="16">
        <v>470762</v>
      </c>
      <c r="E26604" s="18">
        <f>VLOOKUP(C26604, Подписчики!$A$1:$C$16000,3,0)</f>
        <v>44311.592399501424</v>
      </c>
      <c r="F26604">
        <v>1</v>
      </c>
      <c r="G26604" s="2">
        <f t="shared" si="415"/>
        <v>44334.794687499998</v>
      </c>
    </row>
    <row r="26605" spans="1:7" x14ac:dyDescent="0.25">
      <c r="A26605" s="16">
        <v>82987</v>
      </c>
      <c r="B26605" s="17">
        <v>44334.753425925926</v>
      </c>
      <c r="C26605" s="16">
        <v>109182</v>
      </c>
      <c r="D26605" s="16">
        <v>250679</v>
      </c>
      <c r="E26605" s="18">
        <f>VLOOKUP(C26605, Подписчики!$A$1:$C$16000,3,0)</f>
        <v>44312.793359650997</v>
      </c>
      <c r="F26605">
        <v>2</v>
      </c>
      <c r="G26605" s="2">
        <f t="shared" si="415"/>
        <v>44334.836759259262</v>
      </c>
    </row>
    <row r="26606" spans="1:7" x14ac:dyDescent="0.25">
      <c r="A26606" s="16">
        <v>82989</v>
      </c>
      <c r="B26606" s="17">
        <v>44334.754236111112</v>
      </c>
      <c r="C26606" s="16">
        <v>76121</v>
      </c>
      <c r="D26606" s="16">
        <v>241927</v>
      </c>
      <c r="E26606" s="18">
        <f>VLOOKUP(C26606, Подписчики!$A$1:$C$16000,3,0)</f>
        <v>44312.840961965812</v>
      </c>
      <c r="F26606">
        <v>0</v>
      </c>
      <c r="G26606" s="2">
        <f t="shared" si="415"/>
        <v>44334.754236111112</v>
      </c>
    </row>
    <row r="26607" spans="1:7" x14ac:dyDescent="0.25">
      <c r="A26607" s="16">
        <v>82993</v>
      </c>
      <c r="B26607" s="17">
        <v>44334.754328703704</v>
      </c>
      <c r="C26607" s="16">
        <v>73941</v>
      </c>
      <c r="D26607" s="16">
        <v>247506</v>
      </c>
      <c r="E26607" s="18">
        <f>VLOOKUP(C26607, Подписчики!$A$1:$C$16000,3,0)</f>
        <v>44314.680305876071</v>
      </c>
      <c r="F26607">
        <v>4</v>
      </c>
      <c r="G26607" s="2">
        <f t="shared" si="415"/>
        <v>44334.920995370368</v>
      </c>
    </row>
    <row r="26608" spans="1:7" x14ac:dyDescent="0.25">
      <c r="A26608" s="16">
        <v>82996</v>
      </c>
      <c r="B26608" s="17">
        <v>44334.756249999999</v>
      </c>
      <c r="C26608" s="16">
        <v>164716</v>
      </c>
      <c r="D26608" s="16">
        <v>377180</v>
      </c>
      <c r="E26608" s="18">
        <f>VLOOKUP(C26608, Подписчики!$A$1:$C$16000,3,0)</f>
        <v>44309.468981623933</v>
      </c>
      <c